      <c r="D1123" s="2">
        <v>4.0000000000000001E-3</v>
      </c>
      <c r="E1123" s="2">
        <v>1.5800000000000002E-2</v>
      </c>
      <c r="F1123" s="2">
        <v>2.9900000000000003E-2</v>
      </c>
      <c r="H1123" s="1">
        <v>3.1152121702837021E-3</v>
      </c>
      <c r="I1123" s="1">
        <v>6.0308043148805009E-3</v>
      </c>
      <c r="J1123" s="1">
        <v>1.4603805682417165E-2</v>
      </c>
      <c r="K1123" s="1">
        <v>1.8537622110668828E-2</v>
      </c>
      <c r="L1123" s="1">
        <v>2.6165360751612059E-2</v>
      </c>
      <c r="N1123" s="16">
        <v>40704</v>
      </c>
      <c r="O1123" s="29">
        <f t="shared" si="172"/>
        <v>1.0000000000000005E-4</v>
      </c>
      <c r="P1123" s="29">
        <f t="shared" si="173"/>
        <v>0</v>
      </c>
      <c r="Q1123" s="29">
        <f t="shared" si="174"/>
        <v>-9.9999999999999395E-5</v>
      </c>
      <c r="R1123" s="29">
        <f t="shared" si="175"/>
        <v>0</v>
      </c>
      <c r="S1123" s="29">
        <f t="shared" si="176"/>
        <v>-9.9999999999995925E-5</v>
      </c>
      <c r="T1123" s="29">
        <f t="shared" si="177"/>
        <v>-9.7480512218470379E-5</v>
      </c>
      <c r="U1123" s="29">
        <f t="shared" si="178"/>
        <v>-6.6258316829255134E-5</v>
      </c>
      <c r="V1123" s="29">
        <f t="shared" si="179"/>
        <v>-4.7579365589165562E-6</v>
      </c>
      <c r="W1123" s="29">
        <f t="shared" si="180"/>
        <v>-3.7928869401820942E-5</v>
      </c>
      <c r="X1123" s="29">
        <f t="shared" si="181"/>
        <v>-8.4146854393153669E-5</v>
      </c>
    </row>
    <row r="1124" spans="1:24" x14ac:dyDescent="0.4">
      <c r="A1124" s="16">
        <v>40718</v>
      </c>
      <c r="B1124" s="2">
        <v>8.9999999999999998E-4</v>
      </c>
      <c r="C1124" s="2">
        <v>1.7000000000000001E-3</v>
      </c>
      <c r="D1124" s="2">
        <v>3.7000000000000002E-3</v>
      </c>
      <c r="E1124" s="2">
        <v>1.52E-2</v>
      </c>
      <c r="F1124" s="2">
        <v>2.9600000000000001E-2</v>
      </c>
      <c r="H1124" s="1">
        <v>2.816708805165579E-3</v>
      </c>
      <c r="I1124" s="1">
        <v>5.6437373969509628E-3</v>
      </c>
      <c r="J1124" s="1">
        <v>1.40170121325979E-2</v>
      </c>
      <c r="K1124" s="1">
        <v>1.8055870562949248E-2</v>
      </c>
      <c r="L1124" s="1">
        <v>2.5823844959437799E-2</v>
      </c>
      <c r="N1124" s="16">
        <v>40711</v>
      </c>
      <c r="O1124" s="29">
        <f t="shared" si="172"/>
        <v>-2.0000000000000009E-4</v>
      </c>
      <c r="P1124" s="29">
        <f t="shared" si="173"/>
        <v>-9.9999999999999829E-5</v>
      </c>
      <c r="Q1124" s="29">
        <f t="shared" si="174"/>
        <v>-2.9999999999999992E-4</v>
      </c>
      <c r="R1124" s="29">
        <f t="shared" si="175"/>
        <v>-6.0000000000000157E-4</v>
      </c>
      <c r="S1124" s="29">
        <f t="shared" si="176"/>
        <v>-3.0000000000000165E-4</v>
      </c>
      <c r="T1124" s="29">
        <f t="shared" si="177"/>
        <v>-2.9850336511812311E-4</v>
      </c>
      <c r="U1124" s="29">
        <f t="shared" si="178"/>
        <v>-3.8706691792953808E-4</v>
      </c>
      <c r="V1124" s="29">
        <f t="shared" si="179"/>
        <v>-5.8679354981926515E-4</v>
      </c>
      <c r="W1124" s="29">
        <f t="shared" si="180"/>
        <v>-4.8175154771958051E-4</v>
      </c>
      <c r="X1124" s="29">
        <f t="shared" si="181"/>
        <v>-3.4151579217426078E-4</v>
      </c>
    </row>
    <row r="1125" spans="1:24" x14ac:dyDescent="0.4">
      <c r="A1125" s="16">
        <v>40725</v>
      </c>
      <c r="B1125" s="2">
        <v>1E-3</v>
      </c>
      <c r="C1125" s="2">
        <v>1.9E-3</v>
      </c>
      <c r="D1125" s="2">
        <v>4.5999999999999999E-3</v>
      </c>
      <c r="E1125" s="2">
        <v>1.67E-2</v>
      </c>
      <c r="F1125" s="2">
        <v>3.1099999999999999E-2</v>
      </c>
      <c r="H1125" s="1">
        <v>3.7061427825875706E-3</v>
      </c>
      <c r="I1125" s="1">
        <v>6.7070948216200093E-3</v>
      </c>
      <c r="J1125" s="1">
        <v>1.5489993380858626E-2</v>
      </c>
      <c r="K1125" s="1">
        <v>1.9507688520207084E-2</v>
      </c>
      <c r="L1125" s="1">
        <v>2.72858740278882E-2</v>
      </c>
      <c r="N1125" s="16">
        <v>40718</v>
      </c>
      <c r="O1125" s="29">
        <f t="shared" si="172"/>
        <v>1.0000000000000005E-4</v>
      </c>
      <c r="P1125" s="29">
        <f t="shared" si="173"/>
        <v>1.9999999999999987E-4</v>
      </c>
      <c r="Q1125" s="29">
        <f t="shared" si="174"/>
        <v>8.9999999999999976E-4</v>
      </c>
      <c r="R1125" s="29">
        <f t="shared" si="175"/>
        <v>1.4999999999999996E-3</v>
      </c>
      <c r="S1125" s="29">
        <f t="shared" si="176"/>
        <v>1.4999999999999979E-3</v>
      </c>
      <c r="T1125" s="29">
        <f t="shared" si="177"/>
        <v>8.8943397742199167E-4</v>
      </c>
      <c r="U1125" s="29">
        <f t="shared" si="178"/>
        <v>1.0633574246690465E-3</v>
      </c>
      <c r="V1125" s="29">
        <f t="shared" si="179"/>
        <v>1.4729812482607262E-3</v>
      </c>
      <c r="W1125" s="29">
        <f t="shared" si="180"/>
        <v>1.4518179572578366E-3</v>
      </c>
      <c r="X1125" s="29">
        <f t="shared" si="181"/>
        <v>1.4620290684504017E-3</v>
      </c>
    </row>
    <row r="1126" spans="1:24" x14ac:dyDescent="0.4">
      <c r="A1126" s="16">
        <v>40732</v>
      </c>
      <c r="B1126" s="2">
        <v>7.000000000000001E-4</v>
      </c>
      <c r="C1126" s="2">
        <v>1.9E-3</v>
      </c>
      <c r="D1126" s="2">
        <v>4.4000000000000003E-3</v>
      </c>
      <c r="E1126" s="2">
        <v>1.67E-2</v>
      </c>
      <c r="F1126" s="2">
        <v>3.1200000000000002E-2</v>
      </c>
      <c r="H1126" s="1">
        <v>3.5076183529789639E-3</v>
      </c>
      <c r="I1126" s="1">
        <v>6.5703016811455251E-3</v>
      </c>
      <c r="J1126" s="1">
        <v>1.5479244419836858E-2</v>
      </c>
      <c r="K1126" s="1">
        <v>1.9526272652183631E-2</v>
      </c>
      <c r="L1126" s="1">
        <v>2.7358049633412186E-2</v>
      </c>
      <c r="N1126" s="16">
        <v>40725</v>
      </c>
      <c r="O1126" s="29">
        <f t="shared" si="172"/>
        <v>-2.9999999999999992E-4</v>
      </c>
      <c r="P1126" s="29">
        <f t="shared" si="173"/>
        <v>0</v>
      </c>
      <c r="Q1126" s="29">
        <f t="shared" si="174"/>
        <v>-1.9999999999999966E-4</v>
      </c>
      <c r="R1126" s="29">
        <f t="shared" si="175"/>
        <v>0</v>
      </c>
      <c r="S1126" s="29">
        <f t="shared" si="176"/>
        <v>1.0000000000000286E-4</v>
      </c>
      <c r="T1126" s="29">
        <f t="shared" si="177"/>
        <v>-1.9852442960860677E-4</v>
      </c>
      <c r="U1126" s="29">
        <f t="shared" si="178"/>
        <v>-1.3679314047448411E-4</v>
      </c>
      <c r="V1126" s="29">
        <f t="shared" si="179"/>
        <v>-1.0748961021768769E-5</v>
      </c>
      <c r="W1126" s="29">
        <f t="shared" si="180"/>
        <v>1.858413197654632E-5</v>
      </c>
      <c r="X1126" s="29">
        <f t="shared" si="181"/>
        <v>7.2175605523985831E-5</v>
      </c>
    </row>
    <row r="1127" spans="1:24" x14ac:dyDescent="0.4">
      <c r="A1127" s="16">
        <v>40739</v>
      </c>
      <c r="B1127" s="2">
        <v>5.9999999999999995E-4</v>
      </c>
      <c r="C1127" s="2">
        <v>1.6000000000000001E-3</v>
      </c>
      <c r="D1127" s="2">
        <v>3.7000000000000002E-3</v>
      </c>
      <c r="E1127" s="2">
        <v>1.4800000000000001E-2</v>
      </c>
      <c r="F1127" s="2">
        <v>2.9399999999999999E-2</v>
      </c>
      <c r="H1127" s="1">
        <v>2.8120797431444573E-3</v>
      </c>
      <c r="I1127" s="1">
        <v>5.5174986167202279E-3</v>
      </c>
      <c r="J1127" s="1">
        <v>1.3635068769667566E-2</v>
      </c>
      <c r="K1127" s="1">
        <v>1.774622251708555E-2</v>
      </c>
      <c r="L1127" s="1">
        <v>2.5603235387012584E-2</v>
      </c>
      <c r="N1127" s="16">
        <v>40732</v>
      </c>
      <c r="O1127" s="29">
        <f t="shared" si="172"/>
        <v>-1.0000000000000015E-4</v>
      </c>
      <c r="P1127" s="29">
        <f t="shared" si="173"/>
        <v>-2.9999999999999992E-4</v>
      </c>
      <c r="Q1127" s="29">
        <f t="shared" si="174"/>
        <v>-7.000000000000001E-4</v>
      </c>
      <c r="R1127" s="29">
        <f t="shared" si="175"/>
        <v>-1.8999999999999989E-3</v>
      </c>
      <c r="S1127" s="29">
        <f t="shared" si="176"/>
        <v>-1.800000000000003E-3</v>
      </c>
      <c r="T1127" s="29">
        <f t="shared" si="177"/>
        <v>-6.9553860983450656E-4</v>
      </c>
      <c r="U1127" s="29">
        <f t="shared" si="178"/>
        <v>-1.0528030644252973E-3</v>
      </c>
      <c r="V1127" s="29">
        <f t="shared" si="179"/>
        <v>-1.8441756501692916E-3</v>
      </c>
      <c r="W1127" s="29">
        <f t="shared" si="180"/>
        <v>-1.7800501350980803E-3</v>
      </c>
      <c r="X1127" s="29">
        <f t="shared" si="181"/>
        <v>-1.7548142463996025E-3</v>
      </c>
    </row>
    <row r="1128" spans="1:24" x14ac:dyDescent="0.4">
      <c r="A1128" s="16">
        <v>40746</v>
      </c>
      <c r="B1128" s="2">
        <v>8.0000000000000004E-4</v>
      </c>
      <c r="C1128" s="2">
        <v>1.8E-3</v>
      </c>
      <c r="D1128" s="2">
        <v>3.9000000000000003E-3</v>
      </c>
      <c r="E1128" s="2">
        <v>1.4999999999999999E-2</v>
      </c>
      <c r="F1128" s="2">
        <v>2.9700000000000001E-2</v>
      </c>
      <c r="H1128" s="1">
        <v>3.0148764777450546E-3</v>
      </c>
      <c r="I1128" s="1">
        <v>5.7197612853695356E-3</v>
      </c>
      <c r="J1128" s="1">
        <v>1.3837396385986139E-2</v>
      </c>
      <c r="K1128" s="1">
        <v>1.7979218756191909E-2</v>
      </c>
      <c r="L1128" s="1">
        <v>2.5883220475716912E-2</v>
      </c>
      <c r="N1128" s="16">
        <v>40739</v>
      </c>
      <c r="O1128" s="29">
        <f t="shared" si="172"/>
        <v>2.0000000000000009E-4</v>
      </c>
      <c r="P1128" s="29">
        <f t="shared" si="173"/>
        <v>1.9999999999999987E-4</v>
      </c>
      <c r="Q1128" s="29">
        <f t="shared" si="174"/>
        <v>2.0000000000000009E-4</v>
      </c>
      <c r="R1128" s="29">
        <f t="shared" si="175"/>
        <v>1.9999999999999879E-4</v>
      </c>
      <c r="S1128" s="29">
        <f t="shared" si="176"/>
        <v>3.0000000000000165E-4</v>
      </c>
      <c r="T1128" s="29">
        <f t="shared" si="177"/>
        <v>2.0279673460059724E-4</v>
      </c>
      <c r="U1128" s="29">
        <f t="shared" si="178"/>
        <v>2.0226266864930773E-4</v>
      </c>
      <c r="V1128" s="29">
        <f t="shared" si="179"/>
        <v>2.0232761631857298E-4</v>
      </c>
      <c r="W1128" s="29">
        <f t="shared" si="180"/>
        <v>2.3299623910635892E-4</v>
      </c>
      <c r="X1128" s="29">
        <f t="shared" si="181"/>
        <v>2.7998508870432856E-4</v>
      </c>
    </row>
    <row r="1129" spans="1:24" x14ac:dyDescent="0.4">
      <c r="A1129" s="16">
        <v>40753</v>
      </c>
      <c r="B1129" s="2">
        <v>1.1999999999999999E-3</v>
      </c>
      <c r="C1129" s="2">
        <v>2.0999999999999999E-3</v>
      </c>
      <c r="D1129" s="2">
        <v>4.0999999999999995E-3</v>
      </c>
      <c r="E1129" s="2">
        <v>1.4999999999999999E-2</v>
      </c>
      <c r="F1129" s="2">
        <v>2.9700000000000001E-2</v>
      </c>
      <c r="H1129" s="1">
        <v>3.2215908517441586E-3</v>
      </c>
      <c r="I1129" s="1">
        <v>5.8663794603509315E-3</v>
      </c>
      <c r="J1129" s="1">
        <v>1.3850837516700463E-2</v>
      </c>
      <c r="K1129" s="1">
        <v>1.7995938044960288E-2</v>
      </c>
      <c r="L1129" s="1">
        <v>2.5893444286347714E-2</v>
      </c>
      <c r="N1129" s="16">
        <v>40746</v>
      </c>
      <c r="O1129" s="29">
        <f t="shared" si="172"/>
        <v>3.9999999999999986E-4</v>
      </c>
      <c r="P1129" s="29">
        <f t="shared" si="173"/>
        <v>2.9999999999999992E-4</v>
      </c>
      <c r="Q1129" s="29">
        <f t="shared" si="174"/>
        <v>1.9999999999999922E-4</v>
      </c>
      <c r="R1129" s="29">
        <f t="shared" si="175"/>
        <v>0</v>
      </c>
      <c r="S1129" s="29">
        <f t="shared" si="176"/>
        <v>0</v>
      </c>
      <c r="T1129" s="29">
        <f t="shared" si="177"/>
        <v>2.0671437399910403E-4</v>
      </c>
      <c r="U1129" s="29">
        <f t="shared" si="178"/>
        <v>1.4661817498139596E-4</v>
      </c>
      <c r="V1129" s="29">
        <f t="shared" si="179"/>
        <v>1.3441130714324234E-5</v>
      </c>
      <c r="W1129" s="29">
        <f t="shared" si="180"/>
        <v>1.6719288768379109E-5</v>
      </c>
      <c r="X1129" s="29">
        <f t="shared" si="181"/>
        <v>1.0223810630802244E-5</v>
      </c>
    </row>
    <row r="1130" spans="1:24" x14ac:dyDescent="0.4">
      <c r="A1130" s="16">
        <v>40760</v>
      </c>
      <c r="B1130" s="2">
        <v>8.9999999999999998E-4</v>
      </c>
      <c r="C1130" s="2">
        <v>1.6000000000000001E-3</v>
      </c>
      <c r="D1130" s="2">
        <v>3.2000000000000002E-3</v>
      </c>
      <c r="E1130" s="2">
        <v>1.23E-2</v>
      </c>
      <c r="F1130" s="2">
        <v>2.6200000000000001E-2</v>
      </c>
      <c r="H1130" s="1">
        <v>2.3232279028604984E-3</v>
      </c>
      <c r="I1130" s="1">
        <v>4.4299602518857572E-3</v>
      </c>
      <c r="J1130" s="1">
        <v>1.1232331001124472E-2</v>
      </c>
      <c r="K1130" s="1">
        <v>1.5165703106319969E-2</v>
      </c>
      <c r="L1130" s="1">
        <v>2.2638686223941929E-2</v>
      </c>
      <c r="N1130" s="16">
        <v>40753</v>
      </c>
      <c r="O1130" s="29">
        <f t="shared" si="172"/>
        <v>-2.9999999999999992E-4</v>
      </c>
      <c r="P1130" s="29">
        <f t="shared" si="173"/>
        <v>-4.9999999999999979E-4</v>
      </c>
      <c r="Q1130" s="29">
        <f t="shared" si="174"/>
        <v>-8.9999999999999932E-4</v>
      </c>
      <c r="R1130" s="29">
        <f t="shared" si="175"/>
        <v>-2.6999999999999993E-3</v>
      </c>
      <c r="S1130" s="29">
        <f t="shared" si="176"/>
        <v>-3.4999999999999996E-3</v>
      </c>
      <c r="T1130" s="29">
        <f t="shared" si="177"/>
        <v>-8.9836294888366022E-4</v>
      </c>
      <c r="U1130" s="29">
        <f t="shared" si="178"/>
        <v>-1.4364192084651744E-3</v>
      </c>
      <c r="V1130" s="29">
        <f t="shared" si="179"/>
        <v>-2.6185065155759912E-3</v>
      </c>
      <c r="W1130" s="29">
        <f t="shared" si="180"/>
        <v>-2.8302349386403192E-3</v>
      </c>
      <c r="X1130" s="29">
        <f t="shared" si="181"/>
        <v>-3.2547580624057854E-3</v>
      </c>
    </row>
    <row r="1131" spans="1:24" x14ac:dyDescent="0.4">
      <c r="A1131" s="16">
        <v>40767</v>
      </c>
      <c r="B1131" s="2">
        <v>7.000000000000001E-4</v>
      </c>
      <c r="C1131" s="2">
        <v>1.1000000000000001E-3</v>
      </c>
      <c r="D1131" s="2">
        <v>2.0999999999999999E-3</v>
      </c>
      <c r="E1131" s="2">
        <v>9.8999999999999991E-3</v>
      </c>
      <c r="F1131" s="2">
        <v>2.2700000000000001E-2</v>
      </c>
      <c r="H1131" s="1">
        <v>1.2291348774337565E-3</v>
      </c>
      <c r="I1131" s="1">
        <v>2.95029693885057E-3</v>
      </c>
      <c r="J1131" s="1">
        <v>8.8882775904035888E-3</v>
      </c>
      <c r="K1131" s="1">
        <v>1.2502053597727688E-2</v>
      </c>
      <c r="L1131" s="1">
        <v>1.9410784596345314E-2</v>
      </c>
      <c r="N1131" s="16">
        <v>40760</v>
      </c>
      <c r="O1131" s="29">
        <f t="shared" si="172"/>
        <v>-1.9999999999999987E-4</v>
      </c>
      <c r="P1131" s="29">
        <f t="shared" si="173"/>
        <v>-5.0000000000000001E-4</v>
      </c>
      <c r="Q1131" s="29">
        <f t="shared" si="174"/>
        <v>-1.1000000000000003E-3</v>
      </c>
      <c r="R1131" s="29">
        <f t="shared" si="175"/>
        <v>-2.4000000000000011E-3</v>
      </c>
      <c r="S1131" s="29">
        <f t="shared" si="176"/>
        <v>-3.4999999999999996E-3</v>
      </c>
      <c r="T1131" s="29">
        <f t="shared" si="177"/>
        <v>-1.0940930254267419E-3</v>
      </c>
      <c r="U1131" s="29">
        <f t="shared" si="178"/>
        <v>-1.4796633130351872E-3</v>
      </c>
      <c r="V1131" s="29">
        <f t="shared" si="179"/>
        <v>-2.3440534107208831E-3</v>
      </c>
      <c r="W1131" s="29">
        <f t="shared" si="180"/>
        <v>-2.6636495085922817E-3</v>
      </c>
      <c r="X1131" s="29">
        <f t="shared" si="181"/>
        <v>-3.2279016275966153E-3</v>
      </c>
    </row>
    <row r="1132" spans="1:24" x14ac:dyDescent="0.4">
      <c r="A1132" s="16">
        <v>40774</v>
      </c>
      <c r="B1132" s="2">
        <v>5.9999999999999995E-4</v>
      </c>
      <c r="C1132" s="2">
        <v>1.1000000000000001E-3</v>
      </c>
      <c r="D1132" s="2">
        <v>2E-3</v>
      </c>
      <c r="E1132" s="2">
        <v>9.300000000000001E-3</v>
      </c>
      <c r="F1132" s="2">
        <v>2.1700000000000001E-2</v>
      </c>
      <c r="H1132" s="1">
        <v>1.130216333970196E-3</v>
      </c>
      <c r="I1132" s="1">
        <v>2.7011049074511613E-3</v>
      </c>
      <c r="J1132" s="1">
        <v>8.3115597992776194E-3</v>
      </c>
      <c r="K1132" s="1">
        <v>1.1806831438174785E-2</v>
      </c>
      <c r="L1132" s="1">
        <v>1.8507426066448833E-2</v>
      </c>
      <c r="N1132" s="16">
        <v>40767</v>
      </c>
      <c r="O1132" s="29">
        <f t="shared" si="172"/>
        <v>-1.0000000000000015E-4</v>
      </c>
      <c r="P1132" s="29">
        <f t="shared" si="173"/>
        <v>0</v>
      </c>
      <c r="Q1132" s="29">
        <f t="shared" si="174"/>
        <v>-9.9999999999999829E-5</v>
      </c>
      <c r="R1132" s="29">
        <f t="shared" si="175"/>
        <v>-5.999999999999981E-4</v>
      </c>
      <c r="S1132" s="29">
        <f t="shared" si="176"/>
        <v>-1.0000000000000009E-3</v>
      </c>
      <c r="T1132" s="29">
        <f t="shared" si="177"/>
        <v>-9.8918543463560535E-5</v>
      </c>
      <c r="U1132" s="29">
        <f t="shared" si="178"/>
        <v>-2.4919203139940876E-4</v>
      </c>
      <c r="V1132" s="29">
        <f t="shared" si="179"/>
        <v>-5.7671779112596945E-4</v>
      </c>
      <c r="W1132" s="29">
        <f t="shared" si="180"/>
        <v>-6.9522215955290269E-4</v>
      </c>
      <c r="X1132" s="29">
        <f t="shared" si="181"/>
        <v>-9.033585298964808E-4</v>
      </c>
    </row>
    <row r="1133" spans="1:24" x14ac:dyDescent="0.4">
      <c r="A1133" s="16">
        <v>40781</v>
      </c>
      <c r="B1133" s="2">
        <v>2.9999999999999997E-4</v>
      </c>
      <c r="C1133" s="2">
        <v>1E-3</v>
      </c>
      <c r="D1133" s="2">
        <v>2.2000000000000001E-3</v>
      </c>
      <c r="E1133" s="2">
        <v>9.7000000000000003E-3</v>
      </c>
      <c r="F1133" s="2">
        <v>2.1899999999999999E-2</v>
      </c>
      <c r="H1133" s="1">
        <v>1.3220148273818007E-3</v>
      </c>
      <c r="I1133" s="1">
        <v>2.950685793373254E-3</v>
      </c>
      <c r="J1133" s="1">
        <v>8.7009165285397028E-3</v>
      </c>
      <c r="K1133" s="1">
        <v>1.2125881027818376E-2</v>
      </c>
      <c r="L1133" s="1">
        <v>1.8733271878226848E-2</v>
      </c>
      <c r="N1133" s="16">
        <v>40774</v>
      </c>
      <c r="O1133" s="29">
        <f t="shared" si="172"/>
        <v>-2.9999999999999997E-4</v>
      </c>
      <c r="P1133" s="29">
        <f t="shared" si="173"/>
        <v>-1.0000000000000005E-4</v>
      </c>
      <c r="Q1133" s="29">
        <f t="shared" si="174"/>
        <v>2.0000000000000009E-4</v>
      </c>
      <c r="R1133" s="29">
        <f t="shared" si="175"/>
        <v>3.9999999999999931E-4</v>
      </c>
      <c r="S1133" s="29">
        <f t="shared" si="176"/>
        <v>1.9999999999999879E-4</v>
      </c>
      <c r="T1133" s="29">
        <f t="shared" si="177"/>
        <v>1.9179849341160473E-4</v>
      </c>
      <c r="U1133" s="29">
        <f t="shared" si="178"/>
        <v>2.4958088592209274E-4</v>
      </c>
      <c r="V1133" s="29">
        <f t="shared" si="179"/>
        <v>3.8935672926208344E-4</v>
      </c>
      <c r="W1133" s="29">
        <f t="shared" si="180"/>
        <v>3.1904958964359097E-4</v>
      </c>
      <c r="X1133" s="29">
        <f t="shared" si="181"/>
        <v>2.2584581177801516E-4</v>
      </c>
    </row>
    <row r="1134" spans="1:24" x14ac:dyDescent="0.4">
      <c r="A1134" s="16">
        <v>40788</v>
      </c>
      <c r="B1134" s="2">
        <v>5.0000000000000001E-4</v>
      </c>
      <c r="C1134" s="2">
        <v>1E-3</v>
      </c>
      <c r="D1134" s="2">
        <v>2E-3</v>
      </c>
      <c r="E1134" s="2">
        <v>9.300000000000001E-3</v>
      </c>
      <c r="F1134" s="2">
        <v>2.1700000000000001E-2</v>
      </c>
      <c r="H1134" s="1">
        <v>1.1270231137290108E-3</v>
      </c>
      <c r="I1134" s="1">
        <v>2.6972959733700115E-3</v>
      </c>
      <c r="J1134" s="1">
        <v>8.3105114187680476E-3</v>
      </c>
      <c r="K1134" s="1">
        <v>1.1805544002265427E-2</v>
      </c>
      <c r="L1134" s="1">
        <v>1.8506659460219146E-2</v>
      </c>
      <c r="N1134" s="16">
        <v>40781</v>
      </c>
      <c r="O1134" s="29">
        <f t="shared" si="172"/>
        <v>2.0000000000000004E-4</v>
      </c>
      <c r="P1134" s="29">
        <f t="shared" si="173"/>
        <v>0</v>
      </c>
      <c r="Q1134" s="29">
        <f t="shared" si="174"/>
        <v>-2.0000000000000009E-4</v>
      </c>
      <c r="R1134" s="29">
        <f t="shared" si="175"/>
        <v>-3.9999999999999931E-4</v>
      </c>
      <c r="S1134" s="29">
        <f t="shared" si="176"/>
        <v>-1.9999999999999879E-4</v>
      </c>
      <c r="T1134" s="29">
        <f t="shared" si="177"/>
        <v>-1.949917136527899E-4</v>
      </c>
      <c r="U1134" s="29">
        <f t="shared" si="178"/>
        <v>-2.5338982000324252E-4</v>
      </c>
      <c r="V1134" s="29">
        <f t="shared" si="179"/>
        <v>-3.9040510977165523E-4</v>
      </c>
      <c r="W1134" s="29">
        <f t="shared" si="180"/>
        <v>-3.2033702555294905E-4</v>
      </c>
      <c r="X1134" s="29">
        <f t="shared" si="181"/>
        <v>-2.266124180077024E-4</v>
      </c>
    </row>
    <row r="1135" spans="1:24" x14ac:dyDescent="0.4">
      <c r="A1135" s="16">
        <v>40795</v>
      </c>
      <c r="B1135" s="2">
        <v>5.9999999999999995E-4</v>
      </c>
      <c r="C1135" s="2">
        <v>1.1999999999999999E-3</v>
      </c>
      <c r="D1135" s="2">
        <v>2E-3</v>
      </c>
      <c r="E1135" s="2">
        <v>8.6999999999999994E-3</v>
      </c>
      <c r="F1135" s="2">
        <v>1.9900000000000001E-2</v>
      </c>
      <c r="H1135" s="1">
        <v>1.1326987333192698E-3</v>
      </c>
      <c r="I1135" s="1">
        <v>2.522847394352476E-3</v>
      </c>
      <c r="J1135" s="1">
        <v>7.7406662629578085E-3</v>
      </c>
      <c r="K1135" s="1">
        <v>1.086013641024562E-2</v>
      </c>
      <c r="L1135" s="1">
        <v>1.6953842017535373E-2</v>
      </c>
      <c r="N1135" s="16">
        <v>40788</v>
      </c>
      <c r="O1135" s="29">
        <f t="shared" si="172"/>
        <v>9.9999999999999937E-5</v>
      </c>
      <c r="P1135" s="29">
        <f t="shared" si="173"/>
        <v>1.9999999999999987E-4</v>
      </c>
      <c r="Q1135" s="29">
        <f t="shared" si="174"/>
        <v>0</v>
      </c>
      <c r="R1135" s="29">
        <f t="shared" si="175"/>
        <v>-6.0000000000000157E-4</v>
      </c>
      <c r="S1135" s="29">
        <f t="shared" si="176"/>
        <v>-1.7999999999999995E-3</v>
      </c>
      <c r="T1135" s="29">
        <f t="shared" si="177"/>
        <v>5.6756195902589977E-6</v>
      </c>
      <c r="U1135" s="29">
        <f t="shared" si="178"/>
        <v>-1.7444857901753553E-4</v>
      </c>
      <c r="V1135" s="29">
        <f t="shared" si="179"/>
        <v>-5.6984515581023909E-4</v>
      </c>
      <c r="W1135" s="29">
        <f t="shared" si="180"/>
        <v>-9.4540759201980698E-4</v>
      </c>
      <c r="X1135" s="29">
        <f t="shared" si="181"/>
        <v>-1.5528174426837731E-3</v>
      </c>
    </row>
    <row r="1136" spans="1:24" x14ac:dyDescent="0.4">
      <c r="A1136" s="16">
        <v>40802</v>
      </c>
      <c r="B1136" s="2">
        <v>4.0000000000000002E-4</v>
      </c>
      <c r="C1136" s="2">
        <v>1E-3</v>
      </c>
      <c r="D1136" s="2">
        <v>2E-3</v>
      </c>
      <c r="E1136" s="2">
        <v>9.1000000000000004E-3</v>
      </c>
      <c r="F1136" s="2">
        <v>2.0299999999999999E-2</v>
      </c>
      <c r="H1136" s="1">
        <v>1.1263125270579654E-3</v>
      </c>
      <c r="I1136" s="1">
        <v>2.6360455069984606E-3</v>
      </c>
      <c r="J1136" s="1">
        <v>8.1197252915492825E-3</v>
      </c>
      <c r="K1136" s="1">
        <v>1.1231253375909436E-2</v>
      </c>
      <c r="L1136" s="1">
        <v>1.7335695195194012E-2</v>
      </c>
      <c r="N1136" s="16">
        <v>40795</v>
      </c>
      <c r="O1136" s="29">
        <f t="shared" si="172"/>
        <v>-1.9999999999999993E-4</v>
      </c>
      <c r="P1136" s="29">
        <f t="shared" si="173"/>
        <v>-1.9999999999999987E-4</v>
      </c>
      <c r="Q1136" s="29">
        <f t="shared" si="174"/>
        <v>0</v>
      </c>
      <c r="R1136" s="29">
        <f t="shared" si="175"/>
        <v>4.0000000000000105E-4</v>
      </c>
      <c r="S1136" s="29">
        <f t="shared" si="176"/>
        <v>3.9999999999999758E-4</v>
      </c>
      <c r="T1136" s="29">
        <f t="shared" si="177"/>
        <v>-6.3862062613044123E-6</v>
      </c>
      <c r="U1136" s="29">
        <f t="shared" si="178"/>
        <v>1.1319811264598467E-4</v>
      </c>
      <c r="V1136" s="29">
        <f t="shared" si="179"/>
        <v>3.7905902859147397E-4</v>
      </c>
      <c r="W1136" s="29">
        <f t="shared" si="180"/>
        <v>3.7111696566381573E-4</v>
      </c>
      <c r="X1136" s="29">
        <f t="shared" si="181"/>
        <v>3.8185317765863924E-4</v>
      </c>
    </row>
    <row r="1137" spans="1:24" x14ac:dyDescent="0.4">
      <c r="A1137" s="16">
        <v>40809</v>
      </c>
      <c r="B1137" s="2">
        <v>2.9999999999999997E-4</v>
      </c>
      <c r="C1137" s="2">
        <v>1E-3</v>
      </c>
      <c r="D1137" s="2">
        <v>2E-3</v>
      </c>
      <c r="E1137" s="2">
        <v>8.5000000000000006E-3</v>
      </c>
      <c r="F1137" s="2">
        <v>1.8700000000000001E-2</v>
      </c>
      <c r="H1137" s="1">
        <v>1.1256018705675696E-3</v>
      </c>
      <c r="I1137" s="1">
        <v>2.453979081732535E-3</v>
      </c>
      <c r="J1137" s="1">
        <v>7.5477468358466603E-3</v>
      </c>
      <c r="K1137" s="1">
        <v>1.0347211230030275E-2</v>
      </c>
      <c r="L1137" s="1">
        <v>1.5941664404044407E-2</v>
      </c>
      <c r="N1137" s="16">
        <v>40802</v>
      </c>
      <c r="O1137" s="29">
        <f t="shared" si="172"/>
        <v>-1.0000000000000005E-4</v>
      </c>
      <c r="P1137" s="29">
        <f t="shared" si="173"/>
        <v>0</v>
      </c>
      <c r="Q1137" s="29">
        <f t="shared" si="174"/>
        <v>0</v>
      </c>
      <c r="R1137" s="29">
        <f t="shared" si="175"/>
        <v>-5.9999999999999984E-4</v>
      </c>
      <c r="S1137" s="29">
        <f t="shared" si="176"/>
        <v>-1.5999999999999973E-3</v>
      </c>
      <c r="T1137" s="29">
        <f t="shared" si="177"/>
        <v>-7.1065649039580257E-7</v>
      </c>
      <c r="U1137" s="29">
        <f t="shared" si="178"/>
        <v>-1.820664252659256E-4</v>
      </c>
      <c r="V1137" s="29">
        <f t="shared" si="179"/>
        <v>-5.7197845570262223E-4</v>
      </c>
      <c r="W1137" s="29">
        <f t="shared" si="180"/>
        <v>-8.84042145879161E-4</v>
      </c>
      <c r="X1137" s="29">
        <f t="shared" si="181"/>
        <v>-1.3940307911496051E-3</v>
      </c>
    </row>
    <row r="1138" spans="1:24" x14ac:dyDescent="0.4">
      <c r="A1138" s="16">
        <v>40816</v>
      </c>
      <c r="B1138" s="2">
        <v>4.0000000000000002E-4</v>
      </c>
      <c r="C1138" s="2">
        <v>1.1000000000000001E-3</v>
      </c>
      <c r="D1138" s="2">
        <v>2.5999999999999999E-3</v>
      </c>
      <c r="E1138" s="2">
        <v>9.5999999999999992E-3</v>
      </c>
      <c r="F1138" s="2">
        <v>1.9699999999999999E-2</v>
      </c>
      <c r="H1138" s="1">
        <v>1.7180273045990493E-3</v>
      </c>
      <c r="I1138" s="1">
        <v>3.1928653063969638E-3</v>
      </c>
      <c r="J1138" s="1">
        <v>8.6263060709751288E-3</v>
      </c>
      <c r="K1138" s="1">
        <v>1.1380029601749917E-2</v>
      </c>
      <c r="L1138" s="1">
        <v>1.6936993716124438E-2</v>
      </c>
      <c r="N1138" s="16">
        <v>40809</v>
      </c>
      <c r="O1138" s="29">
        <f t="shared" si="172"/>
        <v>1.0000000000000005E-4</v>
      </c>
      <c r="P1138" s="29">
        <f t="shared" si="173"/>
        <v>1.0000000000000005E-4</v>
      </c>
      <c r="Q1138" s="29">
        <f t="shared" si="174"/>
        <v>5.9999999999999984E-4</v>
      </c>
      <c r="R1138" s="29">
        <f t="shared" si="175"/>
        <v>1.0999999999999985E-3</v>
      </c>
      <c r="S1138" s="29">
        <f t="shared" si="176"/>
        <v>9.9999999999999742E-4</v>
      </c>
      <c r="T1138" s="29">
        <f t="shared" si="177"/>
        <v>5.9242543403147975E-4</v>
      </c>
      <c r="U1138" s="29">
        <f t="shared" si="178"/>
        <v>7.3888622466442878E-4</v>
      </c>
      <c r="V1138" s="29">
        <f t="shared" si="179"/>
        <v>1.0785592351284685E-3</v>
      </c>
      <c r="W1138" s="29">
        <f t="shared" si="180"/>
        <v>1.0328183717196425E-3</v>
      </c>
      <c r="X1138" s="29">
        <f t="shared" si="181"/>
        <v>9.9532931208003161E-4</v>
      </c>
    </row>
    <row r="1139" spans="1:24" x14ac:dyDescent="0.4">
      <c r="A1139" s="16">
        <v>40823</v>
      </c>
      <c r="B1139" s="2">
        <v>4.0000000000000002E-4</v>
      </c>
      <c r="C1139" s="2">
        <v>1.1000000000000001E-3</v>
      </c>
      <c r="D1139" s="2">
        <v>2.7000000000000001E-3</v>
      </c>
      <c r="E1139" s="2">
        <v>9.5999999999999992E-3</v>
      </c>
      <c r="F1139" s="2">
        <v>1.9299999999999998E-2</v>
      </c>
      <c r="H1139" s="1">
        <v>1.8162295210644515E-3</v>
      </c>
      <c r="I1139" s="1">
        <v>3.2600052776192412E-3</v>
      </c>
      <c r="J1139" s="1">
        <v>8.6312046446601603E-3</v>
      </c>
      <c r="K1139" s="1">
        <v>1.125677861865949E-2</v>
      </c>
      <c r="L1139" s="1">
        <v>1.6612806451609816E-2</v>
      </c>
      <c r="N1139" s="16">
        <v>40816</v>
      </c>
      <c r="O1139" s="29">
        <f t="shared" si="172"/>
        <v>0</v>
      </c>
      <c r="P1139" s="29">
        <f t="shared" si="173"/>
        <v>0</v>
      </c>
      <c r="Q1139" s="29">
        <f t="shared" si="174"/>
        <v>1.0000000000000026E-4</v>
      </c>
      <c r="R1139" s="29">
        <f t="shared" si="175"/>
        <v>0</v>
      </c>
      <c r="S1139" s="29">
        <f t="shared" si="176"/>
        <v>-4.0000000000000105E-4</v>
      </c>
      <c r="T1139" s="29">
        <f t="shared" si="177"/>
        <v>9.8202216465402168E-5</v>
      </c>
      <c r="U1139" s="29">
        <f t="shared" si="178"/>
        <v>6.7139971222277429E-5</v>
      </c>
      <c r="V1139" s="29">
        <f t="shared" si="179"/>
        <v>4.8985736850314793E-6</v>
      </c>
      <c r="W1139" s="29">
        <f t="shared" si="180"/>
        <v>-1.2325098309042687E-4</v>
      </c>
      <c r="X1139" s="29">
        <f t="shared" si="181"/>
        <v>-3.241872645146221E-4</v>
      </c>
    </row>
    <row r="1140" spans="1:24" x14ac:dyDescent="0.4">
      <c r="A1140" s="16">
        <v>40830</v>
      </c>
      <c r="B1140" s="2">
        <v>5.9999999999999995E-4</v>
      </c>
      <c r="C1140" s="2">
        <v>1.1000000000000001E-3</v>
      </c>
      <c r="D1140" s="2">
        <v>3.0000000000000001E-3</v>
      </c>
      <c r="E1140" s="2">
        <v>1.1399999999999999E-2</v>
      </c>
      <c r="F1140" s="2">
        <v>2.2200000000000001E-2</v>
      </c>
      <c r="H1140" s="1">
        <v>2.1122553126262929E-3</v>
      </c>
      <c r="I1140" s="1">
        <v>4.0065892638644907E-3</v>
      </c>
      <c r="J1140" s="1">
        <v>1.0360817896973447E-2</v>
      </c>
      <c r="K1140" s="1">
        <v>1.3311065869076537E-2</v>
      </c>
      <c r="L1140" s="1">
        <v>1.9248776693590784E-2</v>
      </c>
      <c r="N1140" s="16">
        <v>40823</v>
      </c>
      <c r="O1140" s="29">
        <f t="shared" si="172"/>
        <v>1.9999999999999993E-4</v>
      </c>
      <c r="P1140" s="29">
        <f t="shared" si="173"/>
        <v>0</v>
      </c>
      <c r="Q1140" s="29">
        <f t="shared" si="174"/>
        <v>2.9999999999999992E-4</v>
      </c>
      <c r="R1140" s="29">
        <f t="shared" si="175"/>
        <v>1.7999999999999995E-3</v>
      </c>
      <c r="S1140" s="29">
        <f t="shared" si="176"/>
        <v>2.9000000000000033E-3</v>
      </c>
      <c r="T1140" s="29">
        <f t="shared" si="177"/>
        <v>2.9602579156184135E-4</v>
      </c>
      <c r="U1140" s="29">
        <f t="shared" si="178"/>
        <v>7.4658398624524941E-4</v>
      </c>
      <c r="V1140" s="29">
        <f t="shared" si="179"/>
        <v>1.7296132523132862E-3</v>
      </c>
      <c r="W1140" s="29">
        <f t="shared" si="180"/>
        <v>2.0542872504170466E-3</v>
      </c>
      <c r="X1140" s="29">
        <f t="shared" si="181"/>
        <v>2.6359702419809679E-3</v>
      </c>
    </row>
    <row r="1141" spans="1:24" x14ac:dyDescent="0.4">
      <c r="A1141" s="16">
        <v>40837</v>
      </c>
      <c r="B1141" s="2">
        <v>5.9999999999999995E-4</v>
      </c>
      <c r="C1141" s="2">
        <v>1.1999999999999999E-3</v>
      </c>
      <c r="D1141" s="2">
        <v>2.8000000000000004E-3</v>
      </c>
      <c r="E1141" s="2">
        <v>1.0700000000000001E-2</v>
      </c>
      <c r="F1141" s="2">
        <v>2.2000000000000002E-2</v>
      </c>
      <c r="H1141" s="1">
        <v>1.918340972925311E-3</v>
      </c>
      <c r="I1141" s="1">
        <v>3.663957152551146E-3</v>
      </c>
      <c r="J1141" s="1">
        <v>9.6852144631099698E-3</v>
      </c>
      <c r="K1141" s="1">
        <v>1.2808016060140081E-2</v>
      </c>
      <c r="L1141" s="1">
        <v>1.8979892875532277E-2</v>
      </c>
      <c r="N1141" s="16">
        <v>40830</v>
      </c>
      <c r="O1141" s="29">
        <f t="shared" si="172"/>
        <v>0</v>
      </c>
      <c r="P1141" s="29">
        <f t="shared" si="173"/>
        <v>9.9999999999999829E-5</v>
      </c>
      <c r="Q1141" s="29">
        <f t="shared" si="174"/>
        <v>-1.9999999999999966E-4</v>
      </c>
      <c r="R1141" s="29">
        <f t="shared" si="175"/>
        <v>-6.999999999999975E-4</v>
      </c>
      <c r="S1141" s="29">
        <f t="shared" si="176"/>
        <v>-1.9999999999999879E-4</v>
      </c>
      <c r="T1141" s="29">
        <f t="shared" si="177"/>
        <v>-1.9391433970098186E-4</v>
      </c>
      <c r="U1141" s="29">
        <f t="shared" si="178"/>
        <v>-3.4263211131334466E-4</v>
      </c>
      <c r="V1141" s="29">
        <f t="shared" si="179"/>
        <v>-6.7560343386347671E-4</v>
      </c>
      <c r="W1141" s="29">
        <f t="shared" si="180"/>
        <v>-5.0304980893645622E-4</v>
      </c>
      <c r="X1141" s="29">
        <f t="shared" si="181"/>
        <v>-2.6888381805850736E-4</v>
      </c>
    </row>
    <row r="1142" spans="1:24" x14ac:dyDescent="0.4">
      <c r="A1142" s="16">
        <v>40844</v>
      </c>
      <c r="B1142" s="2">
        <v>5.9999999999999995E-4</v>
      </c>
      <c r="C1142" s="2">
        <v>1.1999999999999999E-3</v>
      </c>
      <c r="D1142" s="2">
        <v>2.8999999999999998E-3</v>
      </c>
      <c r="E1142" s="2">
        <v>1.11E-2</v>
      </c>
      <c r="F1142" s="2">
        <v>2.2799999999999997E-2</v>
      </c>
      <c r="H1142" s="1">
        <v>2.0165422274245732E-3</v>
      </c>
      <c r="I1142" s="1">
        <v>3.8518591467721296E-3</v>
      </c>
      <c r="J1142" s="1">
        <v>1.0071057013058512E-2</v>
      </c>
      <c r="K1142" s="1">
        <v>1.3316180659094026E-2</v>
      </c>
      <c r="L1142" s="1">
        <v>1.9692328101623215E-2</v>
      </c>
      <c r="N1142" s="16">
        <v>40837</v>
      </c>
      <c r="O1142" s="29">
        <f t="shared" si="172"/>
        <v>0</v>
      </c>
      <c r="P1142" s="29">
        <f t="shared" si="173"/>
        <v>0</v>
      </c>
      <c r="Q1142" s="29">
        <f t="shared" si="174"/>
        <v>9.9999999999999395E-5</v>
      </c>
      <c r="R1142" s="29">
        <f t="shared" si="175"/>
        <v>3.9999999999999931E-4</v>
      </c>
      <c r="S1142" s="29">
        <f t="shared" si="176"/>
        <v>7.9999999999999516E-4</v>
      </c>
      <c r="T1142" s="29">
        <f t="shared" si="177"/>
        <v>9.8201254499262177E-5</v>
      </c>
      <c r="U1142" s="29">
        <f t="shared" si="178"/>
        <v>1.8790199422098362E-4</v>
      </c>
      <c r="V1142" s="29">
        <f t="shared" si="179"/>
        <v>3.8584254994854239E-4</v>
      </c>
      <c r="W1142" s="29">
        <f t="shared" si="180"/>
        <v>5.0816459895394565E-4</v>
      </c>
      <c r="X1142" s="29">
        <f t="shared" si="181"/>
        <v>7.1243522609093848E-4</v>
      </c>
    </row>
    <row r="1143" spans="1:24" x14ac:dyDescent="0.4">
      <c r="A1143" s="16">
        <v>40851</v>
      </c>
      <c r="B1143" s="2">
        <v>4.0000000000000002E-4</v>
      </c>
      <c r="C1143" s="2">
        <v>1.1999999999999999E-3</v>
      </c>
      <c r="D1143" s="2">
        <v>2.3E-3</v>
      </c>
      <c r="E1143" s="2">
        <v>9.1000000000000004E-3</v>
      </c>
      <c r="F1143" s="2">
        <v>2.07E-2</v>
      </c>
      <c r="H1143" s="1">
        <v>1.4258991399536034E-3</v>
      </c>
      <c r="I1143" s="1">
        <v>2.8434031983601759E-3</v>
      </c>
      <c r="J1143" s="1">
        <v>8.1360355125089327E-3</v>
      </c>
      <c r="K1143" s="1">
        <v>1.1380376720772764E-2</v>
      </c>
      <c r="L1143" s="1">
        <v>1.7674297733369412E-2</v>
      </c>
      <c r="N1143" s="16">
        <v>40844</v>
      </c>
      <c r="O1143" s="29">
        <f t="shared" si="172"/>
        <v>-1.9999999999999993E-4</v>
      </c>
      <c r="P1143" s="29">
        <f t="shared" si="173"/>
        <v>0</v>
      </c>
      <c r="Q1143" s="29">
        <f t="shared" si="174"/>
        <v>-5.9999999999999984E-4</v>
      </c>
      <c r="R1143" s="29">
        <f t="shared" si="175"/>
        <v>-2E-3</v>
      </c>
      <c r="S1143" s="29">
        <f t="shared" si="176"/>
        <v>-2.0999999999999977E-3</v>
      </c>
      <c r="T1143" s="29">
        <f t="shared" si="177"/>
        <v>-5.9064308747096977E-4</v>
      </c>
      <c r="U1143" s="29">
        <f t="shared" si="178"/>
        <v>-1.0084559484119537E-3</v>
      </c>
      <c r="V1143" s="29">
        <f t="shared" si="179"/>
        <v>-1.9350215005495795E-3</v>
      </c>
      <c r="W1143" s="29">
        <f t="shared" si="180"/>
        <v>-1.9358039383212625E-3</v>
      </c>
      <c r="X1143" s="29">
        <f t="shared" si="181"/>
        <v>-2.018030368253803E-3</v>
      </c>
    </row>
    <row r="1144" spans="1:24" x14ac:dyDescent="0.4">
      <c r="A1144" s="16">
        <v>40858</v>
      </c>
      <c r="B1144" s="2">
        <v>4.0000000000000002E-4</v>
      </c>
      <c r="C1144" s="2">
        <v>1E-3</v>
      </c>
      <c r="D1144" s="2">
        <v>2.5000000000000001E-3</v>
      </c>
      <c r="E1144" s="2">
        <v>9.0000000000000011E-3</v>
      </c>
      <c r="F1144" s="2">
        <v>2.0499999999999997E-2</v>
      </c>
      <c r="H1144" s="1">
        <v>1.6173390617560282E-3</v>
      </c>
      <c r="I1144" s="1">
        <v>2.9415638168805349E-3</v>
      </c>
      <c r="J1144" s="1">
        <v>8.0488997266869953E-3</v>
      </c>
      <c r="K1144" s="1">
        <v>1.1264672020882978E-2</v>
      </c>
      <c r="L1144" s="1">
        <v>1.7502731265257136E-2</v>
      </c>
      <c r="N1144" s="16">
        <v>40851</v>
      </c>
      <c r="O1144" s="29">
        <f t="shared" si="172"/>
        <v>0</v>
      </c>
      <c r="P1144" s="29">
        <f t="shared" si="173"/>
        <v>-1.9999999999999987E-4</v>
      </c>
      <c r="Q1144" s="29">
        <f t="shared" si="174"/>
        <v>2.0000000000000009E-4</v>
      </c>
      <c r="R1144" s="29">
        <f t="shared" si="175"/>
        <v>-9.9999999999999395E-5</v>
      </c>
      <c r="S1144" s="29">
        <f t="shared" si="176"/>
        <v>-2.0000000000000226E-4</v>
      </c>
      <c r="T1144" s="29">
        <f t="shared" si="177"/>
        <v>1.9143992180242482E-4</v>
      </c>
      <c r="U1144" s="29">
        <f t="shared" si="178"/>
        <v>9.8160618520358976E-5</v>
      </c>
      <c r="V1144" s="29">
        <f t="shared" si="179"/>
        <v>-8.7135785821937373E-5</v>
      </c>
      <c r="W1144" s="29">
        <f t="shared" si="180"/>
        <v>-1.1570469988978621E-4</v>
      </c>
      <c r="X1144" s="29">
        <f t="shared" si="181"/>
        <v>-1.715664681122761E-4</v>
      </c>
    </row>
    <row r="1145" spans="1:24" x14ac:dyDescent="0.4">
      <c r="A1145" s="16">
        <v>40865</v>
      </c>
      <c r="B1145" s="2">
        <v>4.0000000000000002E-4</v>
      </c>
      <c r="C1145" s="2">
        <v>1.1000000000000001E-3</v>
      </c>
      <c r="D1145" s="2">
        <v>2.5999999999999999E-3</v>
      </c>
      <c r="E1145" s="2">
        <v>9.1000000000000004E-3</v>
      </c>
      <c r="F1145" s="2">
        <v>2.0199999999999999E-2</v>
      </c>
      <c r="H1145" s="1">
        <v>1.7180273045990493E-3</v>
      </c>
      <c r="I1145" s="1">
        <v>3.0418700274739796E-3</v>
      </c>
      <c r="J1145" s="1">
        <v>8.1498952864973682E-3</v>
      </c>
      <c r="K1145" s="1">
        <v>1.1235900409072089E-2</v>
      </c>
      <c r="L1145" s="1">
        <v>1.7275788822109749E-2</v>
      </c>
      <c r="N1145" s="16">
        <v>40858</v>
      </c>
      <c r="O1145" s="29">
        <f t="shared" si="172"/>
        <v>0</v>
      </c>
      <c r="P1145" s="29">
        <f t="shared" si="173"/>
        <v>1.0000000000000005E-4</v>
      </c>
      <c r="Q1145" s="29">
        <f t="shared" si="174"/>
        <v>9.9999999999999829E-5</v>
      </c>
      <c r="R1145" s="29">
        <f t="shared" si="175"/>
        <v>9.9999999999999395E-5</v>
      </c>
      <c r="S1145" s="29">
        <f t="shared" si="176"/>
        <v>-2.9999999999999818E-4</v>
      </c>
      <c r="T1145" s="29">
        <f t="shared" si="177"/>
        <v>1.0068824284302112E-4</v>
      </c>
      <c r="U1145" s="29">
        <f t="shared" si="178"/>
        <v>1.0030621059344469E-4</v>
      </c>
      <c r="V1145" s="29">
        <f t="shared" si="179"/>
        <v>1.0099555981037296E-4</v>
      </c>
      <c r="W1145" s="29">
        <f t="shared" si="180"/>
        <v>-2.8771611810888761E-5</v>
      </c>
      <c r="X1145" s="29">
        <f t="shared" si="181"/>
        <v>-2.2694244314738765E-4</v>
      </c>
    </row>
    <row r="1146" spans="1:24" x14ac:dyDescent="0.4">
      <c r="A1146" s="16">
        <v>40872</v>
      </c>
      <c r="B1146" s="2">
        <v>5.9999999999999995E-4</v>
      </c>
      <c r="C1146" s="2">
        <v>1.1999999999999999E-3</v>
      </c>
      <c r="D1146" s="2">
        <v>2.7000000000000001E-3</v>
      </c>
      <c r="E1146" s="2">
        <v>9.1000000000000004E-3</v>
      </c>
      <c r="F1146" s="2">
        <v>1.9400000000000001E-2</v>
      </c>
      <c r="H1146" s="1">
        <v>1.8201388235293211E-3</v>
      </c>
      <c r="I1146" s="1">
        <v>3.1136732896857307E-3</v>
      </c>
      <c r="J1146" s="1">
        <v>8.156065139009237E-3</v>
      </c>
      <c r="K1146" s="1">
        <v>1.0984980190899008E-2</v>
      </c>
      <c r="L1146" s="1">
        <v>1.6625565945677136E-2</v>
      </c>
      <c r="N1146" s="16">
        <v>40865</v>
      </c>
      <c r="O1146" s="29">
        <f t="shared" si="172"/>
        <v>1.9999999999999993E-4</v>
      </c>
      <c r="P1146" s="29">
        <f t="shared" si="173"/>
        <v>9.9999999999999829E-5</v>
      </c>
      <c r="Q1146" s="29">
        <f t="shared" si="174"/>
        <v>1.0000000000000026E-4</v>
      </c>
      <c r="R1146" s="29">
        <f t="shared" si="175"/>
        <v>0</v>
      </c>
      <c r="S1146" s="29">
        <f t="shared" si="176"/>
        <v>-7.9999999999999863E-4</v>
      </c>
      <c r="T1146" s="29">
        <f t="shared" si="177"/>
        <v>1.021115189302718E-4</v>
      </c>
      <c r="U1146" s="29">
        <f t="shared" si="178"/>
        <v>7.1803262211751068E-5</v>
      </c>
      <c r="V1146" s="29">
        <f t="shared" si="179"/>
        <v>6.1698525118687036E-6</v>
      </c>
      <c r="W1146" s="29">
        <f t="shared" si="180"/>
        <v>-2.5092021817308026E-4</v>
      </c>
      <c r="X1146" s="29">
        <f t="shared" si="181"/>
        <v>-6.502228764326129E-4</v>
      </c>
    </row>
    <row r="1147" spans="1:24" x14ac:dyDescent="0.4">
      <c r="A1147" s="16">
        <v>40879</v>
      </c>
      <c r="B1147" s="2">
        <v>5.9999999999999995E-4</v>
      </c>
      <c r="C1147" s="2">
        <v>1.2999999999999999E-3</v>
      </c>
      <c r="D1147" s="2">
        <v>2.5999999999999999E-3</v>
      </c>
      <c r="E1147" s="2">
        <v>9.3999999999999986E-3</v>
      </c>
      <c r="F1147" s="2">
        <v>2.0400000000000001E-2</v>
      </c>
      <c r="H1147" s="1">
        <v>1.7244207985240988E-3</v>
      </c>
      <c r="I1147" s="1">
        <v>3.1400948605520744E-3</v>
      </c>
      <c r="J1147" s="1">
        <v>8.437850139853223E-3</v>
      </c>
      <c r="K1147" s="1">
        <v>1.1486432114424315E-2</v>
      </c>
      <c r="L1147" s="1">
        <v>1.7483104468276209E-2</v>
      </c>
      <c r="N1147" s="16">
        <v>40872</v>
      </c>
      <c r="O1147" s="29">
        <f t="shared" si="172"/>
        <v>0</v>
      </c>
      <c r="P1147" s="29">
        <f t="shared" si="173"/>
        <v>1.0000000000000005E-4</v>
      </c>
      <c r="Q1147" s="29">
        <f t="shared" si="174"/>
        <v>-1.0000000000000026E-4</v>
      </c>
      <c r="R1147" s="29">
        <f t="shared" si="175"/>
        <v>2.9999999999999818E-4</v>
      </c>
      <c r="S1147" s="29">
        <f t="shared" si="176"/>
        <v>1.0000000000000009E-3</v>
      </c>
      <c r="T1147" s="29">
        <f t="shared" si="177"/>
        <v>-9.5718025005222347E-5</v>
      </c>
      <c r="U1147" s="29">
        <f t="shared" si="178"/>
        <v>2.6421570866343776E-5</v>
      </c>
      <c r="V1147" s="29">
        <f t="shared" si="179"/>
        <v>2.8178500084398601E-4</v>
      </c>
      <c r="W1147" s="29">
        <f t="shared" si="180"/>
        <v>5.0145192352530656E-4</v>
      </c>
      <c r="X1147" s="29">
        <f t="shared" si="181"/>
        <v>8.5753852259907309E-4</v>
      </c>
    </row>
    <row r="1148" spans="1:24" x14ac:dyDescent="0.4">
      <c r="A1148" s="16">
        <v>40886</v>
      </c>
      <c r="B1148" s="2">
        <v>5.0000000000000001E-4</v>
      </c>
      <c r="C1148" s="2">
        <v>1.1000000000000001E-3</v>
      </c>
      <c r="D1148" s="2">
        <v>2.3999999999999998E-3</v>
      </c>
      <c r="E1148" s="2">
        <v>9.0000000000000011E-3</v>
      </c>
      <c r="F1148" s="2">
        <v>2.0400000000000001E-2</v>
      </c>
      <c r="H1148" s="1">
        <v>1.522331458255351E-3</v>
      </c>
      <c r="I1148" s="1">
        <v>2.8782318000953717E-3</v>
      </c>
      <c r="J1148" s="1">
        <v>8.0450570112206368E-3</v>
      </c>
      <c r="K1148" s="1">
        <v>1.1227672588226323E-2</v>
      </c>
      <c r="L1148" s="1">
        <v>1.7418241662176343E-2</v>
      </c>
      <c r="N1148" s="16">
        <v>40879</v>
      </c>
      <c r="O1148" s="29">
        <f t="shared" si="172"/>
        <v>-9.9999999999999937E-5</v>
      </c>
      <c r="P1148" s="29">
        <f t="shared" si="173"/>
        <v>-1.9999999999999987E-4</v>
      </c>
      <c r="Q1148" s="29">
        <f t="shared" si="174"/>
        <v>-2.0000000000000009E-4</v>
      </c>
      <c r="R1148" s="29">
        <f t="shared" si="175"/>
        <v>-3.9999999999999758E-4</v>
      </c>
      <c r="S1148" s="29">
        <f t="shared" si="176"/>
        <v>0</v>
      </c>
      <c r="T1148" s="29">
        <f t="shared" si="177"/>
        <v>-2.0208934026874777E-4</v>
      </c>
      <c r="U1148" s="29">
        <f t="shared" si="178"/>
        <v>-2.6186306045670278E-4</v>
      </c>
      <c r="V1148" s="29">
        <f t="shared" si="179"/>
        <v>-3.9279312863258614E-4</v>
      </c>
      <c r="W1148" s="29">
        <f t="shared" si="180"/>
        <v>-2.587595261979922E-4</v>
      </c>
      <c r="X1148" s="29">
        <f t="shared" si="181"/>
        <v>-6.4862806099866277E-5</v>
      </c>
    </row>
    <row r="1149" spans="1:24" x14ac:dyDescent="0.4">
      <c r="A1149" s="16">
        <v>40893</v>
      </c>
      <c r="B1149" s="2">
        <v>5.0000000000000001E-4</v>
      </c>
      <c r="C1149" s="2">
        <v>1.1000000000000001E-3</v>
      </c>
      <c r="D1149" s="2">
        <v>2.5000000000000001E-3</v>
      </c>
      <c r="E1149" s="2">
        <v>8.5000000000000006E-3</v>
      </c>
      <c r="F1149" s="2">
        <v>1.9400000000000001E-2</v>
      </c>
      <c r="H1149" s="1">
        <v>1.620535634008039E-3</v>
      </c>
      <c r="I1149" s="1">
        <v>2.7943643855866326E-3</v>
      </c>
      <c r="J1149" s="1">
        <v>7.5734347563592283E-3</v>
      </c>
      <c r="K1149" s="1">
        <v>1.060488821703123E-2</v>
      </c>
      <c r="L1149" s="1">
        <v>1.6533511077941203E-2</v>
      </c>
      <c r="N1149" s="16">
        <v>40886</v>
      </c>
      <c r="O1149" s="29">
        <f t="shared" si="172"/>
        <v>0</v>
      </c>
      <c r="P1149" s="29">
        <f t="shared" si="173"/>
        <v>0</v>
      </c>
      <c r="Q1149" s="29">
        <f t="shared" si="174"/>
        <v>1.0000000000000026E-4</v>
      </c>
      <c r="R1149" s="29">
        <f t="shared" si="175"/>
        <v>-5.0000000000000044E-4</v>
      </c>
      <c r="S1149" s="29">
        <f t="shared" si="176"/>
        <v>-1.0000000000000009E-3</v>
      </c>
      <c r="T1149" s="29">
        <f t="shared" si="177"/>
        <v>9.8204175752687967E-5</v>
      </c>
      <c r="U1149" s="29">
        <f t="shared" si="178"/>
        <v>-8.3867414508739021E-5</v>
      </c>
      <c r="V1149" s="29">
        <f t="shared" si="179"/>
        <v>-4.7162225486140855E-4</v>
      </c>
      <c r="W1149" s="29">
        <f t="shared" si="180"/>
        <v>-6.2278437119509325E-4</v>
      </c>
      <c r="X1149" s="29">
        <f t="shared" si="181"/>
        <v>-8.8473058423513967E-4</v>
      </c>
    </row>
    <row r="1150" spans="1:24" x14ac:dyDescent="0.4">
      <c r="A1150" s="16">
        <v>40900</v>
      </c>
      <c r="B1150" s="2">
        <v>4.0000000000000002E-4</v>
      </c>
      <c r="C1150" s="2">
        <v>1.1999999999999999E-3</v>
      </c>
      <c r="D1150" s="2">
        <v>2.7000000000000001E-3</v>
      </c>
      <c r="E1150" s="2">
        <v>9.0000000000000011E-3</v>
      </c>
      <c r="F1150" s="2">
        <v>1.95E-2</v>
      </c>
      <c r="H1150" s="1">
        <v>1.81871532351133E-3</v>
      </c>
      <c r="I1150" s="1">
        <v>3.0817754703610853E-3</v>
      </c>
      <c r="J1150" s="1">
        <v>8.060303636338596E-3</v>
      </c>
      <c r="K1150" s="1">
        <v>1.0955586994929267E-2</v>
      </c>
      <c r="L1150" s="1">
        <v>1.6693086693771213E-2</v>
      </c>
      <c r="N1150" s="16">
        <v>40893</v>
      </c>
      <c r="O1150" s="29">
        <f t="shared" si="172"/>
        <v>-9.9999999999999991E-5</v>
      </c>
      <c r="P1150" s="29">
        <f t="shared" si="173"/>
        <v>9.9999999999999829E-5</v>
      </c>
      <c r="Q1150" s="29">
        <f t="shared" si="174"/>
        <v>2.0000000000000009E-4</v>
      </c>
      <c r="R1150" s="29">
        <f t="shared" si="175"/>
        <v>5.0000000000000044E-4</v>
      </c>
      <c r="S1150" s="29">
        <f t="shared" si="176"/>
        <v>9.9999999999999395E-5</v>
      </c>
      <c r="T1150" s="29">
        <f t="shared" si="177"/>
        <v>1.9817968950329098E-4</v>
      </c>
      <c r="U1150" s="29">
        <f t="shared" si="178"/>
        <v>2.8741108477445265E-4</v>
      </c>
      <c r="V1150" s="29">
        <f t="shared" si="179"/>
        <v>4.868688799793677E-4</v>
      </c>
      <c r="W1150" s="29">
        <f t="shared" si="180"/>
        <v>3.5069877789803763E-4</v>
      </c>
      <c r="X1150" s="29">
        <f t="shared" si="181"/>
        <v>1.5957561583001059E-4</v>
      </c>
    </row>
    <row r="1151" spans="1:24" x14ac:dyDescent="0.4">
      <c r="A1151" s="16">
        <v>40907</v>
      </c>
      <c r="B1151" s="2">
        <v>5.9999999999999995E-4</v>
      </c>
      <c r="C1151" s="2">
        <v>1.1999999999999999E-3</v>
      </c>
      <c r="D1151" s="2">
        <v>2.8000000000000004E-3</v>
      </c>
      <c r="E1151" s="2">
        <v>9.0000000000000011E-3</v>
      </c>
      <c r="F1151" s="2">
        <v>1.9400000000000001E-2</v>
      </c>
      <c r="H1151" s="1">
        <v>1.918340972925311E-3</v>
      </c>
      <c r="I1151" s="1">
        <v>3.1506149657463405E-3</v>
      </c>
      <c r="J1151" s="1">
        <v>8.0656564881954763E-3</v>
      </c>
      <c r="K1151" s="1">
        <v>1.0929811518788879E-2</v>
      </c>
      <c r="L1151" s="1">
        <v>1.6615046523497448E-2</v>
      </c>
      <c r="N1151" s="16">
        <v>40900</v>
      </c>
      <c r="O1151" s="29">
        <f t="shared" si="172"/>
        <v>1.9999999999999993E-4</v>
      </c>
      <c r="P1151" s="29">
        <f t="shared" si="173"/>
        <v>0</v>
      </c>
      <c r="Q1151" s="29">
        <f t="shared" si="174"/>
        <v>1.0000000000000026E-4</v>
      </c>
      <c r="R1151" s="29">
        <f t="shared" si="175"/>
        <v>0</v>
      </c>
      <c r="S1151" s="29">
        <f t="shared" si="176"/>
        <v>-9.9999999999999395E-5</v>
      </c>
      <c r="T1151" s="29">
        <f t="shared" si="177"/>
        <v>9.9625649413981028E-5</v>
      </c>
      <c r="U1151" s="29">
        <f t="shared" si="178"/>
        <v>6.8839495385255179E-5</v>
      </c>
      <c r="V1151" s="29">
        <f t="shared" si="179"/>
        <v>5.3528518568803085E-6</v>
      </c>
      <c r="W1151" s="29">
        <f t="shared" si="180"/>
        <v>-2.5775476140387985E-5</v>
      </c>
      <c r="X1151" s="29">
        <f t="shared" si="181"/>
        <v>-7.804017027376528E-5</v>
      </c>
    </row>
    <row r="1152" spans="1:24" x14ac:dyDescent="0.4">
      <c r="A1152" s="16">
        <v>40914</v>
      </c>
      <c r="B1152" s="2">
        <v>5.9999999999999995E-4</v>
      </c>
      <c r="C1152" s="2">
        <v>1.1999999999999999E-3</v>
      </c>
      <c r="D1152" s="2">
        <v>2.5999999999999999E-3</v>
      </c>
      <c r="E1152" s="2">
        <v>8.8000000000000005E-3</v>
      </c>
      <c r="F1152" s="2">
        <v>1.9900000000000001E-2</v>
      </c>
      <c r="H1152" s="1">
        <v>1.7219357793888247E-3</v>
      </c>
      <c r="I1152" s="1">
        <v>2.9559267676852016E-3</v>
      </c>
      <c r="J1152" s="1">
        <v>7.8652834152496739E-3</v>
      </c>
      <c r="K1152" s="1">
        <v>1.0957152048095152E-2</v>
      </c>
      <c r="L1152" s="1">
        <v>1.6989118125071926E-2</v>
      </c>
      <c r="N1152" s="16">
        <v>40907</v>
      </c>
      <c r="O1152" s="29">
        <f t="shared" si="172"/>
        <v>0</v>
      </c>
      <c r="P1152" s="29">
        <f t="shared" si="173"/>
        <v>0</v>
      </c>
      <c r="Q1152" s="29">
        <f t="shared" si="174"/>
        <v>-2.0000000000000052E-4</v>
      </c>
      <c r="R1152" s="29">
        <f t="shared" si="175"/>
        <v>-2.0000000000000052E-4</v>
      </c>
      <c r="S1152" s="29">
        <f t="shared" si="176"/>
        <v>5.0000000000000044E-4</v>
      </c>
      <c r="T1152" s="29">
        <f t="shared" si="177"/>
        <v>-1.9640519353648629E-4</v>
      </c>
      <c r="U1152" s="29">
        <f t="shared" si="178"/>
        <v>-1.9468819806113882E-4</v>
      </c>
      <c r="V1152" s="29">
        <f t="shared" si="179"/>
        <v>-2.0037307294580239E-4</v>
      </c>
      <c r="W1152" s="29">
        <f t="shared" si="180"/>
        <v>2.734052930627312E-5</v>
      </c>
      <c r="X1152" s="29">
        <f t="shared" si="181"/>
        <v>3.7407160157447786E-4</v>
      </c>
    </row>
    <row r="1153" spans="1:24" x14ac:dyDescent="0.4">
      <c r="A1153" s="16">
        <v>40921</v>
      </c>
      <c r="B1153" s="2">
        <v>5.0000000000000001E-4</v>
      </c>
      <c r="C1153" s="2">
        <v>1.1000000000000001E-3</v>
      </c>
      <c r="D1153" s="2">
        <v>2.3999999999999998E-3</v>
      </c>
      <c r="E1153" s="2">
        <v>8.3000000000000001E-3</v>
      </c>
      <c r="F1153" s="2">
        <v>1.95E-2</v>
      </c>
      <c r="H1153" s="1">
        <v>1.522331458255351E-3</v>
      </c>
      <c r="I1153" s="1">
        <v>2.6668110600058226E-3</v>
      </c>
      <c r="J1153" s="1">
        <v>7.3779276415035398E-3</v>
      </c>
      <c r="K1153" s="1">
        <v>1.0508943910023631E-2</v>
      </c>
      <c r="L1153" s="1">
        <v>1.6583701336619405E-2</v>
      </c>
      <c r="N1153" s="16">
        <v>40914</v>
      </c>
      <c r="O1153" s="29">
        <f t="shared" si="172"/>
        <v>-9.9999999999999937E-5</v>
      </c>
      <c r="P1153" s="29">
        <f t="shared" si="173"/>
        <v>-9.9999999999999829E-5</v>
      </c>
      <c r="Q1153" s="29">
        <f t="shared" si="174"/>
        <v>-2.0000000000000009E-4</v>
      </c>
      <c r="R1153" s="29">
        <f t="shared" si="175"/>
        <v>-5.0000000000000044E-4</v>
      </c>
      <c r="S1153" s="29">
        <f t="shared" si="176"/>
        <v>-4.0000000000000105E-4</v>
      </c>
      <c r="T1153" s="29">
        <f t="shared" si="177"/>
        <v>-1.9960432113347369E-4</v>
      </c>
      <c r="U1153" s="29">
        <f t="shared" si="178"/>
        <v>-2.8911570767937902E-4</v>
      </c>
      <c r="V1153" s="29">
        <f t="shared" si="179"/>
        <v>-4.8735577374613408E-4</v>
      </c>
      <c r="W1153" s="29">
        <f t="shared" si="180"/>
        <v>-4.4820813807152152E-4</v>
      </c>
      <c r="X1153" s="29">
        <f t="shared" si="181"/>
        <v>-4.0541678845252074E-4</v>
      </c>
    </row>
    <row r="1154" spans="1:24" x14ac:dyDescent="0.4">
      <c r="A1154" s="16">
        <v>40928</v>
      </c>
      <c r="B1154" s="2">
        <v>7.000000000000001E-4</v>
      </c>
      <c r="C1154" s="2">
        <v>1.1000000000000001E-3</v>
      </c>
      <c r="D1154" s="2">
        <v>2.3999999999999998E-3</v>
      </c>
      <c r="E1154" s="2">
        <v>8.5000000000000006E-3</v>
      </c>
      <c r="F1154" s="2">
        <v>1.9599999999999999E-2</v>
      </c>
      <c r="H1154" s="1">
        <v>1.5237537898641869E-3</v>
      </c>
      <c r="I1154" s="1">
        <v>2.7289143580511823E-3</v>
      </c>
      <c r="J1154" s="1">
        <v>7.5690189573275985E-3</v>
      </c>
      <c r="K1154" s="1">
        <v>1.0664127167424641E-2</v>
      </c>
      <c r="L1154" s="1">
        <v>1.6693999159022421E-2</v>
      </c>
      <c r="N1154" s="16">
        <v>40921</v>
      </c>
      <c r="O1154" s="29">
        <f t="shared" si="172"/>
        <v>2.0000000000000009E-4</v>
      </c>
      <c r="P1154" s="29">
        <f t="shared" si="173"/>
        <v>0</v>
      </c>
      <c r="Q1154" s="29">
        <f t="shared" si="174"/>
        <v>0</v>
      </c>
      <c r="R1154" s="29">
        <f t="shared" si="175"/>
        <v>2.0000000000000052E-4</v>
      </c>
      <c r="S1154" s="29">
        <f t="shared" si="176"/>
        <v>9.9999999999999395E-5</v>
      </c>
      <c r="T1154" s="29">
        <f t="shared" si="177"/>
        <v>1.422331608835932E-6</v>
      </c>
      <c r="U1154" s="29">
        <f t="shared" si="178"/>
        <v>6.2103298045359644E-5</v>
      </c>
      <c r="V1154" s="29">
        <f t="shared" si="179"/>
        <v>1.9109131582405875E-4</v>
      </c>
      <c r="W1154" s="29">
        <f t="shared" si="180"/>
        <v>1.5518325740100994E-4</v>
      </c>
      <c r="X1154" s="29">
        <f t="shared" si="181"/>
        <v>1.10297822403016E-4</v>
      </c>
    </row>
    <row r="1155" spans="1:24" x14ac:dyDescent="0.4">
      <c r="A1155" s="16">
        <v>40935</v>
      </c>
      <c r="B1155" s="2">
        <v>7.000000000000001E-4</v>
      </c>
      <c r="C1155" s="2">
        <v>1.1999999999999999E-3</v>
      </c>
      <c r="D1155" s="2">
        <v>2.3E-3</v>
      </c>
      <c r="E1155" s="2">
        <v>8.3999999999999995E-3</v>
      </c>
      <c r="F1155" s="2">
        <v>2.0099999999999996E-2</v>
      </c>
      <c r="H1155" s="1">
        <v>1.4280322452448529E-3</v>
      </c>
      <c r="I1155" s="1">
        <v>2.634523812903774E-3</v>
      </c>
      <c r="J1155" s="1">
        <v>7.4696389661320804E-3</v>
      </c>
      <c r="K1155" s="1">
        <v>1.0759560167373183E-2</v>
      </c>
      <c r="L1155" s="1">
        <v>1.7085798146229882E-2</v>
      </c>
      <c r="N1155" s="16">
        <v>40928</v>
      </c>
      <c r="O1155" s="29">
        <f t="shared" si="172"/>
        <v>0</v>
      </c>
      <c r="P1155" s="29">
        <f t="shared" si="173"/>
        <v>9.9999999999999829E-5</v>
      </c>
      <c r="Q1155" s="29">
        <f t="shared" si="174"/>
        <v>-9.9999999999999829E-5</v>
      </c>
      <c r="R1155" s="29">
        <f t="shared" si="175"/>
        <v>-1.0000000000000113E-4</v>
      </c>
      <c r="S1155" s="29">
        <f t="shared" si="176"/>
        <v>4.9999999999999697E-4</v>
      </c>
      <c r="T1155" s="29">
        <f t="shared" si="177"/>
        <v>-9.5721544619334006E-5</v>
      </c>
      <c r="U1155" s="29">
        <f t="shared" si="178"/>
        <v>-9.4390545147408304E-5</v>
      </c>
      <c r="V1155" s="29">
        <f t="shared" si="179"/>
        <v>-9.9379991195518158E-5</v>
      </c>
      <c r="W1155" s="29">
        <f t="shared" si="180"/>
        <v>9.5432999948541833E-5</v>
      </c>
      <c r="X1155" s="29">
        <f t="shared" si="181"/>
        <v>3.9179898720746037E-4</v>
      </c>
    </row>
    <row r="1156" spans="1:24" x14ac:dyDescent="0.4">
      <c r="A1156" s="16">
        <v>40942</v>
      </c>
      <c r="B1156" s="2">
        <v>8.9999999999999998E-4</v>
      </c>
      <c r="C1156" s="2">
        <v>1.2999999999999999E-3</v>
      </c>
      <c r="D1156" s="2">
        <v>2.3E-3</v>
      </c>
      <c r="E1156" s="2">
        <v>7.3000000000000001E-3</v>
      </c>
      <c r="F1156" s="2">
        <v>1.8799999999999997E-2</v>
      </c>
      <c r="H1156" s="1">
        <v>1.4319375360617654E-3</v>
      </c>
      <c r="I1156" s="1">
        <v>2.3068916044532185E-3</v>
      </c>
      <c r="J1156" s="1">
        <v>6.4222542814848446E-3</v>
      </c>
      <c r="K1156" s="1">
        <v>9.6681099701105052E-3</v>
      </c>
      <c r="L1156" s="1">
        <v>1.586847283565283E-2</v>
      </c>
      <c r="N1156" s="16">
        <v>40935</v>
      </c>
      <c r="O1156" s="29">
        <f t="shared" si="172"/>
        <v>1.9999999999999987E-4</v>
      </c>
      <c r="P1156" s="29">
        <f t="shared" si="173"/>
        <v>1.0000000000000005E-4</v>
      </c>
      <c r="Q1156" s="29">
        <f t="shared" si="174"/>
        <v>0</v>
      </c>
      <c r="R1156" s="29">
        <f t="shared" si="175"/>
        <v>-1.0999999999999994E-3</v>
      </c>
      <c r="S1156" s="29">
        <f t="shared" si="176"/>
        <v>-1.2999999999999991E-3</v>
      </c>
      <c r="T1156" s="29">
        <f t="shared" si="177"/>
        <v>3.9052908169124462E-6</v>
      </c>
      <c r="U1156" s="29">
        <f t="shared" si="178"/>
        <v>-3.2763220845055544E-4</v>
      </c>
      <c r="V1156" s="29">
        <f t="shared" si="179"/>
        <v>-1.0473846846472358E-3</v>
      </c>
      <c r="W1156" s="29">
        <f t="shared" si="180"/>
        <v>-1.0914501972626774E-3</v>
      </c>
      <c r="X1156" s="29">
        <f t="shared" si="181"/>
        <v>-1.2173253105770519E-3</v>
      </c>
    </row>
    <row r="1157" spans="1:24" x14ac:dyDescent="0.4">
      <c r="A1157" s="16">
        <v>40949</v>
      </c>
      <c r="B1157" s="2">
        <v>1.1000000000000001E-3</v>
      </c>
      <c r="C1157" s="2">
        <v>1.5E-3</v>
      </c>
      <c r="D1157" s="2">
        <v>2.5999999999999999E-3</v>
      </c>
      <c r="E1157" s="2">
        <v>8.1000000000000013E-3</v>
      </c>
      <c r="F1157" s="2">
        <v>1.9900000000000001E-2</v>
      </c>
      <c r="H1157" s="1">
        <v>1.7329466653254538E-3</v>
      </c>
      <c r="I1157" s="1">
        <v>2.7576188320453856E-3</v>
      </c>
      <c r="J1157" s="1">
        <v>7.2016631488399487E-3</v>
      </c>
      <c r="K1157" s="1">
        <v>1.0533521128696663E-2</v>
      </c>
      <c r="L1157" s="1">
        <v>1.6893037528323749E-2</v>
      </c>
      <c r="N1157" s="16">
        <v>40942</v>
      </c>
      <c r="O1157" s="29">
        <f t="shared" ref="O1157:O1220" si="182">B1157-B1156</f>
        <v>2.0000000000000009E-4</v>
      </c>
      <c r="P1157" s="29">
        <f t="shared" ref="P1157:P1220" si="183">C1157-C1156</f>
        <v>2.0000000000000009E-4</v>
      </c>
      <c r="Q1157" s="29">
        <f t="shared" ref="Q1157:Q1220" si="184">D1157-D1156</f>
        <v>2.9999999999999992E-4</v>
      </c>
      <c r="R1157" s="29">
        <f t="shared" ref="R1157:R1220" si="185">E1157-E1156</f>
        <v>8.0000000000000123E-4</v>
      </c>
      <c r="S1157" s="29">
        <f t="shared" ref="S1157:S1220" si="186">F1157-F1156</f>
        <v>1.1000000000000038E-3</v>
      </c>
      <c r="T1157" s="29">
        <f t="shared" si="177"/>
        <v>3.0100912926368838E-4</v>
      </c>
      <c r="U1157" s="29">
        <f t="shared" si="178"/>
        <v>4.5072722759216706E-4</v>
      </c>
      <c r="V1157" s="29">
        <f t="shared" si="179"/>
        <v>7.7940886735510407E-4</v>
      </c>
      <c r="W1157" s="29">
        <f t="shared" si="180"/>
        <v>8.6541115858615805E-4</v>
      </c>
      <c r="X1157" s="29">
        <f t="shared" si="181"/>
        <v>1.0245646926709193E-3</v>
      </c>
    </row>
    <row r="1158" spans="1:24" x14ac:dyDescent="0.4">
      <c r="A1158" s="16">
        <v>40956</v>
      </c>
      <c r="B1158" s="2">
        <v>1.4000000000000002E-3</v>
      </c>
      <c r="C1158" s="2">
        <v>1.7000000000000001E-3</v>
      </c>
      <c r="D1158" s="2">
        <v>2.8999999999999998E-3</v>
      </c>
      <c r="E1158" s="2">
        <v>8.3999999999999995E-3</v>
      </c>
      <c r="F1158" s="2">
        <v>1.9699999999999999E-2</v>
      </c>
      <c r="H1158" s="1">
        <v>2.0346656897655053E-3</v>
      </c>
      <c r="I1158" s="1">
        <v>3.0581435428469264E-3</v>
      </c>
      <c r="J1158" s="1">
        <v>7.5045833530896803E-3</v>
      </c>
      <c r="K1158" s="1">
        <v>1.0673081948671278E-2</v>
      </c>
      <c r="L1158" s="1">
        <v>1.6784037965309164E-2</v>
      </c>
      <c r="N1158" s="16">
        <v>40949</v>
      </c>
      <c r="O1158" s="29">
        <f t="shared" si="182"/>
        <v>3.0000000000000014E-4</v>
      </c>
      <c r="P1158" s="29">
        <f t="shared" si="183"/>
        <v>2.0000000000000009E-4</v>
      </c>
      <c r="Q1158" s="29">
        <f t="shared" si="184"/>
        <v>2.9999999999999992E-4</v>
      </c>
      <c r="R1158" s="29">
        <f t="shared" si="185"/>
        <v>2.9999999999999818E-4</v>
      </c>
      <c r="S1158" s="29">
        <f t="shared" si="186"/>
        <v>-2.0000000000000226E-4</v>
      </c>
      <c r="T1158" s="29">
        <f t="shared" ref="T1158:T1221" si="187">H1158-H1157</f>
        <v>3.0171902444005153E-4</v>
      </c>
      <c r="U1158" s="29">
        <f t="shared" ref="U1158:U1221" si="188">I1158-I1157</f>
        <v>3.0052471080154082E-4</v>
      </c>
      <c r="V1158" s="29">
        <f t="shared" ref="V1158:V1221" si="189">J1158-J1157</f>
        <v>3.0292020424973164E-4</v>
      </c>
      <c r="W1158" s="29">
        <f t="shared" ref="W1158:W1221" si="190">K1158-K1157</f>
        <v>1.3956081997461463E-4</v>
      </c>
      <c r="X1158" s="29">
        <f t="shared" ref="X1158:X1221" si="191">L1158-L1157</f>
        <v>-1.0899956301458485E-4</v>
      </c>
    </row>
    <row r="1159" spans="1:24" x14ac:dyDescent="0.4">
      <c r="A1159" s="16">
        <v>40963</v>
      </c>
      <c r="B1159" s="2">
        <v>1.4000000000000002E-3</v>
      </c>
      <c r="C1159" s="2">
        <v>1.7000000000000001E-3</v>
      </c>
      <c r="D1159" s="2">
        <v>3.0999999999999999E-3</v>
      </c>
      <c r="E1159" s="2">
        <v>8.8999999999999999E-3</v>
      </c>
      <c r="F1159" s="2">
        <v>2.0099999999999996E-2</v>
      </c>
      <c r="H1159" s="1">
        <v>2.2310731112937794E-3</v>
      </c>
      <c r="I1159" s="1">
        <v>3.3434528545803108E-3</v>
      </c>
      <c r="J1159" s="1">
        <v>7.9909324173723789E-3</v>
      </c>
      <c r="K1159" s="1">
        <v>1.1120057862254574E-2</v>
      </c>
      <c r="L1159" s="1">
        <v>1.7188720347350552E-2</v>
      </c>
      <c r="N1159" s="16">
        <v>40956</v>
      </c>
      <c r="O1159" s="29">
        <f t="shared" si="182"/>
        <v>0</v>
      </c>
      <c r="P1159" s="29">
        <f t="shared" si="183"/>
        <v>0</v>
      </c>
      <c r="Q1159" s="29">
        <f t="shared" si="184"/>
        <v>2.0000000000000009E-4</v>
      </c>
      <c r="R1159" s="29">
        <f t="shared" si="185"/>
        <v>5.0000000000000044E-4</v>
      </c>
      <c r="S1159" s="29">
        <f t="shared" si="186"/>
        <v>3.9999999999999758E-4</v>
      </c>
      <c r="T1159" s="29">
        <f t="shared" si="187"/>
        <v>1.964074215282741E-4</v>
      </c>
      <c r="U1159" s="29">
        <f t="shared" si="188"/>
        <v>2.8530931173338442E-4</v>
      </c>
      <c r="V1159" s="29">
        <f t="shared" si="189"/>
        <v>4.8634906428269859E-4</v>
      </c>
      <c r="W1159" s="29">
        <f t="shared" si="190"/>
        <v>4.4697591358329632E-4</v>
      </c>
      <c r="X1159" s="29">
        <f t="shared" si="191"/>
        <v>4.0468238204138807E-4</v>
      </c>
    </row>
    <row r="1160" spans="1:24" x14ac:dyDescent="0.4">
      <c r="A1160" s="16">
        <v>40970</v>
      </c>
      <c r="B1160" s="2">
        <v>1.2999999999999999E-3</v>
      </c>
      <c r="C1160" s="2">
        <v>1.8E-3</v>
      </c>
      <c r="D1160" s="2">
        <v>3.0000000000000001E-3</v>
      </c>
      <c r="E1160" s="2">
        <v>8.6E-3</v>
      </c>
      <c r="F1160" s="2">
        <v>1.9699999999999999E-2</v>
      </c>
      <c r="H1160" s="1">
        <v>2.1346436381497243E-3</v>
      </c>
      <c r="I1160" s="1">
        <v>3.1878130114892135E-3</v>
      </c>
      <c r="J1160" s="1">
        <v>7.7006846003394944E-3</v>
      </c>
      <c r="K1160" s="1">
        <v>1.0802071123655013E-2</v>
      </c>
      <c r="L1160" s="1">
        <v>1.6816139438831482E-2</v>
      </c>
      <c r="N1160" s="16">
        <v>40963</v>
      </c>
      <c r="O1160" s="29">
        <f t="shared" si="182"/>
        <v>-1.0000000000000026E-4</v>
      </c>
      <c r="P1160" s="29">
        <f t="shared" si="183"/>
        <v>9.9999999999999829E-5</v>
      </c>
      <c r="Q1160" s="29">
        <f t="shared" si="184"/>
        <v>-9.9999999999999829E-5</v>
      </c>
      <c r="R1160" s="29">
        <f t="shared" si="185"/>
        <v>-2.9999999999999992E-4</v>
      </c>
      <c r="S1160" s="29">
        <f t="shared" si="186"/>
        <v>-3.9999999999999758E-4</v>
      </c>
      <c r="T1160" s="29">
        <f t="shared" si="187"/>
        <v>-9.6429473144055058E-5</v>
      </c>
      <c r="U1160" s="29">
        <f t="shared" si="188"/>
        <v>-1.5563984309109732E-4</v>
      </c>
      <c r="V1160" s="29">
        <f t="shared" si="189"/>
        <v>-2.9024781703288448E-4</v>
      </c>
      <c r="W1160" s="29">
        <f t="shared" si="190"/>
        <v>-3.1798673859956099E-4</v>
      </c>
      <c r="X1160" s="29">
        <f t="shared" si="191"/>
        <v>-3.7258090851906983E-4</v>
      </c>
    </row>
    <row r="1161" spans="1:24" x14ac:dyDescent="0.4">
      <c r="A1161" s="16">
        <v>40977</v>
      </c>
      <c r="B1161" s="2">
        <v>1.4000000000000002E-3</v>
      </c>
      <c r="C1161" s="2">
        <v>1.8E-3</v>
      </c>
      <c r="D1161" s="2">
        <v>3.0999999999999999E-3</v>
      </c>
      <c r="E1161" s="2">
        <v>8.6999999999999994E-3</v>
      </c>
      <c r="F1161" s="2">
        <v>0.02</v>
      </c>
      <c r="H1161" s="1">
        <v>2.233559080882231E-3</v>
      </c>
      <c r="I1161" s="1">
        <v>3.2860109561095759E-3</v>
      </c>
      <c r="J1161" s="1">
        <v>7.8011146524079927E-3</v>
      </c>
      <c r="K1161" s="1">
        <v>1.096643959965931E-2</v>
      </c>
      <c r="L1161" s="1">
        <v>1.7079334782643594E-2</v>
      </c>
      <c r="N1161" s="16">
        <v>40970</v>
      </c>
      <c r="O1161" s="29">
        <f t="shared" si="182"/>
        <v>1.0000000000000026E-4</v>
      </c>
      <c r="P1161" s="29">
        <f t="shared" si="183"/>
        <v>0</v>
      </c>
      <c r="Q1161" s="29">
        <f t="shared" si="184"/>
        <v>9.9999999999999829E-5</v>
      </c>
      <c r="R1161" s="29">
        <f t="shared" si="185"/>
        <v>9.9999999999999395E-5</v>
      </c>
      <c r="S1161" s="29">
        <f t="shared" si="186"/>
        <v>3.0000000000000165E-4</v>
      </c>
      <c r="T1161" s="29">
        <f t="shared" si="187"/>
        <v>9.8915442732506673E-5</v>
      </c>
      <c r="U1161" s="29">
        <f t="shared" si="188"/>
        <v>9.8197944620362354E-5</v>
      </c>
      <c r="V1161" s="29">
        <f t="shared" si="189"/>
        <v>1.0043005206849826E-4</v>
      </c>
      <c r="W1161" s="29">
        <f t="shared" si="190"/>
        <v>1.6436847600429655E-4</v>
      </c>
      <c r="X1161" s="29">
        <f t="shared" si="191"/>
        <v>2.6319534381211152E-4</v>
      </c>
    </row>
    <row r="1162" spans="1:24" x14ac:dyDescent="0.4">
      <c r="A1162" s="16">
        <v>40984</v>
      </c>
      <c r="B1162" s="2">
        <v>1.5E-3</v>
      </c>
      <c r="C1162" s="2">
        <v>2E-3</v>
      </c>
      <c r="D1162" s="2">
        <v>3.5999999999999999E-3</v>
      </c>
      <c r="E1162" s="2">
        <v>1.06E-2</v>
      </c>
      <c r="F1162" s="2">
        <v>2.2099999999999998E-2</v>
      </c>
      <c r="H1162" s="1">
        <v>2.8054303569778885E-3</v>
      </c>
      <c r="I1162" s="1">
        <v>4.2924256892900069E-3</v>
      </c>
      <c r="J1162" s="1">
        <v>9.6379400158118182E-3</v>
      </c>
      <c r="K1162" s="1">
        <v>1.2838076638052393E-2</v>
      </c>
      <c r="L1162" s="1">
        <v>1.9082282190113806E-2</v>
      </c>
      <c r="N1162" s="16">
        <v>40977</v>
      </c>
      <c r="O1162" s="29">
        <f t="shared" si="182"/>
        <v>9.9999999999999829E-5</v>
      </c>
      <c r="P1162" s="29">
        <f t="shared" si="183"/>
        <v>2.0000000000000009E-4</v>
      </c>
      <c r="Q1162" s="29">
        <f t="shared" si="184"/>
        <v>5.0000000000000001E-4</v>
      </c>
      <c r="R1162" s="29">
        <f t="shared" si="185"/>
        <v>1.9000000000000006E-3</v>
      </c>
      <c r="S1162" s="29">
        <f t="shared" si="186"/>
        <v>2.0999999999999977E-3</v>
      </c>
      <c r="T1162" s="29">
        <f t="shared" si="187"/>
        <v>5.7187127609565746E-4</v>
      </c>
      <c r="U1162" s="29">
        <f t="shared" si="188"/>
        <v>1.006414733180431E-3</v>
      </c>
      <c r="V1162" s="29">
        <f t="shared" si="189"/>
        <v>1.8368253634038255E-3</v>
      </c>
      <c r="W1162" s="29">
        <f t="shared" si="190"/>
        <v>1.8716370383930828E-3</v>
      </c>
      <c r="X1162" s="29">
        <f t="shared" si="191"/>
        <v>2.0029474074702118E-3</v>
      </c>
    </row>
    <row r="1163" spans="1:24" x14ac:dyDescent="0.4">
      <c r="A1163" s="16">
        <v>40991</v>
      </c>
      <c r="B1163" s="2">
        <v>1.5E-3</v>
      </c>
      <c r="C1163" s="2">
        <v>2E-3</v>
      </c>
      <c r="D1163" s="2">
        <v>3.9000000000000003E-3</v>
      </c>
      <c r="E1163" s="2">
        <v>1.1599999999999999E-2</v>
      </c>
      <c r="F1163" s="2">
        <v>2.3199999999999998E-2</v>
      </c>
      <c r="H1163" s="1">
        <v>3.0996496996206942E-3</v>
      </c>
      <c r="I1163" s="1">
        <v>4.7953618752167521E-3</v>
      </c>
      <c r="J1163" s="1">
        <v>1.0605126090093722E-2</v>
      </c>
      <c r="K1163" s="1">
        <v>1.3821629126379022E-2</v>
      </c>
      <c r="L1163" s="1">
        <v>2.0131719233819633E-2</v>
      </c>
      <c r="N1163" s="16">
        <v>40984</v>
      </c>
      <c r="O1163" s="29">
        <f t="shared" si="182"/>
        <v>0</v>
      </c>
      <c r="P1163" s="29">
        <f t="shared" si="183"/>
        <v>0</v>
      </c>
      <c r="Q1163" s="29">
        <f t="shared" si="184"/>
        <v>3.0000000000000035E-4</v>
      </c>
      <c r="R1163" s="29">
        <f t="shared" si="185"/>
        <v>9.9999999999999915E-4</v>
      </c>
      <c r="S1163" s="29">
        <f t="shared" si="186"/>
        <v>1.1000000000000003E-3</v>
      </c>
      <c r="T1163" s="29">
        <f t="shared" si="187"/>
        <v>2.942193426428057E-4</v>
      </c>
      <c r="U1163" s="29">
        <f t="shared" si="188"/>
        <v>5.0293618592674519E-4</v>
      </c>
      <c r="V1163" s="29">
        <f t="shared" si="189"/>
        <v>9.6718607428190363E-4</v>
      </c>
      <c r="W1163" s="29">
        <f t="shared" si="190"/>
        <v>9.8355248832662952E-4</v>
      </c>
      <c r="X1163" s="29">
        <f t="shared" si="191"/>
        <v>1.0494370437058274E-3</v>
      </c>
    </row>
    <row r="1164" spans="1:24" x14ac:dyDescent="0.4">
      <c r="A1164" s="16">
        <v>40998</v>
      </c>
      <c r="B1164" s="2">
        <v>1.4000000000000002E-3</v>
      </c>
      <c r="C1164" s="2">
        <v>1.8E-3</v>
      </c>
      <c r="D1164" s="2">
        <v>3.4000000000000002E-3</v>
      </c>
      <c r="E1164" s="2">
        <v>1.0500000000000001E-2</v>
      </c>
      <c r="F1164" s="2">
        <v>2.2200000000000001E-2</v>
      </c>
      <c r="H1164" s="1">
        <v>2.6036006381741825E-3</v>
      </c>
      <c r="I1164" s="1">
        <v>4.1212940381694235E-3</v>
      </c>
      <c r="J1164" s="1">
        <v>9.5511341704407164E-3</v>
      </c>
      <c r="K1164" s="1">
        <v>1.2794873581120204E-2</v>
      </c>
      <c r="L1164" s="1">
        <v>1.9141101669300307E-2</v>
      </c>
      <c r="N1164" s="16">
        <v>40991</v>
      </c>
      <c r="O1164" s="29">
        <f t="shared" si="182"/>
        <v>-9.9999999999999829E-5</v>
      </c>
      <c r="P1164" s="29">
        <f t="shared" si="183"/>
        <v>-2.0000000000000009E-4</v>
      </c>
      <c r="Q1164" s="29">
        <f t="shared" si="184"/>
        <v>-5.0000000000000001E-4</v>
      </c>
      <c r="R1164" s="29">
        <f t="shared" si="185"/>
        <v>-1.0999999999999985E-3</v>
      </c>
      <c r="S1164" s="29">
        <f t="shared" si="186"/>
        <v>-9.9999999999999742E-4</v>
      </c>
      <c r="T1164" s="29">
        <f t="shared" si="187"/>
        <v>-4.9604906144651165E-4</v>
      </c>
      <c r="U1164" s="29">
        <f t="shared" si="188"/>
        <v>-6.7406783704732857E-4</v>
      </c>
      <c r="V1164" s="29">
        <f t="shared" si="189"/>
        <v>-1.0539919196530054E-3</v>
      </c>
      <c r="W1164" s="29">
        <f t="shared" si="190"/>
        <v>-1.026755545258818E-3</v>
      </c>
      <c r="X1164" s="29">
        <f t="shared" si="191"/>
        <v>-9.9061756451932631E-4</v>
      </c>
    </row>
    <row r="1165" spans="1:24" x14ac:dyDescent="0.4">
      <c r="A1165" s="16">
        <v>41005</v>
      </c>
      <c r="B1165" s="2">
        <v>1.4000000000000002E-3</v>
      </c>
      <c r="C1165" s="2">
        <v>1.9E-3</v>
      </c>
      <c r="D1165" s="2">
        <v>3.4000000000000002E-3</v>
      </c>
      <c r="E1165" s="2">
        <v>1.0200000000000001E-2</v>
      </c>
      <c r="F1165" s="2">
        <v>2.2099999999999998E-2</v>
      </c>
      <c r="H1165" s="1">
        <v>2.60608458773169E-3</v>
      </c>
      <c r="I1165" s="1">
        <v>4.0337439864460917E-3</v>
      </c>
      <c r="J1165" s="1">
        <v>9.266299577702997E-3</v>
      </c>
      <c r="K1165" s="1">
        <v>1.2605969832081428E-2</v>
      </c>
      <c r="L1165" s="1">
        <v>1.9017577747495608E-2</v>
      </c>
      <c r="N1165" s="16">
        <v>40998</v>
      </c>
      <c r="O1165" s="29">
        <f t="shared" si="182"/>
        <v>0</v>
      </c>
      <c r="P1165" s="29">
        <f t="shared" si="183"/>
        <v>1.0000000000000005E-4</v>
      </c>
      <c r="Q1165" s="29">
        <f t="shared" si="184"/>
        <v>0</v>
      </c>
      <c r="R1165" s="29">
        <f t="shared" si="185"/>
        <v>-2.9999999999999992E-4</v>
      </c>
      <c r="S1165" s="29">
        <f t="shared" si="186"/>
        <v>-1.0000000000000286E-4</v>
      </c>
      <c r="T1165" s="29">
        <f t="shared" si="187"/>
        <v>2.4839495575074491E-6</v>
      </c>
      <c r="U1165" s="29">
        <f t="shared" si="188"/>
        <v>-8.7550051723331822E-5</v>
      </c>
      <c r="V1165" s="29">
        <f t="shared" si="189"/>
        <v>-2.8483459273771945E-4</v>
      </c>
      <c r="W1165" s="29">
        <f t="shared" si="190"/>
        <v>-1.8890374903877613E-4</v>
      </c>
      <c r="X1165" s="29">
        <f t="shared" si="191"/>
        <v>-1.2352392180469893E-4</v>
      </c>
    </row>
    <row r="1166" spans="1:24" x14ac:dyDescent="0.4">
      <c r="A1166" s="16">
        <v>41012</v>
      </c>
      <c r="B1166" s="2">
        <v>1.4000000000000002E-3</v>
      </c>
      <c r="C1166" s="2">
        <v>1.8E-3</v>
      </c>
      <c r="D1166" s="2">
        <v>2.8999999999999998E-3</v>
      </c>
      <c r="E1166" s="2">
        <v>8.8000000000000005E-3</v>
      </c>
      <c r="F1166" s="2">
        <v>2.0400000000000001E-2</v>
      </c>
      <c r="H1166" s="1">
        <v>2.1132138229093466E-3</v>
      </c>
      <c r="I1166" s="1">
        <v>3.2728394751418248E-3</v>
      </c>
      <c r="J1166" s="1">
        <v>7.9076184334622747E-3</v>
      </c>
      <c r="K1166" s="1">
        <v>1.117093433637688E-2</v>
      </c>
      <c r="L1166" s="1">
        <v>1.7413366056202872E-2</v>
      </c>
      <c r="N1166" s="16">
        <v>41005</v>
      </c>
      <c r="O1166" s="29">
        <f t="shared" si="182"/>
        <v>0</v>
      </c>
      <c r="P1166" s="29">
        <f t="shared" si="183"/>
        <v>-1.0000000000000005E-4</v>
      </c>
      <c r="Q1166" s="29">
        <f t="shared" si="184"/>
        <v>-5.0000000000000044E-4</v>
      </c>
      <c r="R1166" s="29">
        <f t="shared" si="185"/>
        <v>-1.4000000000000002E-3</v>
      </c>
      <c r="S1166" s="29">
        <f t="shared" si="186"/>
        <v>-1.6999999999999967E-3</v>
      </c>
      <c r="T1166" s="29">
        <f t="shared" si="187"/>
        <v>-4.9287076482234333E-4</v>
      </c>
      <c r="U1166" s="29">
        <f t="shared" si="188"/>
        <v>-7.609045113042669E-4</v>
      </c>
      <c r="V1166" s="29">
        <f t="shared" si="189"/>
        <v>-1.3586811442407223E-3</v>
      </c>
      <c r="W1166" s="29">
        <f t="shared" si="190"/>
        <v>-1.435035495704548E-3</v>
      </c>
      <c r="X1166" s="29">
        <f t="shared" si="191"/>
        <v>-1.6042116912927361E-3</v>
      </c>
    </row>
    <row r="1167" spans="1:24" x14ac:dyDescent="0.4">
      <c r="A1167" s="16">
        <v>41019</v>
      </c>
      <c r="B1167" s="2">
        <v>1.2999999999999999E-3</v>
      </c>
      <c r="C1167" s="2">
        <v>1.8E-3</v>
      </c>
      <c r="D1167" s="2">
        <v>2.7000000000000001E-3</v>
      </c>
      <c r="E1167" s="2">
        <v>8.6E-3</v>
      </c>
      <c r="F1167" s="2">
        <v>0.02</v>
      </c>
      <c r="H1167" s="1">
        <v>1.9163425361813089E-3</v>
      </c>
      <c r="I1167" s="1">
        <v>3.0774345106715376E-3</v>
      </c>
      <c r="J1167" s="1">
        <v>7.7070955565804646E-3</v>
      </c>
      <c r="K1167" s="1">
        <v>1.0907250260185606E-2</v>
      </c>
      <c r="L1167" s="1">
        <v>1.7050945478193528E-2</v>
      </c>
      <c r="N1167" s="16">
        <v>41012</v>
      </c>
      <c r="O1167" s="29">
        <f t="shared" si="182"/>
        <v>-1.0000000000000026E-4</v>
      </c>
      <c r="P1167" s="29">
        <f t="shared" si="183"/>
        <v>0</v>
      </c>
      <c r="Q1167" s="29">
        <f t="shared" si="184"/>
        <v>-1.9999999999999966E-4</v>
      </c>
      <c r="R1167" s="29">
        <f t="shared" si="185"/>
        <v>-2.0000000000000052E-4</v>
      </c>
      <c r="S1167" s="29">
        <f t="shared" si="186"/>
        <v>-4.0000000000000105E-4</v>
      </c>
      <c r="T1167" s="29">
        <f t="shared" si="187"/>
        <v>-1.9687128672803774E-4</v>
      </c>
      <c r="U1167" s="29">
        <f t="shared" si="188"/>
        <v>-1.9540496447028721E-4</v>
      </c>
      <c r="V1167" s="29">
        <f t="shared" si="189"/>
        <v>-2.0052287688181007E-4</v>
      </c>
      <c r="W1167" s="29">
        <f t="shared" si="190"/>
        <v>-2.6368407619127392E-4</v>
      </c>
      <c r="X1167" s="29">
        <f t="shared" si="191"/>
        <v>-3.6242057800934396E-4</v>
      </c>
    </row>
    <row r="1168" spans="1:24" x14ac:dyDescent="0.4">
      <c r="A1168" s="16">
        <v>41026</v>
      </c>
      <c r="B1168" s="2">
        <v>1.4000000000000002E-3</v>
      </c>
      <c r="C1168" s="2">
        <v>1.8E-3</v>
      </c>
      <c r="D1168" s="2">
        <v>2.5999999999999999E-3</v>
      </c>
      <c r="E1168" s="2">
        <v>8.3999999999999995E-3</v>
      </c>
      <c r="F1168" s="2">
        <v>1.9799999999999998E-2</v>
      </c>
      <c r="H1168" s="1">
        <v>1.8189709558360855E-3</v>
      </c>
      <c r="I1168" s="1">
        <v>2.950816457420916E-3</v>
      </c>
      <c r="J1168" s="1">
        <v>7.5119088700230964E-3</v>
      </c>
      <c r="K1168" s="1">
        <v>1.0714689282394819E-2</v>
      </c>
      <c r="L1168" s="1">
        <v>1.6868314487534432E-2</v>
      </c>
      <c r="N1168" s="16">
        <v>41019</v>
      </c>
      <c r="O1168" s="29">
        <f t="shared" si="182"/>
        <v>1.0000000000000026E-4</v>
      </c>
      <c r="P1168" s="29">
        <f t="shared" si="183"/>
        <v>0</v>
      </c>
      <c r="Q1168" s="29">
        <f t="shared" si="184"/>
        <v>-1.0000000000000026E-4</v>
      </c>
      <c r="R1168" s="29">
        <f t="shared" si="185"/>
        <v>-2.0000000000000052E-4</v>
      </c>
      <c r="S1168" s="29">
        <f t="shared" si="186"/>
        <v>-2.0000000000000226E-4</v>
      </c>
      <c r="T1168" s="29">
        <f t="shared" si="187"/>
        <v>-9.7371580345223443E-5</v>
      </c>
      <c r="U1168" s="29">
        <f t="shared" si="188"/>
        <v>-1.2661805325062158E-4</v>
      </c>
      <c r="V1168" s="29">
        <f t="shared" si="189"/>
        <v>-1.9518668655736822E-4</v>
      </c>
      <c r="W1168" s="29">
        <f t="shared" si="190"/>
        <v>-1.9256097779078718E-4</v>
      </c>
      <c r="X1168" s="29">
        <f t="shared" si="191"/>
        <v>-1.8263099065909602E-4</v>
      </c>
    </row>
    <row r="1169" spans="1:24" x14ac:dyDescent="0.4">
      <c r="A1169" s="16">
        <v>41033</v>
      </c>
      <c r="B1169" s="2">
        <v>1.5E-3</v>
      </c>
      <c r="C1169" s="2">
        <v>1.9E-3</v>
      </c>
      <c r="D1169" s="2">
        <v>2.7000000000000001E-3</v>
      </c>
      <c r="E1169" s="2">
        <v>8.199999999999999E-3</v>
      </c>
      <c r="F1169" s="2">
        <v>1.95E-2</v>
      </c>
      <c r="H1169" s="1">
        <v>1.92024355946414E-3</v>
      </c>
      <c r="I1169" s="1">
        <v>2.9613517599969955E-3</v>
      </c>
      <c r="J1169" s="1">
        <v>7.3272656154637081E-3</v>
      </c>
      <c r="K1169" s="1">
        <v>1.0502708541599425E-2</v>
      </c>
      <c r="L1169" s="1">
        <v>1.6599065124331288E-2</v>
      </c>
      <c r="N1169" s="16">
        <v>41026</v>
      </c>
      <c r="O1169" s="29">
        <f t="shared" si="182"/>
        <v>9.9999999999999829E-5</v>
      </c>
      <c r="P1169" s="29">
        <f t="shared" si="183"/>
        <v>1.0000000000000005E-4</v>
      </c>
      <c r="Q1169" s="29">
        <f t="shared" si="184"/>
        <v>1.0000000000000026E-4</v>
      </c>
      <c r="R1169" s="29">
        <f t="shared" si="185"/>
        <v>-2.0000000000000052E-4</v>
      </c>
      <c r="S1169" s="29">
        <f t="shared" si="186"/>
        <v>-2.9999999999999818E-4</v>
      </c>
      <c r="T1169" s="29">
        <f t="shared" si="187"/>
        <v>1.0127260362805457E-4</v>
      </c>
      <c r="U1169" s="29">
        <f t="shared" si="188"/>
        <v>1.0535302576079528E-5</v>
      </c>
      <c r="V1169" s="29">
        <f t="shared" si="189"/>
        <v>-1.8464325455938829E-4</v>
      </c>
      <c r="W1169" s="29">
        <f t="shared" si="190"/>
        <v>-2.1198074079539428E-4</v>
      </c>
      <c r="X1169" s="29">
        <f t="shared" si="191"/>
        <v>-2.6924936320314383E-4</v>
      </c>
    </row>
    <row r="1170" spans="1:24" x14ac:dyDescent="0.4">
      <c r="A1170" s="16">
        <v>41040</v>
      </c>
      <c r="B1170" s="2">
        <v>1.5E-3</v>
      </c>
      <c r="C1170" s="2">
        <v>1.8E-3</v>
      </c>
      <c r="D1170" s="2">
        <v>2.7000000000000001E-3</v>
      </c>
      <c r="E1170" s="2">
        <v>7.7000000000000002E-3</v>
      </c>
      <c r="F1170" s="2">
        <v>1.8799999999999997E-2</v>
      </c>
      <c r="H1170" s="1">
        <v>1.9177630127489105E-3</v>
      </c>
      <c r="I1170" s="1">
        <v>2.8074676625054556E-3</v>
      </c>
      <c r="J1170" s="1">
        <v>6.8499949336271104E-3</v>
      </c>
      <c r="K1170" s="1">
        <v>9.9696440864574503E-3</v>
      </c>
      <c r="L1170" s="1">
        <v>1.5955237660559011E-2</v>
      </c>
      <c r="N1170" s="16">
        <v>41033</v>
      </c>
      <c r="O1170" s="29">
        <f t="shared" si="182"/>
        <v>0</v>
      </c>
      <c r="P1170" s="29">
        <f t="shared" si="183"/>
        <v>-1.0000000000000005E-4</v>
      </c>
      <c r="Q1170" s="29">
        <f t="shared" si="184"/>
        <v>0</v>
      </c>
      <c r="R1170" s="29">
        <f t="shared" si="185"/>
        <v>-4.9999999999999871E-4</v>
      </c>
      <c r="S1170" s="29">
        <f t="shared" si="186"/>
        <v>-7.000000000000027E-4</v>
      </c>
      <c r="T1170" s="29">
        <f t="shared" si="187"/>
        <v>-2.4805467152295285E-6</v>
      </c>
      <c r="U1170" s="29">
        <f t="shared" si="188"/>
        <v>-1.5388409749153998E-4</v>
      </c>
      <c r="V1170" s="29">
        <f t="shared" si="189"/>
        <v>-4.7727068183659772E-4</v>
      </c>
      <c r="W1170" s="29">
        <f t="shared" si="190"/>
        <v>-5.3306445514197422E-4</v>
      </c>
      <c r="X1170" s="29">
        <f t="shared" si="191"/>
        <v>-6.4382746377227712E-4</v>
      </c>
    </row>
    <row r="1171" spans="1:24" x14ac:dyDescent="0.4">
      <c r="A1171" s="16">
        <v>41047</v>
      </c>
      <c r="B1171" s="2">
        <v>1.5E-3</v>
      </c>
      <c r="C1171" s="2">
        <v>2E-3</v>
      </c>
      <c r="D1171" s="2">
        <v>3.0000000000000001E-3</v>
      </c>
      <c r="E1171" s="2">
        <v>7.4000000000000003E-3</v>
      </c>
      <c r="F1171" s="2">
        <v>1.7399999999999999E-2</v>
      </c>
      <c r="H1171" s="1">
        <v>2.2169674043934513E-3</v>
      </c>
      <c r="I1171" s="1">
        <v>2.9241224730291926E-3</v>
      </c>
      <c r="J1171" s="1">
        <v>6.5802514061842309E-3</v>
      </c>
      <c r="K1171" s="1">
        <v>9.3528177379628777E-3</v>
      </c>
      <c r="L1171" s="1">
        <v>1.477666774795299E-2</v>
      </c>
      <c r="N1171" s="16">
        <v>41040</v>
      </c>
      <c r="O1171" s="29">
        <f t="shared" si="182"/>
        <v>0</v>
      </c>
      <c r="P1171" s="29">
        <f t="shared" si="183"/>
        <v>2.0000000000000009E-4</v>
      </c>
      <c r="Q1171" s="29">
        <f t="shared" si="184"/>
        <v>2.9999999999999992E-4</v>
      </c>
      <c r="R1171" s="29">
        <f t="shared" si="185"/>
        <v>-2.9999999999999992E-4</v>
      </c>
      <c r="S1171" s="29">
        <f t="shared" si="186"/>
        <v>-1.3999999999999985E-3</v>
      </c>
      <c r="T1171" s="29">
        <f t="shared" si="187"/>
        <v>2.9920439164454076E-4</v>
      </c>
      <c r="U1171" s="29">
        <f t="shared" si="188"/>
        <v>1.1665481052373699E-4</v>
      </c>
      <c r="V1171" s="29">
        <f t="shared" si="189"/>
        <v>-2.6974352744287954E-4</v>
      </c>
      <c r="W1171" s="29">
        <f t="shared" si="190"/>
        <v>-6.1682634849457262E-4</v>
      </c>
      <c r="X1171" s="29">
        <f t="shared" si="191"/>
        <v>-1.1785699126060211E-3</v>
      </c>
    </row>
    <row r="1172" spans="1:24" x14ac:dyDescent="0.4">
      <c r="A1172" s="16">
        <v>41054</v>
      </c>
      <c r="B1172" s="2">
        <v>1.4000000000000002E-3</v>
      </c>
      <c r="C1172" s="2">
        <v>2.0999999999999999E-3</v>
      </c>
      <c r="D1172" s="2">
        <v>2.8999999999999998E-3</v>
      </c>
      <c r="E1172" s="2">
        <v>7.6E-3</v>
      </c>
      <c r="F1172" s="2">
        <v>1.7600000000000001E-2</v>
      </c>
      <c r="H1172" s="1">
        <v>2.1206574582971461E-3</v>
      </c>
      <c r="I1172" s="1">
        <v>2.9195043554967161E-3</v>
      </c>
      <c r="J1172" s="1">
        <v>6.7665989986497692E-3</v>
      </c>
      <c r="K1172" s="1">
        <v>9.5347261964431208E-3</v>
      </c>
      <c r="L1172" s="1">
        <v>1.4965750317549801E-2</v>
      </c>
      <c r="N1172" s="16">
        <v>41047</v>
      </c>
      <c r="O1172" s="29">
        <f t="shared" si="182"/>
        <v>-9.9999999999999829E-5</v>
      </c>
      <c r="P1172" s="29">
        <f t="shared" si="183"/>
        <v>9.9999999999999829E-5</v>
      </c>
      <c r="Q1172" s="29">
        <f t="shared" si="184"/>
        <v>-1.0000000000000026E-4</v>
      </c>
      <c r="R1172" s="29">
        <f t="shared" si="185"/>
        <v>1.9999999999999966E-4</v>
      </c>
      <c r="S1172" s="29">
        <f t="shared" si="186"/>
        <v>2.0000000000000226E-4</v>
      </c>
      <c r="T1172" s="29">
        <f t="shared" si="187"/>
        <v>-9.6309946096305183E-5</v>
      </c>
      <c r="U1172" s="29">
        <f t="shared" si="188"/>
        <v>-4.6181175324764429E-6</v>
      </c>
      <c r="V1172" s="29">
        <f t="shared" si="189"/>
        <v>1.8634759246553834E-4</v>
      </c>
      <c r="W1172" s="29">
        <f t="shared" si="190"/>
        <v>1.8190845848024308E-4</v>
      </c>
      <c r="X1172" s="29">
        <f t="shared" si="191"/>
        <v>1.8908256959681083E-4</v>
      </c>
    </row>
    <row r="1173" spans="1:24" x14ac:dyDescent="0.4">
      <c r="A1173" s="16">
        <v>41061</v>
      </c>
      <c r="B1173" s="2">
        <v>1.2999999999999999E-3</v>
      </c>
      <c r="C1173" s="2">
        <v>1.9E-3</v>
      </c>
      <c r="D1173" s="2">
        <v>2.7000000000000001E-3</v>
      </c>
      <c r="E1173" s="2">
        <v>6.8999999999999999E-3</v>
      </c>
      <c r="F1173" s="2">
        <v>1.61E-2</v>
      </c>
      <c r="H1173" s="1">
        <v>1.9188230743147276E-3</v>
      </c>
      <c r="I1173" s="1">
        <v>2.5672227921511781E-3</v>
      </c>
      <c r="J1173" s="1">
        <v>6.0878121191304032E-3</v>
      </c>
      <c r="K1173" s="1">
        <v>8.6064042169062532E-3</v>
      </c>
      <c r="L1173" s="1">
        <v>1.3627005340442323E-2</v>
      </c>
      <c r="N1173" s="16">
        <v>41054</v>
      </c>
      <c r="O1173" s="29">
        <f t="shared" si="182"/>
        <v>-1.0000000000000026E-4</v>
      </c>
      <c r="P1173" s="29">
        <f t="shared" si="183"/>
        <v>-1.9999999999999987E-4</v>
      </c>
      <c r="Q1173" s="29">
        <f t="shared" si="184"/>
        <v>-1.9999999999999966E-4</v>
      </c>
      <c r="R1173" s="29">
        <f t="shared" si="185"/>
        <v>-7.000000000000001E-4</v>
      </c>
      <c r="S1173" s="29">
        <f t="shared" si="186"/>
        <v>-1.5000000000000013E-3</v>
      </c>
      <c r="T1173" s="29">
        <f t="shared" si="187"/>
        <v>-2.0183438398241847E-4</v>
      </c>
      <c r="U1173" s="29">
        <f t="shared" si="188"/>
        <v>-3.5228156334553805E-4</v>
      </c>
      <c r="V1173" s="29">
        <f t="shared" si="189"/>
        <v>-6.7878687951936599E-4</v>
      </c>
      <c r="W1173" s="29">
        <f t="shared" si="190"/>
        <v>-9.283219795368676E-4</v>
      </c>
      <c r="X1173" s="29">
        <f t="shared" si="191"/>
        <v>-1.3387449771074776E-3</v>
      </c>
    </row>
    <row r="1174" spans="1:24" x14ac:dyDescent="0.4">
      <c r="A1174" s="16">
        <v>41068</v>
      </c>
      <c r="B1174" s="2">
        <v>1.4000000000000002E-3</v>
      </c>
      <c r="C1174" s="2">
        <v>1.8E-3</v>
      </c>
      <c r="D1174" s="2">
        <v>2.5999999999999999E-3</v>
      </c>
      <c r="E1174" s="2">
        <v>6.9999999999999993E-3</v>
      </c>
      <c r="F1174" s="2">
        <v>1.61E-2</v>
      </c>
      <c r="H1174" s="1">
        <v>1.8189709558360855E-3</v>
      </c>
      <c r="I1174" s="1">
        <v>2.5282011696871128E-3</v>
      </c>
      <c r="J1174" s="1">
        <v>6.1777171370228472E-3</v>
      </c>
      <c r="K1174" s="1">
        <v>8.6610189332156241E-3</v>
      </c>
      <c r="L1174" s="1">
        <v>1.3637032205723116E-2</v>
      </c>
      <c r="N1174" s="16">
        <v>41061</v>
      </c>
      <c r="O1174" s="29">
        <f t="shared" si="182"/>
        <v>1.0000000000000026E-4</v>
      </c>
      <c r="P1174" s="29">
        <f t="shared" si="183"/>
        <v>-1.0000000000000005E-4</v>
      </c>
      <c r="Q1174" s="29">
        <f t="shared" si="184"/>
        <v>-1.0000000000000026E-4</v>
      </c>
      <c r="R1174" s="29">
        <f t="shared" si="185"/>
        <v>9.9999999999999395E-5</v>
      </c>
      <c r="S1174" s="29">
        <f t="shared" si="186"/>
        <v>0</v>
      </c>
      <c r="T1174" s="29">
        <f t="shared" si="187"/>
        <v>-9.9852118478642145E-5</v>
      </c>
      <c r="U1174" s="29">
        <f t="shared" si="188"/>
        <v>-3.9021622464065295E-5</v>
      </c>
      <c r="V1174" s="29">
        <f t="shared" si="189"/>
        <v>8.990501789244397E-5</v>
      </c>
      <c r="W1174" s="29">
        <f t="shared" si="190"/>
        <v>5.4614716309370898E-5</v>
      </c>
      <c r="X1174" s="29">
        <f t="shared" si="191"/>
        <v>1.0026865280792982E-5</v>
      </c>
    </row>
    <row r="1175" spans="1:24" x14ac:dyDescent="0.4">
      <c r="A1175" s="16">
        <v>41075</v>
      </c>
      <c r="B1175" s="2">
        <v>1.5E-3</v>
      </c>
      <c r="C1175" s="2">
        <v>1.8E-3</v>
      </c>
      <c r="D1175" s="2">
        <v>2.8999999999999998E-3</v>
      </c>
      <c r="E1175" s="2">
        <v>7.0999999999999995E-3</v>
      </c>
      <c r="F1175" s="2">
        <v>1.6200000000000003E-2</v>
      </c>
      <c r="H1175" s="1">
        <v>2.1139243656993966E-3</v>
      </c>
      <c r="I1175" s="1">
        <v>2.7605458932272453E-3</v>
      </c>
      <c r="J1175" s="1">
        <v>6.2878216888904844E-3</v>
      </c>
      <c r="K1175" s="1">
        <v>8.7726053267916833E-3</v>
      </c>
      <c r="L1175" s="1">
        <v>1.3743662131835097E-2</v>
      </c>
      <c r="N1175" s="16">
        <v>41068</v>
      </c>
      <c r="O1175" s="29">
        <f t="shared" si="182"/>
        <v>9.9999999999999829E-5</v>
      </c>
      <c r="P1175" s="29">
        <f t="shared" si="183"/>
        <v>0</v>
      </c>
      <c r="Q1175" s="29">
        <f t="shared" si="184"/>
        <v>2.9999999999999992E-4</v>
      </c>
      <c r="R1175" s="29">
        <f t="shared" si="185"/>
        <v>1.0000000000000026E-4</v>
      </c>
      <c r="S1175" s="29">
        <f t="shared" si="186"/>
        <v>1.0000000000000286E-4</v>
      </c>
      <c r="T1175" s="29">
        <f t="shared" si="187"/>
        <v>2.9495340986331118E-4</v>
      </c>
      <c r="U1175" s="29">
        <f t="shared" si="188"/>
        <v>2.3234472354013254E-4</v>
      </c>
      <c r="V1175" s="29">
        <f t="shared" si="189"/>
        <v>1.1010455186763728E-4</v>
      </c>
      <c r="W1175" s="29">
        <f t="shared" si="190"/>
        <v>1.1158639357605922E-4</v>
      </c>
      <c r="X1175" s="29">
        <f t="shared" si="191"/>
        <v>1.0662992611198095E-4</v>
      </c>
    </row>
    <row r="1176" spans="1:24" x14ac:dyDescent="0.4">
      <c r="A1176" s="16">
        <v>41082</v>
      </c>
      <c r="B1176" s="2">
        <v>1.5E-3</v>
      </c>
      <c r="C1176" s="2">
        <v>1.9E-3</v>
      </c>
      <c r="D1176" s="2">
        <v>3.0999999999999999E-3</v>
      </c>
      <c r="E1176" s="2">
        <v>7.3000000000000001E-3</v>
      </c>
      <c r="F1176" s="2">
        <v>1.6399999999999998E-2</v>
      </c>
      <c r="H1176" s="1">
        <v>2.3125646197743794E-3</v>
      </c>
      <c r="I1176" s="1">
        <v>2.9580802929812834E-3</v>
      </c>
      <c r="J1176" s="1">
        <v>6.488976982261252E-3</v>
      </c>
      <c r="K1176" s="1">
        <v>8.9726111966622075E-3</v>
      </c>
      <c r="L1176" s="1">
        <v>1.3943450984756361E-2</v>
      </c>
      <c r="N1176" s="16">
        <v>41075</v>
      </c>
      <c r="O1176" s="29">
        <f t="shared" si="182"/>
        <v>0</v>
      </c>
      <c r="P1176" s="29">
        <f t="shared" si="183"/>
        <v>1.0000000000000005E-4</v>
      </c>
      <c r="Q1176" s="29">
        <f t="shared" si="184"/>
        <v>2.0000000000000009E-4</v>
      </c>
      <c r="R1176" s="29">
        <f t="shared" si="185"/>
        <v>2.0000000000000052E-4</v>
      </c>
      <c r="S1176" s="29">
        <f t="shared" si="186"/>
        <v>1.9999999999999532E-4</v>
      </c>
      <c r="T1176" s="29">
        <f t="shared" si="187"/>
        <v>1.9864025407498277E-4</v>
      </c>
      <c r="U1176" s="29">
        <f t="shared" si="188"/>
        <v>1.9753439975403811E-4</v>
      </c>
      <c r="V1176" s="29">
        <f t="shared" si="189"/>
        <v>2.0115529337076752E-4</v>
      </c>
      <c r="W1176" s="29">
        <f t="shared" si="190"/>
        <v>2.000058698705242E-4</v>
      </c>
      <c r="X1176" s="29">
        <f t="shared" si="191"/>
        <v>1.9978885292126422E-4</v>
      </c>
    </row>
    <row r="1177" spans="1:24" x14ac:dyDescent="0.4">
      <c r="A1177" s="16">
        <v>41089</v>
      </c>
      <c r="B1177" s="2">
        <v>1.6000000000000001E-3</v>
      </c>
      <c r="C1177" s="2">
        <v>2.0999999999999999E-3</v>
      </c>
      <c r="D1177" s="2">
        <v>3.0999999999999999E-3</v>
      </c>
      <c r="E1177" s="2">
        <v>7.1999999999999998E-3</v>
      </c>
      <c r="F1177" s="2">
        <v>1.6399999999999998E-2</v>
      </c>
      <c r="H1177" s="1">
        <v>2.3182395200366853E-3</v>
      </c>
      <c r="I1177" s="1">
        <v>2.9346503279728026E-3</v>
      </c>
      <c r="J1177" s="1">
        <v>6.3954926511593522E-3</v>
      </c>
      <c r="K1177" s="1">
        <v>8.9136443445867707E-3</v>
      </c>
      <c r="L1177" s="1">
        <v>1.3930882209330739E-2</v>
      </c>
      <c r="N1177" s="16">
        <v>41082</v>
      </c>
      <c r="O1177" s="29">
        <f t="shared" si="182"/>
        <v>1.0000000000000005E-4</v>
      </c>
      <c r="P1177" s="29">
        <f t="shared" si="183"/>
        <v>1.9999999999999987E-4</v>
      </c>
      <c r="Q1177" s="29">
        <f t="shared" si="184"/>
        <v>0</v>
      </c>
      <c r="R1177" s="29">
        <f t="shared" si="185"/>
        <v>-1.0000000000000026E-4</v>
      </c>
      <c r="S1177" s="29">
        <f t="shared" si="186"/>
        <v>0</v>
      </c>
      <c r="T1177" s="29">
        <f t="shared" si="187"/>
        <v>5.6749002623058924E-6</v>
      </c>
      <c r="U1177" s="29">
        <f t="shared" si="188"/>
        <v>-2.3429965008480835E-5</v>
      </c>
      <c r="V1177" s="29">
        <f t="shared" si="189"/>
        <v>-9.3484331101899819E-5</v>
      </c>
      <c r="W1177" s="29">
        <f t="shared" si="190"/>
        <v>-5.8966852075436824E-5</v>
      </c>
      <c r="X1177" s="29">
        <f t="shared" si="191"/>
        <v>-1.2568775425622278E-5</v>
      </c>
    </row>
    <row r="1178" spans="1:24" x14ac:dyDescent="0.4">
      <c r="A1178" s="16">
        <v>41096</v>
      </c>
      <c r="B1178" s="2">
        <v>1.5E-3</v>
      </c>
      <c r="C1178" s="2">
        <v>2E-3</v>
      </c>
      <c r="D1178" s="2">
        <v>2.8999999999999998E-3</v>
      </c>
      <c r="E1178" s="2">
        <v>6.7000000000000002E-3</v>
      </c>
      <c r="F1178" s="2">
        <v>1.61E-2</v>
      </c>
      <c r="H1178" s="1">
        <v>2.1188871016133357E-3</v>
      </c>
      <c r="I1178" s="1">
        <v>2.6456946838410056E-3</v>
      </c>
      <c r="J1178" s="1">
        <v>5.9080928174795929E-3</v>
      </c>
      <c r="K1178" s="1">
        <v>8.4972959829431784E-3</v>
      </c>
      <c r="L1178" s="1">
        <v>1.3607020408286392E-2</v>
      </c>
      <c r="N1178" s="16">
        <v>41089</v>
      </c>
      <c r="O1178" s="29">
        <f t="shared" si="182"/>
        <v>-1.0000000000000005E-4</v>
      </c>
      <c r="P1178" s="29">
        <f t="shared" si="183"/>
        <v>-9.9999999999999829E-5</v>
      </c>
      <c r="Q1178" s="29">
        <f t="shared" si="184"/>
        <v>-2.0000000000000009E-4</v>
      </c>
      <c r="R1178" s="29">
        <f t="shared" si="185"/>
        <v>-4.9999999999999958E-4</v>
      </c>
      <c r="S1178" s="29">
        <f t="shared" si="186"/>
        <v>-2.9999999999999818E-4</v>
      </c>
      <c r="T1178" s="29">
        <f t="shared" si="187"/>
        <v>-1.9935241842334965E-4</v>
      </c>
      <c r="U1178" s="29">
        <f t="shared" si="188"/>
        <v>-2.8895564413179697E-4</v>
      </c>
      <c r="V1178" s="29">
        <f t="shared" si="189"/>
        <v>-4.8739983367975925E-4</v>
      </c>
      <c r="W1178" s="29">
        <f t="shared" si="190"/>
        <v>-4.1634836164359222E-4</v>
      </c>
      <c r="X1178" s="29">
        <f t="shared" si="191"/>
        <v>-3.2386180104434711E-4</v>
      </c>
    </row>
    <row r="1179" spans="1:24" x14ac:dyDescent="0.4">
      <c r="A1179" s="16">
        <v>41103</v>
      </c>
      <c r="B1179" s="2">
        <v>1.5E-3</v>
      </c>
      <c r="C1179" s="2">
        <v>2E-3</v>
      </c>
      <c r="D1179" s="2">
        <v>2.5999999999999999E-3</v>
      </c>
      <c r="E1179" s="2">
        <v>6.3E-3</v>
      </c>
      <c r="F1179" s="2">
        <v>1.52E-2</v>
      </c>
      <c r="H1179" s="1">
        <v>1.8246408065206291E-3</v>
      </c>
      <c r="I1179" s="1">
        <v>2.3236064815098639E-3</v>
      </c>
      <c r="J1179" s="1">
        <v>5.5121883135787952E-3</v>
      </c>
      <c r="K1179" s="1">
        <v>7.9429011371210095E-3</v>
      </c>
      <c r="L1179" s="1">
        <v>1.2800087427652533E-2</v>
      </c>
      <c r="N1179" s="16">
        <v>41096</v>
      </c>
      <c r="O1179" s="29">
        <f t="shared" si="182"/>
        <v>0</v>
      </c>
      <c r="P1179" s="29">
        <f t="shared" si="183"/>
        <v>0</v>
      </c>
      <c r="Q1179" s="29">
        <f t="shared" si="184"/>
        <v>-2.9999999999999992E-4</v>
      </c>
      <c r="R1179" s="29">
        <f t="shared" si="185"/>
        <v>-4.0000000000000018E-4</v>
      </c>
      <c r="S1179" s="29">
        <f t="shared" si="186"/>
        <v>-8.9999999999999976E-4</v>
      </c>
      <c r="T1179" s="29">
        <f t="shared" si="187"/>
        <v>-2.9424629509270652E-4</v>
      </c>
      <c r="U1179" s="29">
        <f t="shared" si="188"/>
        <v>-3.2208820233114175E-4</v>
      </c>
      <c r="V1179" s="29">
        <f t="shared" si="189"/>
        <v>-3.959045039007977E-4</v>
      </c>
      <c r="W1179" s="29">
        <f t="shared" si="190"/>
        <v>-5.5439484582216897E-4</v>
      </c>
      <c r="X1179" s="29">
        <f t="shared" si="191"/>
        <v>-8.0693298063385863E-4</v>
      </c>
    </row>
    <row r="1180" spans="1:24" x14ac:dyDescent="0.4">
      <c r="A1180" s="16">
        <v>41110</v>
      </c>
      <c r="B1180" s="2">
        <v>1.4000000000000002E-3</v>
      </c>
      <c r="C1180" s="2">
        <v>1.8E-3</v>
      </c>
      <c r="D1180" s="2">
        <v>2.3E-3</v>
      </c>
      <c r="E1180" s="2">
        <v>6.0999999999999995E-3</v>
      </c>
      <c r="F1180" s="2">
        <v>1.52E-2</v>
      </c>
      <c r="H1180" s="1">
        <v>1.5247200102602172E-3</v>
      </c>
      <c r="I1180" s="1">
        <v>2.0551485067131494E-3</v>
      </c>
      <c r="J1180" s="1">
        <v>5.3051428266735791E-3</v>
      </c>
      <c r="K1180" s="1">
        <v>7.8005979537080399E-3</v>
      </c>
      <c r="L1180" s="1">
        <v>1.2760939492909979E-2</v>
      </c>
      <c r="N1180" s="16">
        <v>41103</v>
      </c>
      <c r="O1180" s="29">
        <f t="shared" si="182"/>
        <v>-9.9999999999999829E-5</v>
      </c>
      <c r="P1180" s="29">
        <f t="shared" si="183"/>
        <v>-2.0000000000000009E-4</v>
      </c>
      <c r="Q1180" s="29">
        <f t="shared" si="184"/>
        <v>-2.9999999999999992E-4</v>
      </c>
      <c r="R1180" s="29">
        <f t="shared" si="185"/>
        <v>-2.0000000000000052E-4</v>
      </c>
      <c r="S1180" s="29">
        <f t="shared" si="186"/>
        <v>0</v>
      </c>
      <c r="T1180" s="29">
        <f t="shared" si="187"/>
        <v>-2.9992079626041195E-4</v>
      </c>
      <c r="U1180" s="29">
        <f t="shared" si="188"/>
        <v>-2.6845797479671443E-4</v>
      </c>
      <c r="V1180" s="29">
        <f t="shared" si="189"/>
        <v>-2.0704548690521612E-4</v>
      </c>
      <c r="W1180" s="29">
        <f t="shared" si="190"/>
        <v>-1.4230318341296958E-4</v>
      </c>
      <c r="X1180" s="29">
        <f t="shared" si="191"/>
        <v>-3.9147934742553986E-5</v>
      </c>
    </row>
    <row r="1181" spans="1:24" x14ac:dyDescent="0.4">
      <c r="A1181" s="16">
        <v>41117</v>
      </c>
      <c r="B1181" s="2">
        <v>1.5E-3</v>
      </c>
      <c r="C1181" s="2">
        <v>1.7000000000000001E-3</v>
      </c>
      <c r="D1181" s="2">
        <v>2.3E-3</v>
      </c>
      <c r="E1181" s="2">
        <v>5.8999999999999999E-3</v>
      </c>
      <c r="F1181" s="2">
        <v>1.47E-2</v>
      </c>
      <c r="H1181" s="1">
        <v>1.5229506305153824E-3</v>
      </c>
      <c r="I1181" s="1">
        <v>1.9926531373764479E-3</v>
      </c>
      <c r="J1181" s="1">
        <v>5.1138606528795209E-3</v>
      </c>
      <c r="K1181" s="1">
        <v>7.5152179805326926E-3</v>
      </c>
      <c r="L1181" s="1">
        <v>1.2320715082438144E-2</v>
      </c>
      <c r="N1181" s="16">
        <v>41110</v>
      </c>
      <c r="O1181" s="29">
        <f t="shared" si="182"/>
        <v>9.9999999999999829E-5</v>
      </c>
      <c r="P1181" s="29">
        <f t="shared" si="183"/>
        <v>-9.9999999999999829E-5</v>
      </c>
      <c r="Q1181" s="29">
        <f t="shared" si="184"/>
        <v>0</v>
      </c>
      <c r="R1181" s="29">
        <f t="shared" si="185"/>
        <v>-1.9999999999999966E-4</v>
      </c>
      <c r="S1181" s="29">
        <f t="shared" si="186"/>
        <v>-5.0000000000000044E-4</v>
      </c>
      <c r="T1181" s="29">
        <f t="shared" si="187"/>
        <v>-1.7693797448347422E-6</v>
      </c>
      <c r="U1181" s="29">
        <f t="shared" si="188"/>
        <v>-6.2495369336701499E-5</v>
      </c>
      <c r="V1181" s="29">
        <f t="shared" si="189"/>
        <v>-1.9128217379405822E-4</v>
      </c>
      <c r="W1181" s="29">
        <f t="shared" si="190"/>
        <v>-2.8537997317534727E-4</v>
      </c>
      <c r="X1181" s="29">
        <f t="shared" si="191"/>
        <v>-4.4022441047183482E-4</v>
      </c>
    </row>
    <row r="1182" spans="1:24" x14ac:dyDescent="0.4">
      <c r="A1182" s="16">
        <v>41124</v>
      </c>
      <c r="B1182" s="2">
        <v>1.4000000000000002E-3</v>
      </c>
      <c r="C1182" s="2">
        <v>1.7000000000000001E-3</v>
      </c>
      <c r="D1182" s="2">
        <v>2.3999999999999998E-3</v>
      </c>
      <c r="E1182" s="2">
        <v>6.1999999999999998E-3</v>
      </c>
      <c r="F1182" s="2">
        <v>1.54E-2</v>
      </c>
      <c r="H1182" s="1">
        <v>1.6203251693606791E-3</v>
      </c>
      <c r="I1182" s="1">
        <v>2.1495021101670527E-3</v>
      </c>
      <c r="J1182" s="1">
        <v>5.4045291762723777E-3</v>
      </c>
      <c r="K1182" s="1">
        <v>7.9315958974911435E-3</v>
      </c>
      <c r="L1182" s="1">
        <v>1.2942396805761385E-2</v>
      </c>
      <c r="N1182" s="16">
        <v>41117</v>
      </c>
      <c r="O1182" s="29">
        <f t="shared" si="182"/>
        <v>-9.9999999999999829E-5</v>
      </c>
      <c r="P1182" s="29">
        <f t="shared" si="183"/>
        <v>0</v>
      </c>
      <c r="Q1182" s="29">
        <f t="shared" si="184"/>
        <v>9.9999999999999829E-5</v>
      </c>
      <c r="R1182" s="29">
        <f t="shared" si="185"/>
        <v>2.9999999999999992E-4</v>
      </c>
      <c r="S1182" s="29">
        <f t="shared" si="186"/>
        <v>7.0000000000000097E-4</v>
      </c>
      <c r="T1182" s="29">
        <f t="shared" si="187"/>
        <v>9.7374538845296623E-5</v>
      </c>
      <c r="U1182" s="29">
        <f t="shared" si="188"/>
        <v>1.5684897279060481E-4</v>
      </c>
      <c r="V1182" s="29">
        <f t="shared" si="189"/>
        <v>2.9066852339285684E-4</v>
      </c>
      <c r="W1182" s="29">
        <f t="shared" si="190"/>
        <v>4.163779169584509E-4</v>
      </c>
      <c r="X1182" s="29">
        <f t="shared" si="191"/>
        <v>6.2168172332324051E-4</v>
      </c>
    </row>
    <row r="1183" spans="1:24" x14ac:dyDescent="0.4">
      <c r="A1183" s="16">
        <v>41131</v>
      </c>
      <c r="B1183" s="2">
        <v>1.4000000000000002E-3</v>
      </c>
      <c r="C1183" s="2">
        <v>1.8E-3</v>
      </c>
      <c r="D1183" s="2">
        <v>2.7000000000000001E-3</v>
      </c>
      <c r="E1183" s="2">
        <v>7.0999999999999995E-3</v>
      </c>
      <c r="F1183" s="2">
        <v>1.6500000000000001E-2</v>
      </c>
      <c r="H1183" s="1">
        <v>1.9170528093377028E-3</v>
      </c>
      <c r="I1183" s="1">
        <v>2.6254945444091249E-3</v>
      </c>
      <c r="J1183" s="1">
        <v>6.2778913272139815E-3</v>
      </c>
      <c r="K1183" s="1">
        <v>8.857742635335019E-3</v>
      </c>
      <c r="L1183" s="1">
        <v>1.398350153259195E-2</v>
      </c>
      <c r="N1183" s="16">
        <v>41124</v>
      </c>
      <c r="O1183" s="29">
        <f t="shared" si="182"/>
        <v>0</v>
      </c>
      <c r="P1183" s="29">
        <f t="shared" si="183"/>
        <v>9.9999999999999829E-5</v>
      </c>
      <c r="Q1183" s="29">
        <f t="shared" si="184"/>
        <v>3.0000000000000035E-4</v>
      </c>
      <c r="R1183" s="29">
        <f t="shared" si="185"/>
        <v>8.9999999999999976E-4</v>
      </c>
      <c r="S1183" s="29">
        <f t="shared" si="186"/>
        <v>1.1000000000000003E-3</v>
      </c>
      <c r="T1183" s="29">
        <f t="shared" si="187"/>
        <v>2.9672763997702373E-4</v>
      </c>
      <c r="U1183" s="29">
        <f t="shared" si="188"/>
        <v>4.7599243424207216E-4</v>
      </c>
      <c r="V1183" s="29">
        <f t="shared" si="189"/>
        <v>8.7336215094160376E-4</v>
      </c>
      <c r="W1183" s="29">
        <f t="shared" si="190"/>
        <v>9.2614673784387549E-4</v>
      </c>
      <c r="X1183" s="29">
        <f t="shared" si="191"/>
        <v>1.0411047268305655E-3</v>
      </c>
    </row>
    <row r="1184" spans="1:24" x14ac:dyDescent="0.4">
      <c r="A1184" s="16">
        <v>41138</v>
      </c>
      <c r="B1184" s="2">
        <v>1.4000000000000002E-3</v>
      </c>
      <c r="C1184" s="2">
        <v>1.9E-3</v>
      </c>
      <c r="D1184" s="2">
        <v>2.8000000000000004E-3</v>
      </c>
      <c r="E1184" s="2">
        <v>7.8000000000000005E-3</v>
      </c>
      <c r="F1184" s="2">
        <v>1.7600000000000001E-2</v>
      </c>
      <c r="H1184" s="1">
        <v>2.0176147940301464E-3</v>
      </c>
      <c r="I1184" s="1">
        <v>2.9068646690237582E-3</v>
      </c>
      <c r="J1184" s="1">
        <v>6.9507338310456244E-3</v>
      </c>
      <c r="K1184" s="1">
        <v>9.6491911989691377E-3</v>
      </c>
      <c r="L1184" s="1">
        <v>1.4989026501418356E-2</v>
      </c>
      <c r="N1184" s="16">
        <v>41131</v>
      </c>
      <c r="O1184" s="29">
        <f t="shared" si="182"/>
        <v>0</v>
      </c>
      <c r="P1184" s="29">
        <f t="shared" si="183"/>
        <v>1.0000000000000005E-4</v>
      </c>
      <c r="Q1184" s="29">
        <f t="shared" si="184"/>
        <v>1.0000000000000026E-4</v>
      </c>
      <c r="R1184" s="29">
        <f t="shared" si="185"/>
        <v>7.0000000000000097E-4</v>
      </c>
      <c r="S1184" s="29">
        <f t="shared" si="186"/>
        <v>1.1000000000000003E-3</v>
      </c>
      <c r="T1184" s="29">
        <f t="shared" si="187"/>
        <v>1.0056198469244357E-4</v>
      </c>
      <c r="U1184" s="29">
        <f t="shared" si="188"/>
        <v>2.8137012461463325E-4</v>
      </c>
      <c r="V1184" s="29">
        <f t="shared" si="189"/>
        <v>6.7284250383164296E-4</v>
      </c>
      <c r="W1184" s="29">
        <f t="shared" si="190"/>
        <v>7.914485636341187E-4</v>
      </c>
      <c r="X1184" s="29">
        <f t="shared" si="191"/>
        <v>1.0055249688264052E-3</v>
      </c>
    </row>
    <row r="1185" spans="1:24" x14ac:dyDescent="0.4">
      <c r="A1185" s="16">
        <v>41145</v>
      </c>
      <c r="B1185" s="2">
        <v>1.2999999999999999E-3</v>
      </c>
      <c r="C1185" s="2">
        <v>1.9E-3</v>
      </c>
      <c r="D1185" s="2">
        <v>2.8000000000000004E-3</v>
      </c>
      <c r="E1185" s="2">
        <v>7.4999999999999997E-3</v>
      </c>
      <c r="F1185" s="2">
        <v>1.7399999999999999E-2</v>
      </c>
      <c r="H1185" s="1">
        <v>2.0169043468901281E-3</v>
      </c>
      <c r="I1185" s="1">
        <v>2.815458400959911E-3</v>
      </c>
      <c r="J1185" s="1">
        <v>6.6645872244586639E-3</v>
      </c>
      <c r="K1185" s="1">
        <v>9.4006234898857937E-3</v>
      </c>
      <c r="L1185" s="1">
        <v>1.4782783672669816E-2</v>
      </c>
      <c r="N1185" s="16">
        <v>41138</v>
      </c>
      <c r="O1185" s="29">
        <f t="shared" si="182"/>
        <v>-1.0000000000000026E-4</v>
      </c>
      <c r="P1185" s="29">
        <f t="shared" si="183"/>
        <v>0</v>
      </c>
      <c r="Q1185" s="29">
        <f t="shared" si="184"/>
        <v>0</v>
      </c>
      <c r="R1185" s="29">
        <f t="shared" si="185"/>
        <v>-3.0000000000000079E-4</v>
      </c>
      <c r="S1185" s="29">
        <f t="shared" si="186"/>
        <v>-2.0000000000000226E-4</v>
      </c>
      <c r="T1185" s="29">
        <f t="shared" si="187"/>
        <v>-7.1044714001827422E-7</v>
      </c>
      <c r="U1185" s="29">
        <f t="shared" si="188"/>
        <v>-9.1406268063847201E-5</v>
      </c>
      <c r="V1185" s="29">
        <f t="shared" si="189"/>
        <v>-2.8614660658696049E-4</v>
      </c>
      <c r="W1185" s="29">
        <f t="shared" si="190"/>
        <v>-2.4856770908334401E-4</v>
      </c>
      <c r="X1185" s="29">
        <f t="shared" si="191"/>
        <v>-2.0624282874853912E-4</v>
      </c>
    </row>
    <row r="1186" spans="1:24" x14ac:dyDescent="0.4">
      <c r="A1186" s="16">
        <v>41152</v>
      </c>
      <c r="B1186" s="2">
        <v>1.4000000000000002E-3</v>
      </c>
      <c r="C1186" s="2">
        <v>1.7000000000000001E-3</v>
      </c>
      <c r="D1186" s="2">
        <v>2.5999999999999999E-3</v>
      </c>
      <c r="E1186" s="2">
        <v>6.7000000000000002E-3</v>
      </c>
      <c r="F1186" s="2">
        <v>1.6299999999999999E-2</v>
      </c>
      <c r="H1186" s="1">
        <v>1.8164905962250956E-3</v>
      </c>
      <c r="I1186" s="1">
        <v>2.4346769639811208E-3</v>
      </c>
      <c r="J1186" s="1">
        <v>5.8909231669092401E-3</v>
      </c>
      <c r="K1186" s="1">
        <v>8.5412371239558717E-3</v>
      </c>
      <c r="L1186" s="1">
        <v>1.3759430378689179E-2</v>
      </c>
      <c r="N1186" s="16">
        <v>41145</v>
      </c>
      <c r="O1186" s="29">
        <f t="shared" si="182"/>
        <v>1.0000000000000026E-4</v>
      </c>
      <c r="P1186" s="29">
        <f t="shared" si="183"/>
        <v>-1.9999999999999987E-4</v>
      </c>
      <c r="Q1186" s="29">
        <f t="shared" si="184"/>
        <v>-2.0000000000000052E-4</v>
      </c>
      <c r="R1186" s="29">
        <f t="shared" si="185"/>
        <v>-7.999999999999995E-4</v>
      </c>
      <c r="S1186" s="29">
        <f t="shared" si="186"/>
        <v>-1.1000000000000003E-3</v>
      </c>
      <c r="T1186" s="29">
        <f t="shared" si="187"/>
        <v>-2.004137506650325E-4</v>
      </c>
      <c r="U1186" s="29">
        <f t="shared" si="188"/>
        <v>-3.8078143697879013E-4</v>
      </c>
      <c r="V1186" s="29">
        <f t="shared" si="189"/>
        <v>-7.7366405754942386E-4</v>
      </c>
      <c r="W1186" s="29">
        <f t="shared" si="190"/>
        <v>-8.5938636592992196E-4</v>
      </c>
      <c r="X1186" s="29">
        <f t="shared" si="191"/>
        <v>-1.0233532939806379E-3</v>
      </c>
    </row>
    <row r="1187" spans="1:24" x14ac:dyDescent="0.4">
      <c r="A1187" s="16">
        <v>41159</v>
      </c>
      <c r="B1187" s="2">
        <v>1.4000000000000002E-3</v>
      </c>
      <c r="C1187" s="2">
        <v>1.7000000000000001E-3</v>
      </c>
      <c r="D1187" s="2">
        <v>2.5000000000000001E-3</v>
      </c>
      <c r="E1187" s="2">
        <v>6.4000000000000003E-3</v>
      </c>
      <c r="F1187" s="2">
        <v>1.6399999999999998E-2</v>
      </c>
      <c r="H1187" s="1">
        <v>1.7184083315578817E-3</v>
      </c>
      <c r="I1187" s="1">
        <v>2.2769958115147473E-3</v>
      </c>
      <c r="J1187" s="1">
        <v>5.6000617467750757E-3</v>
      </c>
      <c r="K1187" s="1">
        <v>8.3841213004407621E-3</v>
      </c>
      <c r="L1187" s="1">
        <v>1.3796549762659902E-2</v>
      </c>
      <c r="N1187" s="16">
        <v>41152</v>
      </c>
      <c r="O1187" s="29">
        <f t="shared" si="182"/>
        <v>0</v>
      </c>
      <c r="P1187" s="29">
        <f t="shared" si="183"/>
        <v>0</v>
      </c>
      <c r="Q1187" s="29">
        <f t="shared" si="184"/>
        <v>-9.9999999999999829E-5</v>
      </c>
      <c r="R1187" s="29">
        <f t="shared" si="185"/>
        <v>-2.9999999999999992E-4</v>
      </c>
      <c r="S1187" s="29">
        <f t="shared" si="186"/>
        <v>9.9999999999999395E-5</v>
      </c>
      <c r="T1187" s="29">
        <f t="shared" si="187"/>
        <v>-9.8082264667213913E-5</v>
      </c>
      <c r="U1187" s="29">
        <f t="shared" si="188"/>
        <v>-1.5768115246637352E-4</v>
      </c>
      <c r="V1187" s="29">
        <f t="shared" si="189"/>
        <v>-2.9086142013416433E-4</v>
      </c>
      <c r="W1187" s="29">
        <f t="shared" si="190"/>
        <v>-1.5711582351510961E-4</v>
      </c>
      <c r="X1187" s="29">
        <f t="shared" si="191"/>
        <v>3.711938397072366E-5</v>
      </c>
    </row>
    <row r="1188" spans="1:24" x14ac:dyDescent="0.4">
      <c r="A1188" s="16">
        <v>41166</v>
      </c>
      <c r="B1188" s="2">
        <v>1.2999999999999999E-3</v>
      </c>
      <c r="C1188" s="2">
        <v>1.8E-3</v>
      </c>
      <c r="D1188" s="2">
        <v>2.5000000000000001E-3</v>
      </c>
      <c r="E1188" s="2">
        <v>6.8000000000000005E-3</v>
      </c>
      <c r="F1188" s="2">
        <v>1.7600000000000001E-2</v>
      </c>
      <c r="H1188" s="1">
        <v>1.7201782708563644E-3</v>
      </c>
      <c r="I1188" s="1">
        <v>2.3998699420951152E-3</v>
      </c>
      <c r="J1188" s="1">
        <v>5.9819835297772366E-3</v>
      </c>
      <c r="K1188" s="1">
        <v>9.0183343598371785E-3</v>
      </c>
      <c r="L1188" s="1">
        <v>1.483825887378218E-2</v>
      </c>
      <c r="N1188" s="16">
        <v>41159</v>
      </c>
      <c r="O1188" s="29">
        <f t="shared" si="182"/>
        <v>-1.0000000000000026E-4</v>
      </c>
      <c r="P1188" s="29">
        <f t="shared" si="183"/>
        <v>9.9999999999999829E-5</v>
      </c>
      <c r="Q1188" s="29">
        <f t="shared" si="184"/>
        <v>0</v>
      </c>
      <c r="R1188" s="29">
        <f t="shared" si="185"/>
        <v>4.0000000000000018E-4</v>
      </c>
      <c r="S1188" s="29">
        <f t="shared" si="186"/>
        <v>1.2000000000000031E-3</v>
      </c>
      <c r="T1188" s="29">
        <f t="shared" si="187"/>
        <v>1.7699392984827332E-6</v>
      </c>
      <c r="U1188" s="29">
        <f t="shared" si="188"/>
        <v>1.2287413058036795E-4</v>
      </c>
      <c r="V1188" s="29">
        <f t="shared" si="189"/>
        <v>3.8192178300216085E-4</v>
      </c>
      <c r="W1188" s="29">
        <f t="shared" si="190"/>
        <v>6.342130593964164E-4</v>
      </c>
      <c r="X1188" s="29">
        <f t="shared" si="191"/>
        <v>1.0417091111222781E-3</v>
      </c>
    </row>
    <row r="1189" spans="1:24" x14ac:dyDescent="0.4">
      <c r="A1189" s="16">
        <v>41173</v>
      </c>
      <c r="B1189" s="2">
        <v>1.4000000000000002E-3</v>
      </c>
      <c r="C1189" s="2">
        <v>1.8E-3</v>
      </c>
      <c r="D1189" s="2">
        <v>2.5999999999999999E-3</v>
      </c>
      <c r="E1189" s="2">
        <v>6.9999999999999993E-3</v>
      </c>
      <c r="F1189" s="2">
        <v>1.8100000000000002E-2</v>
      </c>
      <c r="H1189" s="1">
        <v>1.8189709558360855E-3</v>
      </c>
      <c r="I1189" s="1">
        <v>2.5282011696871128E-3</v>
      </c>
      <c r="J1189" s="1">
        <v>6.1777171370228472E-3</v>
      </c>
      <c r="K1189" s="1">
        <v>9.3087573387155322E-3</v>
      </c>
      <c r="L1189" s="1">
        <v>1.5279892137872876E-2</v>
      </c>
      <c r="N1189" s="16">
        <v>41166</v>
      </c>
      <c r="O1189" s="29">
        <f t="shared" si="182"/>
        <v>1.0000000000000026E-4</v>
      </c>
      <c r="P1189" s="29">
        <f t="shared" si="183"/>
        <v>0</v>
      </c>
      <c r="Q1189" s="29">
        <f t="shared" si="184"/>
        <v>9.9999999999999829E-5</v>
      </c>
      <c r="R1189" s="29">
        <f t="shared" si="185"/>
        <v>1.9999999999999879E-4</v>
      </c>
      <c r="S1189" s="29">
        <f t="shared" si="186"/>
        <v>5.0000000000000044E-4</v>
      </c>
      <c r="T1189" s="29">
        <f t="shared" si="187"/>
        <v>9.8792684979721055E-5</v>
      </c>
      <c r="U1189" s="29">
        <f t="shared" si="188"/>
        <v>1.2833122759199752E-4</v>
      </c>
      <c r="V1189" s="29">
        <f t="shared" si="189"/>
        <v>1.9573360724561058E-4</v>
      </c>
      <c r="W1189" s="29">
        <f t="shared" si="190"/>
        <v>2.9042297887835362E-4</v>
      </c>
      <c r="X1189" s="29">
        <f t="shared" si="191"/>
        <v>4.416332640906958E-4</v>
      </c>
    </row>
    <row r="1190" spans="1:24" x14ac:dyDescent="0.4">
      <c r="A1190" s="16">
        <v>41180</v>
      </c>
      <c r="B1190" s="2">
        <v>1.4000000000000002E-3</v>
      </c>
      <c r="C1190" s="2">
        <v>1.7000000000000001E-3</v>
      </c>
      <c r="D1190" s="2">
        <v>2.5999999999999999E-3</v>
      </c>
      <c r="E1190" s="2">
        <v>6.5000000000000006E-3</v>
      </c>
      <c r="F1190" s="2">
        <v>1.6799999999999999E-2</v>
      </c>
      <c r="H1190" s="1">
        <v>1.8164905962250956E-3</v>
      </c>
      <c r="I1190" s="1">
        <v>2.3742940427228638E-3</v>
      </c>
      <c r="J1190" s="1">
        <v>5.7002455674228817E-3</v>
      </c>
      <c r="K1190" s="1">
        <v>8.5808408183217968E-3</v>
      </c>
      <c r="L1190" s="1">
        <v>1.414266316030641E-2</v>
      </c>
      <c r="N1190" s="16">
        <v>41173</v>
      </c>
      <c r="O1190" s="29">
        <f t="shared" si="182"/>
        <v>0</v>
      </c>
      <c r="P1190" s="29">
        <f t="shared" si="183"/>
        <v>-9.9999999999999829E-5</v>
      </c>
      <c r="Q1190" s="29">
        <f t="shared" si="184"/>
        <v>0</v>
      </c>
      <c r="R1190" s="29">
        <f t="shared" si="185"/>
        <v>-4.9999999999999871E-4</v>
      </c>
      <c r="S1190" s="29">
        <f t="shared" si="186"/>
        <v>-1.3000000000000025E-3</v>
      </c>
      <c r="T1190" s="29">
        <f t="shared" si="187"/>
        <v>-2.4803596109898747E-6</v>
      </c>
      <c r="U1190" s="29">
        <f t="shared" si="188"/>
        <v>-1.5390712696424901E-4</v>
      </c>
      <c r="V1190" s="29">
        <f t="shared" si="189"/>
        <v>-4.7747156959996543E-4</v>
      </c>
      <c r="W1190" s="29">
        <f t="shared" si="190"/>
        <v>-7.2791652039373538E-4</v>
      </c>
      <c r="X1190" s="29">
        <f t="shared" si="191"/>
        <v>-1.1372289775664658E-3</v>
      </c>
    </row>
    <row r="1191" spans="1:24" x14ac:dyDescent="0.4">
      <c r="A1191" s="16">
        <v>41187</v>
      </c>
      <c r="B1191" s="2">
        <v>1.4000000000000002E-3</v>
      </c>
      <c r="C1191" s="2">
        <v>1.7000000000000001E-3</v>
      </c>
      <c r="D1191" s="2">
        <v>2.3999999999999998E-3</v>
      </c>
      <c r="E1191" s="2">
        <v>6.3E-3</v>
      </c>
      <c r="F1191" s="2">
        <v>1.67E-2</v>
      </c>
      <c r="H1191" s="1">
        <v>1.6203251693606791E-3</v>
      </c>
      <c r="I1191" s="1">
        <v>2.1796958085246888E-3</v>
      </c>
      <c r="J1191" s="1">
        <v>5.4998770276920425E-3</v>
      </c>
      <c r="K1191" s="1">
        <v>8.4142328310159251E-3</v>
      </c>
      <c r="L1191" s="1">
        <v>1.4025750848458612E-2</v>
      </c>
      <c r="N1191" s="16">
        <v>41180</v>
      </c>
      <c r="O1191" s="29">
        <f t="shared" si="182"/>
        <v>0</v>
      </c>
      <c r="P1191" s="29">
        <f t="shared" si="183"/>
        <v>0</v>
      </c>
      <c r="Q1191" s="29">
        <f t="shared" si="184"/>
        <v>-2.0000000000000009E-4</v>
      </c>
      <c r="R1191" s="29">
        <f t="shared" si="185"/>
        <v>-2.0000000000000052E-4</v>
      </c>
      <c r="S1191" s="29">
        <f t="shared" si="186"/>
        <v>-9.9999999999999395E-5</v>
      </c>
      <c r="T1191" s="29">
        <f t="shared" si="187"/>
        <v>-1.9616542686441652E-4</v>
      </c>
      <c r="U1191" s="29">
        <f t="shared" si="188"/>
        <v>-1.94598234198175E-4</v>
      </c>
      <c r="V1191" s="29">
        <f t="shared" si="189"/>
        <v>-2.0036853973083926E-4</v>
      </c>
      <c r="W1191" s="29">
        <f t="shared" si="190"/>
        <v>-1.6660798730587165E-4</v>
      </c>
      <c r="X1191" s="29">
        <f t="shared" si="191"/>
        <v>-1.1691231184779785E-4</v>
      </c>
    </row>
    <row r="1192" spans="1:24" x14ac:dyDescent="0.4">
      <c r="A1192" s="16">
        <v>41194</v>
      </c>
      <c r="B1192" s="2">
        <v>1.5E-3</v>
      </c>
      <c r="C1192" s="2">
        <v>1.8E-3</v>
      </c>
      <c r="D1192" s="2">
        <v>2.7000000000000001E-3</v>
      </c>
      <c r="E1192" s="2">
        <v>6.7000000000000002E-3</v>
      </c>
      <c r="F1192" s="2">
        <v>1.7100000000000001E-2</v>
      </c>
      <c r="H1192" s="1">
        <v>1.9177630127489105E-3</v>
      </c>
      <c r="I1192" s="1">
        <v>2.5055795730605387E-3</v>
      </c>
      <c r="J1192" s="1">
        <v>5.8968007058867594E-3</v>
      </c>
      <c r="K1192" s="1">
        <v>8.8075954754776656E-3</v>
      </c>
      <c r="L1192" s="1">
        <v>1.4421149675523113E-2</v>
      </c>
      <c r="N1192" s="16">
        <v>41187</v>
      </c>
      <c r="O1192" s="29">
        <f t="shared" si="182"/>
        <v>9.9999999999999829E-5</v>
      </c>
      <c r="P1192" s="29">
        <f t="shared" si="183"/>
        <v>9.9999999999999829E-5</v>
      </c>
      <c r="Q1192" s="29">
        <f t="shared" si="184"/>
        <v>3.0000000000000035E-4</v>
      </c>
      <c r="R1192" s="29">
        <f t="shared" si="185"/>
        <v>4.0000000000000018E-4</v>
      </c>
      <c r="S1192" s="29">
        <f t="shared" si="186"/>
        <v>4.0000000000000105E-4</v>
      </c>
      <c r="T1192" s="29">
        <f t="shared" si="187"/>
        <v>2.9743784338823144E-4</v>
      </c>
      <c r="U1192" s="29">
        <f t="shared" si="188"/>
        <v>3.258837645358499E-4</v>
      </c>
      <c r="V1192" s="29">
        <f t="shared" si="189"/>
        <v>3.9692367819471695E-4</v>
      </c>
      <c r="W1192" s="29">
        <f t="shared" si="190"/>
        <v>3.9336264446174045E-4</v>
      </c>
      <c r="X1192" s="29">
        <f t="shared" si="191"/>
        <v>3.9539882706450015E-4</v>
      </c>
    </row>
    <row r="1193" spans="1:24" x14ac:dyDescent="0.4">
      <c r="A1193" s="16">
        <v>41201</v>
      </c>
      <c r="B1193" s="2">
        <v>1.5E-3</v>
      </c>
      <c r="C1193" s="2">
        <v>1.8E-3</v>
      </c>
      <c r="D1193" s="2">
        <v>2.8999999999999998E-3</v>
      </c>
      <c r="E1193" s="2">
        <v>7.4000000000000003E-3</v>
      </c>
      <c r="F1193" s="2">
        <v>1.7899999999999999E-2</v>
      </c>
      <c r="H1193" s="1">
        <v>2.1139243656993966E-3</v>
      </c>
      <c r="I1193" s="1">
        <v>2.8511096520000101E-3</v>
      </c>
      <c r="J1193" s="1">
        <v>6.5737852845413258E-3</v>
      </c>
      <c r="K1193" s="1">
        <v>9.5068040462081074E-3</v>
      </c>
      <c r="L1193" s="1">
        <v>1.5182476129679431E-2</v>
      </c>
      <c r="N1193" s="16">
        <v>41194</v>
      </c>
      <c r="O1193" s="29">
        <f t="shared" si="182"/>
        <v>0</v>
      </c>
      <c r="P1193" s="29">
        <f t="shared" si="183"/>
        <v>0</v>
      </c>
      <c r="Q1193" s="29">
        <f t="shared" si="184"/>
        <v>1.9999999999999966E-4</v>
      </c>
      <c r="R1193" s="29">
        <f t="shared" si="185"/>
        <v>7.000000000000001E-4</v>
      </c>
      <c r="S1193" s="29">
        <f t="shared" si="186"/>
        <v>7.9999999999999863E-4</v>
      </c>
      <c r="T1193" s="29">
        <f t="shared" si="187"/>
        <v>1.9616135295048615E-4</v>
      </c>
      <c r="U1193" s="29">
        <f t="shared" si="188"/>
        <v>3.4553007893947142E-4</v>
      </c>
      <c r="V1193" s="29">
        <f t="shared" si="189"/>
        <v>6.7698457865456637E-4</v>
      </c>
      <c r="W1193" s="29">
        <f t="shared" si="190"/>
        <v>6.9920857073044185E-4</v>
      </c>
      <c r="X1193" s="29">
        <f t="shared" si="191"/>
        <v>7.6132645415631812E-4</v>
      </c>
    </row>
    <row r="1194" spans="1:24" x14ac:dyDescent="0.4">
      <c r="A1194" s="16">
        <v>41208</v>
      </c>
      <c r="B1194" s="2">
        <v>1.5E-3</v>
      </c>
      <c r="C1194" s="2">
        <v>1.9E-3</v>
      </c>
      <c r="D1194" s="2">
        <v>3.0000000000000001E-3</v>
      </c>
      <c r="E1194" s="2">
        <v>7.8000000000000005E-3</v>
      </c>
      <c r="F1194" s="2">
        <v>1.8100000000000002E-2</v>
      </c>
      <c r="H1194" s="1">
        <v>2.2144857017128224E-3</v>
      </c>
      <c r="I1194" s="1">
        <v>3.0419118955025944E-3</v>
      </c>
      <c r="J1194" s="1">
        <v>6.9606883092786127E-3</v>
      </c>
      <c r="K1194" s="1">
        <v>9.823155189962858E-3</v>
      </c>
      <c r="L1194" s="1">
        <v>1.5406532286010655E-2</v>
      </c>
      <c r="N1194" s="16">
        <v>41201</v>
      </c>
      <c r="O1194" s="29">
        <f t="shared" si="182"/>
        <v>0</v>
      </c>
      <c r="P1194" s="29">
        <f t="shared" si="183"/>
        <v>1.0000000000000005E-4</v>
      </c>
      <c r="Q1194" s="29">
        <f t="shared" si="184"/>
        <v>1.0000000000000026E-4</v>
      </c>
      <c r="R1194" s="29">
        <f t="shared" si="185"/>
        <v>4.0000000000000018E-4</v>
      </c>
      <c r="S1194" s="29">
        <f t="shared" si="186"/>
        <v>2.0000000000000226E-4</v>
      </c>
      <c r="T1194" s="29">
        <f t="shared" si="187"/>
        <v>1.0056133601342573E-4</v>
      </c>
      <c r="U1194" s="29">
        <f t="shared" si="188"/>
        <v>1.9080224350258431E-4</v>
      </c>
      <c r="V1194" s="29">
        <f t="shared" si="189"/>
        <v>3.8690302473728694E-4</v>
      </c>
      <c r="W1194" s="29">
        <f t="shared" si="190"/>
        <v>3.163511437547506E-4</v>
      </c>
      <c r="X1194" s="29">
        <f t="shared" si="191"/>
        <v>2.2405615633122426E-4</v>
      </c>
    </row>
    <row r="1195" spans="1:24" x14ac:dyDescent="0.4">
      <c r="A1195" s="16">
        <v>41215</v>
      </c>
      <c r="B1195" s="2">
        <v>1.6000000000000001E-3</v>
      </c>
      <c r="C1195" s="2">
        <v>1.8E-3</v>
      </c>
      <c r="D1195" s="2">
        <v>3.0000000000000001E-3</v>
      </c>
      <c r="E1195" s="2">
        <v>7.3000000000000001E-3</v>
      </c>
      <c r="F1195" s="2">
        <v>1.7399999999999999E-2</v>
      </c>
      <c r="H1195" s="1">
        <v>2.212714337946768E-3</v>
      </c>
      <c r="I1195" s="1">
        <v>2.8888696861660264E-3</v>
      </c>
      <c r="J1195" s="1">
        <v>6.4835506185421769E-3</v>
      </c>
      <c r="K1195" s="1">
        <v>9.2899435359171858E-3</v>
      </c>
      <c r="L1195" s="1">
        <v>1.4761737884927602E-2</v>
      </c>
      <c r="N1195" s="16">
        <v>41208</v>
      </c>
      <c r="O1195" s="29">
        <f t="shared" si="182"/>
        <v>1.0000000000000005E-4</v>
      </c>
      <c r="P1195" s="29">
        <f t="shared" si="183"/>
        <v>-1.0000000000000005E-4</v>
      </c>
      <c r="Q1195" s="29">
        <f t="shared" si="184"/>
        <v>0</v>
      </c>
      <c r="R1195" s="29">
        <f t="shared" si="185"/>
        <v>-5.0000000000000044E-4</v>
      </c>
      <c r="S1195" s="29">
        <f t="shared" si="186"/>
        <v>-7.000000000000027E-4</v>
      </c>
      <c r="T1195" s="29">
        <f t="shared" si="187"/>
        <v>-1.7713637660544089E-6</v>
      </c>
      <c r="U1195" s="29">
        <f t="shared" si="188"/>
        <v>-1.5304220933656798E-4</v>
      </c>
      <c r="V1195" s="29">
        <f t="shared" si="189"/>
        <v>-4.771376907364358E-4</v>
      </c>
      <c r="W1195" s="29">
        <f t="shared" si="190"/>
        <v>-5.3321165404567224E-4</v>
      </c>
      <c r="X1195" s="29">
        <f t="shared" si="191"/>
        <v>-6.447944010830528E-4</v>
      </c>
    </row>
    <row r="1196" spans="1:24" x14ac:dyDescent="0.4">
      <c r="A1196" s="16">
        <v>41222</v>
      </c>
      <c r="B1196" s="2">
        <v>1.5E-3</v>
      </c>
      <c r="C1196" s="2">
        <v>1.9E-3</v>
      </c>
      <c r="D1196" s="2">
        <v>2.8000000000000004E-3</v>
      </c>
      <c r="E1196" s="2">
        <v>6.8000000000000005E-3</v>
      </c>
      <c r="F1196" s="2">
        <v>1.6799999999999999E-2</v>
      </c>
      <c r="H1196" s="1">
        <v>2.0183251714079439E-3</v>
      </c>
      <c r="I1196" s="1">
        <v>2.6058278999882283E-3</v>
      </c>
      <c r="J1196" s="1">
        <v>5.9977851335467321E-3</v>
      </c>
      <c r="K1196" s="1">
        <v>8.7784936940332511E-3</v>
      </c>
      <c r="L1196" s="1">
        <v>1.4192640634109396E-2</v>
      </c>
      <c r="N1196" s="16">
        <v>41215</v>
      </c>
      <c r="O1196" s="29">
        <f t="shared" si="182"/>
        <v>-1.0000000000000005E-4</v>
      </c>
      <c r="P1196" s="29">
        <f t="shared" si="183"/>
        <v>1.0000000000000005E-4</v>
      </c>
      <c r="Q1196" s="29">
        <f t="shared" si="184"/>
        <v>-1.9999999999999966E-4</v>
      </c>
      <c r="R1196" s="29">
        <f t="shared" si="185"/>
        <v>-4.9999999999999958E-4</v>
      </c>
      <c r="S1196" s="29">
        <f t="shared" si="186"/>
        <v>-5.9999999999999984E-4</v>
      </c>
      <c r="T1196" s="29">
        <f t="shared" si="187"/>
        <v>-1.9438916653882407E-4</v>
      </c>
      <c r="U1196" s="29">
        <f t="shared" si="188"/>
        <v>-2.8304178617779814E-4</v>
      </c>
      <c r="V1196" s="29">
        <f t="shared" si="189"/>
        <v>-4.8576548499544483E-4</v>
      </c>
      <c r="W1196" s="29">
        <f t="shared" si="190"/>
        <v>-5.1144984188393472E-4</v>
      </c>
      <c r="X1196" s="29">
        <f t="shared" si="191"/>
        <v>-5.6909725081820579E-4</v>
      </c>
    </row>
    <row r="1197" spans="1:24" x14ac:dyDescent="0.4">
      <c r="A1197" s="16">
        <v>41229</v>
      </c>
      <c r="B1197" s="2">
        <v>1.4000000000000002E-3</v>
      </c>
      <c r="C1197" s="2">
        <v>1.7000000000000001E-3</v>
      </c>
      <c r="D1197" s="2">
        <v>2.5000000000000001E-3</v>
      </c>
      <c r="E1197" s="2">
        <v>6.3E-3</v>
      </c>
      <c r="F1197" s="2">
        <v>1.5900000000000001E-2</v>
      </c>
      <c r="H1197" s="1">
        <v>1.7184083315578817E-3</v>
      </c>
      <c r="I1197" s="1">
        <v>2.2468028946046846E-3</v>
      </c>
      <c r="J1197" s="1">
        <v>5.5047157151153501E-3</v>
      </c>
      <c r="K1197" s="1">
        <v>8.1608316425399764E-3</v>
      </c>
      <c r="L1197" s="1">
        <v>1.3371364540943498E-2</v>
      </c>
      <c r="N1197" s="16">
        <v>41222</v>
      </c>
      <c r="O1197" s="29">
        <f t="shared" si="182"/>
        <v>-9.9999999999999829E-5</v>
      </c>
      <c r="P1197" s="29">
        <f t="shared" si="183"/>
        <v>-1.9999999999999987E-4</v>
      </c>
      <c r="Q1197" s="29">
        <f t="shared" si="184"/>
        <v>-3.0000000000000035E-4</v>
      </c>
      <c r="R1197" s="29">
        <f t="shared" si="185"/>
        <v>-5.0000000000000044E-4</v>
      </c>
      <c r="S1197" s="29">
        <f t="shared" si="186"/>
        <v>-8.9999999999999802E-4</v>
      </c>
      <c r="T1197" s="29">
        <f t="shared" si="187"/>
        <v>-2.9991683985006222E-4</v>
      </c>
      <c r="U1197" s="29">
        <f t="shared" si="188"/>
        <v>-3.5902500538354367E-4</v>
      </c>
      <c r="V1197" s="29">
        <f t="shared" si="189"/>
        <v>-4.9306941843138205E-4</v>
      </c>
      <c r="W1197" s="29">
        <f t="shared" si="190"/>
        <v>-6.1766205149327465E-4</v>
      </c>
      <c r="X1197" s="29">
        <f t="shared" si="191"/>
        <v>-8.2127609316589786E-4</v>
      </c>
    </row>
    <row r="1198" spans="1:24" x14ac:dyDescent="0.4">
      <c r="A1198" s="16">
        <v>41236</v>
      </c>
      <c r="B1198" s="2">
        <v>1.4000000000000002E-3</v>
      </c>
      <c r="C1198" s="2">
        <v>1.7000000000000001E-3</v>
      </c>
      <c r="D1198" s="2">
        <v>2.7000000000000001E-3</v>
      </c>
      <c r="E1198" s="2">
        <v>6.8000000000000005E-3</v>
      </c>
      <c r="F1198" s="2">
        <v>1.67E-2</v>
      </c>
      <c r="H1198" s="1">
        <v>1.91457196321127E-3</v>
      </c>
      <c r="I1198" s="1">
        <v>2.5319718592422646E-3</v>
      </c>
      <c r="J1198" s="1">
        <v>5.9911024437367894E-3</v>
      </c>
      <c r="K1198" s="1">
        <v>8.7379565523708989E-3</v>
      </c>
      <c r="L1198" s="1">
        <v>1.4105695410464782E-2</v>
      </c>
      <c r="N1198" s="16">
        <v>41229</v>
      </c>
      <c r="O1198" s="29">
        <f t="shared" si="182"/>
        <v>0</v>
      </c>
      <c r="P1198" s="29">
        <f t="shared" si="183"/>
        <v>0</v>
      </c>
      <c r="Q1198" s="29">
        <f t="shared" si="184"/>
        <v>2.0000000000000009E-4</v>
      </c>
      <c r="R1198" s="29">
        <f t="shared" si="185"/>
        <v>5.0000000000000044E-4</v>
      </c>
      <c r="S1198" s="29">
        <f t="shared" si="186"/>
        <v>7.9999999999999863E-4</v>
      </c>
      <c r="T1198" s="29">
        <f t="shared" si="187"/>
        <v>1.961636316533883E-4</v>
      </c>
      <c r="U1198" s="29">
        <f t="shared" si="188"/>
        <v>2.8516896463758002E-4</v>
      </c>
      <c r="V1198" s="29">
        <f t="shared" si="189"/>
        <v>4.8638672862143933E-4</v>
      </c>
      <c r="W1198" s="29">
        <f t="shared" si="190"/>
        <v>5.7712490983092245E-4</v>
      </c>
      <c r="X1198" s="29">
        <f t="shared" si="191"/>
        <v>7.3433086952128315E-4</v>
      </c>
    </row>
    <row r="1199" spans="1:24" x14ac:dyDescent="0.4">
      <c r="A1199" s="16">
        <v>41243</v>
      </c>
      <c r="B1199" s="2">
        <v>1.4000000000000002E-3</v>
      </c>
      <c r="C1199" s="2">
        <v>1.8E-3</v>
      </c>
      <c r="D1199" s="2">
        <v>2.5999999999999999E-3</v>
      </c>
      <c r="E1199" s="2">
        <v>6.4000000000000003E-3</v>
      </c>
      <c r="F1199" s="2">
        <v>1.6299999999999999E-2</v>
      </c>
      <c r="H1199" s="1">
        <v>1.8189709558360855E-3</v>
      </c>
      <c r="I1199" s="1">
        <v>2.3470533336925154E-3</v>
      </c>
      <c r="J1199" s="1">
        <v>5.6057036010009635E-3</v>
      </c>
      <c r="K1199" s="1">
        <v>8.3585774430106376E-3</v>
      </c>
      <c r="L1199" s="1">
        <v>1.3718325086089968E-2</v>
      </c>
      <c r="N1199" s="16">
        <v>41236</v>
      </c>
      <c r="O1199" s="29">
        <f t="shared" si="182"/>
        <v>0</v>
      </c>
      <c r="P1199" s="29">
        <f t="shared" si="183"/>
        <v>9.9999999999999829E-5</v>
      </c>
      <c r="Q1199" s="29">
        <f t="shared" si="184"/>
        <v>-1.0000000000000026E-4</v>
      </c>
      <c r="R1199" s="29">
        <f t="shared" si="185"/>
        <v>-4.0000000000000018E-4</v>
      </c>
      <c r="S1199" s="29">
        <f t="shared" si="186"/>
        <v>-4.0000000000000105E-4</v>
      </c>
      <c r="T1199" s="29">
        <f t="shared" si="187"/>
        <v>-9.560100737518451E-5</v>
      </c>
      <c r="U1199" s="29">
        <f t="shared" si="188"/>
        <v>-1.8491852554974918E-4</v>
      </c>
      <c r="V1199" s="29">
        <f t="shared" si="189"/>
        <v>-3.8539884273582591E-4</v>
      </c>
      <c r="W1199" s="29">
        <f t="shared" si="190"/>
        <v>-3.793791093602613E-4</v>
      </c>
      <c r="X1199" s="29">
        <f t="shared" si="191"/>
        <v>-3.873703243748132E-4</v>
      </c>
    </row>
    <row r="1200" spans="1:24" x14ac:dyDescent="0.4">
      <c r="A1200" s="16">
        <v>41250</v>
      </c>
      <c r="B1200" s="2">
        <v>1.4000000000000002E-3</v>
      </c>
      <c r="C1200" s="2">
        <v>1.8E-3</v>
      </c>
      <c r="D1200" s="2">
        <v>2.5000000000000001E-3</v>
      </c>
      <c r="E1200" s="2">
        <v>6.1999999999999998E-3</v>
      </c>
      <c r="F1200" s="2">
        <v>1.6200000000000003E-2</v>
      </c>
      <c r="H1200" s="1">
        <v>1.7208882047225632E-3</v>
      </c>
      <c r="I1200" s="1">
        <v>2.2195598342970211E-3</v>
      </c>
      <c r="J1200" s="1">
        <v>5.4101675370460244E-3</v>
      </c>
      <c r="K1200" s="1">
        <v>8.1978422295697437E-3</v>
      </c>
      <c r="L1200" s="1">
        <v>1.3604858049856181E-2</v>
      </c>
      <c r="N1200" s="16">
        <v>41243</v>
      </c>
      <c r="O1200" s="29">
        <f t="shared" si="182"/>
        <v>0</v>
      </c>
      <c r="P1200" s="29">
        <f t="shared" si="183"/>
        <v>0</v>
      </c>
      <c r="Q1200" s="29">
        <f t="shared" si="184"/>
        <v>-9.9999999999999829E-5</v>
      </c>
      <c r="R1200" s="29">
        <f t="shared" si="185"/>
        <v>-2.0000000000000052E-4</v>
      </c>
      <c r="S1200" s="29">
        <f t="shared" si="186"/>
        <v>-9.9999999999995925E-5</v>
      </c>
      <c r="T1200" s="29">
        <f t="shared" si="187"/>
        <v>-9.8082751113522278E-5</v>
      </c>
      <c r="U1200" s="29">
        <f t="shared" si="188"/>
        <v>-1.2749349939549437E-4</v>
      </c>
      <c r="V1200" s="29">
        <f t="shared" si="189"/>
        <v>-1.9553606395493906E-4</v>
      </c>
      <c r="W1200" s="29">
        <f t="shared" si="190"/>
        <v>-1.6073521344089382E-4</v>
      </c>
      <c r="X1200" s="29">
        <f t="shared" si="191"/>
        <v>-1.1346703623378758E-4</v>
      </c>
    </row>
    <row r="1201" spans="1:24" x14ac:dyDescent="0.4">
      <c r="A1201" s="16">
        <v>41257</v>
      </c>
      <c r="B1201" s="2">
        <v>1.1000000000000001E-3</v>
      </c>
      <c r="C1201" s="2">
        <v>1.5E-3</v>
      </c>
      <c r="D1201" s="2">
        <v>2.5000000000000001E-3</v>
      </c>
      <c r="E1201" s="2">
        <v>6.6E-3</v>
      </c>
      <c r="F1201" s="2">
        <v>1.6899999999999998E-2</v>
      </c>
      <c r="H1201" s="1">
        <v>1.7113177020949663E-3</v>
      </c>
      <c r="I1201" s="1">
        <v>2.3289412563306544E-3</v>
      </c>
      <c r="J1201" s="1">
        <v>5.78844681599154E-3</v>
      </c>
      <c r="K1201" s="1">
        <v>8.6657460407589381E-3</v>
      </c>
      <c r="L1201" s="1">
        <v>1.4233664569148648E-2</v>
      </c>
      <c r="N1201" s="16">
        <v>41250</v>
      </c>
      <c r="O1201" s="29">
        <f t="shared" si="182"/>
        <v>-3.0000000000000014E-4</v>
      </c>
      <c r="P1201" s="29">
        <f t="shared" si="183"/>
        <v>-2.9999999999999992E-4</v>
      </c>
      <c r="Q1201" s="29">
        <f t="shared" si="184"/>
        <v>0</v>
      </c>
      <c r="R1201" s="29">
        <f t="shared" si="185"/>
        <v>4.0000000000000018E-4</v>
      </c>
      <c r="S1201" s="29">
        <f t="shared" si="186"/>
        <v>6.9999999999999576E-4</v>
      </c>
      <c r="T1201" s="29">
        <f t="shared" si="187"/>
        <v>-9.5705026275968563E-6</v>
      </c>
      <c r="U1201" s="29">
        <f t="shared" si="188"/>
        <v>1.0938142203363328E-4</v>
      </c>
      <c r="V1201" s="29">
        <f t="shared" si="189"/>
        <v>3.7827927894551559E-4</v>
      </c>
      <c r="W1201" s="29">
        <f t="shared" si="190"/>
        <v>4.6790381118919436E-4</v>
      </c>
      <c r="X1201" s="29">
        <f t="shared" si="191"/>
        <v>6.2880651929246752E-4</v>
      </c>
    </row>
    <row r="1202" spans="1:24" x14ac:dyDescent="0.4">
      <c r="A1202" s="16">
        <v>41264</v>
      </c>
      <c r="B1202" s="2">
        <v>1.1000000000000001E-3</v>
      </c>
      <c r="C1202" s="2">
        <v>1.5E-3</v>
      </c>
      <c r="D1202" s="2">
        <v>2.7000000000000001E-3</v>
      </c>
      <c r="E1202" s="2">
        <v>7.6E-3</v>
      </c>
      <c r="F1202" s="2">
        <v>1.8000000000000002E-2</v>
      </c>
      <c r="H1202" s="1">
        <v>1.9074783695378862E-3</v>
      </c>
      <c r="I1202" s="1">
        <v>2.7650285602143754E-3</v>
      </c>
      <c r="J1202" s="1">
        <v>6.7513460776531791E-3</v>
      </c>
      <c r="K1202" s="1">
        <v>9.6455868186341009E-3</v>
      </c>
      <c r="L1202" s="1">
        <v>1.5283128042551034E-2</v>
      </c>
      <c r="N1202" s="16">
        <v>41257</v>
      </c>
      <c r="O1202" s="29">
        <f t="shared" si="182"/>
        <v>0</v>
      </c>
      <c r="P1202" s="29">
        <f t="shared" si="183"/>
        <v>0</v>
      </c>
      <c r="Q1202" s="29">
        <f t="shared" si="184"/>
        <v>2.0000000000000009E-4</v>
      </c>
      <c r="R1202" s="29">
        <f t="shared" si="185"/>
        <v>1E-3</v>
      </c>
      <c r="S1202" s="29">
        <f t="shared" si="186"/>
        <v>1.1000000000000038E-3</v>
      </c>
      <c r="T1202" s="29">
        <f t="shared" si="187"/>
        <v>1.9616066744291985E-4</v>
      </c>
      <c r="U1202" s="29">
        <f t="shared" si="188"/>
        <v>4.3608730388372107E-4</v>
      </c>
      <c r="V1202" s="29">
        <f t="shared" si="189"/>
        <v>9.628992616616391E-4</v>
      </c>
      <c r="W1202" s="29">
        <f t="shared" si="190"/>
        <v>9.7984077787516277E-4</v>
      </c>
      <c r="X1202" s="29">
        <f t="shared" si="191"/>
        <v>1.0494634734023855E-3</v>
      </c>
    </row>
    <row r="1203" spans="1:24" x14ac:dyDescent="0.4">
      <c r="A1203" s="16">
        <v>41271</v>
      </c>
      <c r="B1203" s="2">
        <v>1.1999999999999999E-3</v>
      </c>
      <c r="C1203" s="2">
        <v>1.6000000000000001E-3</v>
      </c>
      <c r="D1203" s="2">
        <v>2.5999999999999999E-3</v>
      </c>
      <c r="E1203" s="2">
        <v>7.4000000000000003E-3</v>
      </c>
      <c r="F1203" s="2">
        <v>1.7600000000000001E-2</v>
      </c>
      <c r="H1203" s="1">
        <v>1.8125896733497114E-3</v>
      </c>
      <c r="I1203" s="1">
        <v>2.6413566147976933E-3</v>
      </c>
      <c r="J1203" s="1">
        <v>6.5569129513732448E-3</v>
      </c>
      <c r="K1203" s="1">
        <v>9.3891157674060588E-3</v>
      </c>
      <c r="L1203" s="1">
        <v>1.4924232200216509E-2</v>
      </c>
      <c r="N1203" s="16">
        <v>41264</v>
      </c>
      <c r="O1203" s="29">
        <f t="shared" si="182"/>
        <v>9.9999999999999829E-5</v>
      </c>
      <c r="P1203" s="29">
        <f t="shared" si="183"/>
        <v>1.0000000000000005E-4</v>
      </c>
      <c r="Q1203" s="29">
        <f t="shared" si="184"/>
        <v>-1.0000000000000026E-4</v>
      </c>
      <c r="R1203" s="29">
        <f t="shared" si="185"/>
        <v>-1.9999999999999966E-4</v>
      </c>
      <c r="S1203" s="29">
        <f t="shared" si="186"/>
        <v>-4.0000000000000105E-4</v>
      </c>
      <c r="T1203" s="29">
        <f t="shared" si="187"/>
        <v>-9.4888696188174821E-5</v>
      </c>
      <c r="U1203" s="29">
        <f t="shared" si="188"/>
        <v>-1.2367194541668212E-4</v>
      </c>
      <c r="V1203" s="29">
        <f t="shared" si="189"/>
        <v>-1.9443312627993436E-4</v>
      </c>
      <c r="W1203" s="29">
        <f t="shared" si="190"/>
        <v>-2.5647105122804208E-4</v>
      </c>
      <c r="X1203" s="29">
        <f t="shared" si="191"/>
        <v>-3.5889584233452475E-4</v>
      </c>
    </row>
    <row r="1204" spans="1:24" x14ac:dyDescent="0.4">
      <c r="A1204" s="16">
        <v>41278</v>
      </c>
      <c r="B1204" s="2">
        <v>1.1999999999999999E-3</v>
      </c>
      <c r="C1204" s="2">
        <v>1.5E-3</v>
      </c>
      <c r="D1204" s="2">
        <v>2.7000000000000001E-3</v>
      </c>
      <c r="E1204" s="2">
        <v>7.8000000000000005E-3</v>
      </c>
      <c r="F1204" s="2">
        <v>1.8700000000000001E-2</v>
      </c>
      <c r="H1204" s="1">
        <v>1.908188769337118E-3</v>
      </c>
      <c r="I1204" s="1">
        <v>2.8262457059085311E-3</v>
      </c>
      <c r="J1204" s="1">
        <v>6.9421767302298813E-3</v>
      </c>
      <c r="K1204" s="1">
        <v>9.9946541190944361E-3</v>
      </c>
      <c r="L1204" s="1">
        <v>1.5885121841999649E-2</v>
      </c>
      <c r="N1204" s="16">
        <v>41271</v>
      </c>
      <c r="O1204" s="29">
        <f t="shared" si="182"/>
        <v>0</v>
      </c>
      <c r="P1204" s="29">
        <f t="shared" si="183"/>
        <v>-1.0000000000000005E-4</v>
      </c>
      <c r="Q1204" s="29">
        <f t="shared" si="184"/>
        <v>1.0000000000000026E-4</v>
      </c>
      <c r="R1204" s="29">
        <f t="shared" si="185"/>
        <v>4.0000000000000018E-4</v>
      </c>
      <c r="S1204" s="29">
        <f t="shared" si="186"/>
        <v>1.1000000000000003E-3</v>
      </c>
      <c r="T1204" s="29">
        <f t="shared" si="187"/>
        <v>9.5599095987406639E-5</v>
      </c>
      <c r="U1204" s="29">
        <f t="shared" si="188"/>
        <v>1.8488909111083777E-4</v>
      </c>
      <c r="V1204" s="29">
        <f t="shared" si="189"/>
        <v>3.8526377885663658E-4</v>
      </c>
      <c r="W1204" s="29">
        <f t="shared" si="190"/>
        <v>6.0553835168837729E-4</v>
      </c>
      <c r="X1204" s="29">
        <f t="shared" si="191"/>
        <v>9.6088964178314001E-4</v>
      </c>
    </row>
    <row r="1205" spans="1:24" x14ac:dyDescent="0.4">
      <c r="A1205" s="16">
        <v>41285</v>
      </c>
      <c r="B1205" s="2">
        <v>1E-3</v>
      </c>
      <c r="C1205" s="2">
        <v>1.4000000000000002E-3</v>
      </c>
      <c r="D1205" s="2">
        <v>2.5999999999999999E-3</v>
      </c>
      <c r="E1205" s="2">
        <v>7.9000000000000008E-3</v>
      </c>
      <c r="F1205" s="2">
        <v>1.9E-2</v>
      </c>
      <c r="H1205" s="1">
        <v>1.8062069312257385E-3</v>
      </c>
      <c r="I1205" s="1">
        <v>2.7846817247390819E-3</v>
      </c>
      <c r="J1205" s="1">
        <v>7.0313339933510671E-3</v>
      </c>
      <c r="K1205" s="1">
        <v>1.0145319553479361E-2</v>
      </c>
      <c r="L1205" s="1">
        <v>1.6140426085648859E-2</v>
      </c>
      <c r="N1205" s="16">
        <v>41278</v>
      </c>
      <c r="O1205" s="29">
        <f t="shared" si="182"/>
        <v>-1.9999999999999987E-4</v>
      </c>
      <c r="P1205" s="29">
        <f t="shared" si="183"/>
        <v>-9.9999999999999829E-5</v>
      </c>
      <c r="Q1205" s="29">
        <f t="shared" si="184"/>
        <v>-1.0000000000000026E-4</v>
      </c>
      <c r="R1205" s="29">
        <f t="shared" si="185"/>
        <v>1.0000000000000026E-4</v>
      </c>
      <c r="S1205" s="29">
        <f t="shared" si="186"/>
        <v>2.9999999999999818E-4</v>
      </c>
      <c r="T1205" s="29">
        <f t="shared" si="187"/>
        <v>-1.0198183811137946E-4</v>
      </c>
      <c r="U1205" s="29">
        <f t="shared" si="188"/>
        <v>-4.1563981169449177E-5</v>
      </c>
      <c r="V1205" s="29">
        <f t="shared" si="189"/>
        <v>8.9157263121185729E-5</v>
      </c>
      <c r="W1205" s="29">
        <f t="shared" si="190"/>
        <v>1.5066543438492508E-4</v>
      </c>
      <c r="X1205" s="29">
        <f t="shared" si="191"/>
        <v>2.5530424364920978E-4</v>
      </c>
    </row>
    <row r="1206" spans="1:24" x14ac:dyDescent="0.4">
      <c r="A1206" s="16">
        <v>41292</v>
      </c>
      <c r="B1206" s="2">
        <v>1.1000000000000001E-3</v>
      </c>
      <c r="C1206" s="2">
        <v>1.4000000000000002E-3</v>
      </c>
      <c r="D1206" s="2">
        <v>2.5999999999999999E-3</v>
      </c>
      <c r="E1206" s="2">
        <v>7.7000000000000002E-3</v>
      </c>
      <c r="F1206" s="2">
        <v>1.8700000000000001E-2</v>
      </c>
      <c r="H1206" s="1">
        <v>1.8069172268027629E-3</v>
      </c>
      <c r="I1206" s="1">
        <v>2.7251583316938626E-3</v>
      </c>
      <c r="J1206" s="1">
        <v>6.8409777784892815E-3</v>
      </c>
      <c r="K1206" s="1">
        <v>9.9262826078093461E-3</v>
      </c>
      <c r="L1206" s="1">
        <v>1.5866848332510102E-2</v>
      </c>
      <c r="N1206" s="16">
        <v>41285</v>
      </c>
      <c r="O1206" s="29">
        <f t="shared" si="182"/>
        <v>1.0000000000000005E-4</v>
      </c>
      <c r="P1206" s="29">
        <f t="shared" si="183"/>
        <v>0</v>
      </c>
      <c r="Q1206" s="29">
        <f t="shared" si="184"/>
        <v>0</v>
      </c>
      <c r="R1206" s="29">
        <f t="shared" si="185"/>
        <v>-2.0000000000000052E-4</v>
      </c>
      <c r="S1206" s="29">
        <f t="shared" si="186"/>
        <v>-2.9999999999999818E-4</v>
      </c>
      <c r="T1206" s="29">
        <f t="shared" si="187"/>
        <v>7.1029557702434812E-7</v>
      </c>
      <c r="U1206" s="29">
        <f t="shared" si="188"/>
        <v>-5.9523393045219329E-5</v>
      </c>
      <c r="V1206" s="29">
        <f t="shared" si="189"/>
        <v>-1.9035621486178551E-4</v>
      </c>
      <c r="W1206" s="29">
        <f t="shared" si="190"/>
        <v>-2.190369456700151E-4</v>
      </c>
      <c r="X1206" s="29">
        <f t="shared" si="191"/>
        <v>-2.7357775313875676E-4</v>
      </c>
    </row>
    <row r="1207" spans="1:24" x14ac:dyDescent="0.4">
      <c r="A1207" s="16">
        <v>41299</v>
      </c>
      <c r="B1207" s="2">
        <v>1E-3</v>
      </c>
      <c r="C1207" s="2">
        <v>1.5E-3</v>
      </c>
      <c r="D1207" s="2">
        <v>2.5999999999999999E-3</v>
      </c>
      <c r="E1207" s="2">
        <v>7.9000000000000008E-3</v>
      </c>
      <c r="F1207" s="2">
        <v>1.9E-2</v>
      </c>
      <c r="H1207" s="1">
        <v>1.8086881849013017E-3</v>
      </c>
      <c r="I1207" s="1">
        <v>2.7876386002794245E-3</v>
      </c>
      <c r="J1207" s="1">
        <v>7.0321425590342528E-3</v>
      </c>
      <c r="K1207" s="1">
        <v>1.0146308111646345E-2</v>
      </c>
      <c r="L1207" s="1">
        <v>1.6141008516341458E-2</v>
      </c>
      <c r="N1207" s="16">
        <v>41292</v>
      </c>
      <c r="O1207" s="29">
        <f t="shared" si="182"/>
        <v>-1.0000000000000005E-4</v>
      </c>
      <c r="P1207" s="29">
        <f t="shared" si="183"/>
        <v>9.9999999999999829E-5</v>
      </c>
      <c r="Q1207" s="29">
        <f t="shared" si="184"/>
        <v>0</v>
      </c>
      <c r="R1207" s="29">
        <f t="shared" si="185"/>
        <v>2.0000000000000052E-4</v>
      </c>
      <c r="S1207" s="29">
        <f t="shared" si="186"/>
        <v>2.9999999999999818E-4</v>
      </c>
      <c r="T1207" s="29">
        <f t="shared" si="187"/>
        <v>1.7709580985387705E-6</v>
      </c>
      <c r="U1207" s="29">
        <f t="shared" si="188"/>
        <v>6.2480268585561952E-5</v>
      </c>
      <c r="V1207" s="29">
        <f t="shared" si="189"/>
        <v>1.9116478054497128E-4</v>
      </c>
      <c r="W1207" s="29">
        <f t="shared" si="190"/>
        <v>2.2002550383699859E-4</v>
      </c>
      <c r="X1207" s="29">
        <f t="shared" si="191"/>
        <v>2.7416018383135538E-4</v>
      </c>
    </row>
    <row r="1208" spans="1:24" x14ac:dyDescent="0.4">
      <c r="A1208" s="16">
        <v>41306</v>
      </c>
      <c r="B1208" s="2">
        <v>1.1000000000000001E-3</v>
      </c>
      <c r="C1208" s="2">
        <v>1.5E-3</v>
      </c>
      <c r="D1208" s="2">
        <v>2.8000000000000004E-3</v>
      </c>
      <c r="E1208" s="2">
        <v>8.8999999999999999E-3</v>
      </c>
      <c r="F1208" s="2">
        <v>2.0199999999999999E-2</v>
      </c>
      <c r="H1208" s="1">
        <v>2.0055573562460845E-3</v>
      </c>
      <c r="I1208" s="1">
        <v>3.2245005472828774E-3</v>
      </c>
      <c r="J1208" s="1">
        <v>7.9948647947084856E-3</v>
      </c>
      <c r="K1208" s="1">
        <v>1.1157647997661073E-2</v>
      </c>
      <c r="L1208" s="1">
        <v>1.7270589203229797E-2</v>
      </c>
      <c r="N1208" s="16">
        <v>41299</v>
      </c>
      <c r="O1208" s="29">
        <f t="shared" si="182"/>
        <v>1.0000000000000005E-4</v>
      </c>
      <c r="P1208" s="29">
        <f t="shared" si="183"/>
        <v>0</v>
      </c>
      <c r="Q1208" s="29">
        <f t="shared" si="184"/>
        <v>2.0000000000000052E-4</v>
      </c>
      <c r="R1208" s="29">
        <f t="shared" si="185"/>
        <v>9.9999999999999915E-4</v>
      </c>
      <c r="S1208" s="29">
        <f t="shared" si="186"/>
        <v>1.1999999999999997E-3</v>
      </c>
      <c r="T1208" s="29">
        <f t="shared" si="187"/>
        <v>1.9686917134478289E-4</v>
      </c>
      <c r="U1208" s="29">
        <f t="shared" si="188"/>
        <v>4.3686194700345285E-4</v>
      </c>
      <c r="V1208" s="29">
        <f t="shared" si="189"/>
        <v>9.6272223567423279E-4</v>
      </c>
      <c r="W1208" s="29">
        <f t="shared" si="190"/>
        <v>1.0113398860147286E-3</v>
      </c>
      <c r="X1208" s="29">
        <f t="shared" si="191"/>
        <v>1.1295806868883394E-3</v>
      </c>
    </row>
    <row r="1209" spans="1:24" x14ac:dyDescent="0.4">
      <c r="A1209" s="16">
        <v>41313</v>
      </c>
      <c r="B1209" s="2">
        <v>1.1000000000000001E-3</v>
      </c>
      <c r="C1209" s="2">
        <v>1.5E-3</v>
      </c>
      <c r="D1209" s="2">
        <v>2.5999999999999999E-3</v>
      </c>
      <c r="E1209" s="2">
        <v>8.5000000000000006E-3</v>
      </c>
      <c r="F1209" s="2">
        <v>0.02</v>
      </c>
      <c r="H1209" s="1">
        <v>1.8093984847714854E-3</v>
      </c>
      <c r="I1209" s="1">
        <v>2.9695855474165681E-3</v>
      </c>
      <c r="J1209" s="1">
        <v>7.6040523673466809E-3</v>
      </c>
      <c r="K1209" s="1">
        <v>1.0836600713523464E-2</v>
      </c>
      <c r="L1209" s="1">
        <v>1.704364744443752E-2</v>
      </c>
      <c r="N1209" s="16">
        <v>41306</v>
      </c>
      <c r="O1209" s="29">
        <f t="shared" si="182"/>
        <v>0</v>
      </c>
      <c r="P1209" s="29">
        <f t="shared" si="183"/>
        <v>0</v>
      </c>
      <c r="Q1209" s="29">
        <f t="shared" si="184"/>
        <v>-2.0000000000000052E-4</v>
      </c>
      <c r="R1209" s="29">
        <f t="shared" si="185"/>
        <v>-3.9999999999999931E-4</v>
      </c>
      <c r="S1209" s="29">
        <f t="shared" si="186"/>
        <v>-1.9999999999999879E-4</v>
      </c>
      <c r="T1209" s="29">
        <f t="shared" si="187"/>
        <v>-1.9615887147459918E-4</v>
      </c>
      <c r="U1209" s="29">
        <f t="shared" si="188"/>
        <v>-2.5491499986630929E-4</v>
      </c>
      <c r="V1209" s="29">
        <f t="shared" si="189"/>
        <v>-3.9081242736180473E-4</v>
      </c>
      <c r="W1209" s="29">
        <f t="shared" si="190"/>
        <v>-3.2104728413760893E-4</v>
      </c>
      <c r="X1209" s="29">
        <f t="shared" si="191"/>
        <v>-2.2694175879227688E-4</v>
      </c>
    </row>
    <row r="1210" spans="1:24" x14ac:dyDescent="0.4">
      <c r="A1210" s="16">
        <v>41320</v>
      </c>
      <c r="B1210" s="2">
        <v>1.1999999999999999E-3</v>
      </c>
      <c r="C1210" s="2">
        <v>1.5E-3</v>
      </c>
      <c r="D1210" s="2">
        <v>2.8000000000000004E-3</v>
      </c>
      <c r="E1210" s="2">
        <v>8.8000000000000005E-3</v>
      </c>
      <c r="F1210" s="2">
        <v>2.0099999999999996E-2</v>
      </c>
      <c r="H1210" s="1">
        <v>2.0062679257641732E-3</v>
      </c>
      <c r="I1210" s="1">
        <v>3.195168237726532E-3</v>
      </c>
      <c r="J1210" s="1">
        <v>7.8998376045078256E-3</v>
      </c>
      <c r="K1210" s="1">
        <v>1.1064513295695933E-2</v>
      </c>
      <c r="L1210" s="1">
        <v>1.7174917821628936E-2</v>
      </c>
      <c r="N1210" s="16">
        <v>41313</v>
      </c>
      <c r="O1210" s="29">
        <f t="shared" si="182"/>
        <v>9.9999999999999829E-5</v>
      </c>
      <c r="P1210" s="29">
        <f t="shared" si="183"/>
        <v>0</v>
      </c>
      <c r="Q1210" s="29">
        <f t="shared" si="184"/>
        <v>2.0000000000000052E-4</v>
      </c>
      <c r="R1210" s="29">
        <f t="shared" si="185"/>
        <v>2.9999999999999992E-4</v>
      </c>
      <c r="S1210" s="29">
        <f t="shared" si="186"/>
        <v>9.9999999999995925E-5</v>
      </c>
      <c r="T1210" s="29">
        <f t="shared" si="187"/>
        <v>1.968694409926878E-4</v>
      </c>
      <c r="U1210" s="29">
        <f t="shared" si="188"/>
        <v>2.2558269030996392E-4</v>
      </c>
      <c r="V1210" s="29">
        <f t="shared" si="189"/>
        <v>2.9578523716114469E-4</v>
      </c>
      <c r="W1210" s="29">
        <f t="shared" si="190"/>
        <v>2.2791258217246847E-4</v>
      </c>
      <c r="X1210" s="29">
        <f t="shared" si="191"/>
        <v>1.3127037719141629E-4</v>
      </c>
    </row>
    <row r="1211" spans="1:24" x14ac:dyDescent="0.4">
      <c r="A1211" s="16">
        <v>41327</v>
      </c>
      <c r="B1211" s="2">
        <v>1.2999999999999999E-3</v>
      </c>
      <c r="C1211" s="2">
        <v>1.7000000000000001E-3</v>
      </c>
      <c r="D1211" s="2">
        <v>2.7000000000000001E-3</v>
      </c>
      <c r="E1211" s="2">
        <v>8.6999999999999994E-3</v>
      </c>
      <c r="F1211" s="2">
        <v>0.02</v>
      </c>
      <c r="H1211" s="1">
        <v>1.9138616943464826E-3</v>
      </c>
      <c r="I1211" s="1">
        <v>3.1046578799796012E-3</v>
      </c>
      <c r="J1211" s="1">
        <v>7.8015506841484419E-3</v>
      </c>
      <c r="K1211" s="1">
        <v>1.0967384748942375E-2</v>
      </c>
      <c r="L1211" s="1">
        <v>1.7076883319993165E-2</v>
      </c>
      <c r="N1211" s="16">
        <v>41320</v>
      </c>
      <c r="O1211" s="29">
        <f t="shared" si="182"/>
        <v>1.0000000000000005E-4</v>
      </c>
      <c r="P1211" s="29">
        <f t="shared" si="183"/>
        <v>2.0000000000000009E-4</v>
      </c>
      <c r="Q1211" s="29">
        <f t="shared" si="184"/>
        <v>-1.0000000000000026E-4</v>
      </c>
      <c r="R1211" s="29">
        <f t="shared" si="185"/>
        <v>-1.0000000000000113E-4</v>
      </c>
      <c r="S1211" s="29">
        <f t="shared" si="186"/>
        <v>-9.9999999999995925E-5</v>
      </c>
      <c r="T1211" s="29">
        <f t="shared" si="187"/>
        <v>-9.2406231417690521E-5</v>
      </c>
      <c r="U1211" s="29">
        <f t="shared" si="188"/>
        <v>-9.0510357746930847E-5</v>
      </c>
      <c r="V1211" s="29">
        <f t="shared" si="189"/>
        <v>-9.8286920359383703E-5</v>
      </c>
      <c r="W1211" s="29">
        <f t="shared" si="190"/>
        <v>-9.7128546753557504E-5</v>
      </c>
      <c r="X1211" s="29">
        <f t="shared" si="191"/>
        <v>-9.8034501635771432E-5</v>
      </c>
    </row>
    <row r="1212" spans="1:24" x14ac:dyDescent="0.4">
      <c r="A1212" s="16">
        <v>41334</v>
      </c>
      <c r="B1212" s="2">
        <v>1.2999999999999999E-3</v>
      </c>
      <c r="C1212" s="2">
        <v>1.7000000000000001E-3</v>
      </c>
      <c r="D1212" s="2">
        <v>2.5000000000000001E-3</v>
      </c>
      <c r="E1212" s="2">
        <v>7.7000000000000002E-3</v>
      </c>
      <c r="F1212" s="2">
        <v>1.8799999999999997E-2</v>
      </c>
      <c r="H1212" s="1">
        <v>1.7176984019803055E-3</v>
      </c>
      <c r="I1212" s="1">
        <v>2.6686169271719295E-3</v>
      </c>
      <c r="J1212" s="1">
        <v>6.8390003040054107E-3</v>
      </c>
      <c r="K1212" s="1">
        <v>9.95620545776673E-3</v>
      </c>
      <c r="L1212" s="1">
        <v>1.5947324148559375E-2</v>
      </c>
      <c r="N1212" s="16">
        <v>41327</v>
      </c>
      <c r="O1212" s="29">
        <f t="shared" si="182"/>
        <v>0</v>
      </c>
      <c r="P1212" s="29">
        <f t="shared" si="183"/>
        <v>0</v>
      </c>
      <c r="Q1212" s="29">
        <f t="shared" si="184"/>
        <v>-2.0000000000000009E-4</v>
      </c>
      <c r="R1212" s="29">
        <f t="shared" si="185"/>
        <v>-9.9999999999999915E-4</v>
      </c>
      <c r="S1212" s="29">
        <f t="shared" si="186"/>
        <v>-1.2000000000000031E-3</v>
      </c>
      <c r="T1212" s="29">
        <f t="shared" si="187"/>
        <v>-1.9616329236617712E-4</v>
      </c>
      <c r="U1212" s="29">
        <f t="shared" si="188"/>
        <v>-4.3604095280767169E-4</v>
      </c>
      <c r="V1212" s="29">
        <f t="shared" si="189"/>
        <v>-9.6255038014303115E-4</v>
      </c>
      <c r="W1212" s="29">
        <f t="shared" si="190"/>
        <v>-1.0111792911756453E-3</v>
      </c>
      <c r="X1212" s="29">
        <f t="shared" si="191"/>
        <v>-1.1295591714337895E-3</v>
      </c>
    </row>
    <row r="1213" spans="1:24" x14ac:dyDescent="0.4">
      <c r="A1213" s="16">
        <v>41341</v>
      </c>
      <c r="B1213" s="2">
        <v>1.1999999999999999E-3</v>
      </c>
      <c r="C1213" s="2">
        <v>1.5E-3</v>
      </c>
      <c r="D1213" s="2">
        <v>2.5000000000000001E-3</v>
      </c>
      <c r="E1213" s="2">
        <v>8.199999999999999E-3</v>
      </c>
      <c r="F1213" s="2">
        <v>1.9599999999999999E-2</v>
      </c>
      <c r="H1213" s="1">
        <v>1.7120277625481907E-3</v>
      </c>
      <c r="I1213" s="1">
        <v>2.8127852759805352E-3</v>
      </c>
      <c r="J1213" s="1">
        <v>7.3135894757928649E-3</v>
      </c>
      <c r="K1213" s="1">
        <v>1.0518288341508449E-2</v>
      </c>
      <c r="L1213" s="1">
        <v>1.6670978640375998E-2</v>
      </c>
      <c r="N1213" s="16">
        <v>41334</v>
      </c>
      <c r="O1213" s="29">
        <f t="shared" si="182"/>
        <v>-1.0000000000000005E-4</v>
      </c>
      <c r="P1213" s="29">
        <f t="shared" si="183"/>
        <v>-2.0000000000000009E-4</v>
      </c>
      <c r="Q1213" s="29">
        <f t="shared" si="184"/>
        <v>0</v>
      </c>
      <c r="R1213" s="29">
        <f t="shared" si="185"/>
        <v>4.9999999999999871E-4</v>
      </c>
      <c r="S1213" s="29">
        <f t="shared" si="186"/>
        <v>8.000000000000021E-4</v>
      </c>
      <c r="T1213" s="29">
        <f t="shared" si="187"/>
        <v>-5.6706394321148334E-6</v>
      </c>
      <c r="U1213" s="29">
        <f t="shared" si="188"/>
        <v>1.4416834880860577E-4</v>
      </c>
      <c r="V1213" s="29">
        <f t="shared" si="189"/>
        <v>4.7458917178745414E-4</v>
      </c>
      <c r="W1213" s="29">
        <f t="shared" si="190"/>
        <v>5.620828837417189E-4</v>
      </c>
      <c r="X1213" s="29">
        <f t="shared" si="191"/>
        <v>7.2365449181662281E-4</v>
      </c>
    </row>
    <row r="1214" spans="1:24" x14ac:dyDescent="0.4">
      <c r="A1214" s="16">
        <v>41348</v>
      </c>
      <c r="B1214" s="2">
        <v>1.1999999999999999E-3</v>
      </c>
      <c r="C1214" s="2">
        <v>1.5E-3</v>
      </c>
      <c r="D1214" s="2">
        <v>2.7000000000000001E-3</v>
      </c>
      <c r="E1214" s="2">
        <v>8.8000000000000005E-3</v>
      </c>
      <c r="F1214" s="2">
        <v>2.0400000000000001E-2</v>
      </c>
      <c r="H1214" s="1">
        <v>1.908188769337118E-3</v>
      </c>
      <c r="I1214" s="1">
        <v>3.1280728735300543E-3</v>
      </c>
      <c r="J1214" s="1">
        <v>7.8949567127418064E-3</v>
      </c>
      <c r="K1214" s="1">
        <v>1.1155417762833436E-2</v>
      </c>
      <c r="L1214" s="1">
        <v>1.741653454129621E-2</v>
      </c>
      <c r="N1214" s="16">
        <v>41341</v>
      </c>
      <c r="O1214" s="29">
        <f t="shared" si="182"/>
        <v>0</v>
      </c>
      <c r="P1214" s="29">
        <f t="shared" si="183"/>
        <v>0</v>
      </c>
      <c r="Q1214" s="29">
        <f t="shared" si="184"/>
        <v>2.0000000000000009E-4</v>
      </c>
      <c r="R1214" s="29">
        <f t="shared" si="185"/>
        <v>6.0000000000000157E-4</v>
      </c>
      <c r="S1214" s="29">
        <f t="shared" si="186"/>
        <v>8.000000000000021E-4</v>
      </c>
      <c r="T1214" s="29">
        <f t="shared" si="187"/>
        <v>1.9616100678892731E-4</v>
      </c>
      <c r="U1214" s="29">
        <f t="shared" si="188"/>
        <v>3.1528759754951901E-4</v>
      </c>
      <c r="V1214" s="29">
        <f t="shared" si="189"/>
        <v>5.8136723694894154E-4</v>
      </c>
      <c r="W1214" s="29">
        <f t="shared" si="190"/>
        <v>6.3712942132498722E-4</v>
      </c>
      <c r="X1214" s="29">
        <f t="shared" si="191"/>
        <v>7.4555590092021187E-4</v>
      </c>
    </row>
    <row r="1215" spans="1:24" x14ac:dyDescent="0.4">
      <c r="A1215" s="16">
        <v>41355</v>
      </c>
      <c r="B1215" s="2">
        <v>1.1000000000000001E-3</v>
      </c>
      <c r="C1215" s="2">
        <v>1.5E-3</v>
      </c>
      <c r="D1215" s="2">
        <v>2.5999999999999999E-3</v>
      </c>
      <c r="E1215" s="2">
        <v>8.0000000000000002E-3</v>
      </c>
      <c r="F1215" s="2">
        <v>1.9400000000000001E-2</v>
      </c>
      <c r="H1215" s="1">
        <v>1.8093984847714854E-3</v>
      </c>
      <c r="I1215" s="1">
        <v>2.7274121385523964E-3</v>
      </c>
      <c r="J1215" s="1">
        <v>7.1276628254745818E-3</v>
      </c>
      <c r="K1215" s="1">
        <v>1.0337046940718774E-2</v>
      </c>
      <c r="L1215" s="1">
        <v>1.6482586838213676E-2</v>
      </c>
      <c r="N1215" s="16">
        <v>41348</v>
      </c>
      <c r="O1215" s="29">
        <f t="shared" si="182"/>
        <v>-9.9999999999999829E-5</v>
      </c>
      <c r="P1215" s="29">
        <f t="shared" si="183"/>
        <v>0</v>
      </c>
      <c r="Q1215" s="29">
        <f t="shared" si="184"/>
        <v>-1.0000000000000026E-4</v>
      </c>
      <c r="R1215" s="29">
        <f t="shared" si="185"/>
        <v>-8.0000000000000036E-4</v>
      </c>
      <c r="S1215" s="29">
        <f t="shared" si="186"/>
        <v>-1.0000000000000009E-3</v>
      </c>
      <c r="T1215" s="29">
        <f t="shared" si="187"/>
        <v>-9.8790284565632635E-5</v>
      </c>
      <c r="U1215" s="29">
        <f t="shared" si="188"/>
        <v>-4.0066073497765789E-4</v>
      </c>
      <c r="V1215" s="29">
        <f t="shared" si="189"/>
        <v>-7.6729388726722459E-4</v>
      </c>
      <c r="W1215" s="29">
        <f t="shared" si="190"/>
        <v>-8.1837082211466163E-4</v>
      </c>
      <c r="X1215" s="29">
        <f t="shared" si="191"/>
        <v>-9.3394770308253411E-4</v>
      </c>
    </row>
    <row r="1216" spans="1:24" x14ac:dyDescent="0.4">
      <c r="A1216" s="16">
        <v>41362</v>
      </c>
      <c r="B1216" s="2">
        <v>1.1000000000000001E-3</v>
      </c>
      <c r="C1216" s="2">
        <v>1.4000000000000002E-3</v>
      </c>
      <c r="D1216" s="2">
        <v>2.5000000000000001E-3</v>
      </c>
      <c r="E1216" s="2">
        <v>7.8000000000000005E-3</v>
      </c>
      <c r="F1216" s="2">
        <v>1.9E-2</v>
      </c>
      <c r="H1216" s="1">
        <v>1.7088369307415006E-3</v>
      </c>
      <c r="I1216" s="1">
        <v>2.596889061110936E-3</v>
      </c>
      <c r="J1216" s="1">
        <v>6.9314087471037816E-3</v>
      </c>
      <c r="K1216" s="1">
        <v>1.0078501889826086E-2</v>
      </c>
      <c r="L1216" s="1">
        <v>1.6123038779534693E-2</v>
      </c>
      <c r="N1216" s="16">
        <v>41355</v>
      </c>
      <c r="O1216" s="29">
        <f t="shared" si="182"/>
        <v>0</v>
      </c>
      <c r="P1216" s="29">
        <f t="shared" si="183"/>
        <v>-9.9999999999999829E-5</v>
      </c>
      <c r="Q1216" s="29">
        <f t="shared" si="184"/>
        <v>-9.9999999999999829E-5</v>
      </c>
      <c r="R1216" s="29">
        <f t="shared" si="185"/>
        <v>-1.9999999999999966E-4</v>
      </c>
      <c r="S1216" s="29">
        <f t="shared" si="186"/>
        <v>-4.0000000000000105E-4</v>
      </c>
      <c r="T1216" s="29">
        <f t="shared" si="187"/>
        <v>-1.0056155402998475E-4</v>
      </c>
      <c r="U1216" s="29">
        <f t="shared" si="188"/>
        <v>-1.3052307744146037E-4</v>
      </c>
      <c r="V1216" s="29">
        <f t="shared" si="189"/>
        <v>-1.9625407837080017E-4</v>
      </c>
      <c r="W1216" s="29">
        <f t="shared" si="190"/>
        <v>-2.5854505089268828E-4</v>
      </c>
      <c r="X1216" s="29">
        <f t="shared" si="191"/>
        <v>-3.5954805867898301E-4</v>
      </c>
    </row>
    <row r="1217" spans="1:24" x14ac:dyDescent="0.4">
      <c r="A1217" s="16">
        <v>41369</v>
      </c>
      <c r="B1217" s="2">
        <v>1E-3</v>
      </c>
      <c r="C1217" s="2">
        <v>1.2999999999999999E-3</v>
      </c>
      <c r="D1217" s="2">
        <v>2.3999999999999998E-3</v>
      </c>
      <c r="E1217" s="2">
        <v>7.3000000000000001E-3</v>
      </c>
      <c r="F1217" s="2">
        <v>1.8100000000000002E-2</v>
      </c>
      <c r="H1217" s="1">
        <v>1.6075651963441909E-3</v>
      </c>
      <c r="I1217" s="1">
        <v>2.374889487640417E-3</v>
      </c>
      <c r="J1217" s="1">
        <v>6.4490095745092877E-3</v>
      </c>
      <c r="K1217" s="1">
        <v>9.4743914238464618E-3</v>
      </c>
      <c r="L1217" s="1">
        <v>1.5311397906552299E-2</v>
      </c>
      <c r="N1217" s="16">
        <v>41362</v>
      </c>
      <c r="O1217" s="29">
        <f t="shared" si="182"/>
        <v>-1.0000000000000005E-4</v>
      </c>
      <c r="P1217" s="29">
        <f t="shared" si="183"/>
        <v>-1.0000000000000026E-4</v>
      </c>
      <c r="Q1217" s="29">
        <f t="shared" si="184"/>
        <v>-1.0000000000000026E-4</v>
      </c>
      <c r="R1217" s="29">
        <f t="shared" si="185"/>
        <v>-5.0000000000000044E-4</v>
      </c>
      <c r="S1217" s="29">
        <f t="shared" si="186"/>
        <v>-8.9999999999999802E-4</v>
      </c>
      <c r="T1217" s="29">
        <f t="shared" si="187"/>
        <v>-1.0127173439730968E-4</v>
      </c>
      <c r="U1217" s="29">
        <f t="shared" si="188"/>
        <v>-2.2199957347051897E-4</v>
      </c>
      <c r="V1217" s="29">
        <f t="shared" si="189"/>
        <v>-4.8239917259449393E-4</v>
      </c>
      <c r="W1217" s="29">
        <f t="shared" si="190"/>
        <v>-6.0411046597962439E-4</v>
      </c>
      <c r="X1217" s="29">
        <f t="shared" si="191"/>
        <v>-8.116408729823936E-4</v>
      </c>
    </row>
    <row r="1218" spans="1:24" x14ac:dyDescent="0.4">
      <c r="A1218" s="16">
        <v>41376</v>
      </c>
      <c r="B1218" s="2">
        <v>1E-3</v>
      </c>
      <c r="C1218" s="2">
        <v>1.1999999999999999E-3</v>
      </c>
      <c r="D1218" s="2">
        <v>2.3999999999999998E-3</v>
      </c>
      <c r="E1218" s="2">
        <v>7.1999999999999998E-3</v>
      </c>
      <c r="F1218" s="2">
        <v>1.7899999999999999E-2</v>
      </c>
      <c r="H1218" s="1">
        <v>1.6050843083214878E-3</v>
      </c>
      <c r="I1218" s="1">
        <v>2.3417225417902594E-3</v>
      </c>
      <c r="J1218" s="1">
        <v>6.3528939312055216E-3</v>
      </c>
      <c r="K1218" s="1">
        <v>9.3209127386353133E-3</v>
      </c>
      <c r="L1218" s="1">
        <v>1.5132839468958674E-2</v>
      </c>
      <c r="N1218" s="16">
        <v>41369</v>
      </c>
      <c r="O1218" s="29">
        <f t="shared" si="182"/>
        <v>0</v>
      </c>
      <c r="P1218" s="29">
        <f t="shared" si="183"/>
        <v>-1.0000000000000005E-4</v>
      </c>
      <c r="Q1218" s="29">
        <f t="shared" si="184"/>
        <v>0</v>
      </c>
      <c r="R1218" s="29">
        <f t="shared" si="185"/>
        <v>-1.0000000000000026E-4</v>
      </c>
      <c r="S1218" s="29">
        <f t="shared" si="186"/>
        <v>-2.0000000000000226E-4</v>
      </c>
      <c r="T1218" s="29">
        <f t="shared" si="187"/>
        <v>-2.4808880227031316E-6</v>
      </c>
      <c r="U1218" s="29">
        <f t="shared" si="188"/>
        <v>-3.3166945850157583E-5</v>
      </c>
      <c r="V1218" s="29">
        <f t="shared" si="189"/>
        <v>-9.6115643303766075E-5</v>
      </c>
      <c r="W1218" s="29">
        <f t="shared" si="190"/>
        <v>-1.5347868521114853E-4</v>
      </c>
      <c r="X1218" s="29">
        <f t="shared" si="191"/>
        <v>-1.7855843759362507E-4</v>
      </c>
    </row>
    <row r="1219" spans="1:24" x14ac:dyDescent="0.4">
      <c r="A1219" s="16">
        <v>41383</v>
      </c>
      <c r="B1219" s="2">
        <v>8.9999999999999998E-4</v>
      </c>
      <c r="C1219" s="2">
        <v>1.1999999999999999E-3</v>
      </c>
      <c r="D1219" s="2">
        <v>2.3999999999999998E-3</v>
      </c>
      <c r="E1219" s="2">
        <v>7.0999999999999995E-3</v>
      </c>
      <c r="F1219" s="2">
        <v>1.7299999999999999E-2</v>
      </c>
      <c r="H1219" s="1">
        <v>1.6043742909053061E-3</v>
      </c>
      <c r="I1219" s="1">
        <v>2.3106660072498095E-3</v>
      </c>
      <c r="J1219" s="1">
        <v>6.2573504962145704E-3</v>
      </c>
      <c r="K1219" s="1">
        <v>9.0651593045703895E-3</v>
      </c>
      <c r="L1219" s="1">
        <v>1.4626366597057546E-2</v>
      </c>
      <c r="N1219" s="16">
        <v>41376</v>
      </c>
      <c r="O1219" s="29">
        <f t="shared" si="182"/>
        <v>-1.0000000000000005E-4</v>
      </c>
      <c r="P1219" s="29">
        <f t="shared" si="183"/>
        <v>0</v>
      </c>
      <c r="Q1219" s="29">
        <f t="shared" si="184"/>
        <v>0</v>
      </c>
      <c r="R1219" s="29">
        <f t="shared" si="185"/>
        <v>-1.0000000000000026E-4</v>
      </c>
      <c r="S1219" s="29">
        <f t="shared" si="186"/>
        <v>-5.9999999999999984E-4</v>
      </c>
      <c r="T1219" s="29">
        <f t="shared" si="187"/>
        <v>-7.1001741618168142E-7</v>
      </c>
      <c r="U1219" s="29">
        <f t="shared" si="188"/>
        <v>-3.105653454044989E-5</v>
      </c>
      <c r="V1219" s="29">
        <f t="shared" si="189"/>
        <v>-9.5543434990951262E-5</v>
      </c>
      <c r="W1219" s="29">
        <f t="shared" si="190"/>
        <v>-2.5575343406492382E-4</v>
      </c>
      <c r="X1219" s="29">
        <f t="shared" si="191"/>
        <v>-5.0647287190112855E-4</v>
      </c>
    </row>
    <row r="1220" spans="1:24" x14ac:dyDescent="0.4">
      <c r="A1220" s="16">
        <v>41390</v>
      </c>
      <c r="B1220" s="2">
        <v>8.9999999999999998E-4</v>
      </c>
      <c r="C1220" s="2">
        <v>1.1999999999999999E-3</v>
      </c>
      <c r="D1220" s="2">
        <v>2.3E-3</v>
      </c>
      <c r="E1220" s="2">
        <v>6.9999999999999993E-3</v>
      </c>
      <c r="F1220" s="2">
        <v>1.7299999999999999E-2</v>
      </c>
      <c r="H1220" s="1">
        <v>1.5062935116964304E-3</v>
      </c>
      <c r="I1220" s="1">
        <v>2.2133031236866046E-3</v>
      </c>
      <c r="J1220" s="1">
        <v>6.1571820060134178E-3</v>
      </c>
      <c r="K1220" s="1">
        <v>8.998040682568615E-3</v>
      </c>
      <c r="L1220" s="1">
        <v>1.4608956665321303E-2</v>
      </c>
      <c r="N1220" s="16">
        <v>41383</v>
      </c>
      <c r="O1220" s="29">
        <f t="shared" si="182"/>
        <v>0</v>
      </c>
      <c r="P1220" s="29">
        <f t="shared" si="183"/>
        <v>0</v>
      </c>
      <c r="Q1220" s="29">
        <f t="shared" si="184"/>
        <v>-9.9999999999999829E-5</v>
      </c>
      <c r="R1220" s="29">
        <f t="shared" si="185"/>
        <v>-1.0000000000000026E-4</v>
      </c>
      <c r="S1220" s="29">
        <f t="shared" si="186"/>
        <v>0</v>
      </c>
      <c r="T1220" s="29">
        <f t="shared" si="187"/>
        <v>-9.8080779208875764E-5</v>
      </c>
      <c r="U1220" s="29">
        <f t="shared" si="188"/>
        <v>-9.7362883563204949E-5</v>
      </c>
      <c r="V1220" s="29">
        <f t="shared" si="189"/>
        <v>-1.0016849020115254E-4</v>
      </c>
      <c r="W1220" s="29">
        <f t="shared" si="190"/>
        <v>-6.7118622001774431E-5</v>
      </c>
      <c r="X1220" s="29">
        <f t="shared" si="191"/>
        <v>-1.7409931736243195E-5</v>
      </c>
    </row>
    <row r="1221" spans="1:24" x14ac:dyDescent="0.4">
      <c r="A1221" s="16">
        <v>41397</v>
      </c>
      <c r="B1221" s="2">
        <v>8.0000000000000004E-4</v>
      </c>
      <c r="C1221" s="2">
        <v>1.1000000000000001E-3</v>
      </c>
      <c r="D1221" s="2">
        <v>2.0999999999999999E-3</v>
      </c>
      <c r="E1221" s="2">
        <v>6.8000000000000005E-3</v>
      </c>
      <c r="F1221" s="2">
        <v>1.7000000000000001E-2</v>
      </c>
      <c r="H1221" s="1">
        <v>1.3069399583783849E-3</v>
      </c>
      <c r="I1221" s="1">
        <v>2.0147724554191605E-3</v>
      </c>
      <c r="J1221" s="1">
        <v>5.9558075911734206E-3</v>
      </c>
      <c r="K1221" s="1">
        <v>8.7653746511882364E-3</v>
      </c>
      <c r="L1221" s="1">
        <v>1.4327079434855382E-2</v>
      </c>
      <c r="N1221" s="16">
        <v>41390</v>
      </c>
      <c r="O1221" s="29">
        <f t="shared" ref="O1221:O1284" si="192">B1221-B1220</f>
        <v>-9.9999999999999937E-5</v>
      </c>
      <c r="P1221" s="29">
        <f t="shared" ref="P1221:P1284" si="193">C1221-C1220</f>
        <v>-9.9999999999999829E-5</v>
      </c>
      <c r="Q1221" s="29">
        <f t="shared" ref="Q1221:Q1284" si="194">D1221-D1220</f>
        <v>-2.0000000000000009E-4</v>
      </c>
      <c r="R1221" s="29">
        <f t="shared" ref="R1221:R1284" si="195">E1221-E1220</f>
        <v>-1.9999999999999879E-4</v>
      </c>
      <c r="S1221" s="29">
        <f t="shared" ref="S1221:S1284" si="196">F1221-F1220</f>
        <v>-2.9999999999999818E-4</v>
      </c>
      <c r="T1221" s="29">
        <f t="shared" si="187"/>
        <v>-1.9935355331804545E-4</v>
      </c>
      <c r="U1221" s="29">
        <f t="shared" si="188"/>
        <v>-1.9853066826744413E-4</v>
      </c>
      <c r="V1221" s="29">
        <f t="shared" si="189"/>
        <v>-2.0137441483999725E-4</v>
      </c>
      <c r="W1221" s="29">
        <f t="shared" si="190"/>
        <v>-2.3266603138037863E-4</v>
      </c>
      <c r="X1221" s="29">
        <f t="shared" si="191"/>
        <v>-2.8187723046592048E-4</v>
      </c>
    </row>
    <row r="1222" spans="1:24" x14ac:dyDescent="0.4">
      <c r="A1222" s="16">
        <v>41404</v>
      </c>
      <c r="B1222" s="2">
        <v>8.0000000000000004E-4</v>
      </c>
      <c r="C1222" s="2">
        <v>1.1000000000000001E-3</v>
      </c>
      <c r="D1222" s="2">
        <v>2.3E-3</v>
      </c>
      <c r="E1222" s="2">
        <v>7.6E-3</v>
      </c>
      <c r="F1222" s="2">
        <v>1.83E-2</v>
      </c>
      <c r="H1222" s="1">
        <v>1.5031028975553457E-3</v>
      </c>
      <c r="I1222" s="1">
        <v>2.3907591393924296E-3</v>
      </c>
      <c r="J1222" s="1">
        <v>6.7279764366234293E-3</v>
      </c>
      <c r="K1222" s="1">
        <v>9.6876262820631883E-3</v>
      </c>
      <c r="L1222" s="1">
        <v>1.5512372473298874E-2</v>
      </c>
      <c r="N1222" s="16">
        <v>41397</v>
      </c>
      <c r="O1222" s="29">
        <f t="shared" si="192"/>
        <v>0</v>
      </c>
      <c r="P1222" s="29">
        <f t="shared" si="193"/>
        <v>0</v>
      </c>
      <c r="Q1222" s="29">
        <f t="shared" si="194"/>
        <v>2.0000000000000009E-4</v>
      </c>
      <c r="R1222" s="29">
        <f t="shared" si="195"/>
        <v>7.999999999999995E-4</v>
      </c>
      <c r="S1222" s="29">
        <f t="shared" si="196"/>
        <v>1.2999999999999991E-3</v>
      </c>
      <c r="T1222" s="29">
        <f t="shared" ref="T1222:T1285" si="197">H1222-H1221</f>
        <v>1.9616293917696075E-4</v>
      </c>
      <c r="U1222" s="29">
        <f t="shared" ref="U1222:U1285" si="198">I1222-I1221</f>
        <v>3.7598668397326911E-4</v>
      </c>
      <c r="V1222" s="29">
        <f t="shared" ref="V1222:V1285" si="199">J1222-J1221</f>
        <v>7.7216884545000877E-4</v>
      </c>
      <c r="W1222" s="29">
        <f t="shared" ref="W1222:W1285" si="200">K1222-K1221</f>
        <v>9.2225163087495191E-4</v>
      </c>
      <c r="X1222" s="29">
        <f t="shared" ref="X1222:X1285" si="201">L1222-L1221</f>
        <v>1.1852930384434919E-3</v>
      </c>
    </row>
    <row r="1223" spans="1:24" x14ac:dyDescent="0.4">
      <c r="A1223" s="16">
        <v>41411</v>
      </c>
      <c r="B1223" s="2">
        <v>8.0000000000000004E-4</v>
      </c>
      <c r="C1223" s="2">
        <v>1.1999999999999999E-3</v>
      </c>
      <c r="D1223" s="2">
        <v>2.5000000000000001E-3</v>
      </c>
      <c r="E1223" s="2">
        <v>8.3000000000000001E-3</v>
      </c>
      <c r="F1223" s="2">
        <v>1.9299999999999998E-2</v>
      </c>
      <c r="H1223" s="1">
        <v>1.7017439154022929E-3</v>
      </c>
      <c r="I1223" s="1">
        <v>2.7394602617724848E-3</v>
      </c>
      <c r="J1223" s="1">
        <v>7.4055071021910919E-3</v>
      </c>
      <c r="K1223" s="1">
        <v>1.0452102373387702E-2</v>
      </c>
      <c r="L1223" s="1">
        <v>1.6437184953490742E-2</v>
      </c>
      <c r="N1223" s="16">
        <v>41404</v>
      </c>
      <c r="O1223" s="29">
        <f t="shared" si="192"/>
        <v>0</v>
      </c>
      <c r="P1223" s="29">
        <f t="shared" si="193"/>
        <v>9.9999999999999829E-5</v>
      </c>
      <c r="Q1223" s="29">
        <f t="shared" si="194"/>
        <v>2.0000000000000009E-4</v>
      </c>
      <c r="R1223" s="29">
        <f t="shared" si="195"/>
        <v>7.000000000000001E-4</v>
      </c>
      <c r="S1223" s="29">
        <f t="shared" si="196"/>
        <v>9.9999999999999742E-4</v>
      </c>
      <c r="T1223" s="29">
        <f t="shared" si="197"/>
        <v>1.9864101784694728E-4</v>
      </c>
      <c r="U1223" s="29">
        <f t="shared" si="198"/>
        <v>3.4870112238005518E-4</v>
      </c>
      <c r="V1223" s="29">
        <f t="shared" si="199"/>
        <v>6.7753066556766259E-4</v>
      </c>
      <c r="W1223" s="29">
        <f t="shared" si="200"/>
        <v>7.6447609132451397E-4</v>
      </c>
      <c r="X1223" s="29">
        <f t="shared" si="201"/>
        <v>9.2481248019186772E-4</v>
      </c>
    </row>
    <row r="1224" spans="1:24" x14ac:dyDescent="0.4">
      <c r="A1224" s="16">
        <v>41418</v>
      </c>
      <c r="B1224" s="2">
        <v>8.0000000000000004E-4</v>
      </c>
      <c r="C1224" s="2">
        <v>1.1999999999999999E-3</v>
      </c>
      <c r="D1224" s="2">
        <v>2.5999999999999999E-3</v>
      </c>
      <c r="E1224" s="2">
        <v>8.8000000000000005E-3</v>
      </c>
      <c r="F1224" s="2">
        <v>1.9900000000000001E-2</v>
      </c>
      <c r="H1224" s="1">
        <v>1.7998227290031323E-3</v>
      </c>
      <c r="I1224" s="1">
        <v>2.9576229996553134E-3</v>
      </c>
      <c r="J1224" s="1">
        <v>7.8867079919840311E-3</v>
      </c>
      <c r="K1224" s="1">
        <v>1.095772161482334E-2</v>
      </c>
      <c r="L1224" s="1">
        <v>1.7001897196800054E-2</v>
      </c>
      <c r="N1224" s="16">
        <v>41411</v>
      </c>
      <c r="O1224" s="29">
        <f t="shared" si="192"/>
        <v>0</v>
      </c>
      <c r="P1224" s="29">
        <f t="shared" si="193"/>
        <v>0</v>
      </c>
      <c r="Q1224" s="29">
        <f t="shared" si="194"/>
        <v>9.9999999999999829E-5</v>
      </c>
      <c r="R1224" s="29">
        <f t="shared" si="195"/>
        <v>5.0000000000000044E-4</v>
      </c>
      <c r="S1224" s="29">
        <f t="shared" si="196"/>
        <v>6.0000000000000331E-4</v>
      </c>
      <c r="T1224" s="29">
        <f t="shared" si="197"/>
        <v>9.8078813600839402E-5</v>
      </c>
      <c r="U1224" s="29">
        <f t="shared" si="198"/>
        <v>2.1816273788282867E-4</v>
      </c>
      <c r="V1224" s="29">
        <f t="shared" si="199"/>
        <v>4.8120088979293919E-4</v>
      </c>
      <c r="W1224" s="29">
        <f t="shared" si="200"/>
        <v>5.0561924143563766E-4</v>
      </c>
      <c r="X1224" s="29">
        <f t="shared" si="201"/>
        <v>5.6471224330931213E-4</v>
      </c>
    </row>
    <row r="1225" spans="1:24" x14ac:dyDescent="0.4">
      <c r="A1225" s="16">
        <v>41425</v>
      </c>
      <c r="B1225" s="2">
        <v>8.0000000000000004E-4</v>
      </c>
      <c r="C1225" s="2">
        <v>1.4000000000000002E-3</v>
      </c>
      <c r="D1225" s="2">
        <v>3.0000000000000001E-3</v>
      </c>
      <c r="E1225" s="2">
        <v>1.03E-2</v>
      </c>
      <c r="F1225" s="2">
        <v>2.1400000000000002E-2</v>
      </c>
      <c r="H1225" s="1">
        <v>2.1970962965419658E-3</v>
      </c>
      <c r="I1225" s="1">
        <v>3.6850942235379879E-3</v>
      </c>
      <c r="J1225" s="1">
        <v>9.3364095124705507E-3</v>
      </c>
      <c r="K1225" s="1">
        <v>1.238479337372903E-2</v>
      </c>
      <c r="L1225" s="1">
        <v>1.8454468361563701E-2</v>
      </c>
      <c r="N1225" s="16">
        <v>41418</v>
      </c>
      <c r="O1225" s="29">
        <f t="shared" si="192"/>
        <v>0</v>
      </c>
      <c r="P1225" s="29">
        <f t="shared" si="193"/>
        <v>2.0000000000000031E-4</v>
      </c>
      <c r="Q1225" s="29">
        <f t="shared" si="194"/>
        <v>4.0000000000000018E-4</v>
      </c>
      <c r="R1225" s="29">
        <f t="shared" si="195"/>
        <v>1.4999999999999996E-3</v>
      </c>
      <c r="S1225" s="29">
        <f t="shared" si="196"/>
        <v>1.5000000000000013E-3</v>
      </c>
      <c r="T1225" s="29">
        <f t="shared" si="197"/>
        <v>3.9727356753883349E-4</v>
      </c>
      <c r="U1225" s="29">
        <f t="shared" si="198"/>
        <v>7.2747122388267449E-4</v>
      </c>
      <c r="V1225" s="29">
        <f t="shared" si="199"/>
        <v>1.4497015204865196E-3</v>
      </c>
      <c r="W1225" s="29">
        <f t="shared" si="200"/>
        <v>1.4270717589056903E-3</v>
      </c>
      <c r="X1225" s="29">
        <f t="shared" si="201"/>
        <v>1.4525711647636469E-3</v>
      </c>
    </row>
    <row r="1226" spans="1:24" x14ac:dyDescent="0.4">
      <c r="A1226" s="16">
        <v>41432</v>
      </c>
      <c r="B1226" s="2">
        <v>8.0000000000000004E-4</v>
      </c>
      <c r="C1226" s="2">
        <v>1.4000000000000002E-3</v>
      </c>
      <c r="D1226" s="2">
        <v>3.0999999999999999E-3</v>
      </c>
      <c r="E1226" s="2">
        <v>1.04E-2</v>
      </c>
      <c r="F1226" s="2">
        <v>2.12E-2</v>
      </c>
      <c r="H1226" s="1">
        <v>2.2951715916919302E-3</v>
      </c>
      <c r="I1226" s="1">
        <v>3.7824256673240704E-3</v>
      </c>
      <c r="J1226" s="1">
        <v>9.4365243756875626E-3</v>
      </c>
      <c r="K1226" s="1">
        <v>1.2387381666332865E-2</v>
      </c>
      <c r="L1226" s="1">
        <v>1.8308850897995475E-2</v>
      </c>
      <c r="N1226" s="16">
        <v>41425</v>
      </c>
      <c r="O1226" s="29">
        <f t="shared" si="192"/>
        <v>0</v>
      </c>
      <c r="P1226" s="29">
        <f t="shared" si="193"/>
        <v>0</v>
      </c>
      <c r="Q1226" s="29">
        <f t="shared" si="194"/>
        <v>9.9999999999999829E-5</v>
      </c>
      <c r="R1226" s="29">
        <f t="shared" si="195"/>
        <v>9.9999999999999395E-5</v>
      </c>
      <c r="S1226" s="29">
        <f t="shared" si="196"/>
        <v>-2.0000000000000226E-4</v>
      </c>
      <c r="T1226" s="29">
        <f t="shared" si="197"/>
        <v>9.807529514996435E-5</v>
      </c>
      <c r="U1226" s="29">
        <f t="shared" si="198"/>
        <v>9.7331443786082515E-5</v>
      </c>
      <c r="V1226" s="29">
        <f t="shared" si="199"/>
        <v>1.0011486321701187E-4</v>
      </c>
      <c r="W1226" s="29">
        <f t="shared" si="200"/>
        <v>2.5882926038348075E-6</v>
      </c>
      <c r="X1226" s="29">
        <f t="shared" si="201"/>
        <v>-1.4561746356822614E-4</v>
      </c>
    </row>
    <row r="1227" spans="1:24" x14ac:dyDescent="0.4">
      <c r="A1227" s="16">
        <v>41439</v>
      </c>
      <c r="B1227" s="2">
        <v>8.0000000000000004E-4</v>
      </c>
      <c r="C1227" s="2">
        <v>1.4000000000000002E-3</v>
      </c>
      <c r="D1227" s="2">
        <v>3.2000000000000002E-3</v>
      </c>
      <c r="E1227" s="2">
        <v>1.11E-2</v>
      </c>
      <c r="F1227" s="2">
        <v>2.2000000000000002E-2</v>
      </c>
      <c r="H1227" s="1">
        <v>2.3932459880257133E-3</v>
      </c>
      <c r="I1227" s="1">
        <v>4.0609057686658004E-3</v>
      </c>
      <c r="J1227" s="1">
        <v>1.0107807695726584E-2</v>
      </c>
      <c r="K1227" s="1">
        <v>1.3079073447392793E-2</v>
      </c>
      <c r="L1227" s="1">
        <v>1.9064447552080817E-2</v>
      </c>
      <c r="N1227" s="16">
        <v>41432</v>
      </c>
      <c r="O1227" s="29">
        <f t="shared" si="192"/>
        <v>0</v>
      </c>
      <c r="P1227" s="29">
        <f t="shared" si="193"/>
        <v>0</v>
      </c>
      <c r="Q1227" s="29">
        <f t="shared" si="194"/>
        <v>1.0000000000000026E-4</v>
      </c>
      <c r="R1227" s="29">
        <f t="shared" si="195"/>
        <v>7.0000000000000097E-4</v>
      </c>
      <c r="S1227" s="29">
        <f t="shared" si="196"/>
        <v>8.000000000000021E-4</v>
      </c>
      <c r="T1227" s="29">
        <f t="shared" si="197"/>
        <v>9.8074396333783145E-5</v>
      </c>
      <c r="U1227" s="29">
        <f t="shared" si="198"/>
        <v>2.7848010134172993E-4</v>
      </c>
      <c r="V1227" s="29">
        <f t="shared" si="199"/>
        <v>6.7128332003902128E-4</v>
      </c>
      <c r="W1227" s="29">
        <f t="shared" si="200"/>
        <v>6.9169178105992803E-4</v>
      </c>
      <c r="X1227" s="29">
        <f t="shared" si="201"/>
        <v>7.5559665408534218E-4</v>
      </c>
    </row>
    <row r="1228" spans="1:24" x14ac:dyDescent="0.4">
      <c r="A1228" s="16">
        <v>41446</v>
      </c>
      <c r="B1228" s="2">
        <v>8.0000000000000004E-4</v>
      </c>
      <c r="C1228" s="2">
        <v>1.2999999999999999E-3</v>
      </c>
      <c r="D1228" s="2">
        <v>3.0999999999999999E-3</v>
      </c>
      <c r="E1228" s="2">
        <v>1.2199999999999999E-2</v>
      </c>
      <c r="F1228" s="2">
        <v>2.3300000000000001E-2</v>
      </c>
      <c r="H1228" s="1">
        <v>2.2926876083889471E-3</v>
      </c>
      <c r="I1228" s="1">
        <v>4.3228675176611754E-3</v>
      </c>
      <c r="J1228" s="1">
        <v>1.1148843257207721E-2</v>
      </c>
      <c r="K1228" s="1">
        <v>1.416249440981044E-2</v>
      </c>
      <c r="L1228" s="1">
        <v>2.0275909364125801E-2</v>
      </c>
      <c r="N1228" s="16">
        <v>41439</v>
      </c>
      <c r="O1228" s="29">
        <f t="shared" si="192"/>
        <v>0</v>
      </c>
      <c r="P1228" s="29">
        <f t="shared" si="193"/>
        <v>-1.0000000000000026E-4</v>
      </c>
      <c r="Q1228" s="29">
        <f t="shared" si="194"/>
        <v>-1.0000000000000026E-4</v>
      </c>
      <c r="R1228" s="29">
        <f t="shared" si="195"/>
        <v>1.0999999999999985E-3</v>
      </c>
      <c r="S1228" s="29">
        <f t="shared" si="196"/>
        <v>1.2999999999999991E-3</v>
      </c>
      <c r="T1228" s="29">
        <f t="shared" si="197"/>
        <v>-1.0055837963676619E-4</v>
      </c>
      <c r="U1228" s="29">
        <f t="shared" si="198"/>
        <v>2.6196174899537506E-4</v>
      </c>
      <c r="V1228" s="29">
        <f t="shared" si="199"/>
        <v>1.0410355614811368E-3</v>
      </c>
      <c r="W1228" s="29">
        <f t="shared" si="200"/>
        <v>1.0834209624176472E-3</v>
      </c>
      <c r="X1228" s="29">
        <f t="shared" si="201"/>
        <v>1.2114618120449838E-3</v>
      </c>
    </row>
    <row r="1229" spans="1:24" x14ac:dyDescent="0.4">
      <c r="A1229" s="16">
        <v>41453</v>
      </c>
      <c r="B1229" s="2">
        <v>1.1000000000000001E-3</v>
      </c>
      <c r="C1229" s="2">
        <v>1.6000000000000001E-3</v>
      </c>
      <c r="D1229" s="2">
        <v>3.9000000000000003E-3</v>
      </c>
      <c r="E1229" s="2">
        <v>1.44E-2</v>
      </c>
      <c r="F1229" s="2">
        <v>2.5499999999999998E-2</v>
      </c>
      <c r="H1229" s="1">
        <v>3.0868541810661018E-3</v>
      </c>
      <c r="I1229" s="1">
        <v>5.5353202515386248E-3</v>
      </c>
      <c r="J1229" s="1">
        <v>1.3284083149347023E-2</v>
      </c>
      <c r="K1229" s="1">
        <v>1.6265086379190209E-2</v>
      </c>
      <c r="L1229" s="1">
        <v>2.2410276155905774E-2</v>
      </c>
      <c r="N1229" s="16">
        <v>41446</v>
      </c>
      <c r="O1229" s="29">
        <f t="shared" si="192"/>
        <v>3.0000000000000003E-4</v>
      </c>
      <c r="P1229" s="29">
        <f t="shared" si="193"/>
        <v>3.0000000000000014E-4</v>
      </c>
      <c r="Q1229" s="29">
        <f t="shared" si="194"/>
        <v>8.0000000000000036E-4</v>
      </c>
      <c r="R1229" s="29">
        <f t="shared" si="195"/>
        <v>2.2000000000000006E-3</v>
      </c>
      <c r="S1229" s="29">
        <f t="shared" si="196"/>
        <v>2.1999999999999971E-3</v>
      </c>
      <c r="T1229" s="29">
        <f t="shared" si="197"/>
        <v>7.9416657267715463E-4</v>
      </c>
      <c r="U1229" s="29">
        <f t="shared" si="198"/>
        <v>1.2124527338774494E-3</v>
      </c>
      <c r="V1229" s="29">
        <f t="shared" si="199"/>
        <v>2.1352398921393023E-3</v>
      </c>
      <c r="W1229" s="29">
        <f t="shared" si="200"/>
        <v>2.1025919693797683E-3</v>
      </c>
      <c r="X1229" s="29">
        <f t="shared" si="201"/>
        <v>2.1343667917799736E-3</v>
      </c>
    </row>
    <row r="1230" spans="1:24" x14ac:dyDescent="0.4">
      <c r="A1230" s="16">
        <v>41460</v>
      </c>
      <c r="B1230" s="2">
        <v>8.0000000000000004E-4</v>
      </c>
      <c r="C1230" s="2">
        <v>1.5E-3</v>
      </c>
      <c r="D1230" s="2">
        <v>3.5999999999999999E-3</v>
      </c>
      <c r="E1230" s="2">
        <v>1.4499999999999999E-2</v>
      </c>
      <c r="F1230" s="2">
        <v>2.5600000000000001E-2</v>
      </c>
      <c r="H1230" s="1">
        <v>2.7880206971731508E-3</v>
      </c>
      <c r="I1230" s="1">
        <v>5.358585512809419E-3</v>
      </c>
      <c r="J1230" s="1">
        <v>1.3362678114508766E-2</v>
      </c>
      <c r="K1230" s="1">
        <v>1.6337858503569676E-2</v>
      </c>
      <c r="L1230" s="1">
        <v>2.2493612099736521E-2</v>
      </c>
      <c r="N1230" s="16">
        <v>41453</v>
      </c>
      <c r="O1230" s="29">
        <f t="shared" si="192"/>
        <v>-3.0000000000000003E-4</v>
      </c>
      <c r="P1230" s="29">
        <f t="shared" si="193"/>
        <v>-1.0000000000000005E-4</v>
      </c>
      <c r="Q1230" s="29">
        <f t="shared" si="194"/>
        <v>-3.0000000000000035E-4</v>
      </c>
      <c r="R1230" s="29">
        <f t="shared" si="195"/>
        <v>9.9999999999999395E-5</v>
      </c>
      <c r="S1230" s="29">
        <f t="shared" si="196"/>
        <v>1.0000000000000286E-4</v>
      </c>
      <c r="T1230" s="29">
        <f t="shared" si="197"/>
        <v>-2.9883348389295097E-4</v>
      </c>
      <c r="U1230" s="29">
        <f t="shared" si="198"/>
        <v>-1.7673473872920585E-4</v>
      </c>
      <c r="V1230" s="29">
        <f t="shared" si="199"/>
        <v>7.8594965161743469E-5</v>
      </c>
      <c r="W1230" s="29">
        <f t="shared" si="200"/>
        <v>7.2772124379467257E-5</v>
      </c>
      <c r="X1230" s="29">
        <f t="shared" si="201"/>
        <v>8.3335943830746551E-5</v>
      </c>
    </row>
    <row r="1231" spans="1:24" x14ac:dyDescent="0.4">
      <c r="A1231" s="16">
        <v>41467</v>
      </c>
      <c r="B1231" s="2">
        <v>7.000000000000001E-4</v>
      </c>
      <c r="C1231" s="2">
        <v>1.2999999999999999E-3</v>
      </c>
      <c r="D1231" s="2">
        <v>3.7000000000000002E-3</v>
      </c>
      <c r="E1231" s="2">
        <v>1.4800000000000001E-2</v>
      </c>
      <c r="F1231" s="2">
        <v>2.64E-2</v>
      </c>
      <c r="H1231" s="1">
        <v>2.8804052058197696E-3</v>
      </c>
      <c r="I1231" s="1">
        <v>5.5093977985194494E-3</v>
      </c>
      <c r="J1231" s="1">
        <v>1.3650928017504695E-2</v>
      </c>
      <c r="K1231" s="1">
        <v>1.6781428208265742E-2</v>
      </c>
      <c r="L1231" s="1">
        <v>2.3188019708044249E-2</v>
      </c>
      <c r="N1231" s="16">
        <v>41460</v>
      </c>
      <c r="O1231" s="29">
        <f t="shared" si="192"/>
        <v>-9.9999999999999937E-5</v>
      </c>
      <c r="P1231" s="29">
        <f t="shared" si="193"/>
        <v>-2.0000000000000009E-4</v>
      </c>
      <c r="Q1231" s="29">
        <f t="shared" si="194"/>
        <v>1.0000000000000026E-4</v>
      </c>
      <c r="R1231" s="29">
        <f t="shared" si="195"/>
        <v>3.0000000000000165E-4</v>
      </c>
      <c r="S1231" s="29">
        <f t="shared" si="196"/>
        <v>7.9999999999999863E-4</v>
      </c>
      <c r="T1231" s="29">
        <f t="shared" si="197"/>
        <v>9.238450864661879E-5</v>
      </c>
      <c r="U1231" s="29">
        <f t="shared" si="198"/>
        <v>1.5081228571003046E-4</v>
      </c>
      <c r="V1231" s="29">
        <f t="shared" si="199"/>
        <v>2.8824990299592887E-4</v>
      </c>
      <c r="W1231" s="29">
        <f t="shared" si="200"/>
        <v>4.4356970469606669E-4</v>
      </c>
      <c r="X1231" s="29">
        <f t="shared" si="201"/>
        <v>6.9440760830772816E-4</v>
      </c>
    </row>
    <row r="1232" spans="1:24" x14ac:dyDescent="0.4">
      <c r="A1232" s="16">
        <v>41474</v>
      </c>
      <c r="B1232" s="2">
        <v>7.000000000000001E-4</v>
      </c>
      <c r="C1232" s="2">
        <v>1.1000000000000001E-3</v>
      </c>
      <c r="D1232" s="2">
        <v>3.3E-3</v>
      </c>
      <c r="E1232" s="2">
        <v>1.3500000000000002E-2</v>
      </c>
      <c r="F1232" s="2">
        <v>2.5399999999999999E-2</v>
      </c>
      <c r="H1232" s="1">
        <v>2.4831520189486076E-3</v>
      </c>
      <c r="I1232" s="1">
        <v>4.8426764925671465E-3</v>
      </c>
      <c r="J1232" s="1">
        <v>1.2393389594354879E-2</v>
      </c>
      <c r="K1232" s="1">
        <v>1.5641001172104419E-2</v>
      </c>
      <c r="L1232" s="1">
        <v>2.2174473941004646E-2</v>
      </c>
      <c r="N1232" s="16">
        <v>41467</v>
      </c>
      <c r="O1232" s="29">
        <f t="shared" si="192"/>
        <v>0</v>
      </c>
      <c r="P1232" s="29">
        <f t="shared" si="193"/>
        <v>-1.9999999999999987E-4</v>
      </c>
      <c r="Q1232" s="29">
        <f t="shared" si="194"/>
        <v>-4.0000000000000018E-4</v>
      </c>
      <c r="R1232" s="29">
        <f t="shared" si="195"/>
        <v>-1.2999999999999991E-3</v>
      </c>
      <c r="S1232" s="29">
        <f t="shared" si="196"/>
        <v>-1.0000000000000009E-3</v>
      </c>
      <c r="T1232" s="29">
        <f t="shared" si="197"/>
        <v>-3.9725318687116196E-4</v>
      </c>
      <c r="U1232" s="29">
        <f t="shared" si="198"/>
        <v>-6.6672130595230288E-4</v>
      </c>
      <c r="V1232" s="29">
        <f t="shared" si="199"/>
        <v>-1.2575384231498163E-3</v>
      </c>
      <c r="W1232" s="29">
        <f t="shared" si="200"/>
        <v>-1.1404270361613233E-3</v>
      </c>
      <c r="X1232" s="29">
        <f t="shared" si="201"/>
        <v>-1.0135457670396031E-3</v>
      </c>
    </row>
    <row r="1233" spans="1:24" x14ac:dyDescent="0.4">
      <c r="A1233" s="16">
        <v>41481</v>
      </c>
      <c r="B1233" s="2">
        <v>7.000000000000001E-4</v>
      </c>
      <c r="C1233" s="2">
        <v>1.1000000000000001E-3</v>
      </c>
      <c r="D1233" s="2">
        <v>3.2000000000000002E-3</v>
      </c>
      <c r="E1233" s="2">
        <v>1.3600000000000001E-2</v>
      </c>
      <c r="F1233" s="2">
        <v>2.5699999999999997E-2</v>
      </c>
      <c r="H1233" s="1">
        <v>2.3850801531372151E-3</v>
      </c>
      <c r="I1233" s="1">
        <v>4.8057312986805817E-3</v>
      </c>
      <c r="J1233" s="1">
        <v>1.2483520187054536E-2</v>
      </c>
      <c r="K1233" s="1">
        <v>1.5792246047851247E-2</v>
      </c>
      <c r="L1233" s="1">
        <v>2.2428517311218039E-2</v>
      </c>
      <c r="N1233" s="16">
        <v>41474</v>
      </c>
      <c r="O1233" s="29">
        <f t="shared" si="192"/>
        <v>0</v>
      </c>
      <c r="P1233" s="29">
        <f t="shared" si="193"/>
        <v>0</v>
      </c>
      <c r="Q1233" s="29">
        <f t="shared" si="194"/>
        <v>-9.9999999999999829E-5</v>
      </c>
      <c r="R1233" s="29">
        <f t="shared" si="195"/>
        <v>9.9999999999999395E-5</v>
      </c>
      <c r="S1233" s="29">
        <f t="shared" si="196"/>
        <v>2.9999999999999818E-4</v>
      </c>
      <c r="T1233" s="29">
        <f t="shared" si="197"/>
        <v>-9.8071865811392555E-5</v>
      </c>
      <c r="U1233" s="29">
        <f t="shared" si="198"/>
        <v>-3.6945193886564823E-5</v>
      </c>
      <c r="V1233" s="29">
        <f t="shared" si="199"/>
        <v>9.013059269965748E-5</v>
      </c>
      <c r="W1233" s="29">
        <f t="shared" si="200"/>
        <v>1.5124487574682752E-4</v>
      </c>
      <c r="X1233" s="29">
        <f t="shared" si="201"/>
        <v>2.540433702133936E-4</v>
      </c>
    </row>
    <row r="1234" spans="1:24" x14ac:dyDescent="0.4">
      <c r="A1234" s="16">
        <v>41488</v>
      </c>
      <c r="B1234" s="2">
        <v>7.000000000000001E-4</v>
      </c>
      <c r="C1234" s="2">
        <v>1.1000000000000001E-3</v>
      </c>
      <c r="D1234" s="2">
        <v>3.2000000000000002E-3</v>
      </c>
      <c r="E1234" s="2">
        <v>1.3999999999999999E-2</v>
      </c>
      <c r="F1234" s="2">
        <v>2.64E-2</v>
      </c>
      <c r="H1234" s="1">
        <v>2.3850801531372151E-3</v>
      </c>
      <c r="I1234" s="1">
        <v>4.9264401153594709E-3</v>
      </c>
      <c r="J1234" s="1">
        <v>1.2863851786547354E-2</v>
      </c>
      <c r="K1234" s="1">
        <v>1.6260931002224761E-2</v>
      </c>
      <c r="L1234" s="1">
        <v>2.3053353912416138E-2</v>
      </c>
      <c r="N1234" s="16">
        <v>41481</v>
      </c>
      <c r="O1234" s="29">
        <f t="shared" si="192"/>
        <v>0</v>
      </c>
      <c r="P1234" s="29">
        <f t="shared" si="193"/>
        <v>0</v>
      </c>
      <c r="Q1234" s="29">
        <f t="shared" si="194"/>
        <v>0</v>
      </c>
      <c r="R1234" s="29">
        <f t="shared" si="195"/>
        <v>3.9999999999999758E-4</v>
      </c>
      <c r="S1234" s="29">
        <f t="shared" si="196"/>
        <v>7.000000000000027E-4</v>
      </c>
      <c r="T1234" s="29">
        <f t="shared" si="197"/>
        <v>0</v>
      </c>
      <c r="U1234" s="29">
        <f t="shared" si="198"/>
        <v>1.207088166788892E-4</v>
      </c>
      <c r="V1234" s="29">
        <f t="shared" si="199"/>
        <v>3.8033159949281761E-4</v>
      </c>
      <c r="W1234" s="29">
        <f t="shared" si="200"/>
        <v>4.6868495437351471E-4</v>
      </c>
      <c r="X1234" s="29">
        <f t="shared" si="201"/>
        <v>6.2483660119809839E-4</v>
      </c>
    </row>
    <row r="1235" spans="1:24" x14ac:dyDescent="0.4">
      <c r="A1235" s="16">
        <v>41495</v>
      </c>
      <c r="B1235" s="2">
        <v>8.0000000000000004E-4</v>
      </c>
      <c r="C1235" s="2">
        <v>1.1999999999999999E-3</v>
      </c>
      <c r="D1235" s="2">
        <v>3.2000000000000002E-3</v>
      </c>
      <c r="E1235" s="2">
        <v>1.38E-2</v>
      </c>
      <c r="F1235" s="2">
        <v>2.6200000000000001E-2</v>
      </c>
      <c r="H1235" s="1">
        <v>2.3882767430182914E-3</v>
      </c>
      <c r="I1235" s="1">
        <v>4.8699208795261201E-3</v>
      </c>
      <c r="J1235" s="1">
        <v>1.2674764710964162E-2</v>
      </c>
      <c r="K1235" s="1">
        <v>1.6076108486776937E-2</v>
      </c>
      <c r="L1235" s="1">
        <v>2.2863363318771198E-2</v>
      </c>
      <c r="N1235" s="16">
        <v>41488</v>
      </c>
      <c r="O1235" s="29">
        <f t="shared" si="192"/>
        <v>9.9999999999999937E-5</v>
      </c>
      <c r="P1235" s="29">
        <f t="shared" si="193"/>
        <v>9.9999999999999829E-5</v>
      </c>
      <c r="Q1235" s="29">
        <f t="shared" si="194"/>
        <v>0</v>
      </c>
      <c r="R1235" s="29">
        <f t="shared" si="195"/>
        <v>-1.9999999999999879E-4</v>
      </c>
      <c r="S1235" s="29">
        <f t="shared" si="196"/>
        <v>-1.9999999999999879E-4</v>
      </c>
      <c r="T1235" s="29">
        <f t="shared" si="197"/>
        <v>3.1965898810762915E-6</v>
      </c>
      <c r="U1235" s="29">
        <f t="shared" si="198"/>
        <v>-5.6519235833350778E-5</v>
      </c>
      <c r="V1235" s="29">
        <f t="shared" si="199"/>
        <v>-1.8908707558319172E-4</v>
      </c>
      <c r="W1235" s="29">
        <f t="shared" si="200"/>
        <v>-1.8482251544782446E-4</v>
      </c>
      <c r="X1235" s="29">
        <f t="shared" si="201"/>
        <v>-1.8999059364493975E-4</v>
      </c>
    </row>
    <row r="1236" spans="1:24" x14ac:dyDescent="0.4">
      <c r="A1236" s="16">
        <v>41502</v>
      </c>
      <c r="B1236" s="2">
        <v>8.0000000000000004E-4</v>
      </c>
      <c r="C1236" s="2">
        <v>1.1999999999999999E-3</v>
      </c>
      <c r="D1236" s="2">
        <v>3.4000000000000002E-3</v>
      </c>
      <c r="E1236" s="2">
        <v>1.4999999999999999E-2</v>
      </c>
      <c r="F1236" s="2">
        <v>2.7300000000000001E-2</v>
      </c>
      <c r="H1236" s="1">
        <v>2.5844208897802439E-3</v>
      </c>
      <c r="I1236" s="1">
        <v>5.3662571276196103E-3</v>
      </c>
      <c r="J1236" s="1">
        <v>1.3825475362327144E-2</v>
      </c>
      <c r="K1236" s="1">
        <v>1.7172866330110857E-2</v>
      </c>
      <c r="L1236" s="1">
        <v>2.3934233309931795E-2</v>
      </c>
      <c r="N1236" s="16">
        <v>41495</v>
      </c>
      <c r="O1236" s="29">
        <f t="shared" si="192"/>
        <v>0</v>
      </c>
      <c r="P1236" s="29">
        <f t="shared" si="193"/>
        <v>0</v>
      </c>
      <c r="Q1236" s="29">
        <f t="shared" si="194"/>
        <v>2.0000000000000009E-4</v>
      </c>
      <c r="R1236" s="29">
        <f t="shared" si="195"/>
        <v>1.1999999999999997E-3</v>
      </c>
      <c r="S1236" s="29">
        <f t="shared" si="196"/>
        <v>1.1000000000000003E-3</v>
      </c>
      <c r="T1236" s="29">
        <f t="shared" si="197"/>
        <v>1.9614414676195251E-4</v>
      </c>
      <c r="U1236" s="29">
        <f t="shared" si="198"/>
        <v>4.963362480934902E-4</v>
      </c>
      <c r="V1236" s="29">
        <f t="shared" si="199"/>
        <v>1.1507106513629819E-3</v>
      </c>
      <c r="W1236" s="29">
        <f t="shared" si="200"/>
        <v>1.0967578433339203E-3</v>
      </c>
      <c r="X1236" s="29">
        <f t="shared" si="201"/>
        <v>1.0708699911605966E-3</v>
      </c>
    </row>
    <row r="1237" spans="1:24" x14ac:dyDescent="0.4">
      <c r="A1237" s="16">
        <v>41509</v>
      </c>
      <c r="B1237" s="2">
        <v>7.000000000000001E-4</v>
      </c>
      <c r="C1237" s="2">
        <v>1.4000000000000002E-3</v>
      </c>
      <c r="D1237" s="2">
        <v>3.8E-3</v>
      </c>
      <c r="E1237" s="2">
        <v>1.6399999999999998E-2</v>
      </c>
      <c r="F1237" s="2">
        <v>2.86E-2</v>
      </c>
      <c r="H1237" s="1">
        <v>2.9809609385321404E-3</v>
      </c>
      <c r="I1237" s="1">
        <v>6.0621879673098686E-3</v>
      </c>
      <c r="J1237" s="1">
        <v>1.517719519237523E-2</v>
      </c>
      <c r="K1237" s="1">
        <v>1.8468919875882582E-2</v>
      </c>
      <c r="L1237" s="1">
        <v>2.5203599479003021E-2</v>
      </c>
      <c r="N1237" s="16">
        <v>41502</v>
      </c>
      <c r="O1237" s="29">
        <f t="shared" si="192"/>
        <v>-9.9999999999999937E-5</v>
      </c>
      <c r="P1237" s="29">
        <f t="shared" si="193"/>
        <v>2.0000000000000031E-4</v>
      </c>
      <c r="Q1237" s="29">
        <f t="shared" si="194"/>
        <v>3.9999999999999975E-4</v>
      </c>
      <c r="R1237" s="29">
        <f t="shared" si="195"/>
        <v>1.3999999999999985E-3</v>
      </c>
      <c r="S1237" s="29">
        <f t="shared" si="196"/>
        <v>1.2999999999999991E-3</v>
      </c>
      <c r="T1237" s="29">
        <f t="shared" si="197"/>
        <v>3.9654004875189653E-4</v>
      </c>
      <c r="U1237" s="29">
        <f t="shared" si="198"/>
        <v>6.9593083969025828E-4</v>
      </c>
      <c r="V1237" s="29">
        <f t="shared" si="199"/>
        <v>1.3517198300480853E-3</v>
      </c>
      <c r="W1237" s="29">
        <f t="shared" si="200"/>
        <v>1.2960535457717248E-3</v>
      </c>
      <c r="X1237" s="29">
        <f t="shared" si="201"/>
        <v>1.2693661690712267E-3</v>
      </c>
    </row>
    <row r="1238" spans="1:24" x14ac:dyDescent="0.4">
      <c r="A1238" s="16">
        <v>41516</v>
      </c>
      <c r="B1238" s="2">
        <v>5.9999999999999995E-4</v>
      </c>
      <c r="C1238" s="2">
        <v>1.2999999999999999E-3</v>
      </c>
      <c r="D1238" s="2">
        <v>3.9000000000000003E-3</v>
      </c>
      <c r="E1238" s="2">
        <v>1.6E-2</v>
      </c>
      <c r="F1238" s="2">
        <v>2.76E-2</v>
      </c>
      <c r="H1238" s="1">
        <v>3.0758282115017047E-3</v>
      </c>
      <c r="I1238" s="1">
        <v>6.0047927053885038E-3</v>
      </c>
      <c r="J1238" s="1">
        <v>1.4801091510070842E-2</v>
      </c>
      <c r="K1238" s="1">
        <v>1.7909691176968532E-2</v>
      </c>
      <c r="L1238" s="1">
        <v>2.4340004323717478E-2</v>
      </c>
      <c r="N1238" s="16">
        <v>41509</v>
      </c>
      <c r="O1238" s="29">
        <f t="shared" si="192"/>
        <v>-1.0000000000000015E-4</v>
      </c>
      <c r="P1238" s="29">
        <f t="shared" si="193"/>
        <v>-1.0000000000000026E-4</v>
      </c>
      <c r="Q1238" s="29">
        <f t="shared" si="194"/>
        <v>1.0000000000000026E-4</v>
      </c>
      <c r="R1238" s="29">
        <f t="shared" si="195"/>
        <v>-3.9999999999999758E-4</v>
      </c>
      <c r="S1238" s="29">
        <f t="shared" si="196"/>
        <v>-1.0000000000000009E-3</v>
      </c>
      <c r="T1238" s="29">
        <f t="shared" si="197"/>
        <v>9.4867272969564268E-5</v>
      </c>
      <c r="U1238" s="29">
        <f t="shared" si="198"/>
        <v>-5.7395261921364821E-5</v>
      </c>
      <c r="V1238" s="29">
        <f t="shared" si="199"/>
        <v>-3.761036823043875E-4</v>
      </c>
      <c r="W1238" s="29">
        <f t="shared" si="200"/>
        <v>-5.5922869891405005E-4</v>
      </c>
      <c r="X1238" s="29">
        <f t="shared" si="201"/>
        <v>-8.6359515528554309E-4</v>
      </c>
    </row>
    <row r="1239" spans="1:24" x14ac:dyDescent="0.4">
      <c r="A1239" s="16">
        <v>41523</v>
      </c>
      <c r="B1239" s="2">
        <v>5.0000000000000001E-4</v>
      </c>
      <c r="C1239" s="2">
        <v>1.5E-3</v>
      </c>
      <c r="D1239" s="2">
        <v>4.6999999999999993E-3</v>
      </c>
      <c r="E1239" s="2">
        <v>1.7600000000000001E-2</v>
      </c>
      <c r="F1239" s="2">
        <v>2.92E-2</v>
      </c>
      <c r="H1239" s="1">
        <v>3.8646030012622744E-3</v>
      </c>
      <c r="I1239" s="1">
        <v>7.0293490120885271E-3</v>
      </c>
      <c r="J1239" s="1">
        <v>1.6362515039573922E-2</v>
      </c>
      <c r="K1239" s="1">
        <v>1.9448156337181811E-2</v>
      </c>
      <c r="L1239" s="1">
        <v>2.5896096616203835E-2</v>
      </c>
      <c r="N1239" s="16">
        <v>41516</v>
      </c>
      <c r="O1239" s="29">
        <f t="shared" si="192"/>
        <v>-9.9999999999999937E-5</v>
      </c>
      <c r="P1239" s="29">
        <f t="shared" si="193"/>
        <v>2.0000000000000009E-4</v>
      </c>
      <c r="Q1239" s="29">
        <f t="shared" si="194"/>
        <v>7.9999999999999906E-4</v>
      </c>
      <c r="R1239" s="29">
        <f t="shared" si="195"/>
        <v>1.6000000000000007E-3</v>
      </c>
      <c r="S1239" s="29">
        <f t="shared" si="196"/>
        <v>1.6000000000000007E-3</v>
      </c>
      <c r="T1239" s="29">
        <f t="shared" si="197"/>
        <v>7.8877478976056977E-4</v>
      </c>
      <c r="U1239" s="29">
        <f t="shared" si="198"/>
        <v>1.0245563067000233E-3</v>
      </c>
      <c r="V1239" s="29">
        <f t="shared" si="199"/>
        <v>1.5614235295030796E-3</v>
      </c>
      <c r="W1239" s="29">
        <f t="shared" si="200"/>
        <v>1.5384651602132794E-3</v>
      </c>
      <c r="X1239" s="29">
        <f t="shared" si="201"/>
        <v>1.5560922924863566E-3</v>
      </c>
    </row>
    <row r="1240" spans="1:24" x14ac:dyDescent="0.4">
      <c r="A1240" s="16">
        <v>41530</v>
      </c>
      <c r="B1240" s="2">
        <v>2.9999999999999997E-4</v>
      </c>
      <c r="C1240" s="2">
        <v>1.2999999999999999E-3</v>
      </c>
      <c r="D1240" s="2">
        <v>4.5999999999999999E-3</v>
      </c>
      <c r="E1240" s="2">
        <v>1.7299999999999999E-2</v>
      </c>
      <c r="F1240" s="2">
        <v>2.92E-2</v>
      </c>
      <c r="H1240" s="1">
        <v>3.7601315718262455E-3</v>
      </c>
      <c r="I1240" s="1">
        <v>6.8640614345455942E-3</v>
      </c>
      <c r="J1240" s="1">
        <v>1.607039033400931E-2</v>
      </c>
      <c r="K1240" s="1">
        <v>1.925657709882939E-2</v>
      </c>
      <c r="L1240" s="1">
        <v>2.5847300015012637E-2</v>
      </c>
      <c r="N1240" s="16">
        <v>41523</v>
      </c>
      <c r="O1240" s="29">
        <f t="shared" si="192"/>
        <v>-2.0000000000000004E-4</v>
      </c>
      <c r="P1240" s="29">
        <f t="shared" si="193"/>
        <v>-2.0000000000000009E-4</v>
      </c>
      <c r="Q1240" s="29">
        <f t="shared" si="194"/>
        <v>-9.9999999999999395E-5</v>
      </c>
      <c r="R1240" s="29">
        <f t="shared" si="195"/>
        <v>-3.0000000000000165E-4</v>
      </c>
      <c r="S1240" s="29">
        <f t="shared" si="196"/>
        <v>0</v>
      </c>
      <c r="T1240" s="29">
        <f t="shared" si="197"/>
        <v>-1.0447142943602892E-4</v>
      </c>
      <c r="U1240" s="29">
        <f t="shared" si="198"/>
        <v>-1.6528757754293282E-4</v>
      </c>
      <c r="V1240" s="29">
        <f t="shared" si="199"/>
        <v>-2.9212470556461145E-4</v>
      </c>
      <c r="W1240" s="29">
        <f t="shared" si="200"/>
        <v>-1.9157923835242188E-4</v>
      </c>
      <c r="X1240" s="29">
        <f t="shared" si="201"/>
        <v>-4.8796601191197775E-5</v>
      </c>
    </row>
    <row r="1241" spans="1:24" x14ac:dyDescent="0.4">
      <c r="A1241" s="16">
        <v>41537</v>
      </c>
      <c r="B1241" s="2">
        <v>4.0000000000000002E-4</v>
      </c>
      <c r="C1241" s="2">
        <v>1.1000000000000001E-3</v>
      </c>
      <c r="D1241" s="2">
        <v>3.5999999999999999E-3</v>
      </c>
      <c r="E1241" s="2">
        <v>1.54E-2</v>
      </c>
      <c r="F1241" s="2">
        <v>2.7900000000000001E-2</v>
      </c>
      <c r="H1241" s="1">
        <v>2.775225227227369E-3</v>
      </c>
      <c r="I1241" s="1">
        <v>5.6147613982627555E-3</v>
      </c>
      <c r="J1241" s="1">
        <v>1.4213802424246063E-2</v>
      </c>
      <c r="K1241" s="1">
        <v>1.7619099924931155E-2</v>
      </c>
      <c r="L1241" s="1">
        <v>2.4483382524821181E-2</v>
      </c>
      <c r="N1241" s="16">
        <v>41530</v>
      </c>
      <c r="O1241" s="29">
        <f t="shared" si="192"/>
        <v>1.0000000000000005E-4</v>
      </c>
      <c r="P1241" s="29">
        <f t="shared" si="193"/>
        <v>-1.9999999999999987E-4</v>
      </c>
      <c r="Q1241" s="29">
        <f t="shared" si="194"/>
        <v>-1E-3</v>
      </c>
      <c r="R1241" s="29">
        <f t="shared" si="195"/>
        <v>-1.8999999999999989E-3</v>
      </c>
      <c r="S1241" s="29">
        <f t="shared" si="196"/>
        <v>-1.2999999999999991E-3</v>
      </c>
      <c r="T1241" s="29">
        <f t="shared" si="197"/>
        <v>-9.8490634459887658E-4</v>
      </c>
      <c r="U1241" s="29">
        <f t="shared" si="198"/>
        <v>-1.2493000362828388E-3</v>
      </c>
      <c r="V1241" s="29">
        <f t="shared" si="199"/>
        <v>-1.8565879097632472E-3</v>
      </c>
      <c r="W1241" s="29">
        <f t="shared" si="200"/>
        <v>-1.6374771738982344E-3</v>
      </c>
      <c r="X1241" s="29">
        <f t="shared" si="201"/>
        <v>-1.3639174901914561E-3</v>
      </c>
    </row>
    <row r="1242" spans="1:24" x14ac:dyDescent="0.4">
      <c r="A1242" s="16">
        <v>41544</v>
      </c>
      <c r="B1242" s="2">
        <v>4.0000000000000002E-4</v>
      </c>
      <c r="C1242" s="2">
        <v>1E-3</v>
      </c>
      <c r="D1242" s="2">
        <v>3.4999999999999996E-3</v>
      </c>
      <c r="E1242" s="2">
        <v>1.43E-2</v>
      </c>
      <c r="F1242" s="2">
        <v>2.6600000000000002E-2</v>
      </c>
      <c r="H1242" s="1">
        <v>2.6746697419060671E-3</v>
      </c>
      <c r="I1242" s="1">
        <v>5.212779478402165E-3</v>
      </c>
      <c r="J1242" s="1">
        <v>1.3162435035216653E-2</v>
      </c>
      <c r="K1242" s="1">
        <v>1.6524545653201935E-2</v>
      </c>
      <c r="L1242" s="1">
        <v>2.3268467429128834E-2</v>
      </c>
      <c r="N1242" s="16">
        <v>41537</v>
      </c>
      <c r="O1242" s="29">
        <f t="shared" si="192"/>
        <v>0</v>
      </c>
      <c r="P1242" s="29">
        <f t="shared" si="193"/>
        <v>-1.0000000000000005E-4</v>
      </c>
      <c r="Q1242" s="29">
        <f t="shared" si="194"/>
        <v>-1.0000000000000026E-4</v>
      </c>
      <c r="R1242" s="29">
        <f t="shared" si="195"/>
        <v>-1.1000000000000003E-3</v>
      </c>
      <c r="S1242" s="29">
        <f t="shared" si="196"/>
        <v>-1.2999999999999991E-3</v>
      </c>
      <c r="T1242" s="29">
        <f t="shared" si="197"/>
        <v>-1.0055548532130181E-4</v>
      </c>
      <c r="U1242" s="29">
        <f t="shared" si="198"/>
        <v>-4.0198191986059052E-4</v>
      </c>
      <c r="V1242" s="29">
        <f t="shared" si="199"/>
        <v>-1.0513673890294103E-3</v>
      </c>
      <c r="W1242" s="29">
        <f t="shared" si="200"/>
        <v>-1.09455427172922E-3</v>
      </c>
      <c r="X1242" s="29">
        <f t="shared" si="201"/>
        <v>-1.2149150956923468E-3</v>
      </c>
    </row>
    <row r="1243" spans="1:24" x14ac:dyDescent="0.4">
      <c r="A1243" s="16">
        <v>41551</v>
      </c>
      <c r="B1243" s="2">
        <v>4.0000000000000002E-4</v>
      </c>
      <c r="C1243" s="2">
        <v>1.1000000000000001E-3</v>
      </c>
      <c r="D1243" s="2">
        <v>3.3E-3</v>
      </c>
      <c r="E1243" s="2">
        <v>1.3899999999999999E-2</v>
      </c>
      <c r="F1243" s="2">
        <v>2.64E-2</v>
      </c>
      <c r="H1243" s="1">
        <v>2.4810165567294151E-3</v>
      </c>
      <c r="I1243" s="1">
        <v>4.9608241194567431E-3</v>
      </c>
      <c r="J1243" s="1">
        <v>1.2773027439696792E-2</v>
      </c>
      <c r="K1243" s="1">
        <v>1.6205226321451022E-2</v>
      </c>
      <c r="L1243" s="1">
        <v>2.3042141629063193E-2</v>
      </c>
      <c r="N1243" s="16">
        <v>41544</v>
      </c>
      <c r="O1243" s="29">
        <f t="shared" si="192"/>
        <v>0</v>
      </c>
      <c r="P1243" s="29">
        <f t="shared" si="193"/>
        <v>1.0000000000000005E-4</v>
      </c>
      <c r="Q1243" s="29">
        <f t="shared" si="194"/>
        <v>-1.9999999999999966E-4</v>
      </c>
      <c r="R1243" s="29">
        <f t="shared" si="195"/>
        <v>-4.0000000000000105E-4</v>
      </c>
      <c r="S1243" s="29">
        <f t="shared" si="196"/>
        <v>-2.0000000000000226E-4</v>
      </c>
      <c r="T1243" s="29">
        <f t="shared" si="197"/>
        <v>-1.9365318517665202E-4</v>
      </c>
      <c r="U1243" s="29">
        <f t="shared" si="198"/>
        <v>-2.5195535894542188E-4</v>
      </c>
      <c r="V1243" s="29">
        <f t="shared" si="199"/>
        <v>-3.8940759551986046E-4</v>
      </c>
      <c r="W1243" s="29">
        <f t="shared" si="200"/>
        <v>-3.193193317509134E-4</v>
      </c>
      <c r="X1243" s="29">
        <f t="shared" si="201"/>
        <v>-2.2632580006564165E-4</v>
      </c>
    </row>
    <row r="1244" spans="1:24" x14ac:dyDescent="0.4">
      <c r="A1244" s="16">
        <v>41558</v>
      </c>
      <c r="B1244" s="2">
        <v>7.000000000000001E-4</v>
      </c>
      <c r="C1244" s="2">
        <v>1.4000000000000002E-3</v>
      </c>
      <c r="D1244" s="2">
        <v>3.7000000000000002E-3</v>
      </c>
      <c r="E1244" s="2">
        <v>1.43E-2</v>
      </c>
      <c r="F1244" s="2">
        <v>2.6800000000000001E-2</v>
      </c>
      <c r="H1244" s="1">
        <v>2.8828921083316459E-3</v>
      </c>
      <c r="I1244" s="1">
        <v>5.3615184137148063E-3</v>
      </c>
      <c r="J1244" s="1">
        <v>1.3176437700185185E-2</v>
      </c>
      <c r="K1244" s="1">
        <v>1.6606064759464089E-2</v>
      </c>
      <c r="L1244" s="1">
        <v>2.3440884852964791E-2</v>
      </c>
      <c r="N1244" s="16">
        <v>41551</v>
      </c>
      <c r="O1244" s="29">
        <f t="shared" si="192"/>
        <v>3.0000000000000008E-4</v>
      </c>
      <c r="P1244" s="29">
        <f t="shared" si="193"/>
        <v>3.0000000000000014E-4</v>
      </c>
      <c r="Q1244" s="29">
        <f t="shared" si="194"/>
        <v>4.0000000000000018E-4</v>
      </c>
      <c r="R1244" s="29">
        <f t="shared" si="195"/>
        <v>4.0000000000000105E-4</v>
      </c>
      <c r="S1244" s="29">
        <f t="shared" si="196"/>
        <v>4.0000000000000105E-4</v>
      </c>
      <c r="T1244" s="29">
        <f t="shared" si="197"/>
        <v>4.0187555160223079E-4</v>
      </c>
      <c r="U1244" s="29">
        <f t="shared" si="198"/>
        <v>4.0069429425806328E-4</v>
      </c>
      <c r="V1244" s="29">
        <f t="shared" si="199"/>
        <v>4.0341026048839289E-4</v>
      </c>
      <c r="W1244" s="29">
        <f t="shared" si="200"/>
        <v>4.0083843801306737E-4</v>
      </c>
      <c r="X1244" s="29">
        <f t="shared" si="201"/>
        <v>3.9874322390159866E-4</v>
      </c>
    </row>
    <row r="1245" spans="1:24" x14ac:dyDescent="0.4">
      <c r="A1245" s="16">
        <v>41565</v>
      </c>
      <c r="B1245" s="2">
        <v>1.1000000000000001E-3</v>
      </c>
      <c r="C1245" s="2">
        <v>1.4000000000000002E-3</v>
      </c>
      <c r="D1245" s="2">
        <v>3.4000000000000002E-3</v>
      </c>
      <c r="E1245" s="2">
        <v>1.3899999999999999E-2</v>
      </c>
      <c r="F1245" s="2">
        <v>2.6600000000000002E-2</v>
      </c>
      <c r="H1245" s="1">
        <v>2.5915272555142432E-3</v>
      </c>
      <c r="I1245" s="1">
        <v>5.0428680212678241E-3</v>
      </c>
      <c r="J1245" s="1">
        <v>1.2782164906288951E-2</v>
      </c>
      <c r="K1245" s="1">
        <v>1.6280738277649569E-2</v>
      </c>
      <c r="L1245" s="1">
        <v>2.3210928509522069E-2</v>
      </c>
      <c r="N1245" s="16">
        <v>41558</v>
      </c>
      <c r="O1245" s="29">
        <f t="shared" si="192"/>
        <v>3.9999999999999996E-4</v>
      </c>
      <c r="P1245" s="29">
        <f t="shared" si="193"/>
        <v>0</v>
      </c>
      <c r="Q1245" s="29">
        <f t="shared" si="194"/>
        <v>-2.9999999999999992E-4</v>
      </c>
      <c r="R1245" s="29">
        <f t="shared" si="195"/>
        <v>-4.0000000000000105E-4</v>
      </c>
      <c r="S1245" s="29">
        <f t="shared" si="196"/>
        <v>-1.9999999999999879E-4</v>
      </c>
      <c r="T1245" s="29">
        <f t="shared" si="197"/>
        <v>-2.9136485281740275E-4</v>
      </c>
      <c r="U1245" s="29">
        <f t="shared" si="198"/>
        <v>-3.1865039244698221E-4</v>
      </c>
      <c r="V1245" s="29">
        <f t="shared" si="199"/>
        <v>-3.9427279389623454E-4</v>
      </c>
      <c r="W1245" s="29">
        <f t="shared" si="200"/>
        <v>-3.2532648181451962E-4</v>
      </c>
      <c r="X1245" s="29">
        <f t="shared" si="201"/>
        <v>-2.2995634344272209E-4</v>
      </c>
    </row>
    <row r="1246" spans="1:24" x14ac:dyDescent="0.4">
      <c r="A1246" s="16">
        <v>41572</v>
      </c>
      <c r="B1246" s="2">
        <v>7.000000000000001E-4</v>
      </c>
      <c r="C1246" s="2">
        <v>1.1000000000000001E-3</v>
      </c>
      <c r="D1246" s="2">
        <v>3.2000000000000002E-3</v>
      </c>
      <c r="E1246" s="2">
        <v>1.32E-2</v>
      </c>
      <c r="F1246" s="2">
        <v>2.5499999999999998E-2</v>
      </c>
      <c r="H1246" s="1">
        <v>2.3850801531372151E-3</v>
      </c>
      <c r="I1246" s="1">
        <v>4.6850152436367035E-3</v>
      </c>
      <c r="J1246" s="1">
        <v>1.210312926938234E-2</v>
      </c>
      <c r="K1246" s="1">
        <v>1.5484044994912139E-2</v>
      </c>
      <c r="L1246" s="1">
        <v>2.2208935286279246E-2</v>
      </c>
      <c r="N1246" s="16">
        <v>41565</v>
      </c>
      <c r="O1246" s="29">
        <f t="shared" si="192"/>
        <v>-3.9999999999999996E-4</v>
      </c>
      <c r="P1246" s="29">
        <f t="shared" si="193"/>
        <v>-3.0000000000000014E-4</v>
      </c>
      <c r="Q1246" s="29">
        <f t="shared" si="194"/>
        <v>-2.0000000000000009E-4</v>
      </c>
      <c r="R1246" s="29">
        <f t="shared" si="195"/>
        <v>-6.9999999999999923E-4</v>
      </c>
      <c r="S1246" s="29">
        <f t="shared" si="196"/>
        <v>-1.1000000000000038E-3</v>
      </c>
      <c r="T1246" s="29">
        <f t="shared" si="197"/>
        <v>-2.0644710237702809E-4</v>
      </c>
      <c r="U1246" s="29">
        <f t="shared" si="198"/>
        <v>-3.578527776311206E-4</v>
      </c>
      <c r="V1246" s="29">
        <f t="shared" si="199"/>
        <v>-6.7903563690661049E-4</v>
      </c>
      <c r="W1246" s="29">
        <f t="shared" si="200"/>
        <v>-7.9669328273743005E-4</v>
      </c>
      <c r="X1246" s="29">
        <f t="shared" si="201"/>
        <v>-1.0019932232428232E-3</v>
      </c>
    </row>
    <row r="1247" spans="1:24" x14ac:dyDescent="0.4">
      <c r="A1247" s="16">
        <v>41579</v>
      </c>
      <c r="B1247" s="2">
        <v>8.0000000000000004E-4</v>
      </c>
      <c r="C1247" s="2">
        <v>1.1000000000000001E-3</v>
      </c>
      <c r="D1247" s="2">
        <v>3.2000000000000002E-3</v>
      </c>
      <c r="E1247" s="2">
        <v>1.32E-2</v>
      </c>
      <c r="F1247" s="2">
        <v>2.5699999999999997E-2</v>
      </c>
      <c r="H1247" s="1">
        <v>2.3857916641063714E-3</v>
      </c>
      <c r="I1247" s="1">
        <v>4.6858681794530914E-3</v>
      </c>
      <c r="J1247" s="1">
        <v>1.2103367016780065E-2</v>
      </c>
      <c r="K1247" s="1">
        <v>1.5548602623643647E-2</v>
      </c>
      <c r="L1247" s="1">
        <v>2.2371297243343604E-2</v>
      </c>
      <c r="N1247" s="16">
        <v>41572</v>
      </c>
      <c r="O1247" s="29">
        <f t="shared" si="192"/>
        <v>9.9999999999999937E-5</v>
      </c>
      <c r="P1247" s="29">
        <f t="shared" si="193"/>
        <v>0</v>
      </c>
      <c r="Q1247" s="29">
        <f t="shared" si="194"/>
        <v>0</v>
      </c>
      <c r="R1247" s="29">
        <f t="shared" si="195"/>
        <v>0</v>
      </c>
      <c r="S1247" s="29">
        <f t="shared" si="196"/>
        <v>1.9999999999999879E-4</v>
      </c>
      <c r="T1247" s="29">
        <f t="shared" si="197"/>
        <v>7.1151096915633705E-7</v>
      </c>
      <c r="U1247" s="29">
        <f t="shared" si="198"/>
        <v>8.529358163878939E-7</v>
      </c>
      <c r="V1247" s="29">
        <f t="shared" si="199"/>
        <v>2.3774739772546016E-7</v>
      </c>
      <c r="W1247" s="29">
        <f t="shared" si="200"/>
        <v>6.4557628731507638E-5</v>
      </c>
      <c r="X1247" s="29">
        <f t="shared" si="201"/>
        <v>1.6236195706435808E-4</v>
      </c>
    </row>
    <row r="1248" spans="1:24" x14ac:dyDescent="0.4">
      <c r="A1248" s="16">
        <v>41586</v>
      </c>
      <c r="B1248" s="2">
        <v>8.9999999999999998E-4</v>
      </c>
      <c r="C1248" s="2">
        <v>1.1000000000000001E-3</v>
      </c>
      <c r="D1248" s="2">
        <v>3.0999999999999999E-3</v>
      </c>
      <c r="E1248" s="2">
        <v>1.3600000000000001E-2</v>
      </c>
      <c r="F1248" s="2">
        <v>2.6800000000000001E-2</v>
      </c>
      <c r="H1248" s="1">
        <v>2.2884300003895345E-3</v>
      </c>
      <c r="I1248" s="1">
        <v>4.7403135295069057E-3</v>
      </c>
      <c r="J1248" s="1">
        <v>1.2479032305968921E-2</v>
      </c>
      <c r="K1248" s="1">
        <v>1.6139920927375557E-2</v>
      </c>
      <c r="L1248" s="1">
        <v>2.3316200910832103E-2</v>
      </c>
      <c r="N1248" s="16">
        <v>41579</v>
      </c>
      <c r="O1248" s="29">
        <f t="shared" si="192"/>
        <v>9.9999999999999937E-5</v>
      </c>
      <c r="P1248" s="29">
        <f t="shared" si="193"/>
        <v>0</v>
      </c>
      <c r="Q1248" s="29">
        <f t="shared" si="194"/>
        <v>-1.0000000000000026E-4</v>
      </c>
      <c r="R1248" s="29">
        <f t="shared" si="195"/>
        <v>4.0000000000000105E-4</v>
      </c>
      <c r="S1248" s="29">
        <f t="shared" si="196"/>
        <v>1.1000000000000038E-3</v>
      </c>
      <c r="T1248" s="29">
        <f t="shared" si="197"/>
        <v>-9.7361663716836935E-5</v>
      </c>
      <c r="U1248" s="29">
        <f t="shared" si="198"/>
        <v>5.4445350053814248E-5</v>
      </c>
      <c r="V1248" s="29">
        <f t="shared" si="199"/>
        <v>3.7566528918885587E-4</v>
      </c>
      <c r="W1248" s="29">
        <f t="shared" si="200"/>
        <v>5.9131830373190981E-4</v>
      </c>
      <c r="X1248" s="29">
        <f t="shared" si="201"/>
        <v>9.4490366748849891E-4</v>
      </c>
    </row>
    <row r="1249" spans="1:24" x14ac:dyDescent="0.4">
      <c r="A1249" s="16">
        <v>41593</v>
      </c>
      <c r="B1249" s="2">
        <v>1E-3</v>
      </c>
      <c r="C1249" s="2">
        <v>1.2999999999999999E-3</v>
      </c>
      <c r="D1249" s="2">
        <v>3.2000000000000002E-3</v>
      </c>
      <c r="E1249" s="2">
        <v>1.3999999999999999E-2</v>
      </c>
      <c r="F1249" s="2">
        <v>2.7400000000000001E-2</v>
      </c>
      <c r="H1249" s="1">
        <v>2.3921843471493647E-3</v>
      </c>
      <c r="I1249" s="1">
        <v>4.9349632282428618E-3</v>
      </c>
      <c r="J1249" s="1">
        <v>1.2866235040540755E-2</v>
      </c>
      <c r="K1249" s="1">
        <v>1.6584802639312297E-2</v>
      </c>
      <c r="L1249" s="1">
        <v>2.3864290536021109E-2</v>
      </c>
      <c r="N1249" s="16">
        <v>41586</v>
      </c>
      <c r="O1249" s="29">
        <f t="shared" si="192"/>
        <v>1.0000000000000005E-4</v>
      </c>
      <c r="P1249" s="29">
        <f t="shared" si="193"/>
        <v>1.9999999999999987E-4</v>
      </c>
      <c r="Q1249" s="29">
        <f t="shared" si="194"/>
        <v>1.0000000000000026E-4</v>
      </c>
      <c r="R1249" s="29">
        <f t="shared" si="195"/>
        <v>3.9999999999999758E-4</v>
      </c>
      <c r="S1249" s="29">
        <f t="shared" si="196"/>
        <v>5.9999999999999984E-4</v>
      </c>
      <c r="T1249" s="29">
        <f t="shared" si="197"/>
        <v>1.0375434675983022E-4</v>
      </c>
      <c r="U1249" s="29">
        <f t="shared" si="198"/>
        <v>1.9464969873595611E-4</v>
      </c>
      <c r="V1249" s="29">
        <f t="shared" si="199"/>
        <v>3.872027345718336E-4</v>
      </c>
      <c r="W1249" s="29">
        <f t="shared" si="200"/>
        <v>4.4488171193673987E-4</v>
      </c>
      <c r="X1249" s="29">
        <f t="shared" si="201"/>
        <v>5.4808962518900634E-4</v>
      </c>
    </row>
    <row r="1250" spans="1:24" x14ac:dyDescent="0.4">
      <c r="A1250" s="16">
        <v>41600</v>
      </c>
      <c r="B1250" s="2">
        <v>1E-3</v>
      </c>
      <c r="C1250" s="2">
        <v>1.2999999999999999E-3</v>
      </c>
      <c r="D1250" s="2">
        <v>3.0000000000000001E-3</v>
      </c>
      <c r="E1250" s="2">
        <v>1.37E-2</v>
      </c>
      <c r="F1250" s="2">
        <v>2.7400000000000001E-2</v>
      </c>
      <c r="H1250" s="1">
        <v>2.1960349503064168E-3</v>
      </c>
      <c r="I1250" s="1">
        <v>4.7101787573091657E-3</v>
      </c>
      <c r="J1250" s="1">
        <v>1.2571055287608879E-2</v>
      </c>
      <c r="K1250" s="1">
        <v>1.6389625282323142E-2</v>
      </c>
      <c r="L1250" s="1">
        <v>2.381343477798422E-2</v>
      </c>
      <c r="N1250" s="16">
        <v>41593</v>
      </c>
      <c r="O1250" s="29">
        <f t="shared" si="192"/>
        <v>0</v>
      </c>
      <c r="P1250" s="29">
        <f t="shared" si="193"/>
        <v>0</v>
      </c>
      <c r="Q1250" s="29">
        <f t="shared" si="194"/>
        <v>-2.0000000000000009E-4</v>
      </c>
      <c r="R1250" s="29">
        <f t="shared" si="195"/>
        <v>-2.9999999999999818E-4</v>
      </c>
      <c r="S1250" s="29">
        <f t="shared" si="196"/>
        <v>0</v>
      </c>
      <c r="T1250" s="29">
        <f t="shared" si="197"/>
        <v>-1.9614939684294789E-4</v>
      </c>
      <c r="U1250" s="29">
        <f t="shared" si="198"/>
        <v>-2.2478447093369613E-4</v>
      </c>
      <c r="V1250" s="29">
        <f t="shared" si="199"/>
        <v>-2.9517975293187615E-4</v>
      </c>
      <c r="W1250" s="29">
        <f t="shared" si="200"/>
        <v>-1.9517735698915475E-4</v>
      </c>
      <c r="X1250" s="29">
        <f t="shared" si="201"/>
        <v>-5.0855758036889159E-5</v>
      </c>
    </row>
    <row r="1251" spans="1:24" x14ac:dyDescent="0.4">
      <c r="A1251" s="16">
        <v>41607</v>
      </c>
      <c r="B1251" s="2">
        <v>1.1000000000000001E-3</v>
      </c>
      <c r="C1251" s="2">
        <v>1.2999999999999999E-3</v>
      </c>
      <c r="D1251" s="2">
        <v>2.8999999999999998E-3</v>
      </c>
      <c r="E1251" s="2">
        <v>1.3600000000000001E-2</v>
      </c>
      <c r="F1251" s="2">
        <v>2.7400000000000001E-2</v>
      </c>
      <c r="H1251" s="1">
        <v>2.0986697042754032E-3</v>
      </c>
      <c r="I1251" s="1">
        <v>4.6137250063219013E-3</v>
      </c>
      <c r="J1251" s="1">
        <v>1.2471241379521792E-2</v>
      </c>
      <c r="K1251" s="1">
        <v>1.6322808812235114E-2</v>
      </c>
      <c r="L1251" s="1">
        <v>2.3795409057848629E-2</v>
      </c>
      <c r="N1251" s="16">
        <v>41600</v>
      </c>
      <c r="O1251" s="29">
        <f t="shared" si="192"/>
        <v>1.0000000000000005E-4</v>
      </c>
      <c r="P1251" s="29">
        <f t="shared" si="193"/>
        <v>0</v>
      </c>
      <c r="Q1251" s="29">
        <f t="shared" si="194"/>
        <v>-1.0000000000000026E-4</v>
      </c>
      <c r="R1251" s="29">
        <f t="shared" si="195"/>
        <v>-9.9999999999999395E-5</v>
      </c>
      <c r="S1251" s="29">
        <f t="shared" si="196"/>
        <v>0</v>
      </c>
      <c r="T1251" s="29">
        <f t="shared" si="197"/>
        <v>-9.7365246031013569E-5</v>
      </c>
      <c r="U1251" s="29">
        <f t="shared" si="198"/>
        <v>-9.6453750987264379E-5</v>
      </c>
      <c r="V1251" s="29">
        <f t="shared" si="199"/>
        <v>-9.9813908087087108E-5</v>
      </c>
      <c r="W1251" s="29">
        <f t="shared" si="200"/>
        <v>-6.6816470088028324E-5</v>
      </c>
      <c r="X1251" s="29">
        <f t="shared" si="201"/>
        <v>-1.8025720135591422E-5</v>
      </c>
    </row>
    <row r="1252" spans="1:24" x14ac:dyDescent="0.4">
      <c r="A1252" s="16">
        <v>41614</v>
      </c>
      <c r="B1252" s="2">
        <v>1E-3</v>
      </c>
      <c r="C1252" s="2">
        <v>1.2999999999999999E-3</v>
      </c>
      <c r="D1252" s="2">
        <v>3.0000000000000001E-3</v>
      </c>
      <c r="E1252" s="2">
        <v>1.46E-2</v>
      </c>
      <c r="F1252" s="2">
        <v>2.8399999999999998E-2</v>
      </c>
      <c r="H1252" s="1">
        <v>2.1960349503064168E-3</v>
      </c>
      <c r="I1252" s="1">
        <v>4.9817730150370342E-3</v>
      </c>
      <c r="J1252" s="1">
        <v>1.3426662180607948E-2</v>
      </c>
      <c r="K1252" s="1">
        <v>1.7258722999722066E-2</v>
      </c>
      <c r="L1252" s="1">
        <v>2.4751221836633537E-2</v>
      </c>
      <c r="N1252" s="16">
        <v>41607</v>
      </c>
      <c r="O1252" s="29">
        <f t="shared" si="192"/>
        <v>-1.0000000000000005E-4</v>
      </c>
      <c r="P1252" s="29">
        <f t="shared" si="193"/>
        <v>0</v>
      </c>
      <c r="Q1252" s="29">
        <f t="shared" si="194"/>
        <v>1.0000000000000026E-4</v>
      </c>
      <c r="R1252" s="29">
        <f t="shared" si="195"/>
        <v>9.9999999999999915E-4</v>
      </c>
      <c r="S1252" s="29">
        <f t="shared" si="196"/>
        <v>9.9999999999999742E-4</v>
      </c>
      <c r="T1252" s="29">
        <f t="shared" si="197"/>
        <v>9.7365246031013569E-5</v>
      </c>
      <c r="U1252" s="29">
        <f t="shared" si="198"/>
        <v>3.6804800871513294E-4</v>
      </c>
      <c r="V1252" s="29">
        <f t="shared" si="199"/>
        <v>9.5542080108615597E-4</v>
      </c>
      <c r="W1252" s="29">
        <f t="shared" si="200"/>
        <v>9.3591418748695254E-4</v>
      </c>
      <c r="X1252" s="29">
        <f t="shared" si="201"/>
        <v>9.5581277878490842E-4</v>
      </c>
    </row>
    <row r="1253" spans="1:24" x14ac:dyDescent="0.4">
      <c r="A1253" s="16">
        <v>41621</v>
      </c>
      <c r="B1253" s="2">
        <v>1E-3</v>
      </c>
      <c r="C1253" s="2">
        <v>1.4000000000000002E-3</v>
      </c>
      <c r="D1253" s="2">
        <v>3.2000000000000002E-3</v>
      </c>
      <c r="E1253" s="2">
        <v>1.5100000000000001E-2</v>
      </c>
      <c r="F1253" s="2">
        <v>2.86E-2</v>
      </c>
      <c r="H1253" s="1">
        <v>2.3946688261413853E-3</v>
      </c>
      <c r="I1253" s="1">
        <v>5.2698684868498413E-3</v>
      </c>
      <c r="J1253" s="1">
        <v>1.391269136484866E-2</v>
      </c>
      <c r="K1253" s="1">
        <v>1.7640823791950599E-2</v>
      </c>
      <c r="L1253" s="1">
        <v>2.499329511383817E-2</v>
      </c>
      <c r="N1253" s="16">
        <v>41614</v>
      </c>
      <c r="O1253" s="29">
        <f t="shared" si="192"/>
        <v>0</v>
      </c>
      <c r="P1253" s="29">
        <f t="shared" si="193"/>
        <v>1.0000000000000026E-4</v>
      </c>
      <c r="Q1253" s="29">
        <f t="shared" si="194"/>
        <v>2.0000000000000009E-4</v>
      </c>
      <c r="R1253" s="29">
        <f t="shared" si="195"/>
        <v>5.0000000000000044E-4</v>
      </c>
      <c r="S1253" s="29">
        <f t="shared" si="196"/>
        <v>2.0000000000000226E-4</v>
      </c>
      <c r="T1253" s="29">
        <f t="shared" si="197"/>
        <v>1.986338758349685E-4</v>
      </c>
      <c r="U1253" s="29">
        <f t="shared" si="198"/>
        <v>2.8809547181280707E-4</v>
      </c>
      <c r="V1253" s="29">
        <f t="shared" si="199"/>
        <v>4.860291842407119E-4</v>
      </c>
      <c r="W1253" s="29">
        <f t="shared" si="200"/>
        <v>3.8210079222853258E-4</v>
      </c>
      <c r="X1253" s="29">
        <f t="shared" si="201"/>
        <v>2.4207327720463315E-4</v>
      </c>
    </row>
    <row r="1254" spans="1:24" x14ac:dyDescent="0.4">
      <c r="A1254" s="16">
        <v>41628</v>
      </c>
      <c r="B1254" s="2">
        <v>8.9999999999999998E-4</v>
      </c>
      <c r="C1254" s="2">
        <v>1.2999999999999999E-3</v>
      </c>
      <c r="D1254" s="2">
        <v>3.4000000000000002E-3</v>
      </c>
      <c r="E1254" s="2">
        <v>1.5800000000000002E-2</v>
      </c>
      <c r="F1254" s="2">
        <v>2.8900000000000002E-2</v>
      </c>
      <c r="H1254" s="1">
        <v>2.5876184284452011E-3</v>
      </c>
      <c r="I1254" s="1">
        <v>5.6114574659891859E-3</v>
      </c>
      <c r="J1254" s="1">
        <v>1.4586777536570433E-2</v>
      </c>
      <c r="K1254" s="1">
        <v>1.8174330481494392E-2</v>
      </c>
      <c r="L1254" s="1">
        <v>2.534362432448406E-2</v>
      </c>
      <c r="N1254" s="16">
        <v>41621</v>
      </c>
      <c r="O1254" s="29">
        <f t="shared" si="192"/>
        <v>-1.0000000000000005E-4</v>
      </c>
      <c r="P1254" s="29">
        <f t="shared" si="193"/>
        <v>-1.0000000000000026E-4</v>
      </c>
      <c r="Q1254" s="29">
        <f t="shared" si="194"/>
        <v>2.0000000000000009E-4</v>
      </c>
      <c r="R1254" s="29">
        <f t="shared" si="195"/>
        <v>7.0000000000000097E-4</v>
      </c>
      <c r="S1254" s="29">
        <f t="shared" si="196"/>
        <v>3.0000000000000165E-4</v>
      </c>
      <c r="T1254" s="29">
        <f t="shared" si="197"/>
        <v>1.9294960230381575E-4</v>
      </c>
      <c r="U1254" s="29">
        <f t="shared" si="198"/>
        <v>3.4158897913934456E-4</v>
      </c>
      <c r="V1254" s="29">
        <f t="shared" si="199"/>
        <v>6.7408617172177304E-4</v>
      </c>
      <c r="W1254" s="29">
        <f t="shared" si="200"/>
        <v>5.3350668954379316E-4</v>
      </c>
      <c r="X1254" s="29">
        <f t="shared" si="201"/>
        <v>3.5032921064588954E-4</v>
      </c>
    </row>
    <row r="1255" spans="1:24" x14ac:dyDescent="0.4">
      <c r="A1255" s="16">
        <v>41635</v>
      </c>
      <c r="B1255" s="2">
        <v>8.9999999999999998E-4</v>
      </c>
      <c r="C1255" s="2">
        <v>1.2999999999999999E-3</v>
      </c>
      <c r="D1255" s="2">
        <v>4.0000000000000001E-3</v>
      </c>
      <c r="E1255" s="2">
        <v>1.72E-2</v>
      </c>
      <c r="F1255" s="2">
        <v>2.9900000000000003E-2</v>
      </c>
      <c r="H1255" s="1">
        <v>3.1760332236819996E-3</v>
      </c>
      <c r="I1255" s="1">
        <v>6.4364258865789101E-3</v>
      </c>
      <c r="J1255" s="1">
        <v>1.5946746325235222E-2</v>
      </c>
      <c r="K1255" s="1">
        <v>1.9384133584033392E-2</v>
      </c>
      <c r="L1255" s="1">
        <v>2.63761417195203E-2</v>
      </c>
      <c r="N1255" s="16">
        <v>41628</v>
      </c>
      <c r="O1255" s="29">
        <f t="shared" si="192"/>
        <v>0</v>
      </c>
      <c r="P1255" s="29">
        <f t="shared" si="193"/>
        <v>0</v>
      </c>
      <c r="Q1255" s="29">
        <f t="shared" si="194"/>
        <v>5.9999999999999984E-4</v>
      </c>
      <c r="R1255" s="29">
        <f t="shared" si="195"/>
        <v>1.3999999999999985E-3</v>
      </c>
      <c r="S1255" s="29">
        <f t="shared" si="196"/>
        <v>1.0000000000000009E-3</v>
      </c>
      <c r="T1255" s="29">
        <f t="shared" si="197"/>
        <v>5.884147952367985E-4</v>
      </c>
      <c r="U1255" s="29">
        <f t="shared" si="198"/>
        <v>8.2496842058972421E-4</v>
      </c>
      <c r="V1255" s="29">
        <f t="shared" si="199"/>
        <v>1.3599687886647893E-3</v>
      </c>
      <c r="W1255" s="29">
        <f t="shared" si="200"/>
        <v>1.2098031025390005E-3</v>
      </c>
      <c r="X1255" s="29">
        <f t="shared" si="201"/>
        <v>1.03251739503624E-3</v>
      </c>
    </row>
    <row r="1256" spans="1:24" x14ac:dyDescent="0.4">
      <c r="A1256" s="16">
        <v>41642</v>
      </c>
      <c r="B1256" s="2">
        <v>1E-3</v>
      </c>
      <c r="C1256" s="2">
        <v>1.2999999999999999E-3</v>
      </c>
      <c r="D1256" s="2">
        <v>3.9000000000000003E-3</v>
      </c>
      <c r="E1256" s="2">
        <v>1.7299999999999999E-2</v>
      </c>
      <c r="F1256" s="2">
        <v>3.0099999999999998E-2</v>
      </c>
      <c r="H1256" s="1">
        <v>3.0786789105346803E-3</v>
      </c>
      <c r="I1256" s="1">
        <v>6.4003355946108276E-3</v>
      </c>
      <c r="J1256" s="1">
        <v>1.603693387527631E-2</v>
      </c>
      <c r="K1256" s="1">
        <v>1.95030329238743E-2</v>
      </c>
      <c r="L1256" s="1">
        <v>2.6548284859796954E-2</v>
      </c>
      <c r="N1256" s="16">
        <v>41635</v>
      </c>
      <c r="O1256" s="29">
        <f t="shared" si="192"/>
        <v>1.0000000000000005E-4</v>
      </c>
      <c r="P1256" s="29">
        <f t="shared" si="193"/>
        <v>0</v>
      </c>
      <c r="Q1256" s="29">
        <f t="shared" si="194"/>
        <v>-9.9999999999999829E-5</v>
      </c>
      <c r="R1256" s="29">
        <f t="shared" si="195"/>
        <v>9.9999999999999395E-5</v>
      </c>
      <c r="S1256" s="29">
        <f t="shared" si="196"/>
        <v>1.9999999999999532E-4</v>
      </c>
      <c r="T1256" s="29">
        <f t="shared" si="197"/>
        <v>-9.735431314731929E-5</v>
      </c>
      <c r="U1256" s="29">
        <f t="shared" si="198"/>
        <v>-3.609029196808243E-5</v>
      </c>
      <c r="V1256" s="29">
        <f t="shared" si="199"/>
        <v>9.0187550041087583E-5</v>
      </c>
      <c r="W1256" s="29">
        <f t="shared" si="200"/>
        <v>1.1889933984090759E-4</v>
      </c>
      <c r="X1256" s="29">
        <f t="shared" si="201"/>
        <v>1.7214314027665448E-4</v>
      </c>
    </row>
    <row r="1257" spans="1:24" x14ac:dyDescent="0.4">
      <c r="A1257" s="16">
        <v>41649</v>
      </c>
      <c r="B1257" s="2">
        <v>7.000000000000001E-4</v>
      </c>
      <c r="C1257" s="2">
        <v>1.2999999999999999E-3</v>
      </c>
      <c r="D1257" s="2">
        <v>4.0999999999999995E-3</v>
      </c>
      <c r="E1257" s="2">
        <v>1.7100000000000001E-2</v>
      </c>
      <c r="F1257" s="2">
        <v>2.9600000000000001E-2</v>
      </c>
      <c r="H1257" s="1">
        <v>3.2726731762646377E-3</v>
      </c>
      <c r="I1257" s="1">
        <v>6.4716574498962015E-3</v>
      </c>
      <c r="J1257" s="1">
        <v>1.58563082126295E-2</v>
      </c>
      <c r="K1257" s="1">
        <v>1.923290570550952E-2</v>
      </c>
      <c r="L1257" s="1">
        <v>2.6123085102831064E-2</v>
      </c>
      <c r="N1257" s="16">
        <v>41642</v>
      </c>
      <c r="O1257" s="29">
        <f t="shared" si="192"/>
        <v>-2.9999999999999992E-4</v>
      </c>
      <c r="P1257" s="29">
        <f t="shared" si="193"/>
        <v>0</v>
      </c>
      <c r="Q1257" s="29">
        <f t="shared" si="194"/>
        <v>1.9999999999999922E-4</v>
      </c>
      <c r="R1257" s="29">
        <f t="shared" si="195"/>
        <v>-1.9999999999999879E-4</v>
      </c>
      <c r="S1257" s="29">
        <f t="shared" si="196"/>
        <v>-4.9999999999999697E-4</v>
      </c>
      <c r="T1257" s="29">
        <f t="shared" si="197"/>
        <v>1.9399426572995742E-4</v>
      </c>
      <c r="U1257" s="29">
        <f t="shared" si="198"/>
        <v>7.1321855285373832E-5</v>
      </c>
      <c r="V1257" s="29">
        <f t="shared" si="199"/>
        <v>-1.8062566264680918E-4</v>
      </c>
      <c r="W1257" s="29">
        <f t="shared" si="200"/>
        <v>-2.701272183647796E-4</v>
      </c>
      <c r="X1257" s="29">
        <f t="shared" si="201"/>
        <v>-4.2519975696589038E-4</v>
      </c>
    </row>
    <row r="1258" spans="1:24" x14ac:dyDescent="0.4">
      <c r="A1258" s="16">
        <v>41656</v>
      </c>
      <c r="B1258" s="2">
        <v>5.9999999999999995E-4</v>
      </c>
      <c r="C1258" s="2">
        <v>1.1000000000000001E-3</v>
      </c>
      <c r="D1258" s="2">
        <v>4.0000000000000001E-3</v>
      </c>
      <c r="E1258" s="2">
        <v>1.6500000000000001E-2</v>
      </c>
      <c r="F1258" s="2">
        <v>2.86E-2</v>
      </c>
      <c r="H1258" s="1">
        <v>3.1689169480530717E-3</v>
      </c>
      <c r="I1258" s="1">
        <v>6.2167378533388388E-3</v>
      </c>
      <c r="J1258" s="1">
        <v>1.5279439527882709E-2</v>
      </c>
      <c r="K1258" s="1">
        <v>1.8538802361379968E-2</v>
      </c>
      <c r="L1258" s="1">
        <v>2.5223493992295343E-2</v>
      </c>
      <c r="N1258" s="16">
        <v>41649</v>
      </c>
      <c r="O1258" s="29">
        <f t="shared" si="192"/>
        <v>-1.0000000000000015E-4</v>
      </c>
      <c r="P1258" s="29">
        <f t="shared" si="193"/>
        <v>-1.9999999999999987E-4</v>
      </c>
      <c r="Q1258" s="29">
        <f t="shared" si="194"/>
        <v>-9.9999999999999395E-5</v>
      </c>
      <c r="R1258" s="29">
        <f t="shared" si="195"/>
        <v>-5.9999999999999984E-4</v>
      </c>
      <c r="S1258" s="29">
        <f t="shared" si="196"/>
        <v>-1.0000000000000009E-3</v>
      </c>
      <c r="T1258" s="29">
        <f t="shared" si="197"/>
        <v>-1.0375622821156595E-4</v>
      </c>
      <c r="U1258" s="29">
        <f t="shared" si="198"/>
        <v>-2.5491959655736269E-4</v>
      </c>
      <c r="V1258" s="29">
        <f t="shared" si="199"/>
        <v>-5.7686868474679173E-4</v>
      </c>
      <c r="W1258" s="29">
        <f t="shared" si="200"/>
        <v>-6.9410334412955271E-4</v>
      </c>
      <c r="X1258" s="29">
        <f t="shared" si="201"/>
        <v>-8.9959111053572113E-4</v>
      </c>
    </row>
    <row r="1259" spans="1:24" x14ac:dyDescent="0.4">
      <c r="A1259" s="16">
        <v>41663</v>
      </c>
      <c r="B1259" s="2">
        <v>5.9999999999999995E-4</v>
      </c>
      <c r="C1259" s="2">
        <v>1.1000000000000001E-3</v>
      </c>
      <c r="D1259" s="2">
        <v>4.0000000000000001E-3</v>
      </c>
      <c r="E1259" s="2">
        <v>1.6500000000000001E-2</v>
      </c>
      <c r="F1259" s="2">
        <v>2.8199999999999999E-2</v>
      </c>
      <c r="H1259" s="1">
        <v>3.1689169480530717E-3</v>
      </c>
      <c r="I1259" s="1">
        <v>6.2167378533388388E-3</v>
      </c>
      <c r="J1259" s="1">
        <v>1.5279439527882709E-2</v>
      </c>
      <c r="K1259" s="1">
        <v>1.8410657167993411E-2</v>
      </c>
      <c r="L1259" s="1">
        <v>2.4900079659320389E-2</v>
      </c>
      <c r="N1259" s="16">
        <v>41656</v>
      </c>
      <c r="O1259" s="29">
        <f t="shared" si="192"/>
        <v>0</v>
      </c>
      <c r="P1259" s="29">
        <f t="shared" si="193"/>
        <v>0</v>
      </c>
      <c r="Q1259" s="29">
        <f t="shared" si="194"/>
        <v>0</v>
      </c>
      <c r="R1259" s="29">
        <f t="shared" si="195"/>
        <v>0</v>
      </c>
      <c r="S1259" s="29">
        <f t="shared" si="196"/>
        <v>-4.0000000000000105E-4</v>
      </c>
      <c r="T1259" s="29">
        <f t="shared" si="197"/>
        <v>0</v>
      </c>
      <c r="U1259" s="29">
        <f t="shared" si="198"/>
        <v>0</v>
      </c>
      <c r="V1259" s="29">
        <f t="shared" si="199"/>
        <v>0</v>
      </c>
      <c r="W1259" s="29">
        <f t="shared" si="200"/>
        <v>-1.2814519338655642E-4</v>
      </c>
      <c r="X1259" s="29">
        <f t="shared" si="201"/>
        <v>-3.234143329749542E-4</v>
      </c>
    </row>
    <row r="1260" spans="1:24" x14ac:dyDescent="0.4">
      <c r="A1260" s="16">
        <v>41670</v>
      </c>
      <c r="B1260" s="2">
        <v>7.000000000000001E-4</v>
      </c>
      <c r="C1260" s="2">
        <v>1.1000000000000001E-3</v>
      </c>
      <c r="D1260" s="2">
        <v>3.5999999999999999E-3</v>
      </c>
      <c r="E1260" s="2">
        <v>1.55E-2</v>
      </c>
      <c r="F1260" s="2">
        <v>2.7300000000000001E-2</v>
      </c>
      <c r="H1260" s="1">
        <v>2.7773622196634942E-3</v>
      </c>
      <c r="I1260" s="1">
        <v>5.6474969934647932E-3</v>
      </c>
      <c r="J1260" s="1">
        <v>1.430955250826072E-2</v>
      </c>
      <c r="K1260" s="1">
        <v>1.748854121218172E-2</v>
      </c>
      <c r="L1260" s="1">
        <v>2.4012883816884083E-2</v>
      </c>
      <c r="N1260" s="16">
        <v>41663</v>
      </c>
      <c r="O1260" s="29">
        <f t="shared" si="192"/>
        <v>1.0000000000000015E-4</v>
      </c>
      <c r="P1260" s="29">
        <f t="shared" si="193"/>
        <v>0</v>
      </c>
      <c r="Q1260" s="29">
        <f t="shared" si="194"/>
        <v>-4.0000000000000018E-4</v>
      </c>
      <c r="R1260" s="29">
        <f t="shared" si="195"/>
        <v>-1.0000000000000009E-3</v>
      </c>
      <c r="S1260" s="29">
        <f t="shared" si="196"/>
        <v>-8.9999999999999802E-4</v>
      </c>
      <c r="T1260" s="29">
        <f t="shared" si="197"/>
        <v>-3.9155472838957751E-4</v>
      </c>
      <c r="U1260" s="29">
        <f t="shared" si="198"/>
        <v>-5.692408598740456E-4</v>
      </c>
      <c r="V1260" s="29">
        <f t="shared" si="199"/>
        <v>-9.6988701962198894E-4</v>
      </c>
      <c r="W1260" s="29">
        <f t="shared" si="200"/>
        <v>-9.2211595581169134E-4</v>
      </c>
      <c r="X1260" s="29">
        <f t="shared" si="201"/>
        <v>-8.8719584243630509E-4</v>
      </c>
    </row>
    <row r="1261" spans="1:24" x14ac:dyDescent="0.4">
      <c r="A1261" s="16">
        <v>41677</v>
      </c>
      <c r="B1261" s="2">
        <v>8.0000000000000004E-4</v>
      </c>
      <c r="C1261" s="2">
        <v>1.1999999999999999E-3</v>
      </c>
      <c r="D1261" s="2">
        <v>3.0999999999999999E-3</v>
      </c>
      <c r="E1261" s="2">
        <v>1.4800000000000001E-2</v>
      </c>
      <c r="F1261" s="2">
        <v>2.6800000000000001E-2</v>
      </c>
      <c r="H1261" s="1">
        <v>2.2902033209051867E-3</v>
      </c>
      <c r="I1261" s="1">
        <v>5.1045535534708615E-3</v>
      </c>
      <c r="J1261" s="1">
        <v>1.362042710539642E-2</v>
      </c>
      <c r="K1261" s="1">
        <v>1.6872088553838507E-2</v>
      </c>
      <c r="L1261" s="1">
        <v>2.3489483768090444E-2</v>
      </c>
      <c r="N1261" s="16">
        <v>41670</v>
      </c>
      <c r="O1261" s="29">
        <f t="shared" si="192"/>
        <v>9.9999999999999937E-5</v>
      </c>
      <c r="P1261" s="29">
        <f t="shared" si="193"/>
        <v>9.9999999999999829E-5</v>
      </c>
      <c r="Q1261" s="29">
        <f t="shared" si="194"/>
        <v>-5.0000000000000001E-4</v>
      </c>
      <c r="R1261" s="29">
        <f t="shared" si="195"/>
        <v>-6.9999999999999923E-4</v>
      </c>
      <c r="S1261" s="29">
        <f t="shared" si="196"/>
        <v>-5.0000000000000044E-4</v>
      </c>
      <c r="T1261" s="29">
        <f t="shared" si="197"/>
        <v>-4.8715889875830748E-4</v>
      </c>
      <c r="U1261" s="29">
        <f t="shared" si="198"/>
        <v>-5.4294343999393164E-4</v>
      </c>
      <c r="V1261" s="29">
        <f t="shared" si="199"/>
        <v>-6.8912540286429971E-4</v>
      </c>
      <c r="W1261" s="29">
        <f t="shared" si="200"/>
        <v>-6.1645265834321325E-4</v>
      </c>
      <c r="X1261" s="29">
        <f t="shared" si="201"/>
        <v>-5.2340004879363952E-4</v>
      </c>
    </row>
    <row r="1262" spans="1:24" x14ac:dyDescent="0.4">
      <c r="A1262" s="16">
        <v>41684</v>
      </c>
      <c r="B1262" s="2">
        <v>8.9999999999999998E-4</v>
      </c>
      <c r="C1262" s="2">
        <v>1.1999999999999999E-3</v>
      </c>
      <c r="D1262" s="2">
        <v>3.3E-3</v>
      </c>
      <c r="E1262" s="2">
        <v>1.5300000000000001E-2</v>
      </c>
      <c r="F1262" s="2">
        <v>2.75E-2</v>
      </c>
      <c r="H1262" s="1">
        <v>2.4870608813295685E-3</v>
      </c>
      <c r="I1262" s="1">
        <v>5.3905068273559951E-3</v>
      </c>
      <c r="J1262" s="1">
        <v>1.4105832647453641E-2</v>
      </c>
      <c r="K1262" s="1">
        <v>1.7413909953816444E-2</v>
      </c>
      <c r="L1262" s="1">
        <v>2.4135752391403011E-2</v>
      </c>
      <c r="N1262" s="16">
        <v>41677</v>
      </c>
      <c r="O1262" s="29">
        <f t="shared" si="192"/>
        <v>9.9999999999999937E-5</v>
      </c>
      <c r="P1262" s="29">
        <f t="shared" si="193"/>
        <v>0</v>
      </c>
      <c r="Q1262" s="29">
        <f t="shared" si="194"/>
        <v>2.0000000000000009E-4</v>
      </c>
      <c r="R1262" s="29">
        <f t="shared" si="195"/>
        <v>5.0000000000000044E-4</v>
      </c>
      <c r="S1262" s="29">
        <f t="shared" si="196"/>
        <v>6.9999999999999923E-4</v>
      </c>
      <c r="T1262" s="29">
        <f t="shared" si="197"/>
        <v>1.9685756042438175E-4</v>
      </c>
      <c r="U1262" s="29">
        <f t="shared" si="198"/>
        <v>2.8595327388513357E-4</v>
      </c>
      <c r="V1262" s="29">
        <f t="shared" si="199"/>
        <v>4.8540554205722154E-4</v>
      </c>
      <c r="W1262" s="29">
        <f t="shared" si="200"/>
        <v>5.4182139997793755E-4</v>
      </c>
      <c r="X1262" s="29">
        <f t="shared" si="201"/>
        <v>6.4626862331256668E-4</v>
      </c>
    </row>
    <row r="1263" spans="1:24" x14ac:dyDescent="0.4">
      <c r="A1263" s="16">
        <v>41691</v>
      </c>
      <c r="B1263" s="2">
        <v>8.0000000000000004E-4</v>
      </c>
      <c r="C1263" s="2">
        <v>1.1999999999999999E-3</v>
      </c>
      <c r="D1263" s="2">
        <v>3.3E-3</v>
      </c>
      <c r="E1263" s="2">
        <v>1.54E-2</v>
      </c>
      <c r="F1263" s="2">
        <v>2.7300000000000001E-2</v>
      </c>
      <c r="H1263" s="1">
        <v>2.4863492660261981E-3</v>
      </c>
      <c r="I1263" s="1">
        <v>5.4198222238369693E-3</v>
      </c>
      <c r="J1263" s="1">
        <v>1.4200620012828541E-2</v>
      </c>
      <c r="K1263" s="1">
        <v>1.741040690485841E-2</v>
      </c>
      <c r="L1263" s="1">
        <v>2.3988115674140761E-2</v>
      </c>
      <c r="N1263" s="16">
        <v>41684</v>
      </c>
      <c r="O1263" s="29">
        <f t="shared" si="192"/>
        <v>-9.9999999999999937E-5</v>
      </c>
      <c r="P1263" s="29">
        <f t="shared" si="193"/>
        <v>0</v>
      </c>
      <c r="Q1263" s="29">
        <f t="shared" si="194"/>
        <v>0</v>
      </c>
      <c r="R1263" s="29">
        <f t="shared" si="195"/>
        <v>9.9999999999999395E-5</v>
      </c>
      <c r="S1263" s="29">
        <f t="shared" si="196"/>
        <v>-1.9999999999999879E-4</v>
      </c>
      <c r="T1263" s="29">
        <f t="shared" si="197"/>
        <v>-7.1161530337034845E-7</v>
      </c>
      <c r="U1263" s="29">
        <f t="shared" si="198"/>
        <v>2.9315396480974164E-5</v>
      </c>
      <c r="V1263" s="29">
        <f t="shared" si="199"/>
        <v>9.4787365374899429E-5</v>
      </c>
      <c r="W1263" s="29">
        <f t="shared" si="200"/>
        <v>-3.5030489580339941E-6</v>
      </c>
      <c r="X1263" s="29">
        <f t="shared" si="201"/>
        <v>-1.476367172622492E-4</v>
      </c>
    </row>
    <row r="1264" spans="1:24" x14ac:dyDescent="0.4">
      <c r="A1264" s="16">
        <v>41698</v>
      </c>
      <c r="B1264" s="2">
        <v>8.0000000000000004E-4</v>
      </c>
      <c r="C1264" s="2">
        <v>1.1000000000000001E-3</v>
      </c>
      <c r="D1264" s="2">
        <v>3.4000000000000002E-3</v>
      </c>
      <c r="E1264" s="2">
        <v>1.52E-2</v>
      </c>
      <c r="F1264" s="2">
        <v>2.69E-2</v>
      </c>
      <c r="H1264" s="1">
        <v>2.5819348362670466E-3</v>
      </c>
      <c r="I1264" s="1">
        <v>5.4236131379603921E-3</v>
      </c>
      <c r="J1264" s="1">
        <v>1.4014714222165157E-2</v>
      </c>
      <c r="K1264" s="1">
        <v>1.7165393757071587E-2</v>
      </c>
      <c r="L1264" s="1">
        <v>2.3638512323406441E-2</v>
      </c>
      <c r="N1264" s="16">
        <v>41691</v>
      </c>
      <c r="O1264" s="29">
        <f t="shared" si="192"/>
        <v>0</v>
      </c>
      <c r="P1264" s="29">
        <f t="shared" si="193"/>
        <v>-9.9999999999999829E-5</v>
      </c>
      <c r="Q1264" s="29">
        <f t="shared" si="194"/>
        <v>1.0000000000000026E-4</v>
      </c>
      <c r="R1264" s="29">
        <f t="shared" si="195"/>
        <v>-2.0000000000000052E-4</v>
      </c>
      <c r="S1264" s="29">
        <f t="shared" si="196"/>
        <v>-4.0000000000000105E-4</v>
      </c>
      <c r="T1264" s="29">
        <f t="shared" si="197"/>
        <v>9.5585570240848492E-5</v>
      </c>
      <c r="U1264" s="29">
        <f t="shared" si="198"/>
        <v>3.7909141234228338E-6</v>
      </c>
      <c r="V1264" s="29">
        <f t="shared" si="199"/>
        <v>-1.8590579066338382E-4</v>
      </c>
      <c r="W1264" s="29">
        <f t="shared" si="200"/>
        <v>-2.4501314778682323E-4</v>
      </c>
      <c r="X1264" s="29">
        <f t="shared" si="201"/>
        <v>-3.4960335073432047E-4</v>
      </c>
    </row>
    <row r="1265" spans="1:24" x14ac:dyDescent="0.4">
      <c r="A1265" s="16">
        <v>41705</v>
      </c>
      <c r="B1265" s="2">
        <v>8.0000000000000004E-4</v>
      </c>
      <c r="C1265" s="2">
        <v>1.1999999999999999E-3</v>
      </c>
      <c r="D1265" s="2">
        <v>3.4999999999999996E-3</v>
      </c>
      <c r="E1265" s="2">
        <v>1.55E-2</v>
      </c>
      <c r="F1265" s="2">
        <v>2.7099999999999999E-2</v>
      </c>
      <c r="H1265" s="1">
        <v>2.6824916141296781E-3</v>
      </c>
      <c r="I1265" s="1">
        <v>5.5842251120771002E-3</v>
      </c>
      <c r="J1265" s="1">
        <v>1.4305637401284632E-2</v>
      </c>
      <c r="K1265" s="1">
        <v>1.7419555537048985E-2</v>
      </c>
      <c r="L1265" s="1">
        <v>2.3847993172659836E-2</v>
      </c>
      <c r="N1265" s="16">
        <v>41698</v>
      </c>
      <c r="O1265" s="29">
        <f t="shared" si="192"/>
        <v>0</v>
      </c>
      <c r="P1265" s="29">
        <f t="shared" si="193"/>
        <v>9.9999999999999829E-5</v>
      </c>
      <c r="Q1265" s="29">
        <f t="shared" si="194"/>
        <v>9.9999999999999395E-5</v>
      </c>
      <c r="R1265" s="29">
        <f t="shared" si="195"/>
        <v>2.9999999999999992E-4</v>
      </c>
      <c r="S1265" s="29">
        <f t="shared" si="196"/>
        <v>1.9999999999999879E-4</v>
      </c>
      <c r="T1265" s="29">
        <f t="shared" si="197"/>
        <v>1.0055677786263142E-4</v>
      </c>
      <c r="U1265" s="29">
        <f t="shared" si="198"/>
        <v>1.6061197411670804E-4</v>
      </c>
      <c r="V1265" s="29">
        <f t="shared" si="199"/>
        <v>2.9092317911947468E-4</v>
      </c>
      <c r="W1265" s="29">
        <f t="shared" si="200"/>
        <v>2.5416177997739792E-4</v>
      </c>
      <c r="X1265" s="29">
        <f t="shared" si="201"/>
        <v>2.0948084925339477E-4</v>
      </c>
    </row>
    <row r="1266" spans="1:24" x14ac:dyDescent="0.4">
      <c r="A1266" s="16">
        <v>41712</v>
      </c>
      <c r="B1266" s="2">
        <v>8.0000000000000004E-4</v>
      </c>
      <c r="C1266" s="2">
        <v>1.1999999999999999E-3</v>
      </c>
      <c r="D1266" s="2">
        <v>3.5999999999999999E-3</v>
      </c>
      <c r="E1266" s="2">
        <v>1.5900000000000001E-2</v>
      </c>
      <c r="F1266" s="2">
        <v>2.7200000000000002E-2</v>
      </c>
      <c r="H1266" s="1">
        <v>2.7053522224347428E-3</v>
      </c>
      <c r="I1266" s="1">
        <v>5.7720112390494084E-3</v>
      </c>
      <c r="J1266" s="1">
        <v>1.4690712869891823E-2</v>
      </c>
      <c r="K1266" s="1">
        <v>1.7701506310234576E-2</v>
      </c>
      <c r="L1266" s="1">
        <v>2.3990211103147731E-2</v>
      </c>
      <c r="N1266" s="16">
        <v>41705</v>
      </c>
      <c r="O1266" s="29">
        <f t="shared" si="192"/>
        <v>0</v>
      </c>
      <c r="P1266" s="29">
        <f t="shared" si="193"/>
        <v>0</v>
      </c>
      <c r="Q1266" s="29">
        <f t="shared" si="194"/>
        <v>1.0000000000000026E-4</v>
      </c>
      <c r="R1266" s="29">
        <f t="shared" si="195"/>
        <v>4.0000000000000105E-4</v>
      </c>
      <c r="S1266" s="29">
        <f t="shared" si="196"/>
        <v>1.0000000000000286E-4</v>
      </c>
      <c r="T1266" s="29">
        <f t="shared" si="197"/>
        <v>2.2860608305064721E-5</v>
      </c>
      <c r="U1266" s="29">
        <f t="shared" si="198"/>
        <v>1.8778612697230822E-4</v>
      </c>
      <c r="V1266" s="29">
        <f t="shared" si="199"/>
        <v>3.8507546860719159E-4</v>
      </c>
      <c r="W1266" s="29">
        <f t="shared" si="200"/>
        <v>2.819507731855915E-4</v>
      </c>
      <c r="X1266" s="29">
        <f t="shared" si="201"/>
        <v>1.4221793048789511E-4</v>
      </c>
    </row>
    <row r="1267" spans="1:24" x14ac:dyDescent="0.4">
      <c r="A1267" s="16">
        <v>41719</v>
      </c>
      <c r="B1267" s="2">
        <v>8.0000000000000004E-4</v>
      </c>
      <c r="C1267" s="2">
        <v>1.4000000000000002E-3</v>
      </c>
      <c r="D1267" s="2">
        <v>4.1999999999999997E-3</v>
      </c>
      <c r="E1267" s="2">
        <v>1.67E-2</v>
      </c>
      <c r="F1267" s="2">
        <v>2.7400000000000001E-2</v>
      </c>
      <c r="H1267" s="1">
        <v>3.29949072795128E-3</v>
      </c>
      <c r="I1267" s="1">
        <v>6.4219742849961859E-3</v>
      </c>
      <c r="J1267" s="1">
        <v>1.5482468544478514E-2</v>
      </c>
      <c r="K1267" s="1">
        <v>1.8292201768501489E-2</v>
      </c>
      <c r="L1267" s="1">
        <v>2.4290765725677326E-2</v>
      </c>
      <c r="N1267" s="16">
        <v>41712</v>
      </c>
      <c r="O1267" s="29">
        <f t="shared" si="192"/>
        <v>0</v>
      </c>
      <c r="P1267" s="29">
        <f t="shared" si="193"/>
        <v>2.0000000000000031E-4</v>
      </c>
      <c r="Q1267" s="29">
        <f t="shared" si="194"/>
        <v>5.9999999999999984E-4</v>
      </c>
      <c r="R1267" s="29">
        <f t="shared" si="195"/>
        <v>7.9999999999999863E-4</v>
      </c>
      <c r="S1267" s="29">
        <f t="shared" si="196"/>
        <v>1.9999999999999879E-4</v>
      </c>
      <c r="T1267" s="29">
        <f t="shared" si="197"/>
        <v>5.9413850551653718E-4</v>
      </c>
      <c r="U1267" s="29">
        <f t="shared" si="198"/>
        <v>6.4996304594677756E-4</v>
      </c>
      <c r="V1267" s="29">
        <f t="shared" si="199"/>
        <v>7.9175567458669022E-4</v>
      </c>
      <c r="W1267" s="29">
        <f t="shared" si="200"/>
        <v>5.9069545826691272E-4</v>
      </c>
      <c r="X1267" s="29">
        <f t="shared" si="201"/>
        <v>3.0055462252959533E-4</v>
      </c>
    </row>
    <row r="1268" spans="1:24" x14ac:dyDescent="0.4">
      <c r="A1268" s="16">
        <v>41726</v>
      </c>
      <c r="B1268" s="2">
        <v>7.000000000000001E-4</v>
      </c>
      <c r="C1268" s="2">
        <v>1.2999999999999999E-3</v>
      </c>
      <c r="D1268" s="2">
        <v>4.5999999999999999E-3</v>
      </c>
      <c r="E1268" s="2">
        <v>1.7299999999999999E-2</v>
      </c>
      <c r="F1268" s="2">
        <v>2.7200000000000002E-2</v>
      </c>
      <c r="H1268" s="1">
        <v>3.6890361575457001E-3</v>
      </c>
      <c r="I1268" s="1">
        <v>6.8674986991555205E-3</v>
      </c>
      <c r="J1268" s="1">
        <v>1.6071361422541192E-2</v>
      </c>
      <c r="K1268" s="1">
        <v>1.8616992381695358E-2</v>
      </c>
      <c r="L1268" s="1">
        <v>2.4228616037889349E-2</v>
      </c>
      <c r="N1268" s="16">
        <v>41719</v>
      </c>
      <c r="O1268" s="29">
        <f t="shared" si="192"/>
        <v>-9.9999999999999937E-5</v>
      </c>
      <c r="P1268" s="29">
        <f t="shared" si="193"/>
        <v>-1.0000000000000026E-4</v>
      </c>
      <c r="Q1268" s="29">
        <f t="shared" si="194"/>
        <v>4.0000000000000018E-4</v>
      </c>
      <c r="R1268" s="29">
        <f t="shared" si="195"/>
        <v>5.9999999999999984E-4</v>
      </c>
      <c r="S1268" s="29">
        <f t="shared" si="196"/>
        <v>-1.9999999999999879E-4</v>
      </c>
      <c r="T1268" s="29">
        <f t="shared" si="197"/>
        <v>3.8954542959442019E-4</v>
      </c>
      <c r="U1268" s="29">
        <f t="shared" si="198"/>
        <v>4.4552441415933453E-4</v>
      </c>
      <c r="V1268" s="29">
        <f t="shared" si="199"/>
        <v>5.888928780626787E-4</v>
      </c>
      <c r="W1268" s="29">
        <f t="shared" si="200"/>
        <v>3.2479061319386909E-4</v>
      </c>
      <c r="X1268" s="29">
        <f t="shared" si="201"/>
        <v>-6.2149687787976804E-5</v>
      </c>
    </row>
    <row r="1269" spans="1:24" x14ac:dyDescent="0.4">
      <c r="A1269" s="16">
        <v>41733</v>
      </c>
      <c r="B1269" s="2">
        <v>5.9999999999999995E-4</v>
      </c>
      <c r="C1269" s="2">
        <v>1.1999999999999999E-3</v>
      </c>
      <c r="D1269" s="2">
        <v>4.5000000000000005E-3</v>
      </c>
      <c r="E1269" s="2">
        <v>1.7500000000000002E-2</v>
      </c>
      <c r="F1269" s="2">
        <v>2.7699999999999999E-2</v>
      </c>
      <c r="H1269" s="1">
        <v>3.5876404707254135E-3</v>
      </c>
      <c r="I1269" s="1">
        <v>6.856852187846439E-3</v>
      </c>
      <c r="J1269" s="1">
        <v>1.6255197275201604E-2</v>
      </c>
      <c r="K1269" s="1">
        <v>1.8891516924394277E-2</v>
      </c>
      <c r="L1269" s="1">
        <v>2.4658315840453571E-2</v>
      </c>
      <c r="N1269" s="16">
        <v>41726</v>
      </c>
      <c r="O1269" s="29">
        <f t="shared" si="192"/>
        <v>-1.0000000000000015E-4</v>
      </c>
      <c r="P1269" s="29">
        <f t="shared" si="193"/>
        <v>-1.0000000000000005E-4</v>
      </c>
      <c r="Q1269" s="29">
        <f t="shared" si="194"/>
        <v>-9.9999999999999395E-5</v>
      </c>
      <c r="R1269" s="29">
        <f t="shared" si="195"/>
        <v>2.0000000000000226E-4</v>
      </c>
      <c r="S1269" s="29">
        <f t="shared" si="196"/>
        <v>4.9999999999999697E-4</v>
      </c>
      <c r="T1269" s="29">
        <f t="shared" si="197"/>
        <v>-1.0139568682028663E-4</v>
      </c>
      <c r="U1269" s="29">
        <f t="shared" si="198"/>
        <v>-1.0646511309081452E-5</v>
      </c>
      <c r="V1269" s="29">
        <f t="shared" si="199"/>
        <v>1.8383585266041128E-4</v>
      </c>
      <c r="W1269" s="29">
        <f t="shared" si="200"/>
        <v>2.7452454269891874E-4</v>
      </c>
      <c r="X1269" s="29">
        <f t="shared" si="201"/>
        <v>4.2969980256422208E-4</v>
      </c>
    </row>
    <row r="1270" spans="1:24" x14ac:dyDescent="0.4">
      <c r="A1270" s="16">
        <v>41740</v>
      </c>
      <c r="B1270" s="2">
        <v>5.9999999999999995E-4</v>
      </c>
      <c r="C1270" s="2">
        <v>1E-3</v>
      </c>
      <c r="D1270" s="2">
        <v>3.8E-3</v>
      </c>
      <c r="E1270" s="2">
        <v>1.6299999999999999E-2</v>
      </c>
      <c r="F1270" s="2">
        <v>2.6800000000000001E-2</v>
      </c>
      <c r="H1270" s="1">
        <v>2.8953305593719288E-3</v>
      </c>
      <c r="I1270" s="1">
        <v>6.0192015014833549E-3</v>
      </c>
      <c r="J1270" s="1">
        <v>1.5078581297399281E-2</v>
      </c>
      <c r="K1270" s="1">
        <v>1.7826600019091903E-2</v>
      </c>
      <c r="L1270" s="1">
        <v>2.3729115881647195E-2</v>
      </c>
      <c r="N1270" s="16">
        <v>41733</v>
      </c>
      <c r="O1270" s="29">
        <f t="shared" si="192"/>
        <v>0</v>
      </c>
      <c r="P1270" s="29">
        <f t="shared" si="193"/>
        <v>-1.9999999999999987E-4</v>
      </c>
      <c r="Q1270" s="29">
        <f t="shared" si="194"/>
        <v>-7.0000000000000053E-4</v>
      </c>
      <c r="R1270" s="29">
        <f t="shared" si="195"/>
        <v>-1.2000000000000031E-3</v>
      </c>
      <c r="S1270" s="29">
        <f t="shared" si="196"/>
        <v>-8.9999999999999802E-4</v>
      </c>
      <c r="T1270" s="29">
        <f t="shared" si="197"/>
        <v>-6.9230991135348476E-4</v>
      </c>
      <c r="U1270" s="29">
        <f t="shared" si="198"/>
        <v>-8.376506863630841E-4</v>
      </c>
      <c r="V1270" s="29">
        <f t="shared" si="199"/>
        <v>-1.1766159778023224E-3</v>
      </c>
      <c r="W1270" s="29">
        <f t="shared" si="200"/>
        <v>-1.0649169053023738E-3</v>
      </c>
      <c r="X1270" s="29">
        <f t="shared" si="201"/>
        <v>-9.2919995880637665E-4</v>
      </c>
    </row>
    <row r="1271" spans="1:24" x14ac:dyDescent="0.4">
      <c r="A1271" s="16">
        <v>41747</v>
      </c>
      <c r="B1271" s="2">
        <v>5.0000000000000001E-4</v>
      </c>
      <c r="C1271" s="2">
        <v>1.1000000000000001E-3</v>
      </c>
      <c r="D1271" s="2">
        <v>4.0000000000000001E-3</v>
      </c>
      <c r="E1271" s="2">
        <v>1.67E-2</v>
      </c>
      <c r="F1271" s="2">
        <v>2.6699999999999998E-2</v>
      </c>
      <c r="H1271" s="1">
        <v>3.0934908407095297E-3</v>
      </c>
      <c r="I1271" s="1">
        <v>6.2762037551398865E-3</v>
      </c>
      <c r="J1271" s="1">
        <v>1.5469183563484302E-2</v>
      </c>
      <c r="K1271" s="1">
        <v>1.805131727691953E-2</v>
      </c>
      <c r="L1271" s="1">
        <v>2.3713057258603593E-2</v>
      </c>
      <c r="N1271" s="16">
        <v>41740</v>
      </c>
      <c r="O1271" s="29">
        <f t="shared" si="192"/>
        <v>-9.9999999999999937E-5</v>
      </c>
      <c r="P1271" s="29">
        <f t="shared" si="193"/>
        <v>1.0000000000000005E-4</v>
      </c>
      <c r="Q1271" s="29">
        <f t="shared" si="194"/>
        <v>2.0000000000000009E-4</v>
      </c>
      <c r="R1271" s="29">
        <f t="shared" si="195"/>
        <v>4.0000000000000105E-4</v>
      </c>
      <c r="S1271" s="29">
        <f t="shared" si="196"/>
        <v>-1.0000000000000286E-4</v>
      </c>
      <c r="T1271" s="29">
        <f t="shared" si="197"/>
        <v>1.9816028133760096E-4</v>
      </c>
      <c r="U1271" s="29">
        <f t="shared" si="198"/>
        <v>2.5700225365653164E-4</v>
      </c>
      <c r="V1271" s="29">
        <f t="shared" si="199"/>
        <v>3.9060226608502065E-4</v>
      </c>
      <c r="W1271" s="29">
        <f t="shared" si="200"/>
        <v>2.2471725782762658E-4</v>
      </c>
      <c r="X1271" s="29">
        <f t="shared" si="201"/>
        <v>-1.6058623043602172E-5</v>
      </c>
    </row>
    <row r="1272" spans="1:24" x14ac:dyDescent="0.4">
      <c r="A1272" s="16">
        <v>41754</v>
      </c>
      <c r="B1272" s="2">
        <v>5.0000000000000001E-4</v>
      </c>
      <c r="C1272" s="2">
        <v>1.1000000000000001E-3</v>
      </c>
      <c r="D1272" s="2">
        <v>4.3E-3</v>
      </c>
      <c r="E1272" s="2">
        <v>1.7399999999999999E-2</v>
      </c>
      <c r="F1272" s="2">
        <v>2.7099999999999999E-2</v>
      </c>
      <c r="H1272" s="1">
        <v>3.3880576846672746E-3</v>
      </c>
      <c r="I1272" s="1">
        <v>6.6886332879615481E-3</v>
      </c>
      <c r="J1272" s="1">
        <v>1.6149090584378863E-2</v>
      </c>
      <c r="K1272" s="1">
        <v>1.8624534621613474E-2</v>
      </c>
      <c r="L1272" s="1">
        <v>2.4137998960915209E-2</v>
      </c>
      <c r="N1272" s="16">
        <v>41747</v>
      </c>
      <c r="O1272" s="29">
        <f t="shared" si="192"/>
        <v>0</v>
      </c>
      <c r="P1272" s="29">
        <f t="shared" si="193"/>
        <v>0</v>
      </c>
      <c r="Q1272" s="29">
        <f t="shared" si="194"/>
        <v>2.9999999999999992E-4</v>
      </c>
      <c r="R1272" s="29">
        <f t="shared" si="195"/>
        <v>6.9999999999999923E-4</v>
      </c>
      <c r="S1272" s="29">
        <f t="shared" si="196"/>
        <v>4.0000000000000105E-4</v>
      </c>
      <c r="T1272" s="29">
        <f t="shared" si="197"/>
        <v>2.9456684395774485E-4</v>
      </c>
      <c r="U1272" s="29">
        <f t="shared" si="198"/>
        <v>4.1242953282166154E-4</v>
      </c>
      <c r="V1272" s="29">
        <f t="shared" si="199"/>
        <v>6.7990702089456082E-4</v>
      </c>
      <c r="W1272" s="29">
        <f t="shared" si="200"/>
        <v>5.7321734469394439E-4</v>
      </c>
      <c r="X1272" s="29">
        <f t="shared" si="201"/>
        <v>4.2494170231161671E-4</v>
      </c>
    </row>
    <row r="1273" spans="1:24" x14ac:dyDescent="0.4">
      <c r="A1273" s="16">
        <v>41761</v>
      </c>
      <c r="B1273" s="2">
        <v>5.0000000000000001E-4</v>
      </c>
      <c r="C1273" s="2">
        <v>1E-3</v>
      </c>
      <c r="D1273" s="2">
        <v>4.3E-3</v>
      </c>
      <c r="E1273" s="2">
        <v>1.7000000000000001E-2</v>
      </c>
      <c r="F1273" s="2">
        <v>2.6600000000000002E-2</v>
      </c>
      <c r="H1273" s="1">
        <v>3.3855637616844862E-3</v>
      </c>
      <c r="I1273" s="1">
        <v>6.5650049765575954E-3</v>
      </c>
      <c r="J1273" s="1">
        <v>1.5768340869365467E-2</v>
      </c>
      <c r="K1273" s="1">
        <v>1.8219517302302399E-2</v>
      </c>
      <c r="L1273" s="1">
        <v>2.367411138459815E-2</v>
      </c>
      <c r="N1273" s="16">
        <v>41754</v>
      </c>
      <c r="O1273" s="29">
        <f t="shared" si="192"/>
        <v>0</v>
      </c>
      <c r="P1273" s="29">
        <f t="shared" si="193"/>
        <v>-1.0000000000000005E-4</v>
      </c>
      <c r="Q1273" s="29">
        <f t="shared" si="194"/>
        <v>0</v>
      </c>
      <c r="R1273" s="29">
        <f t="shared" si="195"/>
        <v>-3.9999999999999758E-4</v>
      </c>
      <c r="S1273" s="29">
        <f t="shared" si="196"/>
        <v>-4.9999999999999697E-4</v>
      </c>
      <c r="T1273" s="29">
        <f t="shared" si="197"/>
        <v>-2.4939229827884019E-6</v>
      </c>
      <c r="U1273" s="29">
        <f t="shared" si="198"/>
        <v>-1.2362831140395273E-4</v>
      </c>
      <c r="V1273" s="29">
        <f t="shared" si="199"/>
        <v>-3.8074971501339538E-4</v>
      </c>
      <c r="W1273" s="29">
        <f t="shared" si="200"/>
        <v>-4.0501731931107468E-4</v>
      </c>
      <c r="X1273" s="29">
        <f t="shared" si="201"/>
        <v>-4.6388757631705968E-4</v>
      </c>
    </row>
    <row r="1274" spans="1:24" x14ac:dyDescent="0.4">
      <c r="A1274" s="16">
        <v>41768</v>
      </c>
      <c r="B1274" s="2">
        <v>5.0000000000000001E-4</v>
      </c>
      <c r="C1274" s="2">
        <v>1E-3</v>
      </c>
      <c r="D1274" s="2">
        <v>4.0999999999999995E-3</v>
      </c>
      <c r="E1274" s="2">
        <v>1.6500000000000001E-2</v>
      </c>
      <c r="F1274" s="2">
        <v>2.6200000000000001E-2</v>
      </c>
      <c r="H1274" s="1">
        <v>3.1891877401574562E-3</v>
      </c>
      <c r="I1274" s="1">
        <v>6.2799941651509959E-3</v>
      </c>
      <c r="J1274" s="1">
        <v>1.5283363052111353E-2</v>
      </c>
      <c r="K1274" s="1">
        <v>1.7774210339155872E-2</v>
      </c>
      <c r="L1274" s="1">
        <v>2.327028681227309E-2</v>
      </c>
      <c r="N1274" s="16">
        <v>41761</v>
      </c>
      <c r="O1274" s="29">
        <f t="shared" si="192"/>
        <v>0</v>
      </c>
      <c r="P1274" s="29">
        <f t="shared" si="193"/>
        <v>0</v>
      </c>
      <c r="Q1274" s="29">
        <f t="shared" si="194"/>
        <v>-2.0000000000000052E-4</v>
      </c>
      <c r="R1274" s="29">
        <f t="shared" si="195"/>
        <v>-5.0000000000000044E-4</v>
      </c>
      <c r="S1274" s="29">
        <f t="shared" si="196"/>
        <v>-4.0000000000000105E-4</v>
      </c>
      <c r="T1274" s="29">
        <f t="shared" si="197"/>
        <v>-1.9637602152703E-4</v>
      </c>
      <c r="U1274" s="29">
        <f t="shared" si="198"/>
        <v>-2.850108114065995E-4</v>
      </c>
      <c r="V1274" s="29">
        <f t="shared" si="199"/>
        <v>-4.8497781725411436E-4</v>
      </c>
      <c r="W1274" s="29">
        <f t="shared" si="200"/>
        <v>-4.4530696314652729E-4</v>
      </c>
      <c r="X1274" s="29">
        <f t="shared" si="201"/>
        <v>-4.0382457232505942E-4</v>
      </c>
    </row>
    <row r="1275" spans="1:24" x14ac:dyDescent="0.4">
      <c r="A1275" s="16">
        <v>41775</v>
      </c>
      <c r="B1275" s="2">
        <v>5.0000000000000001E-4</v>
      </c>
      <c r="C1275" s="2">
        <v>8.9999999999999998E-4</v>
      </c>
      <c r="D1275" s="2">
        <v>3.9000000000000003E-3</v>
      </c>
      <c r="E1275" s="2">
        <v>1.5900000000000001E-2</v>
      </c>
      <c r="F1275" s="2">
        <v>2.5699999999999997E-2</v>
      </c>
      <c r="H1275" s="1">
        <v>2.9903158569886861E-3</v>
      </c>
      <c r="I1275" s="1">
        <v>5.9618064643020847E-3</v>
      </c>
      <c r="J1275" s="1">
        <v>1.4702468111583704E-2</v>
      </c>
      <c r="K1275" s="1">
        <v>1.723473286224184E-2</v>
      </c>
      <c r="L1275" s="1">
        <v>2.2770232958744016E-2</v>
      </c>
      <c r="N1275" s="16">
        <v>41768</v>
      </c>
      <c r="O1275" s="29">
        <f t="shared" si="192"/>
        <v>0</v>
      </c>
      <c r="P1275" s="29">
        <f t="shared" si="193"/>
        <v>-1.0000000000000005E-4</v>
      </c>
      <c r="Q1275" s="29">
        <f t="shared" si="194"/>
        <v>-1.9999999999999922E-4</v>
      </c>
      <c r="R1275" s="29">
        <f t="shared" si="195"/>
        <v>-5.9999999999999984E-4</v>
      </c>
      <c r="S1275" s="29">
        <f t="shared" si="196"/>
        <v>-5.0000000000000391E-4</v>
      </c>
      <c r="T1275" s="29">
        <f t="shared" si="197"/>
        <v>-1.9887188316877009E-4</v>
      </c>
      <c r="U1275" s="29">
        <f t="shared" si="198"/>
        <v>-3.1818770084891118E-4</v>
      </c>
      <c r="V1275" s="29">
        <f t="shared" si="199"/>
        <v>-5.8089494052764902E-4</v>
      </c>
      <c r="W1275" s="29">
        <f t="shared" si="200"/>
        <v>-5.3947747691403258E-4</v>
      </c>
      <c r="X1275" s="29">
        <f t="shared" si="201"/>
        <v>-5.0005385352907411E-4</v>
      </c>
    </row>
    <row r="1276" spans="1:24" x14ac:dyDescent="0.4">
      <c r="A1276" s="16">
        <v>41782</v>
      </c>
      <c r="B1276" s="2">
        <v>5.0000000000000001E-4</v>
      </c>
      <c r="C1276" s="2">
        <v>8.9999999999999998E-4</v>
      </c>
      <c r="D1276" s="2">
        <v>3.5999999999999999E-3</v>
      </c>
      <c r="E1276" s="2">
        <v>1.55E-2</v>
      </c>
      <c r="F1276" s="2">
        <v>2.5399999999999999E-2</v>
      </c>
      <c r="H1276" s="1">
        <v>2.6957411829462339E-3</v>
      </c>
      <c r="I1276" s="1">
        <v>5.6398083913995114E-3</v>
      </c>
      <c r="J1276" s="1">
        <v>1.4307391471062032E-2</v>
      </c>
      <c r="K1276" s="1">
        <v>1.68761421846036E-2</v>
      </c>
      <c r="L1276" s="1">
        <v>2.2458223561591609E-2</v>
      </c>
      <c r="N1276" s="16">
        <v>41775</v>
      </c>
      <c r="O1276" s="29">
        <f t="shared" si="192"/>
        <v>0</v>
      </c>
      <c r="P1276" s="29">
        <f t="shared" si="193"/>
        <v>0</v>
      </c>
      <c r="Q1276" s="29">
        <f t="shared" si="194"/>
        <v>-3.0000000000000035E-4</v>
      </c>
      <c r="R1276" s="29">
        <f t="shared" si="195"/>
        <v>-4.0000000000000105E-4</v>
      </c>
      <c r="S1276" s="29">
        <f t="shared" si="196"/>
        <v>-2.9999999999999818E-4</v>
      </c>
      <c r="T1276" s="29">
        <f t="shared" si="197"/>
        <v>-2.945746740424522E-4</v>
      </c>
      <c r="U1276" s="29">
        <f t="shared" si="198"/>
        <v>-3.2199807290257329E-4</v>
      </c>
      <c r="V1276" s="29">
        <f t="shared" si="199"/>
        <v>-3.9507664052167157E-4</v>
      </c>
      <c r="W1276" s="29">
        <f t="shared" si="200"/>
        <v>-3.5859067763823957E-4</v>
      </c>
      <c r="X1276" s="29">
        <f t="shared" si="201"/>
        <v>-3.1200939715240669E-4</v>
      </c>
    </row>
    <row r="1277" spans="1:24" x14ac:dyDescent="0.4">
      <c r="A1277" s="16">
        <v>41789</v>
      </c>
      <c r="B1277" s="2">
        <v>5.9999999999999995E-4</v>
      </c>
      <c r="C1277" s="2">
        <v>1E-3</v>
      </c>
      <c r="D1277" s="2">
        <v>3.8E-3</v>
      </c>
      <c r="E1277" s="2">
        <v>1.5300000000000001E-2</v>
      </c>
      <c r="F1277" s="2">
        <v>2.4700000000000003E-2</v>
      </c>
      <c r="H1277" s="1">
        <v>2.8953305593719288E-3</v>
      </c>
      <c r="I1277" s="1">
        <v>5.7175439729514671E-3</v>
      </c>
      <c r="J1277" s="1">
        <v>1.4128392693601347E-2</v>
      </c>
      <c r="K1277" s="1">
        <v>1.6542986096941728E-2</v>
      </c>
      <c r="L1277" s="1">
        <v>2.1868142170051973E-2</v>
      </c>
      <c r="N1277" s="16">
        <v>41782</v>
      </c>
      <c r="O1277" s="29">
        <f t="shared" si="192"/>
        <v>9.9999999999999937E-5</v>
      </c>
      <c r="P1277" s="29">
        <f t="shared" si="193"/>
        <v>1.0000000000000005E-4</v>
      </c>
      <c r="Q1277" s="29">
        <f t="shared" si="194"/>
        <v>2.0000000000000009E-4</v>
      </c>
      <c r="R1277" s="29">
        <f t="shared" si="195"/>
        <v>-1.9999999999999879E-4</v>
      </c>
      <c r="S1277" s="29">
        <f t="shared" si="196"/>
        <v>-6.9999999999999576E-4</v>
      </c>
      <c r="T1277" s="29">
        <f t="shared" si="197"/>
        <v>1.9958937642569488E-4</v>
      </c>
      <c r="U1277" s="29">
        <f t="shared" si="198"/>
        <v>7.7735581551955681E-5</v>
      </c>
      <c r="V1277" s="29">
        <f t="shared" si="199"/>
        <v>-1.7899877746068577E-4</v>
      </c>
      <c r="W1277" s="29">
        <f t="shared" si="200"/>
        <v>-3.3315608766187194E-4</v>
      </c>
      <c r="X1277" s="29">
        <f t="shared" si="201"/>
        <v>-5.9008139153963676E-4</v>
      </c>
    </row>
    <row r="1278" spans="1:24" x14ac:dyDescent="0.4">
      <c r="A1278" s="16">
        <v>41796</v>
      </c>
      <c r="B1278" s="2">
        <v>5.9999999999999995E-4</v>
      </c>
      <c r="C1278" s="2">
        <v>1E-3</v>
      </c>
      <c r="D1278" s="2">
        <v>4.0000000000000001E-3</v>
      </c>
      <c r="E1278" s="2">
        <v>1.6399999999999998E-2</v>
      </c>
      <c r="F1278" s="2">
        <v>2.5899999999999999E-2</v>
      </c>
      <c r="H1278" s="1">
        <v>3.0917123034015894E-3</v>
      </c>
      <c r="I1278" s="1">
        <v>6.1835822434258897E-3</v>
      </c>
      <c r="J1278" s="1">
        <v>1.5183597264183939E-2</v>
      </c>
      <c r="K1278" s="1">
        <v>1.7611125575281217E-2</v>
      </c>
      <c r="L1278" s="1">
        <v>2.3008612446700709E-2</v>
      </c>
      <c r="N1278" s="16">
        <v>41789</v>
      </c>
      <c r="O1278" s="29">
        <f t="shared" si="192"/>
        <v>0</v>
      </c>
      <c r="P1278" s="29">
        <f t="shared" si="193"/>
        <v>0</v>
      </c>
      <c r="Q1278" s="29">
        <f t="shared" si="194"/>
        <v>2.0000000000000009E-4</v>
      </c>
      <c r="R1278" s="29">
        <f t="shared" si="195"/>
        <v>1.0999999999999968E-3</v>
      </c>
      <c r="S1278" s="29">
        <f t="shared" si="196"/>
        <v>1.1999999999999962E-3</v>
      </c>
      <c r="T1278" s="29">
        <f t="shared" si="197"/>
        <v>1.9638174402966061E-4</v>
      </c>
      <c r="U1278" s="29">
        <f t="shared" si="198"/>
        <v>4.6603827047442259E-4</v>
      </c>
      <c r="V1278" s="29">
        <f t="shared" si="199"/>
        <v>1.0552045705825921E-3</v>
      </c>
      <c r="W1278" s="29">
        <f t="shared" si="200"/>
        <v>1.0681394783394887E-3</v>
      </c>
      <c r="X1278" s="29">
        <f t="shared" si="201"/>
        <v>1.1404702766487362E-3</v>
      </c>
    </row>
    <row r="1279" spans="1:24" x14ac:dyDescent="0.4">
      <c r="A1279" s="16">
        <v>41803</v>
      </c>
      <c r="B1279" s="2">
        <v>5.9999999999999995E-4</v>
      </c>
      <c r="C1279" s="2">
        <v>1.1000000000000001E-3</v>
      </c>
      <c r="D1279" s="2">
        <v>4.4000000000000003E-3</v>
      </c>
      <c r="E1279" s="2">
        <v>1.6899999999999998E-2</v>
      </c>
      <c r="F1279" s="2">
        <v>2.6200000000000001E-2</v>
      </c>
      <c r="H1279" s="1">
        <v>3.4869594443104174E-3</v>
      </c>
      <c r="I1279" s="1">
        <v>6.6058053994847684E-3</v>
      </c>
      <c r="J1279" s="1">
        <v>1.5679457922836183E-2</v>
      </c>
      <c r="K1279" s="1">
        <v>1.8037798517872055E-2</v>
      </c>
      <c r="L1279" s="1">
        <v>2.3339207839100571E-2</v>
      </c>
      <c r="N1279" s="16">
        <v>41796</v>
      </c>
      <c r="O1279" s="29">
        <f t="shared" si="192"/>
        <v>0</v>
      </c>
      <c r="P1279" s="29">
        <f t="shared" si="193"/>
        <v>1.0000000000000005E-4</v>
      </c>
      <c r="Q1279" s="29">
        <f t="shared" si="194"/>
        <v>4.0000000000000018E-4</v>
      </c>
      <c r="R1279" s="29">
        <f t="shared" si="195"/>
        <v>5.0000000000000044E-4</v>
      </c>
      <c r="S1279" s="29">
        <f t="shared" si="196"/>
        <v>3.0000000000000165E-4</v>
      </c>
      <c r="T1279" s="29">
        <f t="shared" si="197"/>
        <v>3.9524714090882805E-4</v>
      </c>
      <c r="U1279" s="29">
        <f t="shared" si="198"/>
        <v>4.2222315605887871E-4</v>
      </c>
      <c r="V1279" s="29">
        <f t="shared" si="199"/>
        <v>4.958606586522446E-4</v>
      </c>
      <c r="W1279" s="29">
        <f t="shared" si="200"/>
        <v>4.2667294259083818E-4</v>
      </c>
      <c r="X1279" s="29">
        <f t="shared" si="201"/>
        <v>3.305953923998621E-4</v>
      </c>
    </row>
    <row r="1280" spans="1:24" x14ac:dyDescent="0.4">
      <c r="A1280" s="16">
        <v>41810</v>
      </c>
      <c r="B1280" s="2">
        <v>5.9999999999999995E-4</v>
      </c>
      <c r="C1280" s="2">
        <v>1E-3</v>
      </c>
      <c r="D1280" s="2">
        <v>4.8999999999999998E-3</v>
      </c>
      <c r="E1280" s="2">
        <v>1.72E-2</v>
      </c>
      <c r="F1280" s="2">
        <v>2.63E-2</v>
      </c>
      <c r="H1280" s="1">
        <v>3.9753857405357912E-3</v>
      </c>
      <c r="I1280" s="1">
        <v>7.0287879189068828E-3</v>
      </c>
      <c r="J1280" s="1">
        <v>1.5988645701056139E-2</v>
      </c>
      <c r="K1280" s="1">
        <v>1.8282536582510726E-2</v>
      </c>
      <c r="L1280" s="1">
        <v>2.348112235344282E-2</v>
      </c>
      <c r="N1280" s="16">
        <v>41803</v>
      </c>
      <c r="O1280" s="29">
        <f t="shared" si="192"/>
        <v>0</v>
      </c>
      <c r="P1280" s="29">
        <f t="shared" si="193"/>
        <v>-1.0000000000000005E-4</v>
      </c>
      <c r="Q1280" s="29">
        <f t="shared" si="194"/>
        <v>4.9999999999999958E-4</v>
      </c>
      <c r="R1280" s="29">
        <f t="shared" si="195"/>
        <v>3.0000000000000165E-4</v>
      </c>
      <c r="S1280" s="29">
        <f t="shared" si="196"/>
        <v>9.9999999999999395E-5</v>
      </c>
      <c r="T1280" s="29">
        <f t="shared" si="197"/>
        <v>4.884262962253738E-4</v>
      </c>
      <c r="U1280" s="29">
        <f t="shared" si="198"/>
        <v>4.2298251942211439E-4</v>
      </c>
      <c r="V1280" s="29">
        <f t="shared" si="199"/>
        <v>3.0918777821995619E-4</v>
      </c>
      <c r="W1280" s="29">
        <f t="shared" si="200"/>
        <v>2.447380646386707E-4</v>
      </c>
      <c r="X1280" s="29">
        <f t="shared" si="201"/>
        <v>1.4191451434224928E-4</v>
      </c>
    </row>
    <row r="1281" spans="1:24" x14ac:dyDescent="0.4">
      <c r="A1281" s="16">
        <v>41817</v>
      </c>
      <c r="B1281" s="2">
        <v>5.9999999999999995E-4</v>
      </c>
      <c r="C1281" s="2">
        <v>1.1000000000000001E-3</v>
      </c>
      <c r="D1281" s="2">
        <v>4.6999999999999993E-3</v>
      </c>
      <c r="E1281" s="2">
        <v>1.6799999999999999E-2</v>
      </c>
      <c r="F1281" s="2">
        <v>2.5699999999999997E-2</v>
      </c>
      <c r="H1281" s="1">
        <v>3.7815160321579928E-3</v>
      </c>
      <c r="I1281" s="1">
        <v>6.7769568645133348E-3</v>
      </c>
      <c r="J1281" s="1">
        <v>1.5599498056722484E-2</v>
      </c>
      <c r="K1281" s="1">
        <v>1.7834915277167625E-2</v>
      </c>
      <c r="L1281" s="1">
        <v>2.2929197829169766E-2</v>
      </c>
      <c r="N1281" s="16">
        <v>41810</v>
      </c>
      <c r="O1281" s="29">
        <f t="shared" si="192"/>
        <v>0</v>
      </c>
      <c r="P1281" s="29">
        <f t="shared" si="193"/>
        <v>1.0000000000000005E-4</v>
      </c>
      <c r="Q1281" s="29">
        <f t="shared" si="194"/>
        <v>-2.0000000000000052E-4</v>
      </c>
      <c r="R1281" s="29">
        <f t="shared" si="195"/>
        <v>-4.0000000000000105E-4</v>
      </c>
      <c r="S1281" s="29">
        <f t="shared" si="196"/>
        <v>-6.0000000000000331E-4</v>
      </c>
      <c r="T1281" s="29">
        <f t="shared" si="197"/>
        <v>-1.9386970837779842E-4</v>
      </c>
      <c r="U1281" s="29">
        <f t="shared" si="198"/>
        <v>-2.5183105439354793E-4</v>
      </c>
      <c r="V1281" s="29">
        <f t="shared" si="199"/>
        <v>-3.8914764433365528E-4</v>
      </c>
      <c r="W1281" s="29">
        <f t="shared" si="200"/>
        <v>-4.4762130534310024E-4</v>
      </c>
      <c r="X1281" s="29">
        <f t="shared" si="201"/>
        <v>-5.519245242730543E-4</v>
      </c>
    </row>
    <row r="1282" spans="1:24" x14ac:dyDescent="0.4">
      <c r="A1282" s="16">
        <v>41824</v>
      </c>
      <c r="B1282" s="2">
        <v>5.9999999999999995E-4</v>
      </c>
      <c r="C1282" s="2">
        <v>1.1000000000000001E-3</v>
      </c>
      <c r="D1282" s="2">
        <v>4.8999999999999998E-3</v>
      </c>
      <c r="E1282" s="2">
        <v>1.6799999999999999E-2</v>
      </c>
      <c r="F1282" s="2">
        <v>2.6000000000000002E-2</v>
      </c>
      <c r="H1282" s="1">
        <v>3.9778826018460802E-3</v>
      </c>
      <c r="I1282" s="1">
        <v>6.9111606720051594E-3</v>
      </c>
      <c r="J1282" s="1">
        <v>1.5609514358023727E-2</v>
      </c>
      <c r="K1282" s="1">
        <v>1.794356812452216E-2</v>
      </c>
      <c r="L1282" s="1">
        <v>2.3180716059882638E-2</v>
      </c>
      <c r="N1282" s="16">
        <v>41817</v>
      </c>
      <c r="O1282" s="29">
        <f t="shared" si="192"/>
        <v>0</v>
      </c>
      <c r="P1282" s="29">
        <f t="shared" si="193"/>
        <v>0</v>
      </c>
      <c r="Q1282" s="29">
        <f t="shared" si="194"/>
        <v>2.0000000000000052E-4</v>
      </c>
      <c r="R1282" s="29">
        <f t="shared" si="195"/>
        <v>0</v>
      </c>
      <c r="S1282" s="29">
        <f t="shared" si="196"/>
        <v>3.0000000000000512E-4</v>
      </c>
      <c r="T1282" s="29">
        <f t="shared" si="197"/>
        <v>1.963665696880874E-4</v>
      </c>
      <c r="U1282" s="29">
        <f t="shared" si="198"/>
        <v>1.3420380749182455E-4</v>
      </c>
      <c r="V1282" s="29">
        <f t="shared" si="199"/>
        <v>1.0016301301242481E-5</v>
      </c>
      <c r="W1282" s="29">
        <f t="shared" si="200"/>
        <v>1.0865284735453451E-4</v>
      </c>
      <c r="X1282" s="29">
        <f t="shared" si="201"/>
        <v>2.515182307128716E-4</v>
      </c>
    </row>
    <row r="1283" spans="1:24" x14ac:dyDescent="0.4">
      <c r="A1283" s="16">
        <v>41831</v>
      </c>
      <c r="B1283" s="2">
        <v>5.9999999999999995E-4</v>
      </c>
      <c r="C1283" s="2">
        <v>1.1000000000000001E-3</v>
      </c>
      <c r="D1283" s="2">
        <v>5.0000000000000001E-3</v>
      </c>
      <c r="E1283" s="2">
        <v>1.6899999999999998E-2</v>
      </c>
      <c r="F1283" s="2">
        <v>2.5699999999999997E-2</v>
      </c>
      <c r="H1283" s="1">
        <v>4.0760645395750356E-3</v>
      </c>
      <c r="I1283" s="1">
        <v>7.008418822761096E-3</v>
      </c>
      <c r="J1283" s="1">
        <v>1.5709523175701921E-2</v>
      </c>
      <c r="K1283" s="1">
        <v>1.7914367389071557E-2</v>
      </c>
      <c r="L1283" s="1">
        <v>2.295443867736183E-2</v>
      </c>
      <c r="N1283" s="16">
        <v>41824</v>
      </c>
      <c r="O1283" s="29">
        <f t="shared" si="192"/>
        <v>0</v>
      </c>
      <c r="P1283" s="29">
        <f t="shared" si="193"/>
        <v>0</v>
      </c>
      <c r="Q1283" s="29">
        <f t="shared" si="194"/>
        <v>1.0000000000000026E-4</v>
      </c>
      <c r="R1283" s="29">
        <f t="shared" si="195"/>
        <v>9.9999999999999395E-5</v>
      </c>
      <c r="S1283" s="29">
        <f t="shared" si="196"/>
        <v>-3.0000000000000512E-4</v>
      </c>
      <c r="T1283" s="29">
        <f t="shared" si="197"/>
        <v>9.8181937728955386E-5</v>
      </c>
      <c r="U1283" s="29">
        <f t="shared" si="198"/>
        <v>9.725815075593662E-5</v>
      </c>
      <c r="V1283" s="29">
        <f t="shared" si="199"/>
        <v>1.0000881767819464E-4</v>
      </c>
      <c r="W1283" s="29">
        <f t="shared" si="200"/>
        <v>-2.9200735450603255E-5</v>
      </c>
      <c r="X1283" s="29">
        <f t="shared" si="201"/>
        <v>-2.2627738252080712E-4</v>
      </c>
    </row>
    <row r="1284" spans="1:24" x14ac:dyDescent="0.4">
      <c r="A1284" s="16">
        <v>41838</v>
      </c>
      <c r="B1284" s="2">
        <v>5.9999999999999995E-4</v>
      </c>
      <c r="C1284" s="2">
        <v>1.1000000000000001E-3</v>
      </c>
      <c r="D1284" s="2">
        <v>4.8999999999999998E-3</v>
      </c>
      <c r="E1284" s="2">
        <v>1.6899999999999998E-2</v>
      </c>
      <c r="F1284" s="2">
        <v>2.53E-2</v>
      </c>
      <c r="H1284" s="1">
        <v>3.9778826018460802E-3</v>
      </c>
      <c r="I1284" s="1">
        <v>6.9413182617600747E-3</v>
      </c>
      <c r="J1284" s="1">
        <v>1.5704514525301135E-2</v>
      </c>
      <c r="K1284" s="1">
        <v>1.7779752847241502E-2</v>
      </c>
      <c r="L1284" s="1">
        <v>2.2624919433160483E-2</v>
      </c>
      <c r="N1284" s="16">
        <v>41831</v>
      </c>
      <c r="O1284" s="29">
        <f t="shared" si="192"/>
        <v>0</v>
      </c>
      <c r="P1284" s="29">
        <f t="shared" si="193"/>
        <v>0</v>
      </c>
      <c r="Q1284" s="29">
        <f t="shared" si="194"/>
        <v>-1.0000000000000026E-4</v>
      </c>
      <c r="R1284" s="29">
        <f t="shared" si="195"/>
        <v>0</v>
      </c>
      <c r="S1284" s="29">
        <f t="shared" si="196"/>
        <v>-3.9999999999999758E-4</v>
      </c>
      <c r="T1284" s="29">
        <f t="shared" si="197"/>
        <v>-9.8181937728955386E-5</v>
      </c>
      <c r="U1284" s="29">
        <f t="shared" si="198"/>
        <v>-6.7100561001021304E-5</v>
      </c>
      <c r="V1284" s="29">
        <f t="shared" si="199"/>
        <v>-5.0086504007861021E-6</v>
      </c>
      <c r="W1284" s="29">
        <f t="shared" si="200"/>
        <v>-1.346145418300547E-4</v>
      </c>
      <c r="X1284" s="29">
        <f t="shared" si="201"/>
        <v>-3.2951924420134698E-4</v>
      </c>
    </row>
    <row r="1285" spans="1:24" x14ac:dyDescent="0.4">
      <c r="A1285" s="16">
        <v>41845</v>
      </c>
      <c r="B1285" s="2">
        <v>5.9999999999999995E-4</v>
      </c>
      <c r="C1285" s="2">
        <v>1.1000000000000001E-3</v>
      </c>
      <c r="D1285" s="2">
        <v>5.1000000000000004E-3</v>
      </c>
      <c r="E1285" s="2">
        <v>1.6899999999999998E-2</v>
      </c>
      <c r="F1285" s="2">
        <v>2.4900000000000002E-2</v>
      </c>
      <c r="H1285" s="1">
        <v>4.1742455790263608E-3</v>
      </c>
      <c r="I1285" s="1">
        <v>7.0755187129594114E-3</v>
      </c>
      <c r="J1285" s="1">
        <v>1.5714530936506078E-2</v>
      </c>
      <c r="K1285" s="1">
        <v>1.7663590268802005E-2</v>
      </c>
      <c r="L1285" s="1">
        <v>2.2306085070224864E-2</v>
      </c>
      <c r="N1285" s="16">
        <v>41838</v>
      </c>
      <c r="O1285" s="29">
        <f t="shared" ref="O1285:O1348" si="202">B1285-B1284</f>
        <v>0</v>
      </c>
      <c r="P1285" s="29">
        <f t="shared" ref="P1285:P1348" si="203">C1285-C1284</f>
        <v>0</v>
      </c>
      <c r="Q1285" s="29">
        <f t="shared" ref="Q1285:Q1348" si="204">D1285-D1284</f>
        <v>2.0000000000000052E-4</v>
      </c>
      <c r="R1285" s="29">
        <f t="shared" ref="R1285:R1348" si="205">E1285-E1284</f>
        <v>0</v>
      </c>
      <c r="S1285" s="29">
        <f t="shared" ref="S1285:S1348" si="206">F1285-F1284</f>
        <v>-3.9999999999999758E-4</v>
      </c>
      <c r="T1285" s="29">
        <f t="shared" si="197"/>
        <v>1.9636297718028054E-4</v>
      </c>
      <c r="U1285" s="29">
        <f t="shared" si="198"/>
        <v>1.3420045119933669E-4</v>
      </c>
      <c r="V1285" s="29">
        <f t="shared" si="199"/>
        <v>1.0016411204943204E-5</v>
      </c>
      <c r="W1285" s="29">
        <f t="shared" si="200"/>
        <v>-1.161625784394972E-4</v>
      </c>
      <c r="X1285" s="29">
        <f t="shared" si="201"/>
        <v>-3.1883436293561954E-4</v>
      </c>
    </row>
    <row r="1286" spans="1:24" x14ac:dyDescent="0.4">
      <c r="A1286" s="16">
        <v>41852</v>
      </c>
      <c r="B1286" s="2">
        <v>5.9999999999999995E-4</v>
      </c>
      <c r="C1286" s="2">
        <v>1.1999999999999999E-3</v>
      </c>
      <c r="D1286" s="2">
        <v>5.3E-3</v>
      </c>
      <c r="E1286" s="2">
        <v>1.7299999999999999E-2</v>
      </c>
      <c r="F1286" s="2">
        <v>2.53E-2</v>
      </c>
      <c r="H1286" s="1">
        <v>4.3731034752416574E-3</v>
      </c>
      <c r="I1286" s="1">
        <v>7.3333393860314086E-3</v>
      </c>
      <c r="J1286" s="1">
        <v>1.6105383441666038E-2</v>
      </c>
      <c r="K1286" s="1">
        <v>1.8049240780476542E-2</v>
      </c>
      <c r="L1286" s="1">
        <v>2.2696889366751283E-2</v>
      </c>
      <c r="N1286" s="16">
        <v>41845</v>
      </c>
      <c r="O1286" s="29">
        <f t="shared" si="202"/>
        <v>0</v>
      </c>
      <c r="P1286" s="29">
        <f t="shared" si="203"/>
        <v>9.9999999999999829E-5</v>
      </c>
      <c r="Q1286" s="29">
        <f t="shared" si="204"/>
        <v>1.9999999999999966E-4</v>
      </c>
      <c r="R1286" s="29">
        <f t="shared" si="205"/>
        <v>4.0000000000000105E-4</v>
      </c>
      <c r="S1286" s="29">
        <f t="shared" si="206"/>
        <v>3.9999999999999758E-4</v>
      </c>
      <c r="T1286" s="29">
        <f t="shared" ref="T1286:T1349" si="207">H1286-H1285</f>
        <v>1.9885789621529662E-4</v>
      </c>
      <c r="U1286" s="29">
        <f t="shared" ref="U1286:U1349" si="208">I1286-I1285</f>
        <v>2.5782067307199719E-4</v>
      </c>
      <c r="V1286" s="29">
        <f t="shared" ref="V1286:V1349" si="209">J1286-J1285</f>
        <v>3.9085250515995956E-4</v>
      </c>
      <c r="W1286" s="29">
        <f t="shared" ref="W1286:W1349" si="210">K1286-K1285</f>
        <v>3.8565051167453734E-4</v>
      </c>
      <c r="X1286" s="29">
        <f t="shared" ref="X1286:X1349" si="211">L1286-L1285</f>
        <v>3.9080429652641954E-4</v>
      </c>
    </row>
    <row r="1287" spans="1:24" x14ac:dyDescent="0.4">
      <c r="A1287" s="16">
        <v>41859</v>
      </c>
      <c r="B1287" s="2">
        <v>5.0000000000000001E-4</v>
      </c>
      <c r="C1287" s="2">
        <v>1.1000000000000001E-3</v>
      </c>
      <c r="D1287" s="2">
        <v>4.5999999999999999E-3</v>
      </c>
      <c r="E1287" s="2">
        <v>1.6399999999999998E-2</v>
      </c>
      <c r="F1287" s="2">
        <v>2.4700000000000003E-2</v>
      </c>
      <c r="H1287" s="1">
        <v>3.6826164533407964E-3</v>
      </c>
      <c r="I1287" s="1">
        <v>6.5883565306601834E-3</v>
      </c>
      <c r="J1287" s="1">
        <v>1.5214230788416678E-2</v>
      </c>
      <c r="K1287" s="1">
        <v>1.7263479670482501E-2</v>
      </c>
      <c r="L1287" s="1">
        <v>2.2053748778498739E-2</v>
      </c>
      <c r="N1287" s="16">
        <v>41852</v>
      </c>
      <c r="O1287" s="29">
        <f t="shared" si="202"/>
        <v>-9.9999999999999937E-5</v>
      </c>
      <c r="P1287" s="29">
        <f t="shared" si="203"/>
        <v>-9.9999999999999829E-5</v>
      </c>
      <c r="Q1287" s="29">
        <f t="shared" si="204"/>
        <v>-7.000000000000001E-4</v>
      </c>
      <c r="R1287" s="29">
        <f t="shared" si="205"/>
        <v>-9.0000000000000149E-4</v>
      </c>
      <c r="S1287" s="29">
        <f t="shared" si="206"/>
        <v>-5.9999999999999637E-4</v>
      </c>
      <c r="T1287" s="29">
        <f t="shared" si="207"/>
        <v>-6.9048702190086094E-4</v>
      </c>
      <c r="U1287" s="29">
        <f t="shared" si="208"/>
        <v>-7.4498285537122517E-4</v>
      </c>
      <c r="V1287" s="29">
        <f t="shared" si="209"/>
        <v>-8.9115265324936008E-4</v>
      </c>
      <c r="W1287" s="29">
        <f t="shared" si="210"/>
        <v>-7.8576110999404106E-4</v>
      </c>
      <c r="X1287" s="29">
        <f t="shared" si="211"/>
        <v>-6.4314058825254428E-4</v>
      </c>
    </row>
    <row r="1288" spans="1:24" x14ac:dyDescent="0.4">
      <c r="A1288" s="16">
        <v>41866</v>
      </c>
      <c r="B1288" s="2">
        <v>5.0000000000000001E-4</v>
      </c>
      <c r="C1288" s="2">
        <v>1E-3</v>
      </c>
      <c r="D1288" s="2">
        <v>4.4000000000000003E-3</v>
      </c>
      <c r="E1288" s="2">
        <v>1.5900000000000001E-2</v>
      </c>
      <c r="F1288" s="2">
        <v>2.41E-2</v>
      </c>
      <c r="H1288" s="1">
        <v>3.4837504265384698E-3</v>
      </c>
      <c r="I1288" s="1">
        <v>6.3003407564986309E-3</v>
      </c>
      <c r="J1288" s="1">
        <v>1.4728296980024444E-2</v>
      </c>
      <c r="K1288" s="1">
        <v>1.6752488714410797E-2</v>
      </c>
      <c r="L1288" s="1">
        <v>2.1485578139719054E-2</v>
      </c>
      <c r="N1288" s="16">
        <v>41859</v>
      </c>
      <c r="O1288" s="29">
        <f t="shared" si="202"/>
        <v>0</v>
      </c>
      <c r="P1288" s="29">
        <f t="shared" si="203"/>
        <v>-1.0000000000000005E-4</v>
      </c>
      <c r="Q1288" s="29">
        <f t="shared" si="204"/>
        <v>-1.9999999999999966E-4</v>
      </c>
      <c r="R1288" s="29">
        <f t="shared" si="205"/>
        <v>-4.9999999999999697E-4</v>
      </c>
      <c r="S1288" s="29">
        <f t="shared" si="206"/>
        <v>-6.0000000000000331E-4</v>
      </c>
      <c r="T1288" s="29">
        <f t="shared" si="207"/>
        <v>-1.9886602680232665E-4</v>
      </c>
      <c r="U1288" s="29">
        <f t="shared" si="208"/>
        <v>-2.8801577416155254E-4</v>
      </c>
      <c r="V1288" s="29">
        <f t="shared" si="209"/>
        <v>-4.8593380839223425E-4</v>
      </c>
      <c r="W1288" s="29">
        <f t="shared" si="210"/>
        <v>-5.1099095607170381E-4</v>
      </c>
      <c r="X1288" s="29">
        <f t="shared" si="211"/>
        <v>-5.6817063877968518E-4</v>
      </c>
    </row>
    <row r="1289" spans="1:24" x14ac:dyDescent="0.4">
      <c r="A1289" s="16">
        <v>41873</v>
      </c>
      <c r="B1289" s="2">
        <v>5.9999999999999995E-4</v>
      </c>
      <c r="C1289" s="2">
        <v>1.1000000000000001E-3</v>
      </c>
      <c r="D1289" s="2">
        <v>4.7999999999999996E-3</v>
      </c>
      <c r="E1289" s="2">
        <v>1.6299999999999999E-2</v>
      </c>
      <c r="F1289" s="2">
        <v>2.41E-2</v>
      </c>
      <c r="H1289" s="1">
        <v>3.8796997659900482E-3</v>
      </c>
      <c r="I1289" s="1">
        <v>6.6932626649157797E-3</v>
      </c>
      <c r="J1289" s="1">
        <v>1.5129458836857431E-2</v>
      </c>
      <c r="K1289" s="1">
        <v>1.7022260170868077E-2</v>
      </c>
      <c r="L1289" s="1">
        <v>2.1557382509564935E-2</v>
      </c>
      <c r="N1289" s="16">
        <v>41866</v>
      </c>
      <c r="O1289" s="29">
        <f t="shared" si="202"/>
        <v>9.9999999999999937E-5</v>
      </c>
      <c r="P1289" s="29">
        <f t="shared" si="203"/>
        <v>1.0000000000000005E-4</v>
      </c>
      <c r="Q1289" s="29">
        <f t="shared" si="204"/>
        <v>3.9999999999999931E-4</v>
      </c>
      <c r="R1289" s="29">
        <f t="shared" si="205"/>
        <v>3.9999999999999758E-4</v>
      </c>
      <c r="S1289" s="29">
        <f t="shared" si="206"/>
        <v>0</v>
      </c>
      <c r="T1289" s="29">
        <f t="shared" si="207"/>
        <v>3.9594933945157843E-4</v>
      </c>
      <c r="U1289" s="29">
        <f t="shared" si="208"/>
        <v>3.9292190841714886E-4</v>
      </c>
      <c r="V1289" s="29">
        <f t="shared" si="209"/>
        <v>4.0116185683298708E-4</v>
      </c>
      <c r="W1289" s="29">
        <f t="shared" si="210"/>
        <v>2.6977145645728021E-4</v>
      </c>
      <c r="X1289" s="29">
        <f t="shared" si="211"/>
        <v>7.1804369845881316E-5</v>
      </c>
    </row>
    <row r="1290" spans="1:24" x14ac:dyDescent="0.4">
      <c r="A1290" s="16">
        <v>41880</v>
      </c>
      <c r="B1290" s="2">
        <v>5.0000000000000001E-4</v>
      </c>
      <c r="C1290" s="2">
        <v>1.1000000000000001E-3</v>
      </c>
      <c r="D1290" s="2">
        <v>5.1000000000000004E-3</v>
      </c>
      <c r="E1290" s="2">
        <v>1.66E-2</v>
      </c>
      <c r="F1290" s="2">
        <v>2.3700000000000002E-2</v>
      </c>
      <c r="H1290" s="1">
        <v>4.1735297783446808E-3</v>
      </c>
      <c r="I1290" s="1">
        <v>6.984186993761906E-3</v>
      </c>
      <c r="J1290" s="1">
        <v>1.5429266250324682E-2</v>
      </c>
      <c r="K1290" s="1">
        <v>1.7094679685723348E-2</v>
      </c>
      <c r="L1290" s="1">
        <v>2.1283479054203084E-2</v>
      </c>
      <c r="N1290" s="16">
        <v>41873</v>
      </c>
      <c r="O1290" s="29">
        <f t="shared" si="202"/>
        <v>-9.9999999999999937E-5</v>
      </c>
      <c r="P1290" s="29">
        <f t="shared" si="203"/>
        <v>0</v>
      </c>
      <c r="Q1290" s="29">
        <f t="shared" si="204"/>
        <v>3.0000000000000079E-4</v>
      </c>
      <c r="R1290" s="29">
        <f t="shared" si="205"/>
        <v>3.0000000000000165E-4</v>
      </c>
      <c r="S1290" s="29">
        <f t="shared" si="206"/>
        <v>-3.9999999999999758E-4</v>
      </c>
      <c r="T1290" s="29">
        <f t="shared" si="207"/>
        <v>2.9383001235463264E-4</v>
      </c>
      <c r="U1290" s="29">
        <f t="shared" si="208"/>
        <v>2.9092432884612624E-4</v>
      </c>
      <c r="V1290" s="29">
        <f t="shared" si="209"/>
        <v>2.9980741346725091E-4</v>
      </c>
      <c r="W1290" s="29">
        <f t="shared" si="210"/>
        <v>7.2419514855270178E-5</v>
      </c>
      <c r="X1290" s="29">
        <f t="shared" si="211"/>
        <v>-2.7390345536185134E-4</v>
      </c>
    </row>
    <row r="1291" spans="1:24" x14ac:dyDescent="0.4">
      <c r="A1291" s="16">
        <v>41887</v>
      </c>
      <c r="B1291" s="2">
        <v>5.0000000000000001E-4</v>
      </c>
      <c r="C1291" s="2">
        <v>1E-3</v>
      </c>
      <c r="D1291" s="2">
        <v>5.3E-3</v>
      </c>
      <c r="E1291" s="2">
        <v>1.7000000000000001E-2</v>
      </c>
      <c r="F1291" s="2">
        <v>2.4399999999999998E-2</v>
      </c>
      <c r="H1291" s="1">
        <v>4.3673900058460247E-3</v>
      </c>
      <c r="I1291" s="1">
        <v>7.236010004601303E-3</v>
      </c>
      <c r="J1291" s="1">
        <v>1.5818459156329612E-2</v>
      </c>
      <c r="K1291" s="1">
        <v>1.7574849364803177E-2</v>
      </c>
      <c r="L1291" s="1">
        <v>2.1918568861787582E-2</v>
      </c>
      <c r="N1291" s="16">
        <v>41880</v>
      </c>
      <c r="O1291" s="29">
        <f t="shared" si="202"/>
        <v>0</v>
      </c>
      <c r="P1291" s="29">
        <f t="shared" si="203"/>
        <v>-1.0000000000000005E-4</v>
      </c>
      <c r="Q1291" s="29">
        <f t="shared" si="204"/>
        <v>1.9999999999999966E-4</v>
      </c>
      <c r="R1291" s="29">
        <f t="shared" si="205"/>
        <v>4.0000000000000105E-4</v>
      </c>
      <c r="S1291" s="29">
        <f t="shared" si="206"/>
        <v>6.9999999999999576E-4</v>
      </c>
      <c r="T1291" s="29">
        <f t="shared" si="207"/>
        <v>1.9386022750134384E-4</v>
      </c>
      <c r="U1291" s="29">
        <f t="shared" si="208"/>
        <v>2.5182301083939707E-4</v>
      </c>
      <c r="V1291" s="29">
        <f t="shared" si="209"/>
        <v>3.8919290600493081E-4</v>
      </c>
      <c r="W1291" s="29">
        <f t="shared" si="210"/>
        <v>4.801696790798296E-4</v>
      </c>
      <c r="X1291" s="29">
        <f t="shared" si="211"/>
        <v>6.3508980758449768E-4</v>
      </c>
    </row>
    <row r="1292" spans="1:24" x14ac:dyDescent="0.4">
      <c r="A1292" s="16">
        <v>41894</v>
      </c>
      <c r="B1292" s="2">
        <v>5.0000000000000001E-4</v>
      </c>
      <c r="C1292" s="2">
        <v>1.1000000000000001E-3</v>
      </c>
      <c r="D1292" s="2">
        <v>5.6999999999999993E-3</v>
      </c>
      <c r="E1292" s="2">
        <v>1.78E-2</v>
      </c>
      <c r="F1292" s="2">
        <v>2.5399999999999999E-2</v>
      </c>
      <c r="H1292" s="1">
        <v>4.7625961175503306E-3</v>
      </c>
      <c r="I1292" s="1">
        <v>7.7486157733163167E-3</v>
      </c>
      <c r="J1292" s="1">
        <v>1.6599280323356162E-2</v>
      </c>
      <c r="K1292" s="1">
        <v>1.8409405065301983E-2</v>
      </c>
      <c r="L1292" s="1">
        <v>2.2863102574313718E-2</v>
      </c>
      <c r="N1292" s="16">
        <v>41887</v>
      </c>
      <c r="O1292" s="29">
        <f t="shared" si="202"/>
        <v>0</v>
      </c>
      <c r="P1292" s="29">
        <f t="shared" si="203"/>
        <v>1.0000000000000005E-4</v>
      </c>
      <c r="Q1292" s="29">
        <f t="shared" si="204"/>
        <v>3.9999999999999931E-4</v>
      </c>
      <c r="R1292" s="29">
        <f t="shared" si="205"/>
        <v>7.9999999999999863E-4</v>
      </c>
      <c r="S1292" s="29">
        <f t="shared" si="206"/>
        <v>1.0000000000000009E-3</v>
      </c>
      <c r="T1292" s="29">
        <f t="shared" si="207"/>
        <v>3.952061117043059E-4</v>
      </c>
      <c r="U1292" s="29">
        <f t="shared" si="208"/>
        <v>5.126057687150137E-4</v>
      </c>
      <c r="V1292" s="29">
        <f t="shared" si="209"/>
        <v>7.8082116702654983E-4</v>
      </c>
      <c r="W1292" s="29">
        <f t="shared" si="210"/>
        <v>8.3455570049880551E-4</v>
      </c>
      <c r="X1292" s="29">
        <f t="shared" si="211"/>
        <v>9.4453371252613619E-4</v>
      </c>
    </row>
    <row r="1293" spans="1:24" x14ac:dyDescent="0.4">
      <c r="A1293" s="16">
        <v>41901</v>
      </c>
      <c r="B1293" s="2">
        <v>4.0000000000000002E-4</v>
      </c>
      <c r="C1293" s="2">
        <v>1.1999999999999999E-3</v>
      </c>
      <c r="D1293" s="2">
        <v>5.7999999999999996E-3</v>
      </c>
      <c r="E1293" s="2">
        <v>1.8200000000000001E-2</v>
      </c>
      <c r="F1293" s="2">
        <v>2.6099999999999998E-2</v>
      </c>
      <c r="H1293" s="1">
        <v>4.862554578553004E-3</v>
      </c>
      <c r="I1293" s="1">
        <v>7.9384501559248994E-3</v>
      </c>
      <c r="J1293" s="1">
        <v>1.6984798937757197E-2</v>
      </c>
      <c r="K1293" s="1">
        <v>1.8884776902781831E-2</v>
      </c>
      <c r="L1293" s="1">
        <v>2.3494584661337577E-2</v>
      </c>
      <c r="N1293" s="16">
        <v>41894</v>
      </c>
      <c r="O1293" s="29">
        <f t="shared" si="202"/>
        <v>-9.9999999999999991E-5</v>
      </c>
      <c r="P1293" s="29">
        <f t="shared" si="203"/>
        <v>9.9999999999999829E-5</v>
      </c>
      <c r="Q1293" s="29">
        <f t="shared" si="204"/>
        <v>1.0000000000000026E-4</v>
      </c>
      <c r="R1293" s="29">
        <f t="shared" si="205"/>
        <v>4.0000000000000105E-4</v>
      </c>
      <c r="S1293" s="29">
        <f t="shared" si="206"/>
        <v>6.9999999999999923E-4</v>
      </c>
      <c r="T1293" s="29">
        <f t="shared" si="207"/>
        <v>9.9958461002673353E-5</v>
      </c>
      <c r="U1293" s="29">
        <f t="shared" si="208"/>
        <v>1.8983438260858267E-4</v>
      </c>
      <c r="V1293" s="29">
        <f t="shared" si="209"/>
        <v>3.8551861440103488E-4</v>
      </c>
      <c r="W1293" s="29">
        <f t="shared" si="210"/>
        <v>4.753718374798481E-4</v>
      </c>
      <c r="X1293" s="29">
        <f t="shared" si="211"/>
        <v>6.3148208702385952E-4</v>
      </c>
    </row>
    <row r="1294" spans="1:24" x14ac:dyDescent="0.4">
      <c r="A1294" s="16">
        <v>41908</v>
      </c>
      <c r="B1294" s="2">
        <v>2.9999999999999997E-4</v>
      </c>
      <c r="C1294" s="2">
        <v>1E-3</v>
      </c>
      <c r="D1294" s="2">
        <v>5.7999999999999996E-3</v>
      </c>
      <c r="E1294" s="2">
        <v>1.7899999999999999E-2</v>
      </c>
      <c r="F1294" s="2">
        <v>2.5499999999999998E-2</v>
      </c>
      <c r="H1294" s="1">
        <v>4.8568352348418052E-3</v>
      </c>
      <c r="I1294" s="1">
        <v>7.8411260041836711E-3</v>
      </c>
      <c r="J1294" s="1">
        <v>1.6697940600080674E-2</v>
      </c>
      <c r="K1294" s="1">
        <v>1.8506984967577095E-2</v>
      </c>
      <c r="L1294" s="1">
        <v>2.2961514270019523E-2</v>
      </c>
      <c r="N1294" s="16">
        <v>41901</v>
      </c>
      <c r="O1294" s="29">
        <f t="shared" si="202"/>
        <v>-1.0000000000000005E-4</v>
      </c>
      <c r="P1294" s="29">
        <f t="shared" si="203"/>
        <v>-1.9999999999999987E-4</v>
      </c>
      <c r="Q1294" s="29">
        <f t="shared" si="204"/>
        <v>0</v>
      </c>
      <c r="R1294" s="29">
        <f t="shared" si="205"/>
        <v>-3.0000000000000165E-4</v>
      </c>
      <c r="S1294" s="29">
        <f t="shared" si="206"/>
        <v>-5.9999999999999984E-4</v>
      </c>
      <c r="T1294" s="29">
        <f t="shared" si="207"/>
        <v>-5.7193437111987752E-6</v>
      </c>
      <c r="U1294" s="29">
        <f t="shared" si="208"/>
        <v>-9.7324151741228285E-5</v>
      </c>
      <c r="V1294" s="29">
        <f t="shared" si="209"/>
        <v>-2.8685833767652311E-4</v>
      </c>
      <c r="W1294" s="29">
        <f t="shared" si="210"/>
        <v>-3.7779193520473542E-4</v>
      </c>
      <c r="X1294" s="29">
        <f t="shared" si="211"/>
        <v>-5.3307039131805442E-4</v>
      </c>
    </row>
    <row r="1295" spans="1:24" x14ac:dyDescent="0.4">
      <c r="A1295" s="16">
        <v>41915</v>
      </c>
      <c r="B1295" s="2">
        <v>4.0000000000000002E-4</v>
      </c>
      <c r="C1295" s="2">
        <v>1.1000000000000001E-3</v>
      </c>
      <c r="D1295" s="2">
        <v>5.6000000000000008E-3</v>
      </c>
      <c r="E1295" s="2">
        <v>1.7299999999999999E-2</v>
      </c>
      <c r="F1295" s="2">
        <v>2.4700000000000003E-2</v>
      </c>
      <c r="H1295" s="1">
        <v>4.6637039165057931E-3</v>
      </c>
      <c r="I1295" s="1">
        <v>7.5299020667729455E-3</v>
      </c>
      <c r="J1295" s="1">
        <v>1.6119085295358788E-2</v>
      </c>
      <c r="K1295" s="1">
        <v>1.7873340934321531E-2</v>
      </c>
      <c r="L1295" s="1">
        <v>2.2217280068615099E-2</v>
      </c>
      <c r="N1295" s="16">
        <v>41908</v>
      </c>
      <c r="O1295" s="29">
        <f t="shared" si="202"/>
        <v>1.0000000000000005E-4</v>
      </c>
      <c r="P1295" s="29">
        <f t="shared" si="203"/>
        <v>1.0000000000000005E-4</v>
      </c>
      <c r="Q1295" s="29">
        <f t="shared" si="204"/>
        <v>-1.9999999999999879E-4</v>
      </c>
      <c r="R1295" s="29">
        <f t="shared" si="205"/>
        <v>-5.9999999999999984E-4</v>
      </c>
      <c r="S1295" s="29">
        <f t="shared" si="206"/>
        <v>-7.9999999999999516E-4</v>
      </c>
      <c r="T1295" s="29">
        <f t="shared" si="207"/>
        <v>-1.931313183360121E-4</v>
      </c>
      <c r="U1295" s="29">
        <f t="shared" si="208"/>
        <v>-3.1122393741072566E-4</v>
      </c>
      <c r="V1295" s="29">
        <f t="shared" si="209"/>
        <v>-5.7885530472188626E-4</v>
      </c>
      <c r="W1295" s="29">
        <f t="shared" si="210"/>
        <v>-6.3364403325556415E-4</v>
      </c>
      <c r="X1295" s="29">
        <f t="shared" si="211"/>
        <v>-7.4423420140442426E-4</v>
      </c>
    </row>
    <row r="1296" spans="1:24" x14ac:dyDescent="0.4">
      <c r="A1296" s="16">
        <v>41922</v>
      </c>
      <c r="B1296" s="2">
        <v>5.0000000000000001E-4</v>
      </c>
      <c r="C1296" s="2">
        <v>1E-3</v>
      </c>
      <c r="D1296" s="2">
        <v>4.8999999999999998E-3</v>
      </c>
      <c r="E1296" s="2">
        <v>1.61E-2</v>
      </c>
      <c r="F1296" s="2">
        <v>2.3599999999999999E-2</v>
      </c>
      <c r="H1296" s="1">
        <v>3.9746702856962588E-3</v>
      </c>
      <c r="I1296" s="1">
        <v>6.6961889415600171E-3</v>
      </c>
      <c r="J1296" s="1">
        <v>1.494332482496344E-2</v>
      </c>
      <c r="K1296" s="1">
        <v>1.6744324290548084E-2</v>
      </c>
      <c r="L1296" s="1">
        <v>2.1123487311955971E-2</v>
      </c>
      <c r="N1296" s="16">
        <v>41915</v>
      </c>
      <c r="O1296" s="29">
        <f t="shared" si="202"/>
        <v>9.9999999999999991E-5</v>
      </c>
      <c r="P1296" s="29">
        <f t="shared" si="203"/>
        <v>-1.0000000000000005E-4</v>
      </c>
      <c r="Q1296" s="29">
        <f t="shared" si="204"/>
        <v>-7.0000000000000097E-4</v>
      </c>
      <c r="R1296" s="29">
        <f t="shared" si="205"/>
        <v>-1.1999999999999997E-3</v>
      </c>
      <c r="S1296" s="29">
        <f t="shared" si="206"/>
        <v>-1.1000000000000038E-3</v>
      </c>
      <c r="T1296" s="29">
        <f t="shared" si="207"/>
        <v>-6.890336308095343E-4</v>
      </c>
      <c r="U1296" s="29">
        <f t="shared" si="208"/>
        <v>-8.3371312521292838E-4</v>
      </c>
      <c r="V1296" s="29">
        <f t="shared" si="209"/>
        <v>-1.1757604703953473E-3</v>
      </c>
      <c r="W1296" s="29">
        <f t="shared" si="210"/>
        <v>-1.1290166437734478E-3</v>
      </c>
      <c r="X1296" s="29">
        <f t="shared" si="211"/>
        <v>-1.0937927566591274E-3</v>
      </c>
    </row>
    <row r="1297" spans="1:24" x14ac:dyDescent="0.4">
      <c r="A1297" s="16">
        <v>41929</v>
      </c>
      <c r="B1297" s="2">
        <v>5.0000000000000001E-4</v>
      </c>
      <c r="C1297" s="2">
        <v>1E-3</v>
      </c>
      <c r="D1297" s="2">
        <v>3.7000000000000002E-3</v>
      </c>
      <c r="E1297" s="2">
        <v>1.41E-2</v>
      </c>
      <c r="F1297" s="2">
        <v>2.1899999999999999E-2</v>
      </c>
      <c r="H1297" s="1">
        <v>2.7964249340490417E-3</v>
      </c>
      <c r="I1297" s="1">
        <v>5.2875228658703947E-3</v>
      </c>
      <c r="J1297" s="1">
        <v>1.2982467273038648E-2</v>
      </c>
      <c r="K1297" s="1">
        <v>1.4903765413548114E-2</v>
      </c>
      <c r="L1297" s="1">
        <v>1.940846708662131E-2</v>
      </c>
      <c r="N1297" s="16">
        <v>41922</v>
      </c>
      <c r="O1297" s="29">
        <f t="shared" si="202"/>
        <v>0</v>
      </c>
      <c r="P1297" s="29">
        <f t="shared" si="203"/>
        <v>0</v>
      </c>
      <c r="Q1297" s="29">
        <f t="shared" si="204"/>
        <v>-1.1999999999999997E-3</v>
      </c>
      <c r="R1297" s="29">
        <f t="shared" si="205"/>
        <v>-2E-3</v>
      </c>
      <c r="S1297" s="29">
        <f t="shared" si="206"/>
        <v>-1.7000000000000001E-3</v>
      </c>
      <c r="T1297" s="29">
        <f t="shared" si="207"/>
        <v>-1.1782453516472171E-3</v>
      </c>
      <c r="U1297" s="29">
        <f t="shared" si="208"/>
        <v>-1.4086660756896224E-3</v>
      </c>
      <c r="V1297" s="29">
        <f t="shared" si="209"/>
        <v>-1.9608575519247922E-3</v>
      </c>
      <c r="W1297" s="29">
        <f t="shared" si="210"/>
        <v>-1.84055887699997E-3</v>
      </c>
      <c r="X1297" s="29">
        <f t="shared" si="211"/>
        <v>-1.7150202253346618E-3</v>
      </c>
    </row>
    <row r="1298" spans="1:24" x14ac:dyDescent="0.4">
      <c r="A1298" s="16">
        <v>41936</v>
      </c>
      <c r="B1298" s="2">
        <v>5.9999999999999995E-4</v>
      </c>
      <c r="C1298" s="2">
        <v>1.1000000000000001E-3</v>
      </c>
      <c r="D1298" s="2">
        <v>4.0000000000000001E-3</v>
      </c>
      <c r="E1298" s="2">
        <v>1.47E-2</v>
      </c>
      <c r="F1298" s="2">
        <v>2.2499999999999999E-2</v>
      </c>
      <c r="H1298" s="1">
        <v>3.0942047646510913E-3</v>
      </c>
      <c r="I1298" s="1">
        <v>5.6737447178907162E-3</v>
      </c>
      <c r="J1298" s="1">
        <v>1.3568892448228044E-2</v>
      </c>
      <c r="K1298" s="1">
        <v>1.5482687421689326E-2</v>
      </c>
      <c r="L1298" s="1">
        <v>1.9995292446118335E-2</v>
      </c>
      <c r="N1298" s="16">
        <v>41929</v>
      </c>
      <c r="O1298" s="29">
        <f t="shared" si="202"/>
        <v>9.9999999999999937E-5</v>
      </c>
      <c r="P1298" s="29">
        <f t="shared" si="203"/>
        <v>1.0000000000000005E-4</v>
      </c>
      <c r="Q1298" s="29">
        <f t="shared" si="204"/>
        <v>2.9999999999999992E-4</v>
      </c>
      <c r="R1298" s="29">
        <f t="shared" si="205"/>
        <v>5.9999999999999984E-4</v>
      </c>
      <c r="S1298" s="29">
        <f t="shared" si="206"/>
        <v>5.9999999999999984E-4</v>
      </c>
      <c r="T1298" s="29">
        <f t="shared" si="207"/>
        <v>2.9777983060204957E-4</v>
      </c>
      <c r="U1298" s="29">
        <f t="shared" si="208"/>
        <v>3.8622185202032144E-4</v>
      </c>
      <c r="V1298" s="29">
        <f t="shared" si="209"/>
        <v>5.8642517518939577E-4</v>
      </c>
      <c r="W1298" s="29">
        <f t="shared" si="210"/>
        <v>5.7892200814121247E-4</v>
      </c>
      <c r="X1298" s="29">
        <f t="shared" si="211"/>
        <v>5.8682535949702505E-4</v>
      </c>
    </row>
    <row r="1299" spans="1:24" x14ac:dyDescent="0.4">
      <c r="A1299" s="16">
        <v>41943</v>
      </c>
      <c r="B1299" s="2">
        <v>5.9999999999999995E-4</v>
      </c>
      <c r="C1299" s="2">
        <v>1.1000000000000001E-3</v>
      </c>
      <c r="D1299" s="2">
        <v>4.5999999999999999E-3</v>
      </c>
      <c r="E1299" s="2">
        <v>1.5700000000000002E-2</v>
      </c>
      <c r="F1299" s="2">
        <v>2.3199999999999998E-2</v>
      </c>
      <c r="H1299" s="1">
        <v>3.6833314005004039E-3</v>
      </c>
      <c r="I1299" s="1">
        <v>6.378079417255658E-3</v>
      </c>
      <c r="J1299" s="1">
        <v>1.454930033305629E-2</v>
      </c>
      <c r="K1299" s="1">
        <v>1.6354651402398768E-2</v>
      </c>
      <c r="L1299" s="1">
        <v>2.0730078674845775E-2</v>
      </c>
      <c r="N1299" s="16">
        <v>41936</v>
      </c>
      <c r="O1299" s="29">
        <f t="shared" si="202"/>
        <v>0</v>
      </c>
      <c r="P1299" s="29">
        <f t="shared" si="203"/>
        <v>0</v>
      </c>
      <c r="Q1299" s="29">
        <f t="shared" si="204"/>
        <v>5.9999999999999984E-4</v>
      </c>
      <c r="R1299" s="29">
        <f t="shared" si="205"/>
        <v>1.0000000000000026E-3</v>
      </c>
      <c r="S1299" s="29">
        <f t="shared" si="206"/>
        <v>6.9999999999999923E-4</v>
      </c>
      <c r="T1299" s="29">
        <f t="shared" si="207"/>
        <v>5.8912663584931258E-4</v>
      </c>
      <c r="U1299" s="29">
        <f t="shared" si="208"/>
        <v>7.0433469936494186E-4</v>
      </c>
      <c r="V1299" s="29">
        <f t="shared" si="209"/>
        <v>9.8040788482824624E-4</v>
      </c>
      <c r="W1299" s="29">
        <f t="shared" si="210"/>
        <v>8.7196398070944238E-4</v>
      </c>
      <c r="X1299" s="29">
        <f t="shared" si="211"/>
        <v>7.3478622872744093E-4</v>
      </c>
    </row>
    <row r="1300" spans="1:24" x14ac:dyDescent="0.4">
      <c r="A1300" s="16">
        <v>41950</v>
      </c>
      <c r="B1300" s="2">
        <v>5.9999999999999995E-4</v>
      </c>
      <c r="C1300" s="2">
        <v>1.1999999999999999E-3</v>
      </c>
      <c r="D1300" s="2">
        <v>5.1999999999999998E-3</v>
      </c>
      <c r="E1300" s="2">
        <v>1.6299999999999999E-2</v>
      </c>
      <c r="F1300" s="2">
        <v>2.3599999999999999E-2</v>
      </c>
      <c r="H1300" s="1">
        <v>4.2749237434062332E-3</v>
      </c>
      <c r="I1300" s="1">
        <v>6.9646706077410416E-3</v>
      </c>
      <c r="J1300" s="1">
        <v>1.515029061365737E-2</v>
      </c>
      <c r="K1300" s="1">
        <v>1.6887043510406652E-2</v>
      </c>
      <c r="L1300" s="1">
        <v>2.116388841003819E-2</v>
      </c>
      <c r="N1300" s="16">
        <v>41943</v>
      </c>
      <c r="O1300" s="29">
        <f t="shared" si="202"/>
        <v>0</v>
      </c>
      <c r="P1300" s="29">
        <f t="shared" si="203"/>
        <v>9.9999999999999829E-5</v>
      </c>
      <c r="Q1300" s="29">
        <f t="shared" si="204"/>
        <v>5.9999999999999984E-4</v>
      </c>
      <c r="R1300" s="29">
        <f t="shared" si="205"/>
        <v>5.9999999999999637E-4</v>
      </c>
      <c r="S1300" s="29">
        <f t="shared" si="206"/>
        <v>4.0000000000000105E-4</v>
      </c>
      <c r="T1300" s="29">
        <f t="shared" si="207"/>
        <v>5.9159234290582932E-4</v>
      </c>
      <c r="U1300" s="29">
        <f t="shared" si="208"/>
        <v>5.8659119048538357E-4</v>
      </c>
      <c r="V1300" s="29">
        <f t="shared" si="209"/>
        <v>6.0099028060107973E-4</v>
      </c>
      <c r="W1300" s="29">
        <f t="shared" si="210"/>
        <v>5.3239210800788347E-4</v>
      </c>
      <c r="X1300" s="29">
        <f t="shared" si="211"/>
        <v>4.3380973519241417E-4</v>
      </c>
    </row>
    <row r="1301" spans="1:24" x14ac:dyDescent="0.4">
      <c r="A1301" s="16">
        <v>41957</v>
      </c>
      <c r="B1301" s="2">
        <v>7.000000000000001E-4</v>
      </c>
      <c r="C1301" s="2">
        <v>1.4000000000000002E-3</v>
      </c>
      <c r="D1301" s="2">
        <v>5.4000000000000003E-3</v>
      </c>
      <c r="E1301" s="2">
        <v>1.6399999999999998E-2</v>
      </c>
      <c r="F1301" s="2">
        <v>2.3599999999999999E-2</v>
      </c>
      <c r="H1301" s="1">
        <v>4.476995650877497E-3</v>
      </c>
      <c r="I1301" s="1">
        <v>7.1358901616586151E-3</v>
      </c>
      <c r="J1301" s="1">
        <v>1.5257236174607931E-2</v>
      </c>
      <c r="K1301" s="1">
        <v>1.6962653303567325E-2</v>
      </c>
      <c r="L1301" s="1">
        <v>2.1186585419426657E-2</v>
      </c>
      <c r="N1301" s="16">
        <v>41950</v>
      </c>
      <c r="O1301" s="29">
        <f t="shared" si="202"/>
        <v>1.0000000000000015E-4</v>
      </c>
      <c r="P1301" s="29">
        <f t="shared" si="203"/>
        <v>2.0000000000000031E-4</v>
      </c>
      <c r="Q1301" s="29">
        <f t="shared" si="204"/>
        <v>2.0000000000000052E-4</v>
      </c>
      <c r="R1301" s="29">
        <f t="shared" si="205"/>
        <v>9.9999999999999395E-5</v>
      </c>
      <c r="S1301" s="29">
        <f t="shared" si="206"/>
        <v>0</v>
      </c>
      <c r="T1301" s="29">
        <f t="shared" si="207"/>
        <v>2.0207190747126378E-4</v>
      </c>
      <c r="U1301" s="29">
        <f t="shared" si="208"/>
        <v>1.712195539175735E-4</v>
      </c>
      <c r="V1301" s="29">
        <f t="shared" si="209"/>
        <v>1.0694556095056096E-4</v>
      </c>
      <c r="W1301" s="29">
        <f t="shared" si="210"/>
        <v>7.5609793160673344E-5</v>
      </c>
      <c r="X1301" s="29">
        <f t="shared" si="211"/>
        <v>2.2697009388467776E-5</v>
      </c>
    </row>
    <row r="1302" spans="1:24" x14ac:dyDescent="0.4">
      <c r="A1302" s="16">
        <v>41964</v>
      </c>
      <c r="B1302" s="2">
        <v>7.000000000000001E-4</v>
      </c>
      <c r="C1302" s="2">
        <v>1.4000000000000002E-3</v>
      </c>
      <c r="D1302" s="2">
        <v>5.3E-3</v>
      </c>
      <c r="E1302" s="2">
        <v>1.6399999999999998E-2</v>
      </c>
      <c r="F1302" s="2">
        <v>2.3300000000000001E-2</v>
      </c>
      <c r="H1302" s="1">
        <v>4.3788156681112741E-3</v>
      </c>
      <c r="I1302" s="1">
        <v>7.0687887989882084E-3</v>
      </c>
      <c r="J1302" s="1">
        <v>1.5252240276539842E-2</v>
      </c>
      <c r="K1302" s="1">
        <v>1.6860010525938114E-2</v>
      </c>
      <c r="L1302" s="1">
        <v>2.0937543301539636E-2</v>
      </c>
      <c r="N1302" s="16">
        <v>41957</v>
      </c>
      <c r="O1302" s="29">
        <f t="shared" si="202"/>
        <v>0</v>
      </c>
      <c r="P1302" s="29">
        <f t="shared" si="203"/>
        <v>0</v>
      </c>
      <c r="Q1302" s="29">
        <f t="shared" si="204"/>
        <v>-1.0000000000000026E-4</v>
      </c>
      <c r="R1302" s="29">
        <f t="shared" si="205"/>
        <v>0</v>
      </c>
      <c r="S1302" s="29">
        <f t="shared" si="206"/>
        <v>-2.9999999999999818E-4</v>
      </c>
      <c r="T1302" s="29">
        <f t="shared" si="207"/>
        <v>-9.817998276622289E-5</v>
      </c>
      <c r="U1302" s="29">
        <f t="shared" si="208"/>
        <v>-6.7101362670406693E-5</v>
      </c>
      <c r="V1302" s="29">
        <f t="shared" si="209"/>
        <v>-4.9958980680893383E-6</v>
      </c>
      <c r="W1302" s="29">
        <f t="shared" si="210"/>
        <v>-1.0264277762921103E-4</v>
      </c>
      <c r="X1302" s="29">
        <f t="shared" si="211"/>
        <v>-2.4904211788702099E-4</v>
      </c>
    </row>
    <row r="1303" spans="1:24" x14ac:dyDescent="0.4">
      <c r="A1303" s="16">
        <v>41971</v>
      </c>
      <c r="B1303" s="2">
        <v>7.000000000000001E-4</v>
      </c>
      <c r="C1303" s="2">
        <v>1.4000000000000002E-3</v>
      </c>
      <c r="D1303" s="2">
        <v>5.1000000000000004E-3</v>
      </c>
      <c r="E1303" s="2">
        <v>1.5600000000000001E-2</v>
      </c>
      <c r="F1303" s="2">
        <v>2.2499999999999999E-2</v>
      </c>
      <c r="H1303" s="1">
        <v>4.1824530072548001E-3</v>
      </c>
      <c r="I1303" s="1">
        <v>6.693290036524498E-3</v>
      </c>
      <c r="J1303" s="1">
        <v>1.4481950016224994E-2</v>
      </c>
      <c r="K1303" s="1">
        <v>1.610227958216269E-2</v>
      </c>
      <c r="L1303" s="1">
        <v>2.0163076526538471E-2</v>
      </c>
      <c r="N1303" s="16">
        <v>41964</v>
      </c>
      <c r="O1303" s="29">
        <f t="shared" si="202"/>
        <v>0</v>
      </c>
      <c r="P1303" s="29">
        <f t="shared" si="203"/>
        <v>0</v>
      </c>
      <c r="Q1303" s="29">
        <f t="shared" si="204"/>
        <v>-1.9999999999999966E-4</v>
      </c>
      <c r="R1303" s="29">
        <f t="shared" si="205"/>
        <v>-7.9999999999999689E-4</v>
      </c>
      <c r="S1303" s="29">
        <f t="shared" si="206"/>
        <v>-8.000000000000021E-4</v>
      </c>
      <c r="T1303" s="29">
        <f t="shared" si="207"/>
        <v>-1.9636266085647398E-4</v>
      </c>
      <c r="U1303" s="29">
        <f t="shared" si="208"/>
        <v>-3.7549876246371038E-4</v>
      </c>
      <c r="V1303" s="29">
        <f t="shared" si="209"/>
        <v>-7.7029026031484767E-4</v>
      </c>
      <c r="W1303" s="29">
        <f t="shared" si="210"/>
        <v>-7.5773094377542399E-4</v>
      </c>
      <c r="X1303" s="29">
        <f t="shared" si="211"/>
        <v>-7.7446677500116537E-4</v>
      </c>
    </row>
    <row r="1304" spans="1:24" x14ac:dyDescent="0.4">
      <c r="A1304" s="16">
        <v>41978</v>
      </c>
      <c r="B1304" s="2">
        <v>8.0000000000000004E-4</v>
      </c>
      <c r="C1304" s="2">
        <v>1.5E-3</v>
      </c>
      <c r="D1304" s="2">
        <v>5.6000000000000008E-3</v>
      </c>
      <c r="E1304" s="2">
        <v>1.6E-2</v>
      </c>
      <c r="F1304" s="2">
        <v>2.2700000000000001E-2</v>
      </c>
      <c r="H1304" s="1">
        <v>4.6765685195675451E-3</v>
      </c>
      <c r="I1304" s="1">
        <v>7.1533132909917096E-3</v>
      </c>
      <c r="J1304" s="1">
        <v>1.4888153211474391E-2</v>
      </c>
      <c r="K1304" s="1">
        <v>1.6442577451581113E-2</v>
      </c>
      <c r="L1304" s="1">
        <v>2.0401699757960221E-2</v>
      </c>
      <c r="N1304" s="16">
        <v>41971</v>
      </c>
      <c r="O1304" s="29">
        <f t="shared" si="202"/>
        <v>9.9999999999999937E-5</v>
      </c>
      <c r="P1304" s="29">
        <f t="shared" si="203"/>
        <v>9.9999999999999829E-5</v>
      </c>
      <c r="Q1304" s="29">
        <f t="shared" si="204"/>
        <v>5.0000000000000044E-4</v>
      </c>
      <c r="R1304" s="29">
        <f t="shared" si="205"/>
        <v>3.9999999999999931E-4</v>
      </c>
      <c r="S1304" s="29">
        <f t="shared" si="206"/>
        <v>2.0000000000000226E-4</v>
      </c>
      <c r="T1304" s="29">
        <f t="shared" si="207"/>
        <v>4.9411551231274501E-4</v>
      </c>
      <c r="U1304" s="29">
        <f t="shared" si="208"/>
        <v>4.6002325446721157E-4</v>
      </c>
      <c r="V1304" s="29">
        <f t="shared" si="209"/>
        <v>4.0620319524939733E-4</v>
      </c>
      <c r="W1304" s="29">
        <f t="shared" si="210"/>
        <v>3.4029786941842249E-4</v>
      </c>
      <c r="X1304" s="29">
        <f t="shared" si="211"/>
        <v>2.3862323142175013E-4</v>
      </c>
    </row>
    <row r="1305" spans="1:24" x14ac:dyDescent="0.4">
      <c r="A1305" s="16">
        <v>41985</v>
      </c>
      <c r="B1305" s="2">
        <v>1E-3</v>
      </c>
      <c r="C1305" s="2">
        <v>2E-3</v>
      </c>
      <c r="D1305" s="2">
        <v>6.0999999999999995E-3</v>
      </c>
      <c r="E1305" s="2">
        <v>1.61E-2</v>
      </c>
      <c r="F1305" s="2">
        <v>2.1899999999999999E-2</v>
      </c>
      <c r="H1305" s="1">
        <v>5.1813868760966489E-3</v>
      </c>
      <c r="I1305" s="1">
        <v>7.5356993362440897E-3</v>
      </c>
      <c r="J1305" s="1">
        <v>1.5012817299238692E-2</v>
      </c>
      <c r="K1305" s="1">
        <v>1.6282162799712067E-2</v>
      </c>
      <c r="L1305" s="1">
        <v>1.9780863320442665E-2</v>
      </c>
      <c r="N1305" s="16">
        <v>41978</v>
      </c>
      <c r="O1305" s="29">
        <f t="shared" si="202"/>
        <v>1.9999999999999998E-4</v>
      </c>
      <c r="P1305" s="29">
        <f t="shared" si="203"/>
        <v>5.0000000000000001E-4</v>
      </c>
      <c r="Q1305" s="29">
        <f t="shared" si="204"/>
        <v>4.9999999999999871E-4</v>
      </c>
      <c r="R1305" s="29">
        <f t="shared" si="205"/>
        <v>9.9999999999999395E-5</v>
      </c>
      <c r="S1305" s="29">
        <f t="shared" si="206"/>
        <v>-8.000000000000021E-4</v>
      </c>
      <c r="T1305" s="29">
        <f t="shared" si="207"/>
        <v>5.0481835652910374E-4</v>
      </c>
      <c r="U1305" s="29">
        <f t="shared" si="208"/>
        <v>3.8238604525238015E-4</v>
      </c>
      <c r="V1305" s="29">
        <f t="shared" si="209"/>
        <v>1.2466408776430106E-4</v>
      </c>
      <c r="W1305" s="29">
        <f t="shared" si="210"/>
        <v>-1.6041465186904594E-4</v>
      </c>
      <c r="X1305" s="29">
        <f t="shared" si="211"/>
        <v>-6.2083643751755652E-4</v>
      </c>
    </row>
    <row r="1306" spans="1:24" x14ac:dyDescent="0.4">
      <c r="A1306" s="16">
        <v>41992</v>
      </c>
      <c r="B1306" s="2">
        <v>1.1000000000000001E-3</v>
      </c>
      <c r="C1306" s="2">
        <v>2.3E-3</v>
      </c>
      <c r="D1306" s="2">
        <v>6.3E-3</v>
      </c>
      <c r="E1306" s="2">
        <v>1.61E-2</v>
      </c>
      <c r="F1306" s="2">
        <v>2.1400000000000002E-2</v>
      </c>
      <c r="H1306" s="1">
        <v>5.3859571067925958E-3</v>
      </c>
      <c r="I1306" s="1">
        <v>7.6797636198152608E-3</v>
      </c>
      <c r="J1306" s="1">
        <v>1.502554697381238E-2</v>
      </c>
      <c r="K1306" s="1">
        <v>1.6136571246629611E-2</v>
      </c>
      <c r="L1306" s="1">
        <v>1.9379244622002269E-2</v>
      </c>
      <c r="N1306" s="16">
        <v>41985</v>
      </c>
      <c r="O1306" s="29">
        <f t="shared" si="202"/>
        <v>1.0000000000000005E-4</v>
      </c>
      <c r="P1306" s="29">
        <f t="shared" si="203"/>
        <v>2.9999999999999992E-4</v>
      </c>
      <c r="Q1306" s="29">
        <f t="shared" si="204"/>
        <v>2.0000000000000052E-4</v>
      </c>
      <c r="R1306" s="29">
        <f t="shared" si="205"/>
        <v>0</v>
      </c>
      <c r="S1306" s="29">
        <f t="shared" si="206"/>
        <v>-4.9999999999999697E-4</v>
      </c>
      <c r="T1306" s="29">
        <f t="shared" si="207"/>
        <v>2.0457023069594699E-4</v>
      </c>
      <c r="U1306" s="29">
        <f t="shared" si="208"/>
        <v>1.4406428357117106E-4</v>
      </c>
      <c r="V1306" s="29">
        <f t="shared" si="209"/>
        <v>1.2729674573688093E-5</v>
      </c>
      <c r="W1306" s="29">
        <f t="shared" si="210"/>
        <v>-1.4559155308245531E-4</v>
      </c>
      <c r="X1306" s="29">
        <f t="shared" si="211"/>
        <v>-4.0161869844039522E-4</v>
      </c>
    </row>
    <row r="1307" spans="1:24" x14ac:dyDescent="0.4">
      <c r="A1307" s="16">
        <v>41999</v>
      </c>
      <c r="B1307" s="2">
        <v>1.4000000000000002E-3</v>
      </c>
      <c r="C1307" s="2">
        <v>2.7000000000000001E-3</v>
      </c>
      <c r="D1307" s="2">
        <v>7.3000000000000001E-3</v>
      </c>
      <c r="E1307" s="2">
        <v>1.7399999999999999E-2</v>
      </c>
      <c r="F1307" s="2">
        <v>2.2400000000000003E-2</v>
      </c>
      <c r="H1307" s="1">
        <v>6.3798516397146421E-3</v>
      </c>
      <c r="I1307" s="1">
        <v>8.757374562917945E-3</v>
      </c>
      <c r="J1307" s="1">
        <v>1.6315128328287139E-2</v>
      </c>
      <c r="K1307" s="1">
        <v>1.7318213794186795E-2</v>
      </c>
      <c r="L1307" s="1">
        <v>2.0420464316141963E-2</v>
      </c>
      <c r="N1307" s="16">
        <v>41992</v>
      </c>
      <c r="O1307" s="29">
        <f t="shared" si="202"/>
        <v>3.0000000000000014E-4</v>
      </c>
      <c r="P1307" s="29">
        <f t="shared" si="203"/>
        <v>4.0000000000000018E-4</v>
      </c>
      <c r="Q1307" s="29">
        <f t="shared" si="204"/>
        <v>1E-3</v>
      </c>
      <c r="R1307" s="29">
        <f t="shared" si="205"/>
        <v>1.2999999999999991E-3</v>
      </c>
      <c r="S1307" s="29">
        <f t="shared" si="206"/>
        <v>1.0000000000000009E-3</v>
      </c>
      <c r="T1307" s="29">
        <f t="shared" si="207"/>
        <v>9.9389453292204628E-4</v>
      </c>
      <c r="U1307" s="29">
        <f t="shared" si="208"/>
        <v>1.0776109431026842E-3</v>
      </c>
      <c r="V1307" s="29">
        <f t="shared" si="209"/>
        <v>1.2895813544747583E-3</v>
      </c>
      <c r="W1307" s="29">
        <f t="shared" si="210"/>
        <v>1.1816425475571837E-3</v>
      </c>
      <c r="X1307" s="29">
        <f t="shared" si="211"/>
        <v>1.0412196941396931E-3</v>
      </c>
    </row>
    <row r="1308" spans="1:24" x14ac:dyDescent="0.4">
      <c r="A1308" s="16">
        <v>42006</v>
      </c>
      <c r="B1308" s="2">
        <v>1.1999999999999999E-3</v>
      </c>
      <c r="C1308" s="2">
        <v>2.5000000000000001E-3</v>
      </c>
      <c r="D1308" s="2">
        <v>6.8999999999999999E-3</v>
      </c>
      <c r="E1308" s="2">
        <v>1.67E-2</v>
      </c>
      <c r="F1308" s="2">
        <v>2.18E-2</v>
      </c>
      <c r="H1308" s="1">
        <v>5.9807237060042736E-3</v>
      </c>
      <c r="I1308" s="1">
        <v>8.270174960081875E-3</v>
      </c>
      <c r="J1308" s="1">
        <v>1.5627705691800321E-2</v>
      </c>
      <c r="K1308" s="1">
        <v>1.6670625697144642E-2</v>
      </c>
      <c r="L1308" s="1">
        <v>1.9814181393054069E-2</v>
      </c>
      <c r="N1308" s="16">
        <v>41999</v>
      </c>
      <c r="O1308" s="29">
        <f t="shared" si="202"/>
        <v>-2.0000000000000031E-4</v>
      </c>
      <c r="P1308" s="29">
        <f t="shared" si="203"/>
        <v>-2.0000000000000009E-4</v>
      </c>
      <c r="Q1308" s="29">
        <f t="shared" si="204"/>
        <v>-4.0000000000000018E-4</v>
      </c>
      <c r="R1308" s="29">
        <f t="shared" si="205"/>
        <v>-6.9999999999999923E-4</v>
      </c>
      <c r="S1308" s="29">
        <f t="shared" si="206"/>
        <v>-6.0000000000000331E-4</v>
      </c>
      <c r="T1308" s="29">
        <f t="shared" si="207"/>
        <v>-3.9912793371036856E-4</v>
      </c>
      <c r="U1308" s="29">
        <f t="shared" si="208"/>
        <v>-4.8719960283606992E-4</v>
      </c>
      <c r="V1308" s="29">
        <f t="shared" si="209"/>
        <v>-6.8742263648681814E-4</v>
      </c>
      <c r="W1308" s="29">
        <f t="shared" si="210"/>
        <v>-6.4758809704215312E-4</v>
      </c>
      <c r="X1308" s="29">
        <f t="shared" si="211"/>
        <v>-6.0628292308789397E-4</v>
      </c>
    </row>
    <row r="1309" spans="1:24" x14ac:dyDescent="0.4">
      <c r="A1309" s="16">
        <v>42013</v>
      </c>
      <c r="B1309" s="2">
        <v>8.9999999999999998E-4</v>
      </c>
      <c r="C1309" s="2">
        <v>2.3999999999999998E-3</v>
      </c>
      <c r="D1309" s="2">
        <v>6.3E-3</v>
      </c>
      <c r="E1309" s="2">
        <v>1.4999999999999999E-2</v>
      </c>
      <c r="F1309" s="2">
        <v>0.02</v>
      </c>
      <c r="H1309" s="1">
        <v>5.3870216812393536E-3</v>
      </c>
      <c r="I1309" s="1">
        <v>7.3492492706968985E-3</v>
      </c>
      <c r="J1309" s="1">
        <v>1.3980024565015011E-2</v>
      </c>
      <c r="K1309" s="1">
        <v>1.5013698542854564E-2</v>
      </c>
      <c r="L1309" s="1">
        <v>1.8074966915304844E-2</v>
      </c>
      <c r="N1309" s="16">
        <v>42006</v>
      </c>
      <c r="O1309" s="29">
        <f t="shared" si="202"/>
        <v>-2.9999999999999992E-4</v>
      </c>
      <c r="P1309" s="29">
        <f t="shared" si="203"/>
        <v>-1.0000000000000026E-4</v>
      </c>
      <c r="Q1309" s="29">
        <f t="shared" si="204"/>
        <v>-5.9999999999999984E-4</v>
      </c>
      <c r="R1309" s="29">
        <f t="shared" si="205"/>
        <v>-1.7000000000000001E-3</v>
      </c>
      <c r="S1309" s="29">
        <f t="shared" si="206"/>
        <v>-1.7999999999999995E-3</v>
      </c>
      <c r="T1309" s="29">
        <f t="shared" si="207"/>
        <v>-5.9370202476491992E-4</v>
      </c>
      <c r="U1309" s="29">
        <f t="shared" si="208"/>
        <v>-9.2092568938497658E-4</v>
      </c>
      <c r="V1309" s="29">
        <f t="shared" si="209"/>
        <v>-1.6476811267853095E-3</v>
      </c>
      <c r="W1309" s="29">
        <f t="shared" si="210"/>
        <v>-1.656927154290078E-3</v>
      </c>
      <c r="X1309" s="29">
        <f t="shared" si="211"/>
        <v>-1.7392144777492249E-3</v>
      </c>
    </row>
    <row r="1310" spans="1:24" x14ac:dyDescent="0.4">
      <c r="A1310" s="16">
        <v>42020</v>
      </c>
      <c r="B1310" s="2">
        <v>8.0000000000000004E-4</v>
      </c>
      <c r="C1310" s="2">
        <v>1.8E-3</v>
      </c>
      <c r="D1310" s="2">
        <v>5.1000000000000004E-3</v>
      </c>
      <c r="E1310" s="2">
        <v>1.32E-2</v>
      </c>
      <c r="F1310" s="2">
        <v>1.8600000000000002E-2</v>
      </c>
      <c r="H1310" s="1">
        <v>4.1931533489646695E-3</v>
      </c>
      <c r="I1310" s="1">
        <v>5.9820408528061071E-3</v>
      </c>
      <c r="J1310" s="1">
        <v>1.2203191336189403E-2</v>
      </c>
      <c r="K1310" s="1">
        <v>1.3383015695164034E-2</v>
      </c>
      <c r="L1310" s="1">
        <v>1.6626825795302745E-2</v>
      </c>
      <c r="N1310" s="16">
        <v>42013</v>
      </c>
      <c r="O1310" s="29">
        <f t="shared" si="202"/>
        <v>-9.9999999999999937E-5</v>
      </c>
      <c r="P1310" s="29">
        <f t="shared" si="203"/>
        <v>-5.9999999999999984E-4</v>
      </c>
      <c r="Q1310" s="29">
        <f t="shared" si="204"/>
        <v>-1.1999999999999997E-3</v>
      </c>
      <c r="R1310" s="29">
        <f t="shared" si="205"/>
        <v>-1.7999999999999995E-3</v>
      </c>
      <c r="S1310" s="29">
        <f t="shared" si="206"/>
        <v>-1.3999999999999985E-3</v>
      </c>
      <c r="T1310" s="29">
        <f t="shared" si="207"/>
        <v>-1.1938683322746842E-3</v>
      </c>
      <c r="U1310" s="29">
        <f t="shared" si="208"/>
        <v>-1.3672084178907914E-3</v>
      </c>
      <c r="V1310" s="29">
        <f t="shared" si="209"/>
        <v>-1.776833228825608E-3</v>
      </c>
      <c r="W1310" s="29">
        <f t="shared" si="210"/>
        <v>-1.6306828476905302E-3</v>
      </c>
      <c r="X1310" s="29">
        <f t="shared" si="211"/>
        <v>-1.4481411200020985E-3</v>
      </c>
    </row>
    <row r="1311" spans="1:24" x14ac:dyDescent="0.4">
      <c r="A1311" s="16">
        <v>42027</v>
      </c>
      <c r="B1311" s="2">
        <v>8.0000000000000004E-4</v>
      </c>
      <c r="C1311" s="2">
        <v>1.7000000000000001E-3</v>
      </c>
      <c r="D1311" s="2">
        <v>5.3E-3</v>
      </c>
      <c r="E1311" s="2">
        <v>1.3500000000000002E-2</v>
      </c>
      <c r="F1311" s="2">
        <v>1.8500000000000003E-2</v>
      </c>
      <c r="H1311" s="1">
        <v>4.3870235773377725E-3</v>
      </c>
      <c r="I1311" s="1">
        <v>6.2038058540324504E-3</v>
      </c>
      <c r="J1311" s="1">
        <v>1.2497660614418683E-2</v>
      </c>
      <c r="K1311" s="1">
        <v>1.3545038574802642E-2</v>
      </c>
      <c r="L1311" s="1">
        <v>1.6592150678868382E-2</v>
      </c>
      <c r="N1311" s="16">
        <v>42020</v>
      </c>
      <c r="O1311" s="29">
        <f t="shared" si="202"/>
        <v>0</v>
      </c>
      <c r="P1311" s="29">
        <f t="shared" si="203"/>
        <v>-9.9999999999999829E-5</v>
      </c>
      <c r="Q1311" s="29">
        <f t="shared" si="204"/>
        <v>1.9999999999999966E-4</v>
      </c>
      <c r="R1311" s="29">
        <f t="shared" si="205"/>
        <v>3.0000000000000165E-4</v>
      </c>
      <c r="S1311" s="29">
        <f t="shared" si="206"/>
        <v>-9.9999999999999395E-5</v>
      </c>
      <c r="T1311" s="29">
        <f t="shared" si="207"/>
        <v>1.9387022837310305E-4</v>
      </c>
      <c r="U1311" s="29">
        <f t="shared" si="208"/>
        <v>2.2176500122634332E-4</v>
      </c>
      <c r="V1311" s="29">
        <f t="shared" si="209"/>
        <v>2.9446927822928022E-4</v>
      </c>
      <c r="W1311" s="29">
        <f t="shared" si="210"/>
        <v>1.6202287963860799E-4</v>
      </c>
      <c r="X1311" s="29">
        <f t="shared" si="211"/>
        <v>-3.4675116434363523E-5</v>
      </c>
    </row>
    <row r="1312" spans="1:24" x14ac:dyDescent="0.4">
      <c r="A1312" s="16">
        <v>42034</v>
      </c>
      <c r="B1312" s="2">
        <v>8.0000000000000004E-4</v>
      </c>
      <c r="C1312" s="2">
        <v>1.7000000000000001E-3</v>
      </c>
      <c r="D1312" s="2">
        <v>5.1000000000000004E-3</v>
      </c>
      <c r="E1312" s="2">
        <v>1.2800000000000001E-2</v>
      </c>
      <c r="F1312" s="2">
        <v>1.77E-2</v>
      </c>
      <c r="H1312" s="1">
        <v>4.190657640151231E-3</v>
      </c>
      <c r="I1312" s="1">
        <v>5.8583484904007272E-3</v>
      </c>
      <c r="J1312" s="1">
        <v>1.182176335077857E-2</v>
      </c>
      <c r="K1312" s="1">
        <v>1.2846529655078705E-2</v>
      </c>
      <c r="L1312" s="1">
        <v>1.5828614245034584E-2</v>
      </c>
      <c r="N1312" s="16">
        <v>42027</v>
      </c>
      <c r="O1312" s="29">
        <f t="shared" si="202"/>
        <v>0</v>
      </c>
      <c r="P1312" s="29">
        <f t="shared" si="203"/>
        <v>0</v>
      </c>
      <c r="Q1312" s="29">
        <f t="shared" si="204"/>
        <v>-1.9999999999999966E-4</v>
      </c>
      <c r="R1312" s="29">
        <f t="shared" si="205"/>
        <v>-7.0000000000000097E-4</v>
      </c>
      <c r="S1312" s="29">
        <f t="shared" si="206"/>
        <v>-8.000000000000021E-4</v>
      </c>
      <c r="T1312" s="29">
        <f t="shared" si="207"/>
        <v>-1.9636593718654147E-4</v>
      </c>
      <c r="U1312" s="29">
        <f t="shared" si="208"/>
        <v>-3.4545736363172323E-4</v>
      </c>
      <c r="V1312" s="29">
        <f t="shared" si="209"/>
        <v>-6.7589726364011317E-4</v>
      </c>
      <c r="W1312" s="29">
        <f t="shared" si="210"/>
        <v>-6.9850891972393636E-4</v>
      </c>
      <c r="X1312" s="29">
        <f t="shared" si="211"/>
        <v>-7.6353643383379743E-4</v>
      </c>
    </row>
    <row r="1313" spans="1:24" x14ac:dyDescent="0.4">
      <c r="A1313" s="16">
        <v>42041</v>
      </c>
      <c r="B1313" s="2">
        <v>7.000000000000001E-4</v>
      </c>
      <c r="C1313" s="2">
        <v>2.0999999999999999E-3</v>
      </c>
      <c r="D1313" s="2">
        <v>5.4000000000000003E-3</v>
      </c>
      <c r="E1313" s="2">
        <v>1.3100000000000001E-2</v>
      </c>
      <c r="F1313" s="2">
        <v>1.8100000000000002E-2</v>
      </c>
      <c r="H1313" s="1">
        <v>4.4944758528216383E-3</v>
      </c>
      <c r="I1313" s="1">
        <v>6.1613171866004837E-3</v>
      </c>
      <c r="J1313" s="1">
        <v>1.2125105375593651E-2</v>
      </c>
      <c r="K1313" s="1">
        <v>1.3181005570011327E-2</v>
      </c>
      <c r="L1313" s="1">
        <v>1.6212634935434338E-2</v>
      </c>
      <c r="N1313" s="16">
        <v>42034</v>
      </c>
      <c r="O1313" s="29">
        <f t="shared" si="202"/>
        <v>-9.9999999999999937E-5</v>
      </c>
      <c r="P1313" s="29">
        <f t="shared" si="203"/>
        <v>3.9999999999999975E-4</v>
      </c>
      <c r="Q1313" s="29">
        <f t="shared" si="204"/>
        <v>2.9999999999999992E-4</v>
      </c>
      <c r="R1313" s="29">
        <f t="shared" si="205"/>
        <v>2.9999999999999992E-4</v>
      </c>
      <c r="S1313" s="29">
        <f t="shared" si="206"/>
        <v>4.0000000000000105E-4</v>
      </c>
      <c r="T1313" s="29">
        <f t="shared" si="207"/>
        <v>3.038182126704073E-4</v>
      </c>
      <c r="U1313" s="29">
        <f t="shared" si="208"/>
        <v>3.0296869619975651E-4</v>
      </c>
      <c r="V1313" s="29">
        <f t="shared" si="209"/>
        <v>3.0334202481508039E-4</v>
      </c>
      <c r="W1313" s="29">
        <f t="shared" si="210"/>
        <v>3.3447591493262173E-4</v>
      </c>
      <c r="X1313" s="29">
        <f t="shared" si="211"/>
        <v>3.8402069039975353E-4</v>
      </c>
    </row>
    <row r="1314" spans="1:24" x14ac:dyDescent="0.4">
      <c r="A1314" s="16">
        <v>42048</v>
      </c>
      <c r="B1314" s="2">
        <v>7.000000000000001E-4</v>
      </c>
      <c r="C1314" s="2">
        <v>2.3999999999999998E-3</v>
      </c>
      <c r="D1314" s="2">
        <v>6.5000000000000006E-3</v>
      </c>
      <c r="E1314" s="2">
        <v>1.5100000000000001E-2</v>
      </c>
      <c r="F1314" s="2">
        <v>0.02</v>
      </c>
      <c r="H1314" s="1">
        <v>5.5819370898868058E-3</v>
      </c>
      <c r="I1314" s="1">
        <v>7.5119015493554635E-3</v>
      </c>
      <c r="J1314" s="1">
        <v>1.4084568271979616E-2</v>
      </c>
      <c r="K1314" s="1">
        <v>1.5086290872180875E-2</v>
      </c>
      <c r="L1314" s="1">
        <v>1.8095495727971967E-2</v>
      </c>
      <c r="N1314" s="16">
        <v>42041</v>
      </c>
      <c r="O1314" s="29">
        <f t="shared" si="202"/>
        <v>0</v>
      </c>
      <c r="P1314" s="29">
        <f t="shared" si="203"/>
        <v>2.9999999999999992E-4</v>
      </c>
      <c r="Q1314" s="29">
        <f t="shared" si="204"/>
        <v>1.1000000000000003E-3</v>
      </c>
      <c r="R1314" s="29">
        <f t="shared" si="205"/>
        <v>2E-3</v>
      </c>
      <c r="S1314" s="29">
        <f t="shared" si="206"/>
        <v>1.8999999999999989E-3</v>
      </c>
      <c r="T1314" s="29">
        <f t="shared" si="207"/>
        <v>1.0874612370651675E-3</v>
      </c>
      <c r="U1314" s="29">
        <f t="shared" si="208"/>
        <v>1.3505843627549799E-3</v>
      </c>
      <c r="V1314" s="29">
        <f t="shared" si="209"/>
        <v>1.9594628963859658E-3</v>
      </c>
      <c r="W1314" s="29">
        <f t="shared" si="210"/>
        <v>1.9052853021695477E-3</v>
      </c>
      <c r="X1314" s="29">
        <f t="shared" si="211"/>
        <v>1.8828607925376294E-3</v>
      </c>
    </row>
    <row r="1315" spans="1:24" x14ac:dyDescent="0.4">
      <c r="A1315" s="16">
        <v>42055</v>
      </c>
      <c r="B1315" s="2">
        <v>7.000000000000001E-4</v>
      </c>
      <c r="C1315" s="2">
        <v>2.3999999999999998E-3</v>
      </c>
      <c r="D1315" s="2">
        <v>6.7000000000000002E-3</v>
      </c>
      <c r="E1315" s="2">
        <v>1.5800000000000002E-2</v>
      </c>
      <c r="F1315" s="2">
        <v>2.1099999999999997E-2</v>
      </c>
      <c r="H1315" s="1">
        <v>5.7782843654801096E-3</v>
      </c>
      <c r="I1315" s="1">
        <v>7.8572398795354863E-3</v>
      </c>
      <c r="J1315" s="1">
        <v>1.4760125894150596E-2</v>
      </c>
      <c r="K1315" s="1">
        <v>1.5880855763702503E-2</v>
      </c>
      <c r="L1315" s="1">
        <v>1.9104969082661353E-2</v>
      </c>
      <c r="N1315" s="16">
        <v>42048</v>
      </c>
      <c r="O1315" s="29">
        <f t="shared" si="202"/>
        <v>0</v>
      </c>
      <c r="P1315" s="29">
        <f t="shared" si="203"/>
        <v>0</v>
      </c>
      <c r="Q1315" s="29">
        <f t="shared" si="204"/>
        <v>1.9999999999999966E-4</v>
      </c>
      <c r="R1315" s="29">
        <f t="shared" si="205"/>
        <v>7.0000000000000097E-4</v>
      </c>
      <c r="S1315" s="29">
        <f t="shared" si="206"/>
        <v>1.0999999999999968E-3</v>
      </c>
      <c r="T1315" s="29">
        <f t="shared" si="207"/>
        <v>1.9634727559330375E-4</v>
      </c>
      <c r="U1315" s="29">
        <f t="shared" si="208"/>
        <v>3.453383301800228E-4</v>
      </c>
      <c r="V1315" s="29">
        <f t="shared" si="209"/>
        <v>6.7555762217097991E-4</v>
      </c>
      <c r="W1315" s="29">
        <f t="shared" si="210"/>
        <v>7.9456489152162843E-4</v>
      </c>
      <c r="X1315" s="29">
        <f t="shared" si="211"/>
        <v>1.0094733546893858E-3</v>
      </c>
    </row>
    <row r="1316" spans="1:24" x14ac:dyDescent="0.4">
      <c r="A1316" s="16">
        <v>42062</v>
      </c>
      <c r="B1316" s="2">
        <v>7.000000000000001E-4</v>
      </c>
      <c r="C1316" s="2">
        <v>2.2000000000000001E-3</v>
      </c>
      <c r="D1316" s="2">
        <v>6.3E-3</v>
      </c>
      <c r="E1316" s="2">
        <v>1.5100000000000001E-2</v>
      </c>
      <c r="F1316" s="2">
        <v>2.0099999999999996E-2</v>
      </c>
      <c r="H1316" s="1">
        <v>5.3805864290128805E-3</v>
      </c>
      <c r="I1316" s="1">
        <v>7.3716990349445583E-3</v>
      </c>
      <c r="J1316" s="1">
        <v>1.4072969603730433E-2</v>
      </c>
      <c r="K1316" s="1">
        <v>1.5104432961585656E-2</v>
      </c>
      <c r="L1316" s="1">
        <v>1.8169646354080637E-2</v>
      </c>
      <c r="N1316" s="16">
        <v>42055</v>
      </c>
      <c r="O1316" s="29">
        <f t="shared" si="202"/>
        <v>0</v>
      </c>
      <c r="P1316" s="29">
        <f t="shared" si="203"/>
        <v>-1.9999999999999966E-4</v>
      </c>
      <c r="Q1316" s="29">
        <f t="shared" si="204"/>
        <v>-4.0000000000000018E-4</v>
      </c>
      <c r="R1316" s="29">
        <f t="shared" si="205"/>
        <v>-7.0000000000000097E-4</v>
      </c>
      <c r="S1316" s="29">
        <f t="shared" si="206"/>
        <v>-1.0000000000000009E-3</v>
      </c>
      <c r="T1316" s="29">
        <f t="shared" si="207"/>
        <v>-3.9769793646722909E-4</v>
      </c>
      <c r="U1316" s="29">
        <f t="shared" si="208"/>
        <v>-4.8554084459092803E-4</v>
      </c>
      <c r="V1316" s="29">
        <f t="shared" si="209"/>
        <v>-6.8715629042016314E-4</v>
      </c>
      <c r="W1316" s="29">
        <f t="shared" si="210"/>
        <v>-7.7642280211684747E-4</v>
      </c>
      <c r="X1316" s="29">
        <f t="shared" si="211"/>
        <v>-9.3532272858071544E-4</v>
      </c>
    </row>
    <row r="1317" spans="1:24" x14ac:dyDescent="0.4">
      <c r="A1317" s="16">
        <v>42069</v>
      </c>
      <c r="B1317" s="2">
        <v>8.0000000000000004E-4</v>
      </c>
      <c r="C1317" s="2">
        <v>2.5000000000000001E-3</v>
      </c>
      <c r="D1317" s="2">
        <v>6.8000000000000005E-3</v>
      </c>
      <c r="E1317" s="2">
        <v>1.61E-2</v>
      </c>
      <c r="F1317" s="2">
        <v>2.1299999999999999E-2</v>
      </c>
      <c r="H1317" s="1">
        <v>5.8796771641647034E-3</v>
      </c>
      <c r="I1317" s="1">
        <v>8.0186816395610826E-3</v>
      </c>
      <c r="J1317" s="1">
        <v>1.5051402400598995E-2</v>
      </c>
      <c r="K1317" s="1">
        <v>1.6135913365620293E-2</v>
      </c>
      <c r="L1317" s="1">
        <v>1.9315447925909369E-2</v>
      </c>
      <c r="N1317" s="16">
        <v>42062</v>
      </c>
      <c r="O1317" s="29">
        <f t="shared" si="202"/>
        <v>9.9999999999999937E-5</v>
      </c>
      <c r="P1317" s="29">
        <f t="shared" si="203"/>
        <v>2.9999999999999992E-4</v>
      </c>
      <c r="Q1317" s="29">
        <f t="shared" si="204"/>
        <v>5.0000000000000044E-4</v>
      </c>
      <c r="R1317" s="29">
        <f t="shared" si="205"/>
        <v>9.9999999999999915E-4</v>
      </c>
      <c r="S1317" s="29">
        <f t="shared" si="206"/>
        <v>1.2000000000000031E-3</v>
      </c>
      <c r="T1317" s="29">
        <f t="shared" si="207"/>
        <v>4.9909073515182287E-4</v>
      </c>
      <c r="U1317" s="29">
        <f t="shared" si="208"/>
        <v>6.4698260461652432E-4</v>
      </c>
      <c r="V1317" s="29">
        <f t="shared" si="209"/>
        <v>9.7843279686856202E-4</v>
      </c>
      <c r="W1317" s="29">
        <f t="shared" si="210"/>
        <v>1.0314804040346369E-3</v>
      </c>
      <c r="X1317" s="29">
        <f t="shared" si="211"/>
        <v>1.145801571828732E-3</v>
      </c>
    </row>
    <row r="1318" spans="1:24" x14ac:dyDescent="0.4">
      <c r="A1318" s="16">
        <v>42076</v>
      </c>
      <c r="B1318" s="2">
        <v>1E-3</v>
      </c>
      <c r="C1318" s="2">
        <v>2.5000000000000001E-3</v>
      </c>
      <c r="D1318" s="2">
        <v>6.8999999999999999E-3</v>
      </c>
      <c r="E1318" s="2">
        <v>1.61E-2</v>
      </c>
      <c r="F1318" s="2">
        <v>2.1400000000000002E-2</v>
      </c>
      <c r="H1318" s="1">
        <v>5.979286600744059E-3</v>
      </c>
      <c r="I1318" s="1">
        <v>8.0875049210451556E-3</v>
      </c>
      <c r="J1318" s="1">
        <v>1.5056862178159472E-2</v>
      </c>
      <c r="K1318" s="1">
        <v>1.6174829650267977E-2</v>
      </c>
      <c r="L1318" s="1">
        <v>1.940154868088818E-2</v>
      </c>
      <c r="N1318" s="16">
        <v>42069</v>
      </c>
      <c r="O1318" s="29">
        <f t="shared" si="202"/>
        <v>1.9999999999999998E-4</v>
      </c>
      <c r="P1318" s="29">
        <f t="shared" si="203"/>
        <v>0</v>
      </c>
      <c r="Q1318" s="29">
        <f t="shared" si="204"/>
        <v>9.9999999999999395E-5</v>
      </c>
      <c r="R1318" s="29">
        <f t="shared" si="205"/>
        <v>0</v>
      </c>
      <c r="S1318" s="29">
        <f t="shared" si="206"/>
        <v>1.0000000000000286E-4</v>
      </c>
      <c r="T1318" s="29">
        <f t="shared" si="207"/>
        <v>9.9609436579355635E-5</v>
      </c>
      <c r="U1318" s="29">
        <f t="shared" si="208"/>
        <v>6.8823281484073004E-5</v>
      </c>
      <c r="V1318" s="29">
        <f t="shared" si="209"/>
        <v>5.4597775604771359E-6</v>
      </c>
      <c r="W1318" s="29">
        <f t="shared" si="210"/>
        <v>3.8916284647683846E-5</v>
      </c>
      <c r="X1318" s="29">
        <f t="shared" si="211"/>
        <v>8.6100754978810784E-5</v>
      </c>
    </row>
    <row r="1319" spans="1:24" x14ac:dyDescent="0.4">
      <c r="A1319" s="16">
        <v>42083</v>
      </c>
      <c r="B1319" s="2">
        <v>1.2999999999999999E-3</v>
      </c>
      <c r="C1319" s="2">
        <v>2.5000000000000001E-3</v>
      </c>
      <c r="D1319" s="2">
        <v>6.3E-3</v>
      </c>
      <c r="E1319" s="2">
        <v>1.49E-2</v>
      </c>
      <c r="F1319" s="2">
        <v>0.02</v>
      </c>
      <c r="H1319" s="1">
        <v>5.3923912270429052E-3</v>
      </c>
      <c r="I1319" s="1">
        <v>7.3255201231338688E-3</v>
      </c>
      <c r="J1319" s="1">
        <v>1.3886717389252031E-2</v>
      </c>
      <c r="K1319" s="1">
        <v>1.4954806162197033E-2</v>
      </c>
      <c r="L1319" s="1">
        <v>1.8062384771125803E-2</v>
      </c>
      <c r="N1319" s="16">
        <v>42076</v>
      </c>
      <c r="O1319" s="29">
        <f t="shared" si="202"/>
        <v>2.9999999999999992E-4</v>
      </c>
      <c r="P1319" s="29">
        <f t="shared" si="203"/>
        <v>0</v>
      </c>
      <c r="Q1319" s="29">
        <f t="shared" si="204"/>
        <v>-5.9999999999999984E-4</v>
      </c>
      <c r="R1319" s="29">
        <f t="shared" si="205"/>
        <v>-1.1999999999999997E-3</v>
      </c>
      <c r="S1319" s="29">
        <f t="shared" si="206"/>
        <v>-1.4000000000000019E-3</v>
      </c>
      <c r="T1319" s="29">
        <f t="shared" si="207"/>
        <v>-5.8689537370115383E-4</v>
      </c>
      <c r="U1319" s="29">
        <f t="shared" si="208"/>
        <v>-7.6198479791128679E-4</v>
      </c>
      <c r="V1319" s="29">
        <f t="shared" si="209"/>
        <v>-1.1701447889074408E-3</v>
      </c>
      <c r="W1319" s="29">
        <f t="shared" si="210"/>
        <v>-1.2200234880709437E-3</v>
      </c>
      <c r="X1319" s="29">
        <f t="shared" si="211"/>
        <v>-1.3391639097623774E-3</v>
      </c>
    </row>
    <row r="1320" spans="1:24" x14ac:dyDescent="0.4">
      <c r="A1320" s="16">
        <v>42090</v>
      </c>
      <c r="B1320" s="2">
        <v>1.1999999999999999E-3</v>
      </c>
      <c r="C1320" s="2">
        <v>2.5999999999999999E-3</v>
      </c>
      <c r="D1320" s="2">
        <v>5.8999999999999999E-3</v>
      </c>
      <c r="E1320" s="2">
        <v>1.4199999999999999E-2</v>
      </c>
      <c r="F1320" s="2">
        <v>1.9400000000000001E-2</v>
      </c>
      <c r="H1320" s="1">
        <v>5.0014530846613807E-3</v>
      </c>
      <c r="I1320" s="1">
        <v>6.8480333234451993E-3</v>
      </c>
      <c r="J1320" s="1">
        <v>1.318333777208E-2</v>
      </c>
      <c r="K1320" s="1">
        <v>1.4309977695975392E-2</v>
      </c>
      <c r="L1320" s="1">
        <v>1.7457646002085631E-2</v>
      </c>
      <c r="N1320" s="16">
        <v>42083</v>
      </c>
      <c r="O1320" s="29">
        <f t="shared" si="202"/>
        <v>-1.0000000000000005E-4</v>
      </c>
      <c r="P1320" s="29">
        <f t="shared" si="203"/>
        <v>9.9999999999999829E-5</v>
      </c>
      <c r="Q1320" s="29">
        <f t="shared" si="204"/>
        <v>-4.0000000000000018E-4</v>
      </c>
      <c r="R1320" s="29">
        <f t="shared" si="205"/>
        <v>-7.0000000000000097E-4</v>
      </c>
      <c r="S1320" s="29">
        <f t="shared" si="206"/>
        <v>-5.9999999999999984E-4</v>
      </c>
      <c r="T1320" s="29">
        <f t="shared" si="207"/>
        <v>-3.909381423815245E-4</v>
      </c>
      <c r="U1320" s="29">
        <f t="shared" si="208"/>
        <v>-4.7748679968866951E-4</v>
      </c>
      <c r="V1320" s="29">
        <f t="shared" si="209"/>
        <v>-7.03379617172031E-4</v>
      </c>
      <c r="W1320" s="29">
        <f t="shared" si="210"/>
        <v>-6.4482846622164122E-4</v>
      </c>
      <c r="X1320" s="29">
        <f t="shared" si="211"/>
        <v>-6.0473876904017232E-4</v>
      </c>
    </row>
    <row r="1321" spans="1:24" x14ac:dyDescent="0.4">
      <c r="A1321" s="16">
        <v>42097</v>
      </c>
      <c r="B1321" s="2">
        <v>1.1999999999999999E-3</v>
      </c>
      <c r="C1321" s="2">
        <v>2.5000000000000001E-3</v>
      </c>
      <c r="D1321" s="2">
        <v>5.5000000000000005E-3</v>
      </c>
      <c r="E1321" s="2">
        <v>1.34E-2</v>
      </c>
      <c r="F1321" s="2">
        <v>1.9099999999999999E-2</v>
      </c>
      <c r="H1321" s="1">
        <v>4.606223598791437E-3</v>
      </c>
      <c r="I1321" s="1">
        <v>6.3351960616900805E-3</v>
      </c>
      <c r="J1321" s="1">
        <v>1.2401262337564231E-2</v>
      </c>
      <c r="K1321" s="1">
        <v>1.3699108473709415E-2</v>
      </c>
      <c r="L1321" s="1">
        <v>1.7085213328644124E-2</v>
      </c>
      <c r="N1321" s="16">
        <v>42090</v>
      </c>
      <c r="O1321" s="29">
        <f t="shared" si="202"/>
        <v>0</v>
      </c>
      <c r="P1321" s="29">
        <f t="shared" si="203"/>
        <v>-9.9999999999999829E-5</v>
      </c>
      <c r="Q1321" s="29">
        <f t="shared" si="204"/>
        <v>-3.9999999999999931E-4</v>
      </c>
      <c r="R1321" s="29">
        <f t="shared" si="205"/>
        <v>-7.9999999999999863E-4</v>
      </c>
      <c r="S1321" s="29">
        <f t="shared" si="206"/>
        <v>-3.0000000000000165E-4</v>
      </c>
      <c r="T1321" s="29">
        <f t="shared" si="207"/>
        <v>-3.9522948586994365E-4</v>
      </c>
      <c r="U1321" s="29">
        <f t="shared" si="208"/>
        <v>-5.1283726175511881E-4</v>
      </c>
      <c r="V1321" s="29">
        <f t="shared" si="209"/>
        <v>-7.8207543451576898E-4</v>
      </c>
      <c r="W1321" s="29">
        <f t="shared" si="210"/>
        <v>-6.1086922226597645E-4</v>
      </c>
      <c r="X1321" s="29">
        <f t="shared" si="211"/>
        <v>-3.7243267344150635E-4</v>
      </c>
    </row>
    <row r="1322" spans="1:24" x14ac:dyDescent="0.4">
      <c r="A1322" s="16">
        <v>42104</v>
      </c>
      <c r="B1322" s="2">
        <v>1E-3</v>
      </c>
      <c r="C1322" s="2">
        <v>2.2000000000000001E-3</v>
      </c>
      <c r="D1322" s="2">
        <v>5.4000000000000003E-3</v>
      </c>
      <c r="E1322" s="2">
        <v>1.3600000000000001E-2</v>
      </c>
      <c r="F1322" s="2">
        <v>1.9299999999999998E-2</v>
      </c>
      <c r="H1322" s="1">
        <v>4.4991202519239727E-3</v>
      </c>
      <c r="I1322" s="1">
        <v>6.3177521879289201E-3</v>
      </c>
      <c r="J1322" s="1">
        <v>1.2583724380985168E-2</v>
      </c>
      <c r="K1322" s="1">
        <v>1.3876303360574238E-2</v>
      </c>
      <c r="L1322" s="1">
        <v>1.7272040181270196E-2</v>
      </c>
      <c r="N1322" s="16">
        <v>42097</v>
      </c>
      <c r="O1322" s="29">
        <f t="shared" si="202"/>
        <v>-1.9999999999999987E-4</v>
      </c>
      <c r="P1322" s="29">
        <f t="shared" si="203"/>
        <v>-2.9999999999999992E-4</v>
      </c>
      <c r="Q1322" s="29">
        <f t="shared" si="204"/>
        <v>-1.0000000000000026E-4</v>
      </c>
      <c r="R1322" s="29">
        <f t="shared" si="205"/>
        <v>2.0000000000000052E-4</v>
      </c>
      <c r="S1322" s="29">
        <f t="shared" si="206"/>
        <v>1.9999999999999879E-4</v>
      </c>
      <c r="T1322" s="29">
        <f t="shared" si="207"/>
        <v>-1.0710334686746432E-4</v>
      </c>
      <c r="U1322" s="29">
        <f t="shared" si="208"/>
        <v>-1.7443873761160446E-5</v>
      </c>
      <c r="V1322" s="29">
        <f t="shared" si="209"/>
        <v>1.8246204342093654E-4</v>
      </c>
      <c r="W1322" s="29">
        <f t="shared" si="210"/>
        <v>1.7719488686482321E-4</v>
      </c>
      <c r="X1322" s="29">
        <f t="shared" si="211"/>
        <v>1.8682685262607149E-4</v>
      </c>
    </row>
    <row r="1323" spans="1:24" x14ac:dyDescent="0.4">
      <c r="A1323" s="16">
        <v>42111</v>
      </c>
      <c r="B1323" s="2">
        <v>8.9999999999999998E-4</v>
      </c>
      <c r="C1323" s="2">
        <v>2.3E-3</v>
      </c>
      <c r="D1323" s="2">
        <v>5.1999999999999998E-3</v>
      </c>
      <c r="E1323" s="2">
        <v>1.3300000000000001E-2</v>
      </c>
      <c r="F1323" s="2">
        <v>1.9E-2</v>
      </c>
      <c r="H1323" s="1">
        <v>4.3045294752162731E-3</v>
      </c>
      <c r="I1323" s="1">
        <v>6.0951228035346344E-3</v>
      </c>
      <c r="J1323" s="1">
        <v>1.2288869385079193E-2</v>
      </c>
      <c r="K1323" s="1">
        <v>1.3584743660788743E-2</v>
      </c>
      <c r="L1323" s="1">
        <v>1.6976848150647372E-2</v>
      </c>
      <c r="N1323" s="16">
        <v>42104</v>
      </c>
      <c r="O1323" s="29">
        <f t="shared" si="202"/>
        <v>-1.0000000000000005E-4</v>
      </c>
      <c r="P1323" s="29">
        <f t="shared" si="203"/>
        <v>9.9999999999999829E-5</v>
      </c>
      <c r="Q1323" s="29">
        <f t="shared" si="204"/>
        <v>-2.0000000000000052E-4</v>
      </c>
      <c r="R1323" s="29">
        <f t="shared" si="205"/>
        <v>-2.9999999999999992E-4</v>
      </c>
      <c r="S1323" s="29">
        <f t="shared" si="206"/>
        <v>-2.9999999999999818E-4</v>
      </c>
      <c r="T1323" s="29">
        <f t="shared" si="207"/>
        <v>-1.9459077670769959E-4</v>
      </c>
      <c r="U1323" s="29">
        <f t="shared" si="208"/>
        <v>-2.2262938439428573E-4</v>
      </c>
      <c r="V1323" s="29">
        <f t="shared" si="209"/>
        <v>-2.9485499590597465E-4</v>
      </c>
      <c r="W1323" s="29">
        <f t="shared" si="210"/>
        <v>-2.9155969978549544E-4</v>
      </c>
      <c r="X1323" s="29">
        <f t="shared" si="211"/>
        <v>-2.951920306228234E-4</v>
      </c>
    </row>
    <row r="1324" spans="1:24" x14ac:dyDescent="0.4">
      <c r="A1324" s="16">
        <v>42118</v>
      </c>
      <c r="B1324" s="2">
        <v>1E-3</v>
      </c>
      <c r="C1324" s="2">
        <v>2.3999999999999998E-3</v>
      </c>
      <c r="D1324" s="2">
        <v>5.5000000000000005E-3</v>
      </c>
      <c r="E1324" s="2">
        <v>1.3600000000000001E-2</v>
      </c>
      <c r="F1324" s="2">
        <v>1.9400000000000001E-2</v>
      </c>
      <c r="H1324" s="1">
        <v>4.6022957479708382E-3</v>
      </c>
      <c r="I1324" s="1">
        <v>6.390844082213569E-3</v>
      </c>
      <c r="J1324" s="1">
        <v>1.2590332532607261E-2</v>
      </c>
      <c r="K1324" s="1">
        <v>1.3916656382879972E-2</v>
      </c>
      <c r="L1324" s="1">
        <v>1.7359055837230786E-2</v>
      </c>
      <c r="N1324" s="16">
        <v>42111</v>
      </c>
      <c r="O1324" s="29">
        <f t="shared" si="202"/>
        <v>1.0000000000000005E-4</v>
      </c>
      <c r="P1324" s="29">
        <f t="shared" si="203"/>
        <v>9.9999999999999829E-5</v>
      </c>
      <c r="Q1324" s="29">
        <f t="shared" si="204"/>
        <v>3.0000000000000079E-4</v>
      </c>
      <c r="R1324" s="29">
        <f t="shared" si="205"/>
        <v>2.9999999999999992E-4</v>
      </c>
      <c r="S1324" s="29">
        <f t="shared" si="206"/>
        <v>4.0000000000000105E-4</v>
      </c>
      <c r="T1324" s="29">
        <f t="shared" si="207"/>
        <v>2.9776627275456512E-4</v>
      </c>
      <c r="U1324" s="29">
        <f t="shared" si="208"/>
        <v>2.9572127867893462E-4</v>
      </c>
      <c r="V1324" s="29">
        <f t="shared" si="209"/>
        <v>3.0146314752806797E-4</v>
      </c>
      <c r="W1324" s="29">
        <f t="shared" si="210"/>
        <v>3.31912722091229E-4</v>
      </c>
      <c r="X1324" s="29">
        <f t="shared" si="211"/>
        <v>3.8220768658341411E-4</v>
      </c>
    </row>
    <row r="1325" spans="1:24" x14ac:dyDescent="0.4">
      <c r="A1325" s="16">
        <v>42125</v>
      </c>
      <c r="B1325" s="2">
        <v>7.000000000000001E-4</v>
      </c>
      <c r="C1325" s="2">
        <v>2.5000000000000001E-3</v>
      </c>
      <c r="D1325" s="2">
        <v>5.6999999999999993E-3</v>
      </c>
      <c r="E1325" s="2">
        <v>1.4199999999999999E-2</v>
      </c>
      <c r="F1325" s="2">
        <v>2.0299999999999999E-2</v>
      </c>
      <c r="H1325" s="1">
        <v>4.7990085149394492E-3</v>
      </c>
      <c r="I1325" s="1">
        <v>6.7065241816238663E-3</v>
      </c>
      <c r="J1325" s="1">
        <v>1.3171400647056955E-2</v>
      </c>
      <c r="K1325" s="1">
        <v>1.4586043614126245E-2</v>
      </c>
      <c r="L1325" s="1">
        <v>1.8189971265881327E-2</v>
      </c>
      <c r="N1325" s="16">
        <v>42118</v>
      </c>
      <c r="O1325" s="29">
        <f t="shared" si="202"/>
        <v>-2.9999999999999992E-4</v>
      </c>
      <c r="P1325" s="29">
        <f t="shared" si="203"/>
        <v>1.0000000000000026E-4</v>
      </c>
      <c r="Q1325" s="29">
        <f t="shared" si="204"/>
        <v>1.9999999999999879E-4</v>
      </c>
      <c r="R1325" s="29">
        <f t="shared" si="205"/>
        <v>5.999999999999981E-4</v>
      </c>
      <c r="S1325" s="29">
        <f t="shared" si="206"/>
        <v>8.9999999999999802E-4</v>
      </c>
      <c r="T1325" s="29">
        <f t="shared" si="207"/>
        <v>1.9671276696861095E-4</v>
      </c>
      <c r="U1325" s="29">
        <f t="shared" si="208"/>
        <v>3.1568009941029731E-4</v>
      </c>
      <c r="V1325" s="29">
        <f t="shared" si="209"/>
        <v>5.8106811444969333E-4</v>
      </c>
      <c r="W1325" s="29">
        <f t="shared" si="210"/>
        <v>6.6938723124627258E-4</v>
      </c>
      <c r="X1325" s="29">
        <f t="shared" si="211"/>
        <v>8.3091542865054019E-4</v>
      </c>
    </row>
    <row r="1326" spans="1:24" x14ac:dyDescent="0.4">
      <c r="A1326" s="16">
        <v>42132</v>
      </c>
      <c r="B1326" s="2">
        <v>8.0000000000000004E-4</v>
      </c>
      <c r="C1326" s="2">
        <v>2.3999999999999998E-3</v>
      </c>
      <c r="D1326" s="2">
        <v>6.1999999999999998E-3</v>
      </c>
      <c r="E1326" s="2">
        <v>1.54E-2</v>
      </c>
      <c r="F1326" s="2">
        <v>2.1899999999999999E-2</v>
      </c>
      <c r="H1326" s="1">
        <v>5.2881270266589547E-3</v>
      </c>
      <c r="I1326" s="1">
        <v>7.4019422665943229E-3</v>
      </c>
      <c r="J1326" s="1">
        <v>1.433740188873337E-2</v>
      </c>
      <c r="K1326" s="1">
        <v>1.5864504635728454E-2</v>
      </c>
      <c r="L1326" s="1">
        <v>1.968871385895675E-2</v>
      </c>
      <c r="N1326" s="16">
        <v>42125</v>
      </c>
      <c r="O1326" s="29">
        <f t="shared" si="202"/>
        <v>9.9999999999999937E-5</v>
      </c>
      <c r="P1326" s="29">
        <f t="shared" si="203"/>
        <v>-1.0000000000000026E-4</v>
      </c>
      <c r="Q1326" s="29">
        <f t="shared" si="204"/>
        <v>5.0000000000000044E-4</v>
      </c>
      <c r="R1326" s="29">
        <f t="shared" si="205"/>
        <v>1.2000000000000014E-3</v>
      </c>
      <c r="S1326" s="29">
        <f t="shared" si="206"/>
        <v>1.6000000000000007E-3</v>
      </c>
      <c r="T1326" s="29">
        <f t="shared" si="207"/>
        <v>4.891185117195055E-4</v>
      </c>
      <c r="U1326" s="29">
        <f t="shared" si="208"/>
        <v>6.9541808497045662E-4</v>
      </c>
      <c r="V1326" s="29">
        <f t="shared" si="209"/>
        <v>1.1660012416764148E-3</v>
      </c>
      <c r="W1326" s="29">
        <f t="shared" si="210"/>
        <v>1.2784610216022094E-3</v>
      </c>
      <c r="X1326" s="29">
        <f t="shared" si="211"/>
        <v>1.4987425930754229E-3</v>
      </c>
    </row>
    <row r="1327" spans="1:24" x14ac:dyDescent="0.4">
      <c r="A1327" s="16">
        <v>42139</v>
      </c>
      <c r="B1327" s="2">
        <v>8.9999999999999998E-4</v>
      </c>
      <c r="C1327" s="2">
        <v>2.3999999999999998E-3</v>
      </c>
      <c r="D1327" s="2">
        <v>5.8999999999999999E-3</v>
      </c>
      <c r="E1327" s="2">
        <v>1.54E-2</v>
      </c>
      <c r="F1327" s="2">
        <v>2.2400000000000003E-2</v>
      </c>
      <c r="H1327" s="1">
        <v>4.9943077742077673E-3</v>
      </c>
      <c r="I1327" s="1">
        <v>7.2014854595609488E-3</v>
      </c>
      <c r="J1327" s="1">
        <v>1.4322721303325315E-2</v>
      </c>
      <c r="K1327" s="1">
        <v>1.6007668014685218E-2</v>
      </c>
      <c r="L1327" s="1">
        <v>2.0088142747794129E-2</v>
      </c>
      <c r="N1327" s="16">
        <v>42132</v>
      </c>
      <c r="O1327" s="29">
        <f t="shared" si="202"/>
        <v>9.9999999999999937E-5</v>
      </c>
      <c r="P1327" s="29">
        <f t="shared" si="203"/>
        <v>0</v>
      </c>
      <c r="Q1327" s="29">
        <f t="shared" si="204"/>
        <v>-2.9999999999999992E-4</v>
      </c>
      <c r="R1327" s="29">
        <f t="shared" si="205"/>
        <v>0</v>
      </c>
      <c r="S1327" s="29">
        <f t="shared" si="206"/>
        <v>5.0000000000000391E-4</v>
      </c>
      <c r="T1327" s="29">
        <f t="shared" si="207"/>
        <v>-2.9381925245118741E-4</v>
      </c>
      <c r="U1327" s="29">
        <f t="shared" si="208"/>
        <v>-2.0045680703337405E-4</v>
      </c>
      <c r="V1327" s="29">
        <f t="shared" si="209"/>
        <v>-1.4680585408054919E-5</v>
      </c>
      <c r="W1327" s="29">
        <f t="shared" si="210"/>
        <v>1.4316337895676351E-4</v>
      </c>
      <c r="X1327" s="29">
        <f t="shared" si="211"/>
        <v>3.9942888883737898E-4</v>
      </c>
    </row>
    <row r="1328" spans="1:24" x14ac:dyDescent="0.4">
      <c r="A1328" s="16">
        <v>42146</v>
      </c>
      <c r="B1328" s="2">
        <v>8.0000000000000004E-4</v>
      </c>
      <c r="C1328" s="2">
        <v>2.3E-3</v>
      </c>
      <c r="D1328" s="2">
        <v>6.0999999999999995E-3</v>
      </c>
      <c r="E1328" s="2">
        <v>1.5600000000000001E-2</v>
      </c>
      <c r="F1328" s="2">
        <v>2.23E-2</v>
      </c>
      <c r="H1328" s="1">
        <v>5.1874504042504297E-3</v>
      </c>
      <c r="I1328" s="1">
        <v>7.3921673474195279E-3</v>
      </c>
      <c r="J1328" s="1">
        <v>1.4521839591022176E-2</v>
      </c>
      <c r="K1328" s="1">
        <v>1.6108381200868393E-2</v>
      </c>
      <c r="L1328" s="1">
        <v>2.0040578798006872E-2</v>
      </c>
      <c r="N1328" s="16">
        <v>42139</v>
      </c>
      <c r="O1328" s="29">
        <f t="shared" si="202"/>
        <v>-9.9999999999999937E-5</v>
      </c>
      <c r="P1328" s="29">
        <f t="shared" si="203"/>
        <v>-9.9999999999999829E-5</v>
      </c>
      <c r="Q1328" s="29">
        <f t="shared" si="204"/>
        <v>1.9999999999999966E-4</v>
      </c>
      <c r="R1328" s="29">
        <f t="shared" si="205"/>
        <v>2.0000000000000052E-4</v>
      </c>
      <c r="S1328" s="29">
        <f t="shared" si="206"/>
        <v>-1.0000000000000286E-4</v>
      </c>
      <c r="T1328" s="29">
        <f t="shared" si="207"/>
        <v>1.9314263004266245E-4</v>
      </c>
      <c r="U1328" s="29">
        <f t="shared" si="208"/>
        <v>1.9068188785857903E-4</v>
      </c>
      <c r="V1328" s="29">
        <f t="shared" si="209"/>
        <v>1.9911828769686099E-4</v>
      </c>
      <c r="W1328" s="29">
        <f t="shared" si="210"/>
        <v>1.0071318618317532E-4</v>
      </c>
      <c r="X1328" s="29">
        <f t="shared" si="211"/>
        <v>-4.7563949787256254E-5</v>
      </c>
    </row>
    <row r="1329" spans="1:24" x14ac:dyDescent="0.4">
      <c r="A1329" s="16">
        <v>42153</v>
      </c>
      <c r="B1329" s="2">
        <v>8.0000000000000004E-4</v>
      </c>
      <c r="C1329" s="2">
        <v>2.5999999999999999E-3</v>
      </c>
      <c r="D1329" s="2">
        <v>6.3E-3</v>
      </c>
      <c r="E1329" s="2">
        <v>1.52E-2</v>
      </c>
      <c r="F1329" s="2">
        <v>2.1299999999999999E-2</v>
      </c>
      <c r="H1329" s="1">
        <v>5.3913025559158946E-3</v>
      </c>
      <c r="I1329" s="1">
        <v>7.4147121827518609E-3</v>
      </c>
      <c r="J1329" s="1">
        <v>1.4153776512152921E-2</v>
      </c>
      <c r="K1329" s="1">
        <v>1.555706597090083E-2</v>
      </c>
      <c r="L1329" s="1">
        <v>1.9172997848772348E-2</v>
      </c>
      <c r="N1329" s="16">
        <v>42146</v>
      </c>
      <c r="O1329" s="29">
        <f t="shared" si="202"/>
        <v>0</v>
      </c>
      <c r="P1329" s="29">
        <f t="shared" si="203"/>
        <v>2.9999999999999992E-4</v>
      </c>
      <c r="Q1329" s="29">
        <f t="shared" si="204"/>
        <v>2.0000000000000052E-4</v>
      </c>
      <c r="R1329" s="29">
        <f t="shared" si="205"/>
        <v>-4.0000000000000105E-4</v>
      </c>
      <c r="S1329" s="29">
        <f t="shared" si="206"/>
        <v>-1.0000000000000009E-3</v>
      </c>
      <c r="T1329" s="29">
        <f t="shared" si="207"/>
        <v>2.0385215166546494E-4</v>
      </c>
      <c r="U1329" s="29">
        <f t="shared" si="208"/>
        <v>2.2544835332333028E-5</v>
      </c>
      <c r="V1329" s="29">
        <f t="shared" si="209"/>
        <v>-3.6806307886925495E-4</v>
      </c>
      <c r="W1329" s="29">
        <f t="shared" si="210"/>
        <v>-5.5131522996756249E-4</v>
      </c>
      <c r="X1329" s="29">
        <f t="shared" si="211"/>
        <v>-8.6758094923452406E-4</v>
      </c>
    </row>
    <row r="1330" spans="1:24" x14ac:dyDescent="0.4">
      <c r="A1330" s="16">
        <v>42160</v>
      </c>
      <c r="B1330" s="2">
        <v>7.000000000000001E-4</v>
      </c>
      <c r="C1330" s="2">
        <v>2.7000000000000001E-3</v>
      </c>
      <c r="D1330" s="2">
        <v>6.7000000000000002E-3</v>
      </c>
      <c r="E1330" s="2">
        <v>1.6500000000000001E-2</v>
      </c>
      <c r="F1330" s="2">
        <v>2.3099999999999999E-2</v>
      </c>
      <c r="H1330" s="1">
        <v>5.7857876252204732E-3</v>
      </c>
      <c r="I1330" s="1">
        <v>8.077358411630764E-3</v>
      </c>
      <c r="J1330" s="1">
        <v>1.5410847504890589E-2</v>
      </c>
      <c r="K1330" s="1">
        <v>1.6955734521326614E-2</v>
      </c>
      <c r="L1330" s="1">
        <v>2.0846105415454452E-2</v>
      </c>
      <c r="N1330" s="16">
        <v>42153</v>
      </c>
      <c r="O1330" s="29">
        <f t="shared" si="202"/>
        <v>-9.9999999999999937E-5</v>
      </c>
      <c r="P1330" s="29">
        <f t="shared" si="203"/>
        <v>1.0000000000000026E-4</v>
      </c>
      <c r="Q1330" s="29">
        <f t="shared" si="204"/>
        <v>4.0000000000000018E-4</v>
      </c>
      <c r="R1330" s="29">
        <f t="shared" si="205"/>
        <v>1.3000000000000008E-3</v>
      </c>
      <c r="S1330" s="29">
        <f t="shared" si="206"/>
        <v>1.7999999999999995E-3</v>
      </c>
      <c r="T1330" s="29">
        <f t="shared" si="207"/>
        <v>3.9448506930457854E-4</v>
      </c>
      <c r="U1330" s="29">
        <f t="shared" si="208"/>
        <v>6.6264622887890305E-4</v>
      </c>
      <c r="V1330" s="29">
        <f t="shared" si="209"/>
        <v>1.2570709927376689E-3</v>
      </c>
      <c r="W1330" s="29">
        <f t="shared" si="210"/>
        <v>1.3986685504257836E-3</v>
      </c>
      <c r="X1330" s="29">
        <f t="shared" si="211"/>
        <v>1.6731075666821041E-3</v>
      </c>
    </row>
    <row r="1331" spans="1:24" x14ac:dyDescent="0.4">
      <c r="A1331" s="16">
        <v>42167</v>
      </c>
      <c r="B1331" s="2">
        <v>8.9999999999999998E-4</v>
      </c>
      <c r="C1331" s="2">
        <v>2.8000000000000004E-3</v>
      </c>
      <c r="D1331" s="2">
        <v>7.3000000000000001E-3</v>
      </c>
      <c r="E1331" s="2">
        <v>1.7500000000000002E-2</v>
      </c>
      <c r="F1331" s="2">
        <v>2.4199999999999999E-2</v>
      </c>
      <c r="H1331" s="1">
        <v>6.378759004200674E-3</v>
      </c>
      <c r="I1331" s="1">
        <v>8.7862138667609314E-3</v>
      </c>
      <c r="J1331" s="1">
        <v>1.639301217505007E-2</v>
      </c>
      <c r="K1331" s="1">
        <v>1.795821258260984E-2</v>
      </c>
      <c r="L1331" s="1">
        <v>2.1909826068360182E-2</v>
      </c>
      <c r="N1331" s="16">
        <v>42160</v>
      </c>
      <c r="O1331" s="29">
        <f t="shared" si="202"/>
        <v>1.9999999999999987E-4</v>
      </c>
      <c r="P1331" s="29">
        <f t="shared" si="203"/>
        <v>1.0000000000000026E-4</v>
      </c>
      <c r="Q1331" s="29">
        <f t="shared" si="204"/>
        <v>5.9999999999999984E-4</v>
      </c>
      <c r="R1331" s="29">
        <f t="shared" si="205"/>
        <v>1.0000000000000009E-3</v>
      </c>
      <c r="S1331" s="29">
        <f t="shared" si="206"/>
        <v>1.1000000000000003E-3</v>
      </c>
      <c r="T1331" s="29">
        <f t="shared" si="207"/>
        <v>5.9297137898020082E-4</v>
      </c>
      <c r="U1331" s="29">
        <f t="shared" si="208"/>
        <v>7.0885545513016748E-4</v>
      </c>
      <c r="V1331" s="29">
        <f t="shared" si="209"/>
        <v>9.8216467015948064E-4</v>
      </c>
      <c r="W1331" s="29">
        <f t="shared" si="210"/>
        <v>1.0024780612832261E-3</v>
      </c>
      <c r="X1331" s="29">
        <f t="shared" si="211"/>
        <v>1.0637206529057301E-3</v>
      </c>
    </row>
    <row r="1332" spans="1:24" x14ac:dyDescent="0.4">
      <c r="A1332" s="16">
        <v>42174</v>
      </c>
      <c r="B1332" s="2">
        <v>8.9999999999999998E-4</v>
      </c>
      <c r="C1332" s="2">
        <v>2.7000000000000001E-3</v>
      </c>
      <c r="D1332" s="2">
        <v>6.8000000000000005E-3</v>
      </c>
      <c r="E1332" s="2">
        <v>1.6500000000000001E-2</v>
      </c>
      <c r="F1332" s="2">
        <v>2.3199999999999998E-2</v>
      </c>
      <c r="H1332" s="1">
        <v>5.8853985856953056E-3</v>
      </c>
      <c r="I1332" s="1">
        <v>8.1461824030593481E-3</v>
      </c>
      <c r="J1332" s="1">
        <v>1.5416319115967993E-2</v>
      </c>
      <c r="K1332" s="1">
        <v>1.6994638282204398E-2</v>
      </c>
      <c r="L1332" s="1">
        <v>2.0931964365800311E-2</v>
      </c>
      <c r="N1332" s="16">
        <v>42167</v>
      </c>
      <c r="O1332" s="29">
        <f t="shared" si="202"/>
        <v>0</v>
      </c>
      <c r="P1332" s="29">
        <f t="shared" si="203"/>
        <v>-1.0000000000000026E-4</v>
      </c>
      <c r="Q1332" s="29">
        <f t="shared" si="204"/>
        <v>-4.9999999999999958E-4</v>
      </c>
      <c r="R1332" s="29">
        <f t="shared" si="205"/>
        <v>-1.0000000000000009E-3</v>
      </c>
      <c r="S1332" s="29">
        <f t="shared" si="206"/>
        <v>-1.0000000000000009E-3</v>
      </c>
      <c r="T1332" s="29">
        <f t="shared" si="207"/>
        <v>-4.9336041850536836E-4</v>
      </c>
      <c r="U1332" s="29">
        <f t="shared" si="208"/>
        <v>-6.4003146370158331E-4</v>
      </c>
      <c r="V1332" s="29">
        <f t="shared" si="209"/>
        <v>-9.7669305908207674E-4</v>
      </c>
      <c r="W1332" s="29">
        <f t="shared" si="210"/>
        <v>-9.6357430040544187E-4</v>
      </c>
      <c r="X1332" s="29">
        <f t="shared" si="211"/>
        <v>-9.778617025598714E-4</v>
      </c>
    </row>
    <row r="1333" spans="1:24" x14ac:dyDescent="0.4">
      <c r="A1333" s="16">
        <v>42181</v>
      </c>
      <c r="B1333" s="2">
        <v>8.0000000000000004E-4</v>
      </c>
      <c r="C1333" s="2">
        <v>2.8999999999999998E-3</v>
      </c>
      <c r="D1333" s="2">
        <v>6.8999999999999999E-3</v>
      </c>
      <c r="E1333" s="2">
        <v>1.7100000000000001E-2</v>
      </c>
      <c r="F1333" s="2">
        <v>2.41E-2</v>
      </c>
      <c r="H1333" s="1">
        <v>5.9878556575538458E-3</v>
      </c>
      <c r="I1333" s="1">
        <v>8.3993632249912114E-3</v>
      </c>
      <c r="J1333" s="1">
        <v>1.5993306656048738E-2</v>
      </c>
      <c r="K1333" s="1">
        <v>1.7658252516503162E-2</v>
      </c>
      <c r="L1333" s="1">
        <v>2.1757659115824772E-2</v>
      </c>
      <c r="N1333" s="16">
        <v>42174</v>
      </c>
      <c r="O1333" s="29">
        <f t="shared" si="202"/>
        <v>-9.9999999999999937E-5</v>
      </c>
      <c r="P1333" s="29">
        <f t="shared" si="203"/>
        <v>1.9999999999999966E-4</v>
      </c>
      <c r="Q1333" s="29">
        <f t="shared" si="204"/>
        <v>9.9999999999999395E-5</v>
      </c>
      <c r="R1333" s="29">
        <f t="shared" si="205"/>
        <v>5.9999999999999984E-4</v>
      </c>
      <c r="S1333" s="29">
        <f t="shared" si="206"/>
        <v>9.0000000000000149E-4</v>
      </c>
      <c r="T1333" s="29">
        <f t="shared" si="207"/>
        <v>1.0245707185854019E-4</v>
      </c>
      <c r="U1333" s="29">
        <f t="shared" si="208"/>
        <v>2.5318082193186327E-4</v>
      </c>
      <c r="V1333" s="29">
        <f t="shared" si="209"/>
        <v>5.7698754008074504E-4</v>
      </c>
      <c r="W1333" s="29">
        <f t="shared" si="210"/>
        <v>6.6361423429876429E-4</v>
      </c>
      <c r="X1333" s="29">
        <f t="shared" si="211"/>
        <v>8.2569475002446102E-4</v>
      </c>
    </row>
    <row r="1334" spans="1:24" x14ac:dyDescent="0.4">
      <c r="A1334" s="16">
        <v>42188</v>
      </c>
      <c r="B1334" s="2">
        <v>1.1000000000000001E-3</v>
      </c>
      <c r="C1334" s="2">
        <v>2.7000000000000001E-3</v>
      </c>
      <c r="D1334" s="2">
        <v>6.5000000000000006E-3</v>
      </c>
      <c r="E1334" s="2">
        <v>1.6500000000000001E-2</v>
      </c>
      <c r="F1334" s="2">
        <v>2.3799999999999998E-2</v>
      </c>
      <c r="H1334" s="1">
        <v>5.5923094828236658E-3</v>
      </c>
      <c r="I1334" s="1">
        <v>7.9466073382535914E-3</v>
      </c>
      <c r="J1334" s="1">
        <v>1.5401837568857695E-2</v>
      </c>
      <c r="K1334" s="1">
        <v>1.7170016934433367E-2</v>
      </c>
      <c r="L1334" s="1">
        <v>2.1412612104346699E-2</v>
      </c>
      <c r="N1334" s="16">
        <v>42181</v>
      </c>
      <c r="O1334" s="29">
        <f t="shared" si="202"/>
        <v>3.0000000000000003E-4</v>
      </c>
      <c r="P1334" s="29">
        <f t="shared" si="203"/>
        <v>-1.9999999999999966E-4</v>
      </c>
      <c r="Q1334" s="29">
        <f t="shared" si="204"/>
        <v>-3.9999999999999931E-4</v>
      </c>
      <c r="R1334" s="29">
        <f t="shared" si="205"/>
        <v>-5.9999999999999984E-4</v>
      </c>
      <c r="S1334" s="29">
        <f t="shared" si="206"/>
        <v>-3.0000000000000165E-4</v>
      </c>
      <c r="T1334" s="29">
        <f t="shared" si="207"/>
        <v>-3.9554617473018007E-4</v>
      </c>
      <c r="U1334" s="29">
        <f t="shared" si="208"/>
        <v>-4.5275588673761996E-4</v>
      </c>
      <c r="V1334" s="29">
        <f t="shared" si="209"/>
        <v>-5.914690871910433E-4</v>
      </c>
      <c r="W1334" s="29">
        <f t="shared" si="210"/>
        <v>-4.882355820697952E-4</v>
      </c>
      <c r="X1334" s="29">
        <f t="shared" si="211"/>
        <v>-3.4504701147807307E-4</v>
      </c>
    </row>
    <row r="1335" spans="1:24" x14ac:dyDescent="0.4">
      <c r="A1335" s="16">
        <v>42195</v>
      </c>
      <c r="B1335" s="2">
        <v>8.0000000000000004E-4</v>
      </c>
      <c r="C1335" s="2">
        <v>2.5999999999999999E-3</v>
      </c>
      <c r="D1335" s="2">
        <v>6.0000000000000001E-3</v>
      </c>
      <c r="E1335" s="2">
        <v>1.5700000000000002E-2</v>
      </c>
      <c r="F1335" s="2">
        <v>2.3099999999999999E-2</v>
      </c>
      <c r="H1335" s="1">
        <v>5.0967660517873461E-3</v>
      </c>
      <c r="I1335" s="1">
        <v>7.3642165934583699E-3</v>
      </c>
      <c r="J1335" s="1">
        <v>1.461449733078567E-2</v>
      </c>
      <c r="K1335" s="1">
        <v>1.6424075750498361E-2</v>
      </c>
      <c r="L1335" s="1">
        <v>2.0708144562684373E-2</v>
      </c>
      <c r="N1335" s="16">
        <v>42188</v>
      </c>
      <c r="O1335" s="29">
        <f t="shared" si="202"/>
        <v>-3.0000000000000003E-4</v>
      </c>
      <c r="P1335" s="29">
        <f t="shared" si="203"/>
        <v>-1.0000000000000026E-4</v>
      </c>
      <c r="Q1335" s="29">
        <f t="shared" si="204"/>
        <v>-5.0000000000000044E-4</v>
      </c>
      <c r="R1335" s="29">
        <f t="shared" si="205"/>
        <v>-7.9999999999999863E-4</v>
      </c>
      <c r="S1335" s="29">
        <f t="shared" si="206"/>
        <v>-6.9999999999999923E-4</v>
      </c>
      <c r="T1335" s="29">
        <f t="shared" si="207"/>
        <v>-4.9554343103631968E-4</v>
      </c>
      <c r="U1335" s="29">
        <f t="shared" si="208"/>
        <v>-5.8239074479522149E-4</v>
      </c>
      <c r="V1335" s="29">
        <f t="shared" si="209"/>
        <v>-7.8734023807202486E-4</v>
      </c>
      <c r="W1335" s="29">
        <f t="shared" si="210"/>
        <v>-7.4594118393500608E-4</v>
      </c>
      <c r="X1335" s="29">
        <f t="shared" si="211"/>
        <v>-7.0446754166232639E-4</v>
      </c>
    </row>
    <row r="1336" spans="1:24" x14ac:dyDescent="0.4">
      <c r="A1336" s="16">
        <v>42202</v>
      </c>
      <c r="B1336" s="2">
        <v>1E-3</v>
      </c>
      <c r="C1336" s="2">
        <v>2.8000000000000004E-3</v>
      </c>
      <c r="D1336" s="2">
        <v>6.7000000000000002E-3</v>
      </c>
      <c r="E1336" s="2">
        <v>1.67E-2</v>
      </c>
      <c r="F1336" s="2">
        <v>2.3799999999999998E-2</v>
      </c>
      <c r="H1336" s="1">
        <v>5.7904432986891257E-3</v>
      </c>
      <c r="I1336" s="1">
        <v>8.1432638847179564E-3</v>
      </c>
      <c r="J1336" s="1">
        <v>1.5602609190221035E-2</v>
      </c>
      <c r="K1336" s="1">
        <v>1.730501508676752E-2</v>
      </c>
      <c r="L1336" s="1">
        <v>2.1448431939241293E-2</v>
      </c>
      <c r="N1336" s="16">
        <v>42195</v>
      </c>
      <c r="O1336" s="29">
        <f t="shared" si="202"/>
        <v>1.9999999999999998E-4</v>
      </c>
      <c r="P1336" s="29">
        <f t="shared" si="203"/>
        <v>2.0000000000000052E-4</v>
      </c>
      <c r="Q1336" s="29">
        <f t="shared" si="204"/>
        <v>7.000000000000001E-4</v>
      </c>
      <c r="R1336" s="29">
        <f t="shared" si="205"/>
        <v>9.9999999999999742E-4</v>
      </c>
      <c r="S1336" s="29">
        <f t="shared" si="206"/>
        <v>6.9999999999999923E-4</v>
      </c>
      <c r="T1336" s="29">
        <f t="shared" si="207"/>
        <v>6.9367724690177959E-4</v>
      </c>
      <c r="U1336" s="29">
        <f t="shared" si="208"/>
        <v>7.7904729125958649E-4</v>
      </c>
      <c r="V1336" s="29">
        <f t="shared" si="209"/>
        <v>9.8811185943536474E-4</v>
      </c>
      <c r="W1336" s="29">
        <f t="shared" si="210"/>
        <v>8.8093933626915907E-4</v>
      </c>
      <c r="X1336" s="29">
        <f t="shared" si="211"/>
        <v>7.4028737655692026E-4</v>
      </c>
    </row>
    <row r="1337" spans="1:24" x14ac:dyDescent="0.4">
      <c r="A1337" s="16">
        <v>42209</v>
      </c>
      <c r="B1337" s="2">
        <v>1.2999999999999999E-3</v>
      </c>
      <c r="C1337" s="2">
        <v>3.3E-3</v>
      </c>
      <c r="D1337" s="2">
        <v>7.1999999999999998E-3</v>
      </c>
      <c r="E1337" s="2">
        <v>1.6799999999999999E-2</v>
      </c>
      <c r="F1337" s="2">
        <v>2.3199999999999998E-2</v>
      </c>
      <c r="H1337" s="1">
        <v>6.2959753873645533E-3</v>
      </c>
      <c r="I1337" s="1">
        <v>8.5265207534411941E-3</v>
      </c>
      <c r="J1337" s="1">
        <v>1.5727599611698E-2</v>
      </c>
      <c r="K1337" s="1">
        <v>1.7209534909549806E-2</v>
      </c>
      <c r="L1337" s="1">
        <v>2.0992773798326408E-2</v>
      </c>
      <c r="N1337" s="16">
        <v>42202</v>
      </c>
      <c r="O1337" s="29">
        <f t="shared" si="202"/>
        <v>2.9999999999999992E-4</v>
      </c>
      <c r="P1337" s="29">
        <f t="shared" si="203"/>
        <v>4.9999999999999958E-4</v>
      </c>
      <c r="Q1337" s="29">
        <f t="shared" si="204"/>
        <v>4.9999999999999958E-4</v>
      </c>
      <c r="R1337" s="29">
        <f t="shared" si="205"/>
        <v>9.9999999999999395E-5</v>
      </c>
      <c r="S1337" s="29">
        <f t="shared" si="206"/>
        <v>-5.9999999999999984E-4</v>
      </c>
      <c r="T1337" s="29">
        <f t="shared" si="207"/>
        <v>5.0553208867542762E-4</v>
      </c>
      <c r="U1337" s="29">
        <f t="shared" si="208"/>
        <v>3.8325686872323766E-4</v>
      </c>
      <c r="V1337" s="29">
        <f t="shared" si="209"/>
        <v>1.2499042147696461E-4</v>
      </c>
      <c r="W1337" s="29">
        <f t="shared" si="210"/>
        <v>-9.5480177217714679E-5</v>
      </c>
      <c r="X1337" s="29">
        <f t="shared" si="211"/>
        <v>-4.5565814091488507E-4</v>
      </c>
    </row>
    <row r="1338" spans="1:24" x14ac:dyDescent="0.4">
      <c r="A1338" s="16">
        <v>42216</v>
      </c>
      <c r="B1338" s="2">
        <v>1.4000000000000002E-3</v>
      </c>
      <c r="C1338" s="2">
        <v>3.3E-3</v>
      </c>
      <c r="D1338" s="2">
        <v>6.8999999999999999E-3</v>
      </c>
      <c r="E1338" s="2">
        <v>1.5900000000000001E-2</v>
      </c>
      <c r="F1338" s="2">
        <v>2.2499999999999999E-2</v>
      </c>
      <c r="H1338" s="1">
        <v>6.0021687318861719E-3</v>
      </c>
      <c r="I1338" s="1">
        <v>8.0546403284099816E-3</v>
      </c>
      <c r="J1338" s="1">
        <v>1.4856860723356921E-2</v>
      </c>
      <c r="K1338" s="1">
        <v>1.6416721606467746E-2</v>
      </c>
      <c r="L1338" s="1">
        <v>2.0282234946356611E-2</v>
      </c>
      <c r="N1338" s="16">
        <v>42209</v>
      </c>
      <c r="O1338" s="29">
        <f t="shared" si="202"/>
        <v>1.0000000000000026E-4</v>
      </c>
      <c r="P1338" s="29">
        <f t="shared" si="203"/>
        <v>0</v>
      </c>
      <c r="Q1338" s="29">
        <f t="shared" si="204"/>
        <v>-2.9999999999999992E-4</v>
      </c>
      <c r="R1338" s="29">
        <f t="shared" si="205"/>
        <v>-8.9999999999999802E-4</v>
      </c>
      <c r="S1338" s="29">
        <f t="shared" si="206"/>
        <v>-6.9999999999999923E-4</v>
      </c>
      <c r="T1338" s="29">
        <f t="shared" si="207"/>
        <v>-2.938066554783814E-4</v>
      </c>
      <c r="U1338" s="29">
        <f t="shared" si="208"/>
        <v>-4.7188042503121252E-4</v>
      </c>
      <c r="V1338" s="29">
        <f t="shared" si="209"/>
        <v>-8.7073888834107889E-4</v>
      </c>
      <c r="W1338" s="29">
        <f t="shared" si="210"/>
        <v>-7.928133030820593E-4</v>
      </c>
      <c r="X1338" s="29">
        <f t="shared" si="211"/>
        <v>-7.1053885196979694E-4</v>
      </c>
    </row>
    <row r="1339" spans="1:24" x14ac:dyDescent="0.4">
      <c r="A1339" s="16">
        <v>42223</v>
      </c>
      <c r="B1339" s="2">
        <v>1.9E-3</v>
      </c>
      <c r="C1339" s="2">
        <v>3.5999999999999999E-3</v>
      </c>
      <c r="D1339" s="2">
        <v>7.1999999999999998E-3</v>
      </c>
      <c r="E1339" s="2">
        <v>1.6E-2</v>
      </c>
      <c r="F1339" s="2">
        <v>2.2200000000000001E-2</v>
      </c>
      <c r="H1339" s="1">
        <v>6.3077903776629857E-3</v>
      </c>
      <c r="I1339" s="1">
        <v>8.2994250054695753E-3</v>
      </c>
      <c r="J1339" s="1">
        <v>1.4970639643148955E-2</v>
      </c>
      <c r="K1339" s="1">
        <v>1.6403904061327426E-2</v>
      </c>
      <c r="L1339" s="1">
        <v>2.0063512763677942E-2</v>
      </c>
      <c r="N1339" s="16">
        <v>42216</v>
      </c>
      <c r="O1339" s="29">
        <f t="shared" si="202"/>
        <v>4.9999999999999979E-4</v>
      </c>
      <c r="P1339" s="29">
        <f t="shared" si="203"/>
        <v>2.9999999999999992E-4</v>
      </c>
      <c r="Q1339" s="29">
        <f t="shared" si="204"/>
        <v>2.9999999999999992E-4</v>
      </c>
      <c r="R1339" s="29">
        <f t="shared" si="205"/>
        <v>9.9999999999999395E-5</v>
      </c>
      <c r="S1339" s="29">
        <f t="shared" si="206"/>
        <v>-2.9999999999999818E-4</v>
      </c>
      <c r="T1339" s="29">
        <f t="shared" si="207"/>
        <v>3.0562164577681381E-4</v>
      </c>
      <c r="U1339" s="29">
        <f t="shared" si="208"/>
        <v>2.4478467705959378E-4</v>
      </c>
      <c r="V1339" s="29">
        <f t="shared" si="209"/>
        <v>1.1377891979203435E-4</v>
      </c>
      <c r="W1339" s="29">
        <f t="shared" si="210"/>
        <v>-1.2817545140320075E-5</v>
      </c>
      <c r="X1339" s="29">
        <f t="shared" si="211"/>
        <v>-2.1872218267866839E-4</v>
      </c>
    </row>
    <row r="1340" spans="1:24" x14ac:dyDescent="0.4">
      <c r="A1340" s="16">
        <v>42230</v>
      </c>
      <c r="B1340" s="2">
        <v>2.3999999999999998E-3</v>
      </c>
      <c r="C1340" s="2">
        <v>3.9000000000000003E-3</v>
      </c>
      <c r="D1340" s="2">
        <v>7.0999999999999995E-3</v>
      </c>
      <c r="E1340" s="2">
        <v>1.5700000000000002E-2</v>
      </c>
      <c r="F1340" s="2">
        <v>2.18E-2</v>
      </c>
      <c r="H1340" s="1">
        <v>6.2207031163570596E-3</v>
      </c>
      <c r="I1340" s="1">
        <v>8.1551328402884923E-3</v>
      </c>
      <c r="J1340" s="1">
        <v>1.4683973300832083E-2</v>
      </c>
      <c r="K1340" s="1">
        <v>1.6090225584469136E-2</v>
      </c>
      <c r="L1340" s="1">
        <v>1.9692328257896897E-2</v>
      </c>
      <c r="N1340" s="16">
        <v>42223</v>
      </c>
      <c r="O1340" s="29">
        <f t="shared" si="202"/>
        <v>4.9999999999999979E-4</v>
      </c>
      <c r="P1340" s="29">
        <f t="shared" si="203"/>
        <v>3.0000000000000035E-4</v>
      </c>
      <c r="Q1340" s="29">
        <f t="shared" si="204"/>
        <v>-1.0000000000000026E-4</v>
      </c>
      <c r="R1340" s="29">
        <f t="shared" si="205"/>
        <v>-2.9999999999999818E-4</v>
      </c>
      <c r="S1340" s="29">
        <f t="shared" si="206"/>
        <v>-4.0000000000000105E-4</v>
      </c>
      <c r="T1340" s="29">
        <f t="shared" si="207"/>
        <v>-8.7087261305926131E-5</v>
      </c>
      <c r="U1340" s="29">
        <f t="shared" si="208"/>
        <v>-1.4429216518108308E-4</v>
      </c>
      <c r="V1340" s="29">
        <f t="shared" si="209"/>
        <v>-2.8666634231687242E-4</v>
      </c>
      <c r="W1340" s="29">
        <f t="shared" si="210"/>
        <v>-3.1367847685829023E-4</v>
      </c>
      <c r="X1340" s="29">
        <f t="shared" si="211"/>
        <v>-3.7118450578104561E-4</v>
      </c>
    </row>
    <row r="1341" spans="1:24" x14ac:dyDescent="0.4">
      <c r="A1341" s="16">
        <v>42237</v>
      </c>
      <c r="B1341" s="2">
        <v>2.3E-3</v>
      </c>
      <c r="C1341" s="2">
        <v>3.9000000000000003E-3</v>
      </c>
      <c r="D1341" s="2">
        <v>6.8999999999999999E-3</v>
      </c>
      <c r="E1341" s="2">
        <v>1.52E-2</v>
      </c>
      <c r="F1341" s="2">
        <v>2.12E-2</v>
      </c>
      <c r="H1341" s="1">
        <v>6.023624803305423E-3</v>
      </c>
      <c r="I1341" s="1">
        <v>7.8692181621301087E-3</v>
      </c>
      <c r="J1341" s="1">
        <v>1.4198044889066449E-2</v>
      </c>
      <c r="K1341" s="1">
        <v>1.5578888853573279E-2</v>
      </c>
      <c r="L1341" s="1">
        <v>1.9122420543101291E-2</v>
      </c>
      <c r="N1341" s="16">
        <v>42230</v>
      </c>
      <c r="O1341" s="29">
        <f t="shared" si="202"/>
        <v>-9.9999999999999829E-5</v>
      </c>
      <c r="P1341" s="29">
        <f t="shared" si="203"/>
        <v>0</v>
      </c>
      <c r="Q1341" s="29">
        <f t="shared" si="204"/>
        <v>-1.9999999999999966E-4</v>
      </c>
      <c r="R1341" s="29">
        <f t="shared" si="205"/>
        <v>-5.0000000000000218E-4</v>
      </c>
      <c r="S1341" s="29">
        <f t="shared" si="206"/>
        <v>-5.9999999999999984E-4</v>
      </c>
      <c r="T1341" s="29">
        <f t="shared" si="207"/>
        <v>-1.9707831305163653E-4</v>
      </c>
      <c r="U1341" s="29">
        <f t="shared" si="208"/>
        <v>-2.8591467815838358E-4</v>
      </c>
      <c r="V1341" s="29">
        <f t="shared" si="209"/>
        <v>-4.859284117656338E-4</v>
      </c>
      <c r="W1341" s="29">
        <f t="shared" si="210"/>
        <v>-5.1133673089585711E-4</v>
      </c>
      <c r="X1341" s="29">
        <f t="shared" si="211"/>
        <v>-5.6990771479560609E-4</v>
      </c>
    </row>
    <row r="1342" spans="1:24" x14ac:dyDescent="0.4">
      <c r="A1342" s="16">
        <v>42244</v>
      </c>
      <c r="B1342" s="2">
        <v>2.0999999999999999E-3</v>
      </c>
      <c r="C1342" s="2">
        <v>3.5999999999999999E-3</v>
      </c>
      <c r="D1342" s="2">
        <v>6.7000000000000002E-3</v>
      </c>
      <c r="E1342" s="2">
        <v>1.47E-2</v>
      </c>
      <c r="F1342" s="2">
        <v>2.1400000000000002E-2</v>
      </c>
      <c r="H1342" s="1">
        <v>5.8183335417092393E-3</v>
      </c>
      <c r="I1342" s="1">
        <v>7.5734450069089255E-3</v>
      </c>
      <c r="J1342" s="1">
        <v>1.3709316901097132E-2</v>
      </c>
      <c r="K1342" s="1">
        <v>1.5322245693500507E-2</v>
      </c>
      <c r="L1342" s="1">
        <v>1.9207715463467327E-2</v>
      </c>
      <c r="N1342" s="16">
        <v>42237</v>
      </c>
      <c r="O1342" s="29">
        <f t="shared" si="202"/>
        <v>-2.0000000000000009E-4</v>
      </c>
      <c r="P1342" s="29">
        <f t="shared" si="203"/>
        <v>-3.0000000000000035E-4</v>
      </c>
      <c r="Q1342" s="29">
        <f t="shared" si="204"/>
        <v>-1.9999999999999966E-4</v>
      </c>
      <c r="R1342" s="29">
        <f t="shared" si="205"/>
        <v>-5.0000000000000044E-4</v>
      </c>
      <c r="S1342" s="29">
        <f t="shared" si="206"/>
        <v>2.0000000000000226E-4</v>
      </c>
      <c r="T1342" s="29">
        <f t="shared" si="207"/>
        <v>-2.0529126159618376E-4</v>
      </c>
      <c r="U1342" s="29">
        <f t="shared" si="208"/>
        <v>-2.9577315522118317E-4</v>
      </c>
      <c r="V1342" s="29">
        <f t="shared" si="209"/>
        <v>-4.8872798796931703E-4</v>
      </c>
      <c r="W1342" s="29">
        <f t="shared" si="210"/>
        <v>-2.5664316007277185E-4</v>
      </c>
      <c r="X1342" s="29">
        <f t="shared" si="211"/>
        <v>8.5294920366036503E-5</v>
      </c>
    </row>
    <row r="1343" spans="1:24" x14ac:dyDescent="0.4">
      <c r="A1343" s="16">
        <v>42251</v>
      </c>
      <c r="B1343" s="2">
        <v>2.5000000000000001E-3</v>
      </c>
      <c r="C1343" s="2">
        <v>3.7000000000000002E-3</v>
      </c>
      <c r="D1343" s="2">
        <v>7.1999999999999998E-3</v>
      </c>
      <c r="E1343" s="2">
        <v>1.4999999999999999E-2</v>
      </c>
      <c r="F1343" s="2">
        <v>2.18E-2</v>
      </c>
      <c r="H1343" s="1">
        <v>6.3146006559571203E-3</v>
      </c>
      <c r="I1343" s="1">
        <v>8.0059431559963007E-3</v>
      </c>
      <c r="J1343" s="1">
        <v>1.4021402855482068E-2</v>
      </c>
      <c r="K1343" s="1">
        <v>1.5667031924072736E-2</v>
      </c>
      <c r="L1343" s="1">
        <v>1.9597019109227343E-2</v>
      </c>
      <c r="N1343" s="16">
        <v>42244</v>
      </c>
      <c r="O1343" s="29">
        <f t="shared" si="202"/>
        <v>4.0000000000000018E-4</v>
      </c>
      <c r="P1343" s="29">
        <f t="shared" si="203"/>
        <v>1.0000000000000026E-4</v>
      </c>
      <c r="Q1343" s="29">
        <f t="shared" si="204"/>
        <v>4.9999999999999958E-4</v>
      </c>
      <c r="R1343" s="29">
        <f t="shared" si="205"/>
        <v>2.9999999999999992E-4</v>
      </c>
      <c r="S1343" s="29">
        <f t="shared" si="206"/>
        <v>3.9999999999999758E-4</v>
      </c>
      <c r="T1343" s="29">
        <f t="shared" si="207"/>
        <v>4.9626711424788101E-4</v>
      </c>
      <c r="U1343" s="29">
        <f t="shared" si="208"/>
        <v>4.3249814908737517E-4</v>
      </c>
      <c r="V1343" s="29">
        <f t="shared" si="209"/>
        <v>3.120859543849358E-4</v>
      </c>
      <c r="W1343" s="29">
        <f t="shared" si="210"/>
        <v>3.4478623057222942E-4</v>
      </c>
      <c r="X1343" s="29">
        <f t="shared" si="211"/>
        <v>3.8930364576001547E-4</v>
      </c>
    </row>
    <row r="1344" spans="1:24" x14ac:dyDescent="0.4">
      <c r="A1344" s="16">
        <v>42258</v>
      </c>
      <c r="B1344" s="2">
        <v>2.5999999999999999E-3</v>
      </c>
      <c r="C1344" s="2">
        <v>3.9000000000000003E-3</v>
      </c>
      <c r="D1344" s="2">
        <v>7.4000000000000003E-3</v>
      </c>
      <c r="E1344" s="2">
        <v>1.5300000000000001E-2</v>
      </c>
      <c r="F1344" s="2">
        <v>2.2099999999999998E-2</v>
      </c>
      <c r="H1344" s="1">
        <v>6.5166742096419194E-3</v>
      </c>
      <c r="I1344" s="1">
        <v>8.2375179538569029E-3</v>
      </c>
      <c r="J1344" s="1">
        <v>1.4318732738864439E-2</v>
      </c>
      <c r="K1344" s="1">
        <v>1.5961501956030522E-2</v>
      </c>
      <c r="L1344" s="1">
        <v>1.9893650465402757E-2</v>
      </c>
      <c r="N1344" s="16">
        <v>42251</v>
      </c>
      <c r="O1344" s="29">
        <f t="shared" si="202"/>
        <v>9.9999999999999829E-5</v>
      </c>
      <c r="P1344" s="29">
        <f t="shared" si="203"/>
        <v>2.0000000000000009E-4</v>
      </c>
      <c r="Q1344" s="29">
        <f t="shared" si="204"/>
        <v>2.0000000000000052E-4</v>
      </c>
      <c r="R1344" s="29">
        <f t="shared" si="205"/>
        <v>3.0000000000000165E-4</v>
      </c>
      <c r="S1344" s="29">
        <f t="shared" si="206"/>
        <v>2.9999999999999818E-4</v>
      </c>
      <c r="T1344" s="29">
        <f t="shared" si="207"/>
        <v>2.0207355368479906E-4</v>
      </c>
      <c r="U1344" s="29">
        <f t="shared" si="208"/>
        <v>2.3157479786060226E-4</v>
      </c>
      <c r="V1344" s="29">
        <f t="shared" si="209"/>
        <v>2.9732988338237142E-4</v>
      </c>
      <c r="W1344" s="29">
        <f t="shared" si="210"/>
        <v>2.9447003195778518E-4</v>
      </c>
      <c r="X1344" s="29">
        <f t="shared" si="211"/>
        <v>2.9663135617541414E-4</v>
      </c>
    </row>
    <row r="1345" spans="1:24" x14ac:dyDescent="0.4">
      <c r="A1345" s="16">
        <v>42265</v>
      </c>
      <c r="B1345" s="2">
        <v>2.0999999999999999E-3</v>
      </c>
      <c r="C1345" s="2">
        <v>4.0999999999999995E-3</v>
      </c>
      <c r="D1345" s="2">
        <v>7.4999999999999997E-3</v>
      </c>
      <c r="E1345" s="2">
        <v>1.54E-2</v>
      </c>
      <c r="F1345" s="2">
        <v>2.2200000000000001E-2</v>
      </c>
      <c r="H1345" s="1">
        <v>6.6162582544922258E-3</v>
      </c>
      <c r="I1345" s="1">
        <v>8.3364794158414888E-3</v>
      </c>
      <c r="J1345" s="1">
        <v>1.4419327176315467E-2</v>
      </c>
      <c r="K1345" s="1">
        <v>1.6061474039973381E-2</v>
      </c>
      <c r="L1345" s="1">
        <v>1.9993590377833451E-2</v>
      </c>
      <c r="N1345" s="16">
        <v>42258</v>
      </c>
      <c r="O1345" s="29">
        <f t="shared" si="202"/>
        <v>-5.0000000000000001E-4</v>
      </c>
      <c r="P1345" s="29">
        <f t="shared" si="203"/>
        <v>1.9999999999999922E-4</v>
      </c>
      <c r="Q1345" s="29">
        <f t="shared" si="204"/>
        <v>9.9999999999999395E-5</v>
      </c>
      <c r="R1345" s="29">
        <f t="shared" si="205"/>
        <v>9.9999999999999395E-5</v>
      </c>
      <c r="S1345" s="29">
        <f t="shared" si="206"/>
        <v>1.0000000000000286E-4</v>
      </c>
      <c r="T1345" s="29">
        <f t="shared" si="207"/>
        <v>9.9584044850306412E-5</v>
      </c>
      <c r="U1345" s="29">
        <f t="shared" si="208"/>
        <v>9.8961461984585844E-5</v>
      </c>
      <c r="V1345" s="29">
        <f t="shared" si="209"/>
        <v>1.0059443745102752E-4</v>
      </c>
      <c r="W1345" s="29">
        <f t="shared" si="210"/>
        <v>9.9972083942859863E-5</v>
      </c>
      <c r="X1345" s="29">
        <f t="shared" si="211"/>
        <v>9.9939912430693778E-5</v>
      </c>
    </row>
    <row r="1346" spans="1:24" x14ac:dyDescent="0.4">
      <c r="A1346" s="16">
        <v>42272</v>
      </c>
      <c r="B1346" s="2">
        <v>8.9999999999999998E-4</v>
      </c>
      <c r="C1346" s="2">
        <v>3.4000000000000002E-3</v>
      </c>
      <c r="D1346" s="2">
        <v>6.9999999999999993E-3</v>
      </c>
      <c r="E1346" s="2">
        <v>1.47E-2</v>
      </c>
      <c r="F1346" s="2">
        <v>2.1600000000000001E-2</v>
      </c>
      <c r="H1346" s="1">
        <v>6.0992513235016508E-3</v>
      </c>
      <c r="I1346" s="1">
        <v>7.7584562190385143E-3</v>
      </c>
      <c r="J1346" s="1">
        <v>1.3719633742874299E-2</v>
      </c>
      <c r="K1346" s="1">
        <v>1.5399387508444735E-2</v>
      </c>
      <c r="L1346" s="1">
        <v>1.937927206260303E-2</v>
      </c>
      <c r="N1346" s="16">
        <v>42265</v>
      </c>
      <c r="O1346" s="29">
        <f t="shared" si="202"/>
        <v>-1.1999999999999999E-3</v>
      </c>
      <c r="P1346" s="29">
        <f t="shared" si="203"/>
        <v>-6.9999999999999923E-4</v>
      </c>
      <c r="Q1346" s="29">
        <f t="shared" si="204"/>
        <v>-5.0000000000000044E-4</v>
      </c>
      <c r="R1346" s="29">
        <f t="shared" si="205"/>
        <v>-7.0000000000000097E-4</v>
      </c>
      <c r="S1346" s="29">
        <f t="shared" si="206"/>
        <v>-5.9999999999999984E-4</v>
      </c>
      <c r="T1346" s="29">
        <f t="shared" si="207"/>
        <v>-5.1700693099057497E-4</v>
      </c>
      <c r="U1346" s="29">
        <f t="shared" si="208"/>
        <v>-5.7802319680297452E-4</v>
      </c>
      <c r="V1346" s="29">
        <f t="shared" si="209"/>
        <v>-6.9969343344116787E-4</v>
      </c>
      <c r="W1346" s="29">
        <f t="shared" si="210"/>
        <v>-6.6208653152864672E-4</v>
      </c>
      <c r="X1346" s="29">
        <f t="shared" si="211"/>
        <v>-6.1431831523042074E-4</v>
      </c>
    </row>
    <row r="1347" spans="1:24" x14ac:dyDescent="0.4">
      <c r="A1347" s="16">
        <v>42279</v>
      </c>
      <c r="B1347" s="2">
        <v>8.0000000000000004E-4</v>
      </c>
      <c r="C1347" s="2">
        <v>3.0999999999999999E-3</v>
      </c>
      <c r="D1347" s="2">
        <v>6.3E-3</v>
      </c>
      <c r="E1347" s="2">
        <v>1.3600000000000001E-2</v>
      </c>
      <c r="F1347" s="2">
        <v>2.0499999999999997E-2</v>
      </c>
      <c r="H1347" s="1">
        <v>5.4037936360740602E-3</v>
      </c>
      <c r="I1347" s="1">
        <v>6.946967968467885E-3</v>
      </c>
      <c r="J1347" s="1">
        <v>1.2635206512124721E-2</v>
      </c>
      <c r="K1347" s="1">
        <v>1.432665879166962E-2</v>
      </c>
      <c r="L1347" s="1">
        <v>1.8295673985396416E-2</v>
      </c>
      <c r="N1347" s="16">
        <v>42272</v>
      </c>
      <c r="O1347" s="29">
        <f t="shared" si="202"/>
        <v>-9.9999999999999937E-5</v>
      </c>
      <c r="P1347" s="29">
        <f t="shared" si="203"/>
        <v>-3.0000000000000035E-4</v>
      </c>
      <c r="Q1347" s="29">
        <f t="shared" si="204"/>
        <v>-6.9999999999999923E-4</v>
      </c>
      <c r="R1347" s="29">
        <f t="shared" si="205"/>
        <v>-1.0999999999999985E-3</v>
      </c>
      <c r="S1347" s="29">
        <f t="shared" si="206"/>
        <v>-1.1000000000000038E-3</v>
      </c>
      <c r="T1347" s="29">
        <f t="shared" si="207"/>
        <v>-6.9545768742759057E-4</v>
      </c>
      <c r="U1347" s="29">
        <f t="shared" si="208"/>
        <v>-8.1148825057062932E-4</v>
      </c>
      <c r="V1347" s="29">
        <f t="shared" si="209"/>
        <v>-1.0844272307495781E-3</v>
      </c>
      <c r="W1347" s="29">
        <f t="shared" si="210"/>
        <v>-1.0727287167751152E-3</v>
      </c>
      <c r="X1347" s="29">
        <f t="shared" si="211"/>
        <v>-1.0835980772066142E-3</v>
      </c>
    </row>
    <row r="1348" spans="1:24" x14ac:dyDescent="0.4">
      <c r="A1348" s="16">
        <v>42286</v>
      </c>
      <c r="B1348" s="2">
        <v>7.000000000000001E-4</v>
      </c>
      <c r="C1348" s="2">
        <v>2.7000000000000001E-3</v>
      </c>
      <c r="D1348" s="2">
        <v>6.3E-3</v>
      </c>
      <c r="E1348" s="2">
        <v>1.37E-2</v>
      </c>
      <c r="F1348" s="2">
        <v>2.0899999999999998E-2</v>
      </c>
      <c r="H1348" s="1">
        <v>5.3930836022775064E-3</v>
      </c>
      <c r="I1348" s="1">
        <v>6.9643185207470719E-3</v>
      </c>
      <c r="J1348" s="1">
        <v>1.2726845313429914E-2</v>
      </c>
      <c r="K1348" s="1">
        <v>1.4512549714306456E-2</v>
      </c>
      <c r="L1348" s="1">
        <v>1.8635603555323406E-2</v>
      </c>
      <c r="N1348" s="16">
        <v>42279</v>
      </c>
      <c r="O1348" s="29">
        <f t="shared" si="202"/>
        <v>-9.9999999999999937E-5</v>
      </c>
      <c r="P1348" s="29">
        <f t="shared" si="203"/>
        <v>-3.9999999999999975E-4</v>
      </c>
      <c r="Q1348" s="29">
        <f t="shared" si="204"/>
        <v>0</v>
      </c>
      <c r="R1348" s="29">
        <f t="shared" si="205"/>
        <v>9.9999999999999395E-5</v>
      </c>
      <c r="S1348" s="29">
        <f t="shared" si="206"/>
        <v>4.0000000000000105E-4</v>
      </c>
      <c r="T1348" s="29">
        <f t="shared" si="207"/>
        <v>-1.071003379655381E-5</v>
      </c>
      <c r="U1348" s="29">
        <f t="shared" si="208"/>
        <v>1.735055227918697E-5</v>
      </c>
      <c r="V1348" s="29">
        <f t="shared" si="209"/>
        <v>9.1638801305193862E-5</v>
      </c>
      <c r="W1348" s="29">
        <f t="shared" si="210"/>
        <v>1.8589092263683604E-4</v>
      </c>
      <c r="X1348" s="29">
        <f t="shared" si="211"/>
        <v>3.3992956992699025E-4</v>
      </c>
    </row>
    <row r="1349" spans="1:24" x14ac:dyDescent="0.4">
      <c r="A1349" s="16">
        <v>42293</v>
      </c>
      <c r="B1349" s="2">
        <v>8.0000000000000004E-4</v>
      </c>
      <c r="C1349" s="2">
        <v>2.3E-3</v>
      </c>
      <c r="D1349" s="2">
        <v>6.0999999999999995E-3</v>
      </c>
      <c r="E1349" s="2">
        <v>1.34E-2</v>
      </c>
      <c r="F1349" s="2">
        <v>2.0299999999999999E-2</v>
      </c>
      <c r="H1349" s="1">
        <v>5.1874504042504297E-3</v>
      </c>
      <c r="I1349" s="1">
        <v>6.7284723117001996E-3</v>
      </c>
      <c r="J1349" s="1">
        <v>1.2428287000581155E-2</v>
      </c>
      <c r="K1349" s="1">
        <v>1.4119697966781725E-2</v>
      </c>
      <c r="L1349" s="1">
        <v>1.8091679217699299E-2</v>
      </c>
      <c r="N1349" s="16">
        <v>42286</v>
      </c>
      <c r="O1349" s="29">
        <f t="shared" ref="O1349:O1412" si="212">B1349-B1348</f>
        <v>9.9999999999999937E-5</v>
      </c>
      <c r="P1349" s="29">
        <f t="shared" ref="P1349:P1412" si="213">C1349-C1348</f>
        <v>-4.0000000000000018E-4</v>
      </c>
      <c r="Q1349" s="29">
        <f t="shared" ref="Q1349:Q1412" si="214">D1349-D1348</f>
        <v>-2.0000000000000052E-4</v>
      </c>
      <c r="R1349" s="29">
        <f t="shared" ref="R1349:R1412" si="215">E1349-E1348</f>
        <v>-2.9999999999999992E-4</v>
      </c>
      <c r="S1349" s="29">
        <f t="shared" ref="S1349:S1412" si="216">F1349-F1348</f>
        <v>-5.9999999999999984E-4</v>
      </c>
      <c r="T1349" s="29">
        <f t="shared" si="207"/>
        <v>-2.0563319802707671E-4</v>
      </c>
      <c r="U1349" s="29">
        <f t="shared" si="208"/>
        <v>-2.3584620904687232E-4</v>
      </c>
      <c r="V1349" s="29">
        <f t="shared" si="209"/>
        <v>-2.985583128487599E-4</v>
      </c>
      <c r="W1349" s="29">
        <f t="shared" si="210"/>
        <v>-3.9285174752473097E-4</v>
      </c>
      <c r="X1349" s="29">
        <f t="shared" si="211"/>
        <v>-5.4392433762410694E-4</v>
      </c>
    </row>
    <row r="1350" spans="1:24" x14ac:dyDescent="0.4">
      <c r="A1350" s="16">
        <v>42300</v>
      </c>
      <c r="B1350" s="2">
        <v>1.1999999999999999E-3</v>
      </c>
      <c r="C1350" s="2">
        <v>2.3E-3</v>
      </c>
      <c r="D1350" s="2">
        <v>6.4000000000000003E-3</v>
      </c>
      <c r="E1350" s="2">
        <v>1.38E-2</v>
      </c>
      <c r="F1350" s="2">
        <v>2.06E-2</v>
      </c>
      <c r="H1350" s="1">
        <v>5.4848508413633595E-3</v>
      </c>
      <c r="I1350" s="1">
        <v>7.0539254235435214E-3</v>
      </c>
      <c r="J1350" s="1">
        <v>1.2824849694265141E-2</v>
      </c>
      <c r="K1350" s="1">
        <v>1.4480233102269705E-2</v>
      </c>
      <c r="L1350" s="1">
        <v>1.8405185313749361E-2</v>
      </c>
      <c r="N1350" s="16">
        <v>42293</v>
      </c>
      <c r="O1350" s="29">
        <f t="shared" si="212"/>
        <v>3.9999999999999986E-4</v>
      </c>
      <c r="P1350" s="29">
        <f t="shared" si="213"/>
        <v>0</v>
      </c>
      <c r="Q1350" s="29">
        <f t="shared" si="214"/>
        <v>3.0000000000000079E-4</v>
      </c>
      <c r="R1350" s="29">
        <f t="shared" si="215"/>
        <v>3.9999999999999931E-4</v>
      </c>
      <c r="S1350" s="29">
        <f t="shared" si="216"/>
        <v>3.0000000000000165E-4</v>
      </c>
      <c r="T1350" s="29">
        <f t="shared" ref="T1350:T1413" si="217">H1350-H1349</f>
        <v>2.974004371129298E-4</v>
      </c>
      <c r="U1350" s="29">
        <f t="shared" ref="U1350:U1413" si="218">I1350-I1349</f>
        <v>3.2545311184332178E-4</v>
      </c>
      <c r="V1350" s="29">
        <f t="shared" ref="V1350:V1413" si="219">J1350-J1349</f>
        <v>3.965626936839866E-4</v>
      </c>
      <c r="W1350" s="29">
        <f t="shared" ref="W1350:W1413" si="220">K1350-K1349</f>
        <v>3.6053513548798058E-4</v>
      </c>
      <c r="X1350" s="29">
        <f t="shared" ref="X1350:X1413" si="221">L1350-L1349</f>
        <v>3.1350609605006186E-4</v>
      </c>
    </row>
    <row r="1351" spans="1:24" x14ac:dyDescent="0.4">
      <c r="A1351" s="16">
        <v>42307</v>
      </c>
      <c r="B1351" s="2">
        <v>2E-3</v>
      </c>
      <c r="C1351" s="2">
        <v>3.0999999999999999E-3</v>
      </c>
      <c r="D1351" s="2">
        <v>7.0999999999999995E-3</v>
      </c>
      <c r="E1351" s="2">
        <v>1.46E-2</v>
      </c>
      <c r="F1351" s="2">
        <v>2.1099999999999997E-2</v>
      </c>
      <c r="H1351" s="1">
        <v>6.19782883403097E-3</v>
      </c>
      <c r="I1351" s="1">
        <v>7.7958782485408988E-3</v>
      </c>
      <c r="J1351" s="1">
        <v>1.3629541240442997E-2</v>
      </c>
      <c r="K1351" s="1">
        <v>1.5183173080910911E-2</v>
      </c>
      <c r="L1351" s="1">
        <v>1.8958383512050692E-2</v>
      </c>
      <c r="N1351" s="16">
        <v>42300</v>
      </c>
      <c r="O1351" s="29">
        <f t="shared" si="212"/>
        <v>8.0000000000000015E-4</v>
      </c>
      <c r="P1351" s="29">
        <f t="shared" si="213"/>
        <v>7.9999999999999993E-4</v>
      </c>
      <c r="Q1351" s="29">
        <f t="shared" si="214"/>
        <v>6.9999999999999923E-4</v>
      </c>
      <c r="R1351" s="29">
        <f t="shared" si="215"/>
        <v>8.0000000000000036E-4</v>
      </c>
      <c r="S1351" s="29">
        <f t="shared" si="216"/>
        <v>4.9999999999999697E-4</v>
      </c>
      <c r="T1351" s="29">
        <f t="shared" si="217"/>
        <v>7.1297799266761049E-4</v>
      </c>
      <c r="U1351" s="29">
        <f t="shared" si="218"/>
        <v>7.4195282499737742E-4</v>
      </c>
      <c r="V1351" s="29">
        <f t="shared" si="219"/>
        <v>8.0469154617785615E-4</v>
      </c>
      <c r="W1351" s="29">
        <f t="shared" si="220"/>
        <v>7.0293997864120591E-4</v>
      </c>
      <c r="X1351" s="29">
        <f t="shared" si="221"/>
        <v>5.5319819830133149E-4</v>
      </c>
    </row>
    <row r="1352" spans="1:24" x14ac:dyDescent="0.4">
      <c r="A1352" s="16">
        <v>42314</v>
      </c>
      <c r="B1352" s="2">
        <v>2.8000000000000004E-3</v>
      </c>
      <c r="C1352" s="2">
        <v>4.0999999999999995E-3</v>
      </c>
      <c r="D1352" s="2">
        <v>8.3000000000000001E-3</v>
      </c>
      <c r="E1352" s="2">
        <v>1.6399999999999998E-2</v>
      </c>
      <c r="F1352" s="2">
        <v>2.2599999999999999E-2</v>
      </c>
      <c r="H1352" s="1">
        <v>7.40668001171096E-3</v>
      </c>
      <c r="I1352" s="1">
        <v>9.1809738981978029E-3</v>
      </c>
      <c r="J1352" s="1">
        <v>1.5412262991726306E-2</v>
      </c>
      <c r="K1352" s="1">
        <v>1.6851839400436275E-2</v>
      </c>
      <c r="L1352" s="1">
        <v>2.0491530536877925E-2</v>
      </c>
      <c r="N1352" s="16">
        <v>42307</v>
      </c>
      <c r="O1352" s="29">
        <f t="shared" si="212"/>
        <v>8.0000000000000036E-4</v>
      </c>
      <c r="P1352" s="29">
        <f t="shared" si="213"/>
        <v>9.9999999999999959E-4</v>
      </c>
      <c r="Q1352" s="29">
        <f t="shared" si="214"/>
        <v>1.2000000000000005E-3</v>
      </c>
      <c r="R1352" s="29">
        <f t="shared" si="215"/>
        <v>1.7999999999999978E-3</v>
      </c>
      <c r="S1352" s="29">
        <f t="shared" si="216"/>
        <v>1.5000000000000013E-3</v>
      </c>
      <c r="T1352" s="29">
        <f t="shared" si="217"/>
        <v>1.20885117767999E-3</v>
      </c>
      <c r="U1352" s="29">
        <f t="shared" si="218"/>
        <v>1.385095649656904E-3</v>
      </c>
      <c r="V1352" s="29">
        <f t="shared" si="219"/>
        <v>1.7827217512833091E-3</v>
      </c>
      <c r="W1352" s="29">
        <f t="shared" si="220"/>
        <v>1.6686663195253637E-3</v>
      </c>
      <c r="X1352" s="29">
        <f t="shared" si="221"/>
        <v>1.5331470248272326E-3</v>
      </c>
    </row>
    <row r="1353" spans="1:24" x14ac:dyDescent="0.4">
      <c r="A1353" s="16">
        <v>42321</v>
      </c>
      <c r="B1353" s="2">
        <v>3.4000000000000002E-3</v>
      </c>
      <c r="C1353" s="2">
        <v>5.0000000000000001E-3</v>
      </c>
      <c r="D1353" s="2">
        <v>8.8000000000000005E-3</v>
      </c>
      <c r="E1353" s="2">
        <v>1.72E-2</v>
      </c>
      <c r="F1353" s="2">
        <v>2.3199999999999998E-2</v>
      </c>
      <c r="H1353" s="1">
        <v>7.9243911480925671E-3</v>
      </c>
      <c r="I1353" s="1">
        <v>9.7899836275963693E-3</v>
      </c>
      <c r="J1353" s="1">
        <v>1.6207235512155371E-2</v>
      </c>
      <c r="K1353" s="1">
        <v>1.7575217326025492E-2</v>
      </c>
      <c r="L1353" s="1">
        <v>2.112021272593452E-2</v>
      </c>
      <c r="N1353" s="16">
        <v>42314</v>
      </c>
      <c r="O1353" s="29">
        <f t="shared" si="212"/>
        <v>5.9999999999999984E-4</v>
      </c>
      <c r="P1353" s="29">
        <f t="shared" si="213"/>
        <v>9.0000000000000063E-4</v>
      </c>
      <c r="Q1353" s="29">
        <f t="shared" si="214"/>
        <v>5.0000000000000044E-4</v>
      </c>
      <c r="R1353" s="29">
        <f t="shared" si="215"/>
        <v>8.000000000000021E-4</v>
      </c>
      <c r="S1353" s="29">
        <f t="shared" si="216"/>
        <v>5.9999999999999984E-4</v>
      </c>
      <c r="T1353" s="29">
        <f t="shared" si="217"/>
        <v>5.1771113638160709E-4</v>
      </c>
      <c r="U1353" s="29">
        <f t="shared" si="218"/>
        <v>6.0900972939856649E-4</v>
      </c>
      <c r="V1353" s="29">
        <f t="shared" si="219"/>
        <v>7.9497252042906412E-4</v>
      </c>
      <c r="W1353" s="29">
        <f t="shared" si="220"/>
        <v>7.2337792558921712E-4</v>
      </c>
      <c r="X1353" s="29">
        <f t="shared" si="221"/>
        <v>6.2868218905659523E-4</v>
      </c>
    </row>
    <row r="1354" spans="1:24" x14ac:dyDescent="0.4">
      <c r="A1354" s="16">
        <v>42328</v>
      </c>
      <c r="B1354" s="2">
        <v>3.2000000000000002E-3</v>
      </c>
      <c r="C1354" s="2">
        <v>4.8999999999999998E-3</v>
      </c>
      <c r="D1354" s="2">
        <v>9.0000000000000011E-3</v>
      </c>
      <c r="E1354" s="2">
        <v>1.6799999999999999E-2</v>
      </c>
      <c r="F1354" s="2">
        <v>2.2599999999999999E-2</v>
      </c>
      <c r="H1354" s="1">
        <v>8.1167852040086967E-3</v>
      </c>
      <c r="I1354" s="1">
        <v>9.7988156696154922E-3</v>
      </c>
      <c r="J1354" s="1">
        <v>1.5835329706651191E-2</v>
      </c>
      <c r="K1354" s="1">
        <v>1.7148137457596534E-2</v>
      </c>
      <c r="L1354" s="1">
        <v>2.0577974772177224E-2</v>
      </c>
      <c r="N1354" s="16">
        <v>42321</v>
      </c>
      <c r="O1354" s="29">
        <f t="shared" si="212"/>
        <v>-2.0000000000000009E-4</v>
      </c>
      <c r="P1354" s="29">
        <f t="shared" si="213"/>
        <v>-1.0000000000000026E-4</v>
      </c>
      <c r="Q1354" s="29">
        <f t="shared" si="214"/>
        <v>2.0000000000000052E-4</v>
      </c>
      <c r="R1354" s="29">
        <f t="shared" si="215"/>
        <v>-4.0000000000000105E-4</v>
      </c>
      <c r="S1354" s="29">
        <f t="shared" si="216"/>
        <v>-5.9999999999999984E-4</v>
      </c>
      <c r="T1354" s="29">
        <f t="shared" si="217"/>
        <v>1.9239405591612961E-4</v>
      </c>
      <c r="U1354" s="29">
        <f t="shared" si="218"/>
        <v>8.8320420191228405E-6</v>
      </c>
      <c r="V1354" s="29">
        <f t="shared" si="219"/>
        <v>-3.7190580550417948E-4</v>
      </c>
      <c r="W1354" s="29">
        <f t="shared" si="220"/>
        <v>-4.2707986842895757E-4</v>
      </c>
      <c r="X1354" s="29">
        <f t="shared" si="221"/>
        <v>-5.4223795375729633E-4</v>
      </c>
    </row>
    <row r="1355" spans="1:24" x14ac:dyDescent="0.4">
      <c r="A1355" s="16">
        <v>42335</v>
      </c>
      <c r="B1355" s="2">
        <v>3.7000000000000002E-3</v>
      </c>
      <c r="C1355" s="2">
        <v>5.1000000000000004E-3</v>
      </c>
      <c r="D1355" s="2">
        <v>9.300000000000001E-3</v>
      </c>
      <c r="E1355" s="2">
        <v>1.67E-2</v>
      </c>
      <c r="F1355" s="2">
        <v>2.2400000000000003E-2</v>
      </c>
      <c r="H1355" s="1">
        <v>8.4199052903737859E-3</v>
      </c>
      <c r="I1355" s="1">
        <v>9.9802985558748569E-3</v>
      </c>
      <c r="J1355" s="1">
        <v>1.575798475181232E-2</v>
      </c>
      <c r="K1355" s="1">
        <v>1.7044352182489605E-2</v>
      </c>
      <c r="L1355" s="1">
        <v>2.0412483694034155E-2</v>
      </c>
      <c r="N1355" s="16">
        <v>42328</v>
      </c>
      <c r="O1355" s="29">
        <f t="shared" si="212"/>
        <v>5.0000000000000001E-4</v>
      </c>
      <c r="P1355" s="29">
        <f t="shared" si="213"/>
        <v>2.0000000000000052E-4</v>
      </c>
      <c r="Q1355" s="29">
        <f t="shared" si="214"/>
        <v>2.9999999999999992E-4</v>
      </c>
      <c r="R1355" s="29">
        <f t="shared" si="215"/>
        <v>-9.9999999999999395E-5</v>
      </c>
      <c r="S1355" s="29">
        <f t="shared" si="216"/>
        <v>-1.9999999999999532E-4</v>
      </c>
      <c r="T1355" s="29">
        <f t="shared" si="217"/>
        <v>3.0312008636508916E-4</v>
      </c>
      <c r="U1355" s="29">
        <f t="shared" si="218"/>
        <v>1.8148288625936468E-4</v>
      </c>
      <c r="V1355" s="29">
        <f t="shared" si="219"/>
        <v>-7.7344954838871188E-5</v>
      </c>
      <c r="W1355" s="29">
        <f t="shared" si="220"/>
        <v>-1.0378527510692889E-4</v>
      </c>
      <c r="X1355" s="29">
        <f t="shared" si="221"/>
        <v>-1.6549107814306865E-4</v>
      </c>
    </row>
    <row r="1356" spans="1:24" x14ac:dyDescent="0.4">
      <c r="A1356" s="16">
        <v>42342</v>
      </c>
      <c r="B1356" s="2">
        <v>4.4000000000000003E-3</v>
      </c>
      <c r="C1356" s="2">
        <v>5.4000000000000003E-3</v>
      </c>
      <c r="D1356" s="2">
        <v>9.3999999999999986E-3</v>
      </c>
      <c r="E1356" s="2">
        <v>1.66E-2</v>
      </c>
      <c r="F1356" s="2">
        <v>2.23E-2</v>
      </c>
      <c r="H1356" s="1">
        <v>8.5306372325288926E-3</v>
      </c>
      <c r="I1356" s="1">
        <v>1.0032320722641756E-2</v>
      </c>
      <c r="J1356" s="1">
        <v>1.5672006091896545E-2</v>
      </c>
      <c r="K1356" s="1">
        <v>1.6962240639760148E-2</v>
      </c>
      <c r="L1356" s="1">
        <v>2.0322923443766815E-2</v>
      </c>
      <c r="N1356" s="16">
        <v>42335</v>
      </c>
      <c r="O1356" s="29">
        <f t="shared" si="212"/>
        <v>7.000000000000001E-4</v>
      </c>
      <c r="P1356" s="29">
        <f t="shared" si="213"/>
        <v>2.9999999999999992E-4</v>
      </c>
      <c r="Q1356" s="29">
        <f t="shared" si="214"/>
        <v>9.999999999999766E-5</v>
      </c>
      <c r="R1356" s="29">
        <f t="shared" si="215"/>
        <v>-9.9999999999999395E-5</v>
      </c>
      <c r="S1356" s="29">
        <f t="shared" si="216"/>
        <v>-1.0000000000000286E-4</v>
      </c>
      <c r="T1356" s="29">
        <f t="shared" si="217"/>
        <v>1.1073194215510673E-4</v>
      </c>
      <c r="U1356" s="29">
        <f t="shared" si="218"/>
        <v>5.2022166766899428E-5</v>
      </c>
      <c r="V1356" s="29">
        <f t="shared" si="219"/>
        <v>-8.5978659915775246E-5</v>
      </c>
      <c r="W1356" s="29">
        <f t="shared" si="220"/>
        <v>-8.2111542729457893E-5</v>
      </c>
      <c r="X1356" s="29">
        <f t="shared" si="221"/>
        <v>-8.9560250267340519E-5</v>
      </c>
    </row>
    <row r="1357" spans="1:24" x14ac:dyDescent="0.4">
      <c r="A1357" s="16">
        <v>42349</v>
      </c>
      <c r="B1357" s="2">
        <v>5.5000000000000005E-3</v>
      </c>
      <c r="C1357" s="2">
        <v>7.0999999999999995E-3</v>
      </c>
      <c r="D1357" s="2">
        <v>9.300000000000001E-3</v>
      </c>
      <c r="E1357" s="2">
        <v>1.6500000000000001E-2</v>
      </c>
      <c r="F1357" s="2">
        <v>2.2099999999999998E-2</v>
      </c>
      <c r="H1357" s="1">
        <v>8.4829341339989223E-3</v>
      </c>
      <c r="I1357" s="1">
        <v>9.9956297803012999E-3</v>
      </c>
      <c r="J1357" s="1">
        <v>1.5588784037785757E-2</v>
      </c>
      <c r="K1357" s="1">
        <v>1.6851228271156687E-2</v>
      </c>
      <c r="L1357" s="1">
        <v>2.0153132752106968E-2</v>
      </c>
      <c r="N1357" s="16">
        <v>42342</v>
      </c>
      <c r="O1357" s="29">
        <f t="shared" si="212"/>
        <v>1.1000000000000003E-3</v>
      </c>
      <c r="P1357" s="29">
        <f t="shared" si="213"/>
        <v>1.6999999999999993E-3</v>
      </c>
      <c r="Q1357" s="29">
        <f t="shared" si="214"/>
        <v>-9.999999999999766E-5</v>
      </c>
      <c r="R1357" s="29">
        <f t="shared" si="215"/>
        <v>-9.9999999999999395E-5</v>
      </c>
      <c r="S1357" s="29">
        <f t="shared" si="216"/>
        <v>-2.0000000000000226E-4</v>
      </c>
      <c r="T1357" s="29">
        <f t="shared" si="217"/>
        <v>-4.7703098529970275E-5</v>
      </c>
      <c r="U1357" s="29">
        <f t="shared" si="218"/>
        <v>-3.6690942340456348E-5</v>
      </c>
      <c r="V1357" s="29">
        <f t="shared" si="219"/>
        <v>-8.3222054110787883E-5</v>
      </c>
      <c r="W1357" s="29">
        <f t="shared" si="220"/>
        <v>-1.1101236860346086E-4</v>
      </c>
      <c r="X1357" s="29">
        <f t="shared" si="221"/>
        <v>-1.6979069165984698E-4</v>
      </c>
    </row>
    <row r="1358" spans="1:24" x14ac:dyDescent="0.4">
      <c r="A1358" s="16">
        <v>42356</v>
      </c>
      <c r="B1358" s="2">
        <v>5.1000000000000004E-3</v>
      </c>
      <c r="C1358" s="2">
        <v>6.8999999999999999E-3</v>
      </c>
      <c r="D1358" s="2">
        <v>9.8999999999999991E-3</v>
      </c>
      <c r="E1358" s="2">
        <v>1.7000000000000001E-2</v>
      </c>
      <c r="F1358" s="2">
        <v>2.2499999999999999E-2</v>
      </c>
      <c r="H1358" s="1">
        <v>9.0641109680919246E-3</v>
      </c>
      <c r="I1358" s="1">
        <v>1.0539645482545436E-2</v>
      </c>
      <c r="J1358" s="1">
        <v>1.6091774228730368E-2</v>
      </c>
      <c r="K1358" s="1">
        <v>1.7319005651087547E-2</v>
      </c>
      <c r="L1358" s="1">
        <v>2.0571150385317431E-2</v>
      </c>
      <c r="N1358" s="16">
        <v>42349</v>
      </c>
      <c r="O1358" s="29">
        <f t="shared" si="212"/>
        <v>-4.0000000000000018E-4</v>
      </c>
      <c r="P1358" s="29">
        <f t="shared" si="213"/>
        <v>-1.9999999999999966E-4</v>
      </c>
      <c r="Q1358" s="29">
        <f t="shared" si="214"/>
        <v>5.999999999999981E-4</v>
      </c>
      <c r="R1358" s="29">
        <f t="shared" si="215"/>
        <v>5.0000000000000044E-4</v>
      </c>
      <c r="S1358" s="29">
        <f t="shared" si="216"/>
        <v>4.0000000000000105E-4</v>
      </c>
      <c r="T1358" s="29">
        <f t="shared" si="217"/>
        <v>5.8117683409300222E-4</v>
      </c>
      <c r="U1358" s="29">
        <f t="shared" si="218"/>
        <v>5.4401570224413623E-4</v>
      </c>
      <c r="V1358" s="29">
        <f t="shared" si="219"/>
        <v>5.0299019094461085E-4</v>
      </c>
      <c r="W1358" s="29">
        <f t="shared" si="220"/>
        <v>4.6777737993086016E-4</v>
      </c>
      <c r="X1358" s="29">
        <f t="shared" si="221"/>
        <v>4.1801763321046292E-4</v>
      </c>
    </row>
    <row r="1359" spans="1:24" x14ac:dyDescent="0.4">
      <c r="A1359" s="16">
        <v>42363</v>
      </c>
      <c r="B1359" s="2">
        <v>4.8999999999999998E-3</v>
      </c>
      <c r="C1359" s="2">
        <v>6.5000000000000006E-3</v>
      </c>
      <c r="D1359" s="2">
        <v>0.01</v>
      </c>
      <c r="E1359" s="2">
        <v>1.7100000000000001E-2</v>
      </c>
      <c r="F1359" s="2">
        <v>2.2400000000000003E-2</v>
      </c>
      <c r="H1359" s="1">
        <v>9.1508224979878015E-3</v>
      </c>
      <c r="I1359" s="1">
        <v>1.0623149261210876E-2</v>
      </c>
      <c r="J1359" s="1">
        <v>1.6188059504424174E-2</v>
      </c>
      <c r="K1359" s="1">
        <v>1.7349213531393785E-2</v>
      </c>
      <c r="L1359" s="1">
        <v>2.0503721848936004E-2</v>
      </c>
      <c r="N1359" s="16">
        <v>42356</v>
      </c>
      <c r="O1359" s="29">
        <f t="shared" si="212"/>
        <v>-2.0000000000000052E-4</v>
      </c>
      <c r="P1359" s="29">
        <f t="shared" si="213"/>
        <v>-3.9999999999999931E-4</v>
      </c>
      <c r="Q1359" s="29">
        <f t="shared" si="214"/>
        <v>1.0000000000000113E-4</v>
      </c>
      <c r="R1359" s="29">
        <f t="shared" si="215"/>
        <v>9.9999999999999395E-5</v>
      </c>
      <c r="S1359" s="29">
        <f t="shared" si="216"/>
        <v>-9.9999999999995925E-5</v>
      </c>
      <c r="T1359" s="29">
        <f t="shared" si="217"/>
        <v>8.671152989587691E-5</v>
      </c>
      <c r="U1359" s="29">
        <f t="shared" si="218"/>
        <v>8.3503778665439815E-5</v>
      </c>
      <c r="V1359" s="29">
        <f t="shared" si="219"/>
        <v>9.6285275693806099E-5</v>
      </c>
      <c r="W1359" s="29">
        <f t="shared" si="220"/>
        <v>3.0207880306238472E-5</v>
      </c>
      <c r="X1359" s="29">
        <f t="shared" si="221"/>
        <v>-6.7428536381426707E-5</v>
      </c>
    </row>
    <row r="1360" spans="1:24" x14ac:dyDescent="0.4">
      <c r="A1360" s="16">
        <v>42370</v>
      </c>
      <c r="B1360" s="2">
        <v>4.8999999999999998E-3</v>
      </c>
      <c r="C1360" s="2">
        <v>6.6E-3</v>
      </c>
      <c r="D1360" s="2">
        <v>1.0700000000000001E-2</v>
      </c>
      <c r="E1360" s="2">
        <v>1.78E-2</v>
      </c>
      <c r="F1360" s="2">
        <v>2.29E-2</v>
      </c>
      <c r="H1360" s="1">
        <v>9.8405011656147057E-3</v>
      </c>
      <c r="I1360" s="1">
        <v>1.1306954845572051E-2</v>
      </c>
      <c r="J1360" s="1">
        <v>1.6889774990580819E-2</v>
      </c>
      <c r="K1360" s="1">
        <v>1.7981759247348662E-2</v>
      </c>
      <c r="L1360" s="1">
        <v>2.1037978557524966E-2</v>
      </c>
      <c r="N1360" s="16">
        <v>42363</v>
      </c>
      <c r="O1360" s="29">
        <f t="shared" si="212"/>
        <v>0</v>
      </c>
      <c r="P1360" s="29">
        <f t="shared" si="213"/>
        <v>9.9999999999999395E-5</v>
      </c>
      <c r="Q1360" s="29">
        <f t="shared" si="214"/>
        <v>7.0000000000000097E-4</v>
      </c>
      <c r="R1360" s="29">
        <f t="shared" si="215"/>
        <v>6.9999999999999923E-4</v>
      </c>
      <c r="S1360" s="29">
        <f t="shared" si="216"/>
        <v>4.9999999999999697E-4</v>
      </c>
      <c r="T1360" s="29">
        <f t="shared" si="217"/>
        <v>6.8967866762690427E-4</v>
      </c>
      <c r="U1360" s="29">
        <f t="shared" si="218"/>
        <v>6.838055843611749E-4</v>
      </c>
      <c r="V1360" s="29">
        <f t="shared" si="219"/>
        <v>7.0171548615664478E-4</v>
      </c>
      <c r="W1360" s="29">
        <f t="shared" si="220"/>
        <v>6.3254571595487696E-4</v>
      </c>
      <c r="X1360" s="29">
        <f t="shared" si="221"/>
        <v>5.3425670858896213E-4</v>
      </c>
    </row>
    <row r="1361" spans="1:24" x14ac:dyDescent="0.4">
      <c r="A1361" s="16">
        <v>42377</v>
      </c>
      <c r="B1361" s="2">
        <v>4.6999999999999993E-3</v>
      </c>
      <c r="C1361" s="2">
        <v>6.5000000000000006E-3</v>
      </c>
      <c r="D1361" s="2">
        <v>9.8999999999999991E-3</v>
      </c>
      <c r="E1361" s="2">
        <v>1.66E-2</v>
      </c>
      <c r="F1361" s="2">
        <v>2.1899999999999999E-2</v>
      </c>
      <c r="H1361" s="1">
        <v>9.0512092278573018E-3</v>
      </c>
      <c r="I1361" s="1">
        <v>1.0403511714220088E-2</v>
      </c>
      <c r="J1361" s="1">
        <v>1.570677745426893E-2</v>
      </c>
      <c r="K1361" s="1">
        <v>1.6875692079807495E-2</v>
      </c>
      <c r="L1361" s="1">
        <v>2.0018918033665574E-2</v>
      </c>
      <c r="N1361" s="16">
        <v>42370</v>
      </c>
      <c r="O1361" s="29">
        <f t="shared" si="212"/>
        <v>-2.0000000000000052E-4</v>
      </c>
      <c r="P1361" s="29">
        <f t="shared" si="213"/>
        <v>-9.9999999999999395E-5</v>
      </c>
      <c r="Q1361" s="29">
        <f t="shared" si="214"/>
        <v>-8.000000000000021E-4</v>
      </c>
      <c r="R1361" s="29">
        <f t="shared" si="215"/>
        <v>-1.1999999999999997E-3</v>
      </c>
      <c r="S1361" s="29">
        <f t="shared" si="216"/>
        <v>-1.0000000000000009E-3</v>
      </c>
      <c r="T1361" s="29">
        <f t="shared" si="217"/>
        <v>-7.8929193775740397E-4</v>
      </c>
      <c r="U1361" s="29">
        <f t="shared" si="218"/>
        <v>-9.0344313135196259E-4</v>
      </c>
      <c r="V1361" s="29">
        <f t="shared" si="219"/>
        <v>-1.1829975363118889E-3</v>
      </c>
      <c r="W1361" s="29">
        <f t="shared" si="220"/>
        <v>-1.1060671675411672E-3</v>
      </c>
      <c r="X1361" s="29">
        <f t="shared" si="221"/>
        <v>-1.0190605238593921E-3</v>
      </c>
    </row>
    <row r="1362" spans="1:24" x14ac:dyDescent="0.4">
      <c r="A1362" s="16">
        <v>42384</v>
      </c>
      <c r="B1362" s="2">
        <v>4.4000000000000003E-3</v>
      </c>
      <c r="C1362" s="2">
        <v>5.7999999999999996E-3</v>
      </c>
      <c r="D1362" s="2">
        <v>9.1000000000000004E-3</v>
      </c>
      <c r="E1362" s="2">
        <v>1.52E-2</v>
      </c>
      <c r="F1362" s="2">
        <v>2.1000000000000001E-2</v>
      </c>
      <c r="H1362" s="1">
        <v>8.2461394521800672E-3</v>
      </c>
      <c r="I1362" s="1">
        <v>9.4207223287767951E-3</v>
      </c>
      <c r="J1362" s="1">
        <v>1.4327900619933014E-2</v>
      </c>
      <c r="K1362" s="1">
        <v>1.567294970741949E-2</v>
      </c>
      <c r="L1362" s="1">
        <v>1.905050115417314E-2</v>
      </c>
      <c r="N1362" s="16">
        <v>42377</v>
      </c>
      <c r="O1362" s="29">
        <f t="shared" si="212"/>
        <v>-2.9999999999999905E-4</v>
      </c>
      <c r="P1362" s="29">
        <f t="shared" si="213"/>
        <v>-7.0000000000000097E-4</v>
      </c>
      <c r="Q1362" s="29">
        <f t="shared" si="214"/>
        <v>-7.9999999999999863E-4</v>
      </c>
      <c r="R1362" s="29">
        <f t="shared" si="215"/>
        <v>-1.4000000000000002E-3</v>
      </c>
      <c r="S1362" s="29">
        <f t="shared" si="216"/>
        <v>-8.9999999999999802E-4</v>
      </c>
      <c r="T1362" s="29">
        <f t="shared" si="217"/>
        <v>-8.0506977567723452E-4</v>
      </c>
      <c r="U1362" s="29">
        <f t="shared" si="218"/>
        <v>-9.8278938544329314E-4</v>
      </c>
      <c r="V1362" s="29">
        <f t="shared" si="219"/>
        <v>-1.3788768343359157E-3</v>
      </c>
      <c r="W1362" s="29">
        <f t="shared" si="220"/>
        <v>-1.2027423723880055E-3</v>
      </c>
      <c r="X1362" s="29">
        <f t="shared" si="221"/>
        <v>-9.6841687949243346E-4</v>
      </c>
    </row>
    <row r="1363" spans="1:24" x14ac:dyDescent="0.4">
      <c r="A1363" s="16">
        <v>42391</v>
      </c>
      <c r="B1363" s="2">
        <v>3.8E-3</v>
      </c>
      <c r="C1363" s="2">
        <v>4.5999999999999999E-3</v>
      </c>
      <c r="D1363" s="2">
        <v>8.6E-3</v>
      </c>
      <c r="E1363" s="2">
        <v>1.47E-2</v>
      </c>
      <c r="F1363" s="2">
        <v>2.0400000000000001E-2</v>
      </c>
      <c r="H1363" s="1">
        <v>7.7209116453484574E-3</v>
      </c>
      <c r="I1363" s="1">
        <v>8.8931522505257266E-3</v>
      </c>
      <c r="J1363" s="1">
        <v>1.3815709487813538E-2</v>
      </c>
      <c r="K1363" s="1">
        <v>1.5129309493222696E-2</v>
      </c>
      <c r="L1363" s="1">
        <v>1.846137950497316E-2</v>
      </c>
      <c r="N1363" s="16">
        <v>42384</v>
      </c>
      <c r="O1363" s="29">
        <f t="shared" si="212"/>
        <v>-6.0000000000000027E-4</v>
      </c>
      <c r="P1363" s="29">
        <f t="shared" si="213"/>
        <v>-1.1999999999999997E-3</v>
      </c>
      <c r="Q1363" s="29">
        <f t="shared" si="214"/>
        <v>-5.0000000000000044E-4</v>
      </c>
      <c r="R1363" s="29">
        <f t="shared" si="215"/>
        <v>-5.0000000000000044E-4</v>
      </c>
      <c r="S1363" s="29">
        <f t="shared" si="216"/>
        <v>-5.9999999999999984E-4</v>
      </c>
      <c r="T1363" s="29">
        <f t="shared" si="217"/>
        <v>-5.2522780683160984E-4</v>
      </c>
      <c r="U1363" s="29">
        <f t="shared" si="218"/>
        <v>-5.2757007825106859E-4</v>
      </c>
      <c r="V1363" s="29">
        <f t="shared" si="219"/>
        <v>-5.1219113211947546E-4</v>
      </c>
      <c r="W1363" s="29">
        <f t="shared" si="220"/>
        <v>-5.4364021419679373E-4</v>
      </c>
      <c r="X1363" s="29">
        <f t="shared" si="221"/>
        <v>-5.8912164919997997E-4</v>
      </c>
    </row>
    <row r="1364" spans="1:24" x14ac:dyDescent="0.4">
      <c r="A1364" s="16">
        <v>42398</v>
      </c>
      <c r="B1364" s="2">
        <v>4.4000000000000003E-3</v>
      </c>
      <c r="C1364" s="2">
        <v>4.6999999999999993E-3</v>
      </c>
      <c r="D1364" s="2">
        <v>8.3000000000000001E-3</v>
      </c>
      <c r="E1364" s="2">
        <v>1.4199999999999999E-2</v>
      </c>
      <c r="F1364" s="2">
        <v>0.02</v>
      </c>
      <c r="H1364" s="1">
        <v>7.4332086443627734E-3</v>
      </c>
      <c r="I1364" s="1">
        <v>8.54913620352616E-3</v>
      </c>
      <c r="J1364" s="1">
        <v>1.3327070681904326E-2</v>
      </c>
      <c r="K1364" s="1">
        <v>1.4679031241710109E-2</v>
      </c>
      <c r="L1364" s="1">
        <v>1.8053628524474764E-2</v>
      </c>
      <c r="N1364" s="16">
        <v>42391</v>
      </c>
      <c r="O1364" s="29">
        <f t="shared" si="212"/>
        <v>6.0000000000000027E-4</v>
      </c>
      <c r="P1364" s="29">
        <f t="shared" si="213"/>
        <v>9.9999999999999395E-5</v>
      </c>
      <c r="Q1364" s="29">
        <f t="shared" si="214"/>
        <v>-2.9999999999999992E-4</v>
      </c>
      <c r="R1364" s="29">
        <f t="shared" si="215"/>
        <v>-5.0000000000000044E-4</v>
      </c>
      <c r="S1364" s="29">
        <f t="shared" si="216"/>
        <v>-4.0000000000000105E-4</v>
      </c>
      <c r="T1364" s="29">
        <f t="shared" si="217"/>
        <v>-2.8770300098568402E-4</v>
      </c>
      <c r="U1364" s="29">
        <f t="shared" si="218"/>
        <v>-3.440160469995665E-4</v>
      </c>
      <c r="V1364" s="29">
        <f t="shared" si="219"/>
        <v>-4.886388059092122E-4</v>
      </c>
      <c r="W1364" s="29">
        <f t="shared" si="220"/>
        <v>-4.5027825151258694E-4</v>
      </c>
      <c r="X1364" s="29">
        <f t="shared" si="221"/>
        <v>-4.0775098049839614E-4</v>
      </c>
    </row>
    <row r="1365" spans="1:24" x14ac:dyDescent="0.4">
      <c r="A1365" s="16">
        <v>42405</v>
      </c>
      <c r="B1365" s="2">
        <v>4.5999999999999999E-3</v>
      </c>
      <c r="C1365" s="2">
        <v>5.1999999999999998E-3</v>
      </c>
      <c r="D1365" s="2">
        <v>7.4000000000000003E-3</v>
      </c>
      <c r="E1365" s="2">
        <v>1.29E-2</v>
      </c>
      <c r="F1365" s="2">
        <v>1.89E-2</v>
      </c>
      <c r="H1365" s="1">
        <v>6.5635097344849264E-3</v>
      </c>
      <c r="I1365" s="1">
        <v>7.5694227902556917E-3</v>
      </c>
      <c r="J1365" s="1">
        <v>1.2049200183275176E-2</v>
      </c>
      <c r="K1365" s="1">
        <v>1.3479823987192184E-2</v>
      </c>
      <c r="L1365" s="1">
        <v>1.693882872273117E-2</v>
      </c>
      <c r="N1365" s="16">
        <v>42398</v>
      </c>
      <c r="O1365" s="29">
        <f t="shared" si="212"/>
        <v>1.9999999999999966E-4</v>
      </c>
      <c r="P1365" s="29">
        <f t="shared" si="213"/>
        <v>5.0000000000000044E-4</v>
      </c>
      <c r="Q1365" s="29">
        <f t="shared" si="214"/>
        <v>-8.9999999999999976E-4</v>
      </c>
      <c r="R1365" s="29">
        <f t="shared" si="215"/>
        <v>-1.2999999999999991E-3</v>
      </c>
      <c r="S1365" s="29">
        <f t="shared" si="216"/>
        <v>-1.1000000000000003E-3</v>
      </c>
      <c r="T1365" s="29">
        <f t="shared" si="217"/>
        <v>-8.6969890987784702E-4</v>
      </c>
      <c r="U1365" s="29">
        <f t="shared" si="218"/>
        <v>-9.7971341327046831E-4</v>
      </c>
      <c r="V1365" s="29">
        <f t="shared" si="219"/>
        <v>-1.2778704986291505E-3</v>
      </c>
      <c r="W1365" s="29">
        <f t="shared" si="220"/>
        <v>-1.1992072545179248E-3</v>
      </c>
      <c r="X1365" s="29">
        <f t="shared" si="221"/>
        <v>-1.1147998017435948E-3</v>
      </c>
    </row>
    <row r="1366" spans="1:24" x14ac:dyDescent="0.4">
      <c r="A1366" s="16">
        <v>42412</v>
      </c>
      <c r="B1366" s="2">
        <v>4.0999999999999995E-3</v>
      </c>
      <c r="C1366" s="2">
        <v>5.1000000000000004E-3</v>
      </c>
      <c r="D1366" s="2">
        <v>6.8000000000000005E-3</v>
      </c>
      <c r="E1366" s="2">
        <v>1.15E-2</v>
      </c>
      <c r="F1366" s="2">
        <v>1.7100000000000001E-2</v>
      </c>
      <c r="H1366" s="1">
        <v>5.9682978581081271E-3</v>
      </c>
      <c r="I1366" s="1">
        <v>6.736759468746985E-3</v>
      </c>
      <c r="J1366" s="1">
        <v>1.0683836769893446E-2</v>
      </c>
      <c r="K1366" s="1">
        <v>1.2002042394727267E-2</v>
      </c>
      <c r="L1366" s="1">
        <v>1.5237724907048963E-2</v>
      </c>
      <c r="N1366" s="16">
        <v>42405</v>
      </c>
      <c r="O1366" s="29">
        <f t="shared" si="212"/>
        <v>-5.0000000000000044E-4</v>
      </c>
      <c r="P1366" s="29">
        <f t="shared" si="213"/>
        <v>-9.9999999999999395E-5</v>
      </c>
      <c r="Q1366" s="29">
        <f t="shared" si="214"/>
        <v>-5.9999999999999984E-4</v>
      </c>
      <c r="R1366" s="29">
        <f t="shared" si="215"/>
        <v>-1.4000000000000002E-3</v>
      </c>
      <c r="S1366" s="29">
        <f t="shared" si="216"/>
        <v>-1.7999999999999995E-3</v>
      </c>
      <c r="T1366" s="29">
        <f t="shared" si="217"/>
        <v>-5.9521187637679926E-4</v>
      </c>
      <c r="U1366" s="29">
        <f t="shared" si="218"/>
        <v>-8.3266332150870679E-4</v>
      </c>
      <c r="V1366" s="29">
        <f t="shared" si="219"/>
        <v>-1.3653634133817295E-3</v>
      </c>
      <c r="W1366" s="29">
        <f t="shared" si="220"/>
        <v>-1.4777815924649166E-3</v>
      </c>
      <c r="X1366" s="29">
        <f t="shared" si="221"/>
        <v>-1.7011038156822065E-3</v>
      </c>
    </row>
    <row r="1367" spans="1:24" x14ac:dyDescent="0.4">
      <c r="A1367" s="16">
        <v>42419</v>
      </c>
      <c r="B1367" s="2">
        <v>4.4000000000000003E-3</v>
      </c>
      <c r="C1367" s="2">
        <v>5.3E-3</v>
      </c>
      <c r="D1367" s="2">
        <v>7.4000000000000003E-3</v>
      </c>
      <c r="E1367" s="2">
        <v>1.24E-2</v>
      </c>
      <c r="F1367" s="2">
        <v>1.78E-2</v>
      </c>
      <c r="H1367" s="1">
        <v>6.5645718937476054E-3</v>
      </c>
      <c r="I1367" s="1">
        <v>7.4197735435362995E-3</v>
      </c>
      <c r="J1367" s="1">
        <v>1.1573201996653775E-2</v>
      </c>
      <c r="K1367" s="1">
        <v>1.281823487775338E-2</v>
      </c>
      <c r="L1367" s="1">
        <v>1.5962292730890119E-2</v>
      </c>
      <c r="N1367" s="16">
        <v>42412</v>
      </c>
      <c r="O1367" s="29">
        <f t="shared" si="212"/>
        <v>3.0000000000000079E-4</v>
      </c>
      <c r="P1367" s="29">
        <f t="shared" si="213"/>
        <v>1.9999999999999966E-4</v>
      </c>
      <c r="Q1367" s="29">
        <f t="shared" si="214"/>
        <v>5.9999999999999984E-4</v>
      </c>
      <c r="R1367" s="29">
        <f t="shared" si="215"/>
        <v>8.9999999999999976E-4</v>
      </c>
      <c r="S1367" s="29">
        <f t="shared" si="216"/>
        <v>6.9999999999999923E-4</v>
      </c>
      <c r="T1367" s="29">
        <f t="shared" si="217"/>
        <v>5.9627403563947828E-4</v>
      </c>
      <c r="U1367" s="29">
        <f t="shared" si="218"/>
        <v>6.8301407478931452E-4</v>
      </c>
      <c r="V1367" s="29">
        <f t="shared" si="219"/>
        <v>8.8936522676032886E-4</v>
      </c>
      <c r="W1367" s="29">
        <f t="shared" si="220"/>
        <v>8.1619248302611247E-4</v>
      </c>
      <c r="X1367" s="29">
        <f t="shared" si="221"/>
        <v>7.2456782384115563E-4</v>
      </c>
    </row>
    <row r="1368" spans="1:24" x14ac:dyDescent="0.4">
      <c r="A1368" s="16">
        <v>42426</v>
      </c>
      <c r="B1368" s="2">
        <v>4.5999999999999999E-3</v>
      </c>
      <c r="C1368" s="2">
        <v>5.6000000000000008E-3</v>
      </c>
      <c r="D1368" s="2">
        <v>7.6E-3</v>
      </c>
      <c r="E1368" s="2">
        <v>1.2199999999999999E-2</v>
      </c>
      <c r="F1368" s="2">
        <v>1.7500000000000002E-2</v>
      </c>
      <c r="H1368" s="1">
        <v>6.7698693630227624E-3</v>
      </c>
      <c r="I1368" s="1">
        <v>7.5043298500007995E-3</v>
      </c>
      <c r="J1368" s="1">
        <v>1.1395379630385245E-2</v>
      </c>
      <c r="K1368" s="1">
        <v>1.2614141580019327E-2</v>
      </c>
      <c r="L1368" s="1">
        <v>1.5695823705310929E-2</v>
      </c>
      <c r="N1368" s="16">
        <v>42419</v>
      </c>
      <c r="O1368" s="29">
        <f t="shared" si="212"/>
        <v>1.9999999999999966E-4</v>
      </c>
      <c r="P1368" s="29">
        <f t="shared" si="213"/>
        <v>3.0000000000000079E-4</v>
      </c>
      <c r="Q1368" s="29">
        <f t="shared" si="214"/>
        <v>1.9999999999999966E-4</v>
      </c>
      <c r="R1368" s="29">
        <f t="shared" si="215"/>
        <v>-2.0000000000000052E-4</v>
      </c>
      <c r="S1368" s="29">
        <f t="shared" si="216"/>
        <v>-2.9999999999999818E-4</v>
      </c>
      <c r="T1368" s="29">
        <f t="shared" si="217"/>
        <v>2.0529746927515705E-4</v>
      </c>
      <c r="U1368" s="29">
        <f t="shared" si="218"/>
        <v>8.4556306464499999E-5</v>
      </c>
      <c r="V1368" s="29">
        <f t="shared" si="219"/>
        <v>-1.7782236626853049E-4</v>
      </c>
      <c r="W1368" s="29">
        <f t="shared" si="220"/>
        <v>-2.0409329773405337E-4</v>
      </c>
      <c r="X1368" s="29">
        <f t="shared" si="221"/>
        <v>-2.6646902557918989E-4</v>
      </c>
    </row>
    <row r="1369" spans="1:24" x14ac:dyDescent="0.4">
      <c r="A1369" s="16">
        <v>42433</v>
      </c>
      <c r="B1369" s="2">
        <v>4.7999999999999996E-3</v>
      </c>
      <c r="C1369" s="2">
        <v>6.6E-3</v>
      </c>
      <c r="D1369" s="2">
        <v>8.3999999999999995E-3</v>
      </c>
      <c r="E1369" s="2">
        <v>1.32E-2</v>
      </c>
      <c r="F1369" s="2">
        <v>1.8200000000000001E-2</v>
      </c>
      <c r="H1369" s="1">
        <v>7.581761144939388E-3</v>
      </c>
      <c r="I1369" s="1">
        <v>8.374782063372407E-3</v>
      </c>
      <c r="J1369" s="1">
        <v>1.2396166514136721E-2</v>
      </c>
      <c r="K1369" s="1">
        <v>1.3511213988809129E-2</v>
      </c>
      <c r="L1369" s="1">
        <v>1.644567149778494E-2</v>
      </c>
      <c r="N1369" s="16">
        <v>42426</v>
      </c>
      <c r="O1369" s="29">
        <f t="shared" si="212"/>
        <v>1.9999999999999966E-4</v>
      </c>
      <c r="P1369" s="29">
        <f t="shared" si="213"/>
        <v>9.9999999999999915E-4</v>
      </c>
      <c r="Q1369" s="29">
        <f t="shared" si="214"/>
        <v>7.999999999999995E-4</v>
      </c>
      <c r="R1369" s="29">
        <f t="shared" si="215"/>
        <v>1.0000000000000009E-3</v>
      </c>
      <c r="S1369" s="29">
        <f t="shared" si="216"/>
        <v>6.9999999999999923E-4</v>
      </c>
      <c r="T1369" s="29">
        <f t="shared" si="217"/>
        <v>8.1189178191662555E-4</v>
      </c>
      <c r="U1369" s="29">
        <f t="shared" si="218"/>
        <v>8.7045221337160757E-4</v>
      </c>
      <c r="V1369" s="29">
        <f t="shared" si="219"/>
        <v>1.0007868837514765E-3</v>
      </c>
      <c r="W1369" s="29">
        <f t="shared" si="220"/>
        <v>8.9707240878980285E-4</v>
      </c>
      <c r="X1369" s="29">
        <f t="shared" si="221"/>
        <v>7.4984779247401143E-4</v>
      </c>
    </row>
    <row r="1370" spans="1:24" x14ac:dyDescent="0.4">
      <c r="A1370" s="16">
        <v>42440</v>
      </c>
      <c r="B1370" s="2">
        <v>4.8999999999999998E-3</v>
      </c>
      <c r="C1370" s="2">
        <v>6.8000000000000005E-3</v>
      </c>
      <c r="D1370" s="2">
        <v>9.1999999999999998E-3</v>
      </c>
      <c r="E1370" s="2">
        <v>1.4199999999999999E-2</v>
      </c>
      <c r="F1370" s="2">
        <v>1.9099999999999999E-2</v>
      </c>
      <c r="H1370" s="1">
        <v>8.440891600950429E-3</v>
      </c>
      <c r="I1370" s="1">
        <v>9.2204053986001677E-3</v>
      </c>
      <c r="J1370" s="1">
        <v>1.3390032764162594E-2</v>
      </c>
      <c r="K1370" s="1">
        <v>1.4464650768093539E-2</v>
      </c>
      <c r="L1370" s="1">
        <v>1.7355992174391703E-2</v>
      </c>
      <c r="N1370" s="16">
        <v>42433</v>
      </c>
      <c r="O1370" s="29">
        <f t="shared" si="212"/>
        <v>1.0000000000000026E-4</v>
      </c>
      <c r="P1370" s="29">
        <f t="shared" si="213"/>
        <v>2.0000000000000052E-4</v>
      </c>
      <c r="Q1370" s="29">
        <f t="shared" si="214"/>
        <v>8.0000000000000036E-4</v>
      </c>
      <c r="R1370" s="29">
        <f t="shared" si="215"/>
        <v>9.9999999999999915E-4</v>
      </c>
      <c r="S1370" s="29">
        <f t="shared" si="216"/>
        <v>8.9999999999999802E-4</v>
      </c>
      <c r="T1370" s="29">
        <f t="shared" si="217"/>
        <v>8.5913045601104104E-4</v>
      </c>
      <c r="U1370" s="29">
        <f t="shared" si="218"/>
        <v>8.4562333522776069E-4</v>
      </c>
      <c r="V1370" s="29">
        <f t="shared" si="219"/>
        <v>9.9386625002587277E-4</v>
      </c>
      <c r="W1370" s="29">
        <f t="shared" si="220"/>
        <v>9.5343677928440979E-4</v>
      </c>
      <c r="X1370" s="29">
        <f t="shared" si="221"/>
        <v>9.1032067660676286E-4</v>
      </c>
    </row>
    <row r="1371" spans="1:24" x14ac:dyDescent="0.4">
      <c r="A1371" s="16">
        <v>42447</v>
      </c>
      <c r="B1371" s="2">
        <v>4.7999999999999996E-3</v>
      </c>
      <c r="C1371" s="2">
        <v>6.7000000000000002E-3</v>
      </c>
      <c r="D1371" s="2">
        <v>9.1000000000000004E-3</v>
      </c>
      <c r="E1371" s="2">
        <v>1.43E-2</v>
      </c>
      <c r="F1371" s="2">
        <v>1.9299999999999998E-2</v>
      </c>
      <c r="H1371" s="1">
        <v>8.3396220292713524E-3</v>
      </c>
      <c r="I1371" s="1">
        <v>9.2660325490921593E-3</v>
      </c>
      <c r="J1371" s="1">
        <v>1.3479289631745635E-2</v>
      </c>
      <c r="K1371" s="1">
        <v>1.4583251174840887E-2</v>
      </c>
      <c r="L1371" s="1">
        <v>1.753067541966577E-2</v>
      </c>
      <c r="N1371" s="16">
        <v>42440</v>
      </c>
      <c r="O1371" s="29">
        <f t="shared" si="212"/>
        <v>-1.0000000000000026E-4</v>
      </c>
      <c r="P1371" s="29">
        <f t="shared" si="213"/>
        <v>-1.0000000000000026E-4</v>
      </c>
      <c r="Q1371" s="29">
        <f t="shared" si="214"/>
        <v>-9.9999999999999395E-5</v>
      </c>
      <c r="R1371" s="29">
        <f t="shared" si="215"/>
        <v>1.0000000000000113E-4</v>
      </c>
      <c r="S1371" s="29">
        <f t="shared" si="216"/>
        <v>1.9999999999999879E-4</v>
      </c>
      <c r="T1371" s="29">
        <f t="shared" si="217"/>
        <v>-1.0126957167907666E-4</v>
      </c>
      <c r="U1371" s="29">
        <f t="shared" si="218"/>
        <v>4.5627150491991605E-5</v>
      </c>
      <c r="V1371" s="29">
        <f t="shared" si="219"/>
        <v>8.925686758304123E-5</v>
      </c>
      <c r="W1371" s="29">
        <f t="shared" si="220"/>
        <v>1.1860040674734756E-4</v>
      </c>
      <c r="X1371" s="29">
        <f t="shared" si="221"/>
        <v>1.7468324527406681E-4</v>
      </c>
    </row>
    <row r="1372" spans="1:24" x14ac:dyDescent="0.4">
      <c r="A1372" s="16">
        <v>42454</v>
      </c>
      <c r="B1372" s="2">
        <v>4.5999999999999999E-3</v>
      </c>
      <c r="C1372" s="2">
        <v>6.4000000000000003E-3</v>
      </c>
      <c r="D1372" s="2">
        <v>8.8999999999999999E-3</v>
      </c>
      <c r="E1372" s="2">
        <v>1.3899999999999999E-2</v>
      </c>
      <c r="F1372" s="2">
        <v>1.9099999999999999E-2</v>
      </c>
      <c r="H1372" s="1">
        <v>8.1345861366965352E-3</v>
      </c>
      <c r="I1372" s="1">
        <v>9.0005820182859943E-3</v>
      </c>
      <c r="J1372" s="1">
        <v>1.3085476596349191E-2</v>
      </c>
      <c r="K1372" s="1">
        <v>1.4258226833389913E-2</v>
      </c>
      <c r="L1372" s="1">
        <v>1.730127620154839E-2</v>
      </c>
      <c r="N1372" s="16">
        <v>42447</v>
      </c>
      <c r="O1372" s="29">
        <f t="shared" si="212"/>
        <v>-1.9999999999999966E-4</v>
      </c>
      <c r="P1372" s="29">
        <f t="shared" si="213"/>
        <v>-2.9999999999999992E-4</v>
      </c>
      <c r="Q1372" s="29">
        <f t="shared" si="214"/>
        <v>-2.0000000000000052E-4</v>
      </c>
      <c r="R1372" s="29">
        <f t="shared" si="215"/>
        <v>-4.0000000000000105E-4</v>
      </c>
      <c r="S1372" s="29">
        <f t="shared" si="216"/>
        <v>-1.9999999999999879E-4</v>
      </c>
      <c r="T1372" s="29">
        <f t="shared" si="217"/>
        <v>-2.0503589257481712E-4</v>
      </c>
      <c r="U1372" s="29">
        <f t="shared" si="218"/>
        <v>-2.6545053080616506E-4</v>
      </c>
      <c r="V1372" s="29">
        <f t="shared" si="219"/>
        <v>-3.9381303539644426E-4</v>
      </c>
      <c r="W1372" s="29">
        <f t="shared" si="220"/>
        <v>-3.2502434145097354E-4</v>
      </c>
      <c r="X1372" s="29">
        <f t="shared" si="221"/>
        <v>-2.2939921811737998E-4</v>
      </c>
    </row>
    <row r="1373" spans="1:24" x14ac:dyDescent="0.4">
      <c r="A1373" s="16">
        <v>42461</v>
      </c>
      <c r="B1373" s="2">
        <v>4.1999999999999997E-3</v>
      </c>
      <c r="C1373" s="2">
        <v>6.1999999999999998E-3</v>
      </c>
      <c r="D1373" s="2">
        <v>7.8000000000000005E-3</v>
      </c>
      <c r="E1373" s="2">
        <v>1.2699999999999999E-2</v>
      </c>
      <c r="F1373" s="2">
        <v>1.8200000000000001E-2</v>
      </c>
      <c r="H1373" s="1">
        <v>7.0480915257977996E-3</v>
      </c>
      <c r="I1373" s="1">
        <v>7.8914494143767135E-3</v>
      </c>
      <c r="J1373" s="1">
        <v>1.1904590841327108E-2</v>
      </c>
      <c r="K1373" s="1">
        <v>1.316366335992235E-2</v>
      </c>
      <c r="L1373" s="1">
        <v>1.6352666163692905E-2</v>
      </c>
      <c r="N1373" s="16">
        <v>42454</v>
      </c>
      <c r="O1373" s="29">
        <f t="shared" si="212"/>
        <v>-4.0000000000000018E-4</v>
      </c>
      <c r="P1373" s="29">
        <f t="shared" si="213"/>
        <v>-2.0000000000000052E-4</v>
      </c>
      <c r="Q1373" s="29">
        <f t="shared" si="214"/>
        <v>-1.0999999999999994E-3</v>
      </c>
      <c r="R1373" s="29">
        <f t="shared" si="215"/>
        <v>-1.1999999999999997E-3</v>
      </c>
      <c r="S1373" s="29">
        <f t="shared" si="216"/>
        <v>-8.9999999999999802E-4</v>
      </c>
      <c r="T1373" s="29">
        <f t="shared" si="217"/>
        <v>-1.0864946108987356E-3</v>
      </c>
      <c r="U1373" s="29">
        <f t="shared" si="218"/>
        <v>-1.1091326039092807E-3</v>
      </c>
      <c r="V1373" s="29">
        <f t="shared" si="219"/>
        <v>-1.1808857550220826E-3</v>
      </c>
      <c r="W1373" s="29">
        <f t="shared" si="220"/>
        <v>-1.0945634734675636E-3</v>
      </c>
      <c r="X1373" s="29">
        <f t="shared" si="221"/>
        <v>-9.4861003785548514E-4</v>
      </c>
    </row>
    <row r="1374" spans="1:24" x14ac:dyDescent="0.4">
      <c r="A1374" s="16">
        <v>42468</v>
      </c>
      <c r="B1374" s="2">
        <v>3.5999999999999999E-3</v>
      </c>
      <c r="C1374" s="2">
        <v>5.5000000000000005E-3</v>
      </c>
      <c r="D1374" s="2">
        <v>7.1999999999999998E-3</v>
      </c>
      <c r="E1374" s="2">
        <v>1.18E-2</v>
      </c>
      <c r="F1374" s="2">
        <v>1.7399999999999999E-2</v>
      </c>
      <c r="H1374" s="1">
        <v>6.4379742447496138E-3</v>
      </c>
      <c r="I1374" s="1">
        <v>7.1914807047465217E-3</v>
      </c>
      <c r="J1374" s="1">
        <v>1.1010848158749139E-2</v>
      </c>
      <c r="K1374" s="1">
        <v>1.2334947466308093E-2</v>
      </c>
      <c r="L1374" s="1">
        <v>1.5542122875153079E-2</v>
      </c>
      <c r="N1374" s="16">
        <v>42461</v>
      </c>
      <c r="O1374" s="29">
        <f t="shared" si="212"/>
        <v>-5.9999999999999984E-4</v>
      </c>
      <c r="P1374" s="29">
        <f t="shared" si="213"/>
        <v>-6.9999999999999923E-4</v>
      </c>
      <c r="Q1374" s="29">
        <f t="shared" si="214"/>
        <v>-6.0000000000000071E-4</v>
      </c>
      <c r="R1374" s="29">
        <f t="shared" si="215"/>
        <v>-8.9999999999999976E-4</v>
      </c>
      <c r="S1374" s="29">
        <f t="shared" si="216"/>
        <v>-8.000000000000021E-4</v>
      </c>
      <c r="T1374" s="29">
        <f t="shared" si="217"/>
        <v>-6.1011728104818589E-4</v>
      </c>
      <c r="U1374" s="29">
        <f t="shared" si="218"/>
        <v>-6.9996870963019188E-4</v>
      </c>
      <c r="V1374" s="29">
        <f t="shared" si="219"/>
        <v>-8.9374268257796929E-4</v>
      </c>
      <c r="W1374" s="29">
        <f t="shared" si="220"/>
        <v>-8.2871589361425621E-4</v>
      </c>
      <c r="X1374" s="29">
        <f t="shared" si="221"/>
        <v>-8.1054328853982609E-4</v>
      </c>
    </row>
    <row r="1375" spans="1:24" x14ac:dyDescent="0.4">
      <c r="A1375" s="16">
        <v>42475</v>
      </c>
      <c r="B1375" s="2">
        <v>3.5999999999999999E-3</v>
      </c>
      <c r="C1375" s="2">
        <v>5.4000000000000003E-3</v>
      </c>
      <c r="D1375" s="2">
        <v>7.4000000000000003E-3</v>
      </c>
      <c r="E1375" s="2">
        <v>1.2199999999999999E-2</v>
      </c>
      <c r="F1375" s="2">
        <v>1.77E-2</v>
      </c>
      <c r="H1375" s="1">
        <v>6.6316052416749167E-3</v>
      </c>
      <c r="I1375" s="1">
        <v>7.4433183072076612E-3</v>
      </c>
      <c r="J1375" s="1">
        <v>1.1400803525072547E-2</v>
      </c>
      <c r="K1375" s="1">
        <v>1.268776394742137E-2</v>
      </c>
      <c r="L1375" s="1">
        <v>1.5851374021677522E-2</v>
      </c>
      <c r="N1375" s="16">
        <v>42468</v>
      </c>
      <c r="O1375" s="29">
        <f t="shared" si="212"/>
        <v>0</v>
      </c>
      <c r="P1375" s="29">
        <f t="shared" si="213"/>
        <v>-1.0000000000000026E-4</v>
      </c>
      <c r="Q1375" s="29">
        <f t="shared" si="214"/>
        <v>2.0000000000000052E-4</v>
      </c>
      <c r="R1375" s="29">
        <f t="shared" si="215"/>
        <v>3.9999999999999931E-4</v>
      </c>
      <c r="S1375" s="29">
        <f t="shared" si="216"/>
        <v>3.0000000000000165E-4</v>
      </c>
      <c r="T1375" s="29">
        <f t="shared" si="217"/>
        <v>1.9363099692530292E-4</v>
      </c>
      <c r="U1375" s="29">
        <f t="shared" si="218"/>
        <v>2.5183760246113955E-4</v>
      </c>
      <c r="V1375" s="29">
        <f t="shared" si="219"/>
        <v>3.8995536632340823E-4</v>
      </c>
      <c r="W1375" s="29">
        <f t="shared" si="220"/>
        <v>3.5281648111327654E-4</v>
      </c>
      <c r="X1375" s="29">
        <f t="shared" si="221"/>
        <v>3.0925114652444359E-4</v>
      </c>
    </row>
    <row r="1376" spans="1:24" x14ac:dyDescent="0.4">
      <c r="A1376" s="16">
        <v>42482</v>
      </c>
      <c r="B1376" s="2">
        <v>3.5999999999999999E-3</v>
      </c>
      <c r="C1376" s="2">
        <v>5.4000000000000003E-3</v>
      </c>
      <c r="D1376" s="2">
        <v>8.0000000000000002E-3</v>
      </c>
      <c r="E1376" s="2">
        <v>1.3100000000000001E-2</v>
      </c>
      <c r="F1376" s="2">
        <v>1.84E-2</v>
      </c>
      <c r="H1376" s="1">
        <v>7.2199514074474114E-3</v>
      </c>
      <c r="I1376" s="1">
        <v>8.1172078398377666E-3</v>
      </c>
      <c r="J1376" s="1">
        <v>1.2287295427750519E-2</v>
      </c>
      <c r="K1376" s="1">
        <v>1.350074441931972E-2</v>
      </c>
      <c r="L1376" s="1">
        <v>1.6586806032284379E-2</v>
      </c>
      <c r="N1376" s="16">
        <v>42475</v>
      </c>
      <c r="O1376" s="29">
        <f t="shared" si="212"/>
        <v>0</v>
      </c>
      <c r="P1376" s="29">
        <f t="shared" si="213"/>
        <v>0</v>
      </c>
      <c r="Q1376" s="29">
        <f t="shared" si="214"/>
        <v>5.9999999999999984E-4</v>
      </c>
      <c r="R1376" s="29">
        <f t="shared" si="215"/>
        <v>9.0000000000000149E-4</v>
      </c>
      <c r="S1376" s="29">
        <f t="shared" si="216"/>
        <v>6.9999999999999923E-4</v>
      </c>
      <c r="T1376" s="29">
        <f t="shared" si="217"/>
        <v>5.883461657724947E-4</v>
      </c>
      <c r="U1376" s="29">
        <f t="shared" si="218"/>
        <v>6.7388953263010538E-4</v>
      </c>
      <c r="V1376" s="29">
        <f t="shared" si="219"/>
        <v>8.8649190267797197E-4</v>
      </c>
      <c r="W1376" s="29">
        <f t="shared" si="220"/>
        <v>8.1298047189834986E-4</v>
      </c>
      <c r="X1376" s="29">
        <f t="shared" si="221"/>
        <v>7.3543201060685681E-4</v>
      </c>
    </row>
    <row r="1377" spans="1:24" x14ac:dyDescent="0.4">
      <c r="A1377" s="16">
        <v>42489</v>
      </c>
      <c r="B1377" s="2">
        <v>4.0000000000000001E-3</v>
      </c>
      <c r="C1377" s="2">
        <v>5.7999999999999996E-3</v>
      </c>
      <c r="D1377" s="2">
        <v>8.199999999999999E-3</v>
      </c>
      <c r="E1377" s="2">
        <v>1.3300000000000001E-2</v>
      </c>
      <c r="F1377" s="2">
        <v>1.8799999999999997E-2</v>
      </c>
      <c r="H1377" s="1">
        <v>7.4289160802443422E-3</v>
      </c>
      <c r="I1377" s="1">
        <v>8.3270531441728673E-3</v>
      </c>
      <c r="J1377" s="1">
        <v>1.2491803949936989E-2</v>
      </c>
      <c r="K1377" s="1">
        <v>1.3769647009494051E-2</v>
      </c>
      <c r="L1377" s="1">
        <v>1.6954420801111227E-2</v>
      </c>
      <c r="N1377" s="16">
        <v>42482</v>
      </c>
      <c r="O1377" s="29">
        <f t="shared" si="212"/>
        <v>4.0000000000000018E-4</v>
      </c>
      <c r="P1377" s="29">
        <f t="shared" si="213"/>
        <v>3.9999999999999931E-4</v>
      </c>
      <c r="Q1377" s="29">
        <f t="shared" si="214"/>
        <v>1.9999999999999879E-4</v>
      </c>
      <c r="R1377" s="29">
        <f t="shared" si="215"/>
        <v>2.0000000000000052E-4</v>
      </c>
      <c r="S1377" s="29">
        <f t="shared" si="216"/>
        <v>3.9999999999999758E-4</v>
      </c>
      <c r="T1377" s="29">
        <f t="shared" si="217"/>
        <v>2.0896467279693087E-4</v>
      </c>
      <c r="U1377" s="29">
        <f t="shared" si="218"/>
        <v>2.0984530433510069E-4</v>
      </c>
      <c r="V1377" s="29">
        <f t="shared" si="219"/>
        <v>2.0450852218647023E-4</v>
      </c>
      <c r="W1377" s="29">
        <f t="shared" si="220"/>
        <v>2.6890259017433096E-4</v>
      </c>
      <c r="X1377" s="29">
        <f t="shared" si="221"/>
        <v>3.6761476882684815E-4</v>
      </c>
    </row>
    <row r="1378" spans="1:24" x14ac:dyDescent="0.4">
      <c r="A1378" s="16">
        <v>42496</v>
      </c>
      <c r="B1378" s="2">
        <v>4.0000000000000001E-3</v>
      </c>
      <c r="C1378" s="2">
        <v>5.1999999999999998E-3</v>
      </c>
      <c r="D1378" s="2">
        <v>7.4999999999999997E-3</v>
      </c>
      <c r="E1378" s="2">
        <v>1.2500000000000001E-2</v>
      </c>
      <c r="F1378" s="2">
        <v>1.8100000000000002E-2</v>
      </c>
      <c r="H1378" s="1">
        <v>6.7275456402526327E-3</v>
      </c>
      <c r="I1378" s="1">
        <v>7.5983466378609348E-3</v>
      </c>
      <c r="J1378" s="1">
        <v>1.1690711030349443E-2</v>
      </c>
      <c r="K1378" s="1">
        <v>1.3005916426810942E-2</v>
      </c>
      <c r="L1378" s="1">
        <v>1.6238614861914916E-2</v>
      </c>
      <c r="N1378" s="16">
        <v>42489</v>
      </c>
      <c r="O1378" s="29">
        <f t="shared" si="212"/>
        <v>0</v>
      </c>
      <c r="P1378" s="29">
        <f t="shared" si="213"/>
        <v>-5.9999999999999984E-4</v>
      </c>
      <c r="Q1378" s="29">
        <f t="shared" si="214"/>
        <v>-6.9999999999999923E-4</v>
      </c>
      <c r="R1378" s="29">
        <f t="shared" si="215"/>
        <v>-8.0000000000000036E-4</v>
      </c>
      <c r="S1378" s="29">
        <f t="shared" si="216"/>
        <v>-6.9999999999999576E-4</v>
      </c>
      <c r="T1378" s="29">
        <f t="shared" si="217"/>
        <v>-7.013704399917095E-4</v>
      </c>
      <c r="U1378" s="29">
        <f t="shared" si="218"/>
        <v>-7.2870650631193246E-4</v>
      </c>
      <c r="V1378" s="29">
        <f t="shared" si="219"/>
        <v>-8.0109291958754651E-4</v>
      </c>
      <c r="W1378" s="29">
        <f t="shared" si="220"/>
        <v>-7.6373058268310902E-4</v>
      </c>
      <c r="X1378" s="29">
        <f t="shared" si="221"/>
        <v>-7.1580593919631091E-4</v>
      </c>
    </row>
    <row r="1379" spans="1:24" x14ac:dyDescent="0.4">
      <c r="A1379" s="16">
        <v>42503</v>
      </c>
      <c r="B1379" s="2">
        <v>3.7000000000000002E-3</v>
      </c>
      <c r="C1379" s="2">
        <v>5.3E-3</v>
      </c>
      <c r="D1379" s="2">
        <v>7.4000000000000003E-3</v>
      </c>
      <c r="E1379" s="2">
        <v>1.21E-2</v>
      </c>
      <c r="F1379" s="2">
        <v>1.7500000000000002E-2</v>
      </c>
      <c r="H1379" s="1">
        <v>6.6298291699585414E-3</v>
      </c>
      <c r="I1379" s="1">
        <v>7.4110309759122016E-3</v>
      </c>
      <c r="J1379" s="1">
        <v>1.1304977740725067E-2</v>
      </c>
      <c r="K1379" s="1">
        <v>1.2561097427251752E-2</v>
      </c>
      <c r="L1379" s="1">
        <v>1.5684671049318918E-2</v>
      </c>
      <c r="N1379" s="16">
        <v>42496</v>
      </c>
      <c r="O1379" s="29">
        <f t="shared" si="212"/>
        <v>-2.9999999999999992E-4</v>
      </c>
      <c r="P1379" s="29">
        <f t="shared" si="213"/>
        <v>1.0000000000000026E-4</v>
      </c>
      <c r="Q1379" s="29">
        <f t="shared" si="214"/>
        <v>-9.9999999999999395E-5</v>
      </c>
      <c r="R1379" s="29">
        <f t="shared" si="215"/>
        <v>-4.0000000000000105E-4</v>
      </c>
      <c r="S1379" s="29">
        <f t="shared" si="216"/>
        <v>-5.9999999999999984E-4</v>
      </c>
      <c r="T1379" s="29">
        <f t="shared" si="217"/>
        <v>-9.7716470294091293E-5</v>
      </c>
      <c r="U1379" s="29">
        <f t="shared" si="218"/>
        <v>-1.873156619487332E-4</v>
      </c>
      <c r="V1379" s="29">
        <f t="shared" si="219"/>
        <v>-3.8573328962437578E-4</v>
      </c>
      <c r="W1379" s="29">
        <f t="shared" si="220"/>
        <v>-4.4481899955919023E-4</v>
      </c>
      <c r="X1379" s="29">
        <f t="shared" si="221"/>
        <v>-5.5394381259599862E-4</v>
      </c>
    </row>
    <row r="1380" spans="1:24" x14ac:dyDescent="0.4">
      <c r="A1380" s="16">
        <v>42510</v>
      </c>
      <c r="B1380" s="2">
        <v>4.1999999999999997E-3</v>
      </c>
      <c r="C1380" s="2">
        <v>6.1999999999999998E-3</v>
      </c>
      <c r="D1380" s="2">
        <v>8.6E-3</v>
      </c>
      <c r="E1380" s="2">
        <v>1.34E-2</v>
      </c>
      <c r="F1380" s="2">
        <v>1.8200000000000001E-2</v>
      </c>
      <c r="H1380" s="1">
        <v>7.832556422766734E-3</v>
      </c>
      <c r="I1380" s="1">
        <v>8.6391705769166358E-3</v>
      </c>
      <c r="J1380" s="1">
        <v>1.2610450889115481E-2</v>
      </c>
      <c r="K1380" s="1">
        <v>1.3665130728605248E-2</v>
      </c>
      <c r="L1380" s="1">
        <v>1.6489365120323382E-2</v>
      </c>
      <c r="N1380" s="16">
        <v>42503</v>
      </c>
      <c r="O1380" s="29">
        <f t="shared" si="212"/>
        <v>4.9999999999999958E-4</v>
      </c>
      <c r="P1380" s="29">
        <f t="shared" si="213"/>
        <v>8.9999999999999976E-4</v>
      </c>
      <c r="Q1380" s="29">
        <f t="shared" si="214"/>
        <v>1.1999999999999997E-3</v>
      </c>
      <c r="R1380" s="29">
        <f t="shared" si="215"/>
        <v>1.3000000000000008E-3</v>
      </c>
      <c r="S1380" s="29">
        <f t="shared" si="216"/>
        <v>6.9999999999999923E-4</v>
      </c>
      <c r="T1380" s="29">
        <f t="shared" si="217"/>
        <v>1.2027272528081926E-3</v>
      </c>
      <c r="U1380" s="29">
        <f t="shared" si="218"/>
        <v>1.2281396010044342E-3</v>
      </c>
      <c r="V1380" s="29">
        <f t="shared" si="219"/>
        <v>1.3054731483904142E-3</v>
      </c>
      <c r="W1380" s="29">
        <f t="shared" si="220"/>
        <v>1.1040333013534968E-3</v>
      </c>
      <c r="X1380" s="29">
        <f t="shared" si="221"/>
        <v>8.0469407100446436E-4</v>
      </c>
    </row>
    <row r="1381" spans="1:24" x14ac:dyDescent="0.4">
      <c r="A1381" s="16">
        <v>42517</v>
      </c>
      <c r="B1381" s="2">
        <v>4.6999999999999993E-3</v>
      </c>
      <c r="C1381" s="2">
        <v>6.8000000000000005E-3</v>
      </c>
      <c r="D1381" s="2">
        <v>9.0000000000000011E-3</v>
      </c>
      <c r="E1381" s="2">
        <v>1.3899999999999999E-2</v>
      </c>
      <c r="F1381" s="2">
        <v>1.8500000000000003E-2</v>
      </c>
      <c r="H1381" s="1">
        <v>8.2433457590165432E-3</v>
      </c>
      <c r="I1381" s="1">
        <v>9.0804764543947775E-3</v>
      </c>
      <c r="J1381" s="1">
        <v>1.3112339412097267E-2</v>
      </c>
      <c r="K1381" s="1">
        <v>1.4099501371728933E-2</v>
      </c>
      <c r="L1381" s="1">
        <v>1.682423044386987E-2</v>
      </c>
      <c r="N1381" s="16">
        <v>42510</v>
      </c>
      <c r="O1381" s="29">
        <f t="shared" si="212"/>
        <v>4.9999999999999958E-4</v>
      </c>
      <c r="P1381" s="29">
        <f t="shared" si="213"/>
        <v>6.0000000000000071E-4</v>
      </c>
      <c r="Q1381" s="29">
        <f t="shared" si="214"/>
        <v>4.0000000000000105E-4</v>
      </c>
      <c r="R1381" s="29">
        <f t="shared" si="215"/>
        <v>4.9999999999999871E-4</v>
      </c>
      <c r="S1381" s="29">
        <f t="shared" si="216"/>
        <v>3.0000000000000165E-4</v>
      </c>
      <c r="T1381" s="29">
        <f t="shared" si="217"/>
        <v>4.1078933624980919E-4</v>
      </c>
      <c r="U1381" s="29">
        <f t="shared" si="218"/>
        <v>4.4130587747814171E-4</v>
      </c>
      <c r="V1381" s="29">
        <f t="shared" si="219"/>
        <v>5.018885229817853E-4</v>
      </c>
      <c r="W1381" s="29">
        <f t="shared" si="220"/>
        <v>4.3437064312368441E-4</v>
      </c>
      <c r="X1381" s="29">
        <f t="shared" si="221"/>
        <v>3.3486532354648837E-4</v>
      </c>
    </row>
    <row r="1382" spans="1:24" x14ac:dyDescent="0.4">
      <c r="A1382" s="16">
        <v>42524</v>
      </c>
      <c r="B1382" s="2">
        <v>4.6999999999999993E-3</v>
      </c>
      <c r="C1382" s="2">
        <v>6.7000000000000002E-3</v>
      </c>
      <c r="D1382" s="2">
        <v>8.6E-3</v>
      </c>
      <c r="E1382" s="2">
        <v>1.34E-2</v>
      </c>
      <c r="F1382" s="2">
        <v>1.8000000000000002E-2</v>
      </c>
      <c r="H1382" s="1">
        <v>7.8486253129949248E-3</v>
      </c>
      <c r="I1382" s="1">
        <v>8.6584100557314039E-3</v>
      </c>
      <c r="J1382" s="1">
        <v>1.2615763568527906E-2</v>
      </c>
      <c r="K1382" s="1">
        <v>1.3606833490693524E-2</v>
      </c>
      <c r="L1382" s="1">
        <v>1.6327812145968092E-2</v>
      </c>
      <c r="N1382" s="16">
        <v>42517</v>
      </c>
      <c r="O1382" s="29">
        <f t="shared" si="212"/>
        <v>0</v>
      </c>
      <c r="P1382" s="29">
        <f t="shared" si="213"/>
        <v>-1.0000000000000026E-4</v>
      </c>
      <c r="Q1382" s="29">
        <f t="shared" si="214"/>
        <v>-4.0000000000000105E-4</v>
      </c>
      <c r="R1382" s="29">
        <f t="shared" si="215"/>
        <v>-4.9999999999999871E-4</v>
      </c>
      <c r="S1382" s="29">
        <f t="shared" si="216"/>
        <v>-5.0000000000000044E-4</v>
      </c>
      <c r="T1382" s="29">
        <f t="shared" si="217"/>
        <v>-3.9472044602161839E-4</v>
      </c>
      <c r="U1382" s="29">
        <f t="shared" si="218"/>
        <v>-4.220663986633736E-4</v>
      </c>
      <c r="V1382" s="29">
        <f t="shared" si="219"/>
        <v>-4.9657584356936103E-4</v>
      </c>
      <c r="W1382" s="29">
        <f t="shared" si="220"/>
        <v>-4.9266788103540828E-4</v>
      </c>
      <c r="X1382" s="29">
        <f t="shared" si="221"/>
        <v>-4.964182979017781E-4</v>
      </c>
    </row>
    <row r="1383" spans="1:24" x14ac:dyDescent="0.4">
      <c r="A1383" s="16">
        <v>42531</v>
      </c>
      <c r="B1383" s="2">
        <v>4.3E-3</v>
      </c>
      <c r="C1383" s="2">
        <v>5.8999999999999999E-3</v>
      </c>
      <c r="D1383" s="2">
        <v>7.7000000000000002E-3</v>
      </c>
      <c r="E1383" s="2">
        <v>1.2199999999999999E-2</v>
      </c>
      <c r="F1383" s="2">
        <v>1.7000000000000001E-2</v>
      </c>
      <c r="H1383" s="1">
        <v>6.9432695565352556E-3</v>
      </c>
      <c r="I1383" s="1">
        <v>7.6654656672751247E-3</v>
      </c>
      <c r="J1383" s="1">
        <v>1.1421261536332631E-2</v>
      </c>
      <c r="K1383" s="1">
        <v>1.2485859200840317E-2</v>
      </c>
      <c r="L1383" s="1">
        <v>1.5299835855763066E-2</v>
      </c>
      <c r="N1383" s="16">
        <v>42524</v>
      </c>
      <c r="O1383" s="29">
        <f t="shared" si="212"/>
        <v>-3.9999999999999931E-4</v>
      </c>
      <c r="P1383" s="29">
        <f t="shared" si="213"/>
        <v>-8.0000000000000036E-4</v>
      </c>
      <c r="Q1383" s="29">
        <f t="shared" si="214"/>
        <v>-8.9999999999999976E-4</v>
      </c>
      <c r="R1383" s="29">
        <f t="shared" si="215"/>
        <v>-1.2000000000000014E-3</v>
      </c>
      <c r="S1383" s="29">
        <f t="shared" si="216"/>
        <v>-1.0000000000000009E-3</v>
      </c>
      <c r="T1383" s="29">
        <f t="shared" si="217"/>
        <v>-9.0535575645966926E-4</v>
      </c>
      <c r="U1383" s="29">
        <f t="shared" si="218"/>
        <v>-9.9294438845627924E-4</v>
      </c>
      <c r="V1383" s="29">
        <f t="shared" si="219"/>
        <v>-1.1945020321952743E-3</v>
      </c>
      <c r="W1383" s="29">
        <f t="shared" si="220"/>
        <v>-1.1209742898532077E-3</v>
      </c>
      <c r="X1383" s="29">
        <f t="shared" si="221"/>
        <v>-1.0279762902050266E-3</v>
      </c>
    </row>
    <row r="1384" spans="1:24" x14ac:dyDescent="0.4">
      <c r="A1384" s="16">
        <v>42538</v>
      </c>
      <c r="B1384" s="2">
        <v>3.8E-3</v>
      </c>
      <c r="C1384" s="2">
        <v>5.3E-3</v>
      </c>
      <c r="D1384" s="2">
        <v>7.0999999999999995E-3</v>
      </c>
      <c r="E1384" s="2">
        <v>1.1200000000000002E-2</v>
      </c>
      <c r="F1384" s="2">
        <v>1.61E-2</v>
      </c>
      <c r="H1384" s="1">
        <v>6.3363610956574832E-3</v>
      </c>
      <c r="I1384" s="1">
        <v>6.9391517532940185E-3</v>
      </c>
      <c r="J1384" s="1">
        <v>1.0433229756932666E-2</v>
      </c>
      <c r="K1384" s="1">
        <v>1.1539048915746364E-2</v>
      </c>
      <c r="L1384" s="1">
        <v>1.4393240804500166E-2</v>
      </c>
      <c r="N1384" s="16">
        <v>42531</v>
      </c>
      <c r="O1384" s="29">
        <f t="shared" si="212"/>
        <v>-5.0000000000000001E-4</v>
      </c>
      <c r="P1384" s="29">
        <f t="shared" si="213"/>
        <v>-5.9999999999999984E-4</v>
      </c>
      <c r="Q1384" s="29">
        <f t="shared" si="214"/>
        <v>-6.0000000000000071E-4</v>
      </c>
      <c r="R1384" s="29">
        <f t="shared" si="215"/>
        <v>-9.9999999999999742E-4</v>
      </c>
      <c r="S1384" s="29">
        <f t="shared" si="216"/>
        <v>-9.0000000000000149E-4</v>
      </c>
      <c r="T1384" s="29">
        <f t="shared" si="217"/>
        <v>-6.0690846087777233E-4</v>
      </c>
      <c r="U1384" s="29">
        <f t="shared" si="218"/>
        <v>-7.2631391398110621E-4</v>
      </c>
      <c r="V1384" s="29">
        <f t="shared" si="219"/>
        <v>-9.8803177939996503E-4</v>
      </c>
      <c r="W1384" s="29">
        <f t="shared" si="220"/>
        <v>-9.4681028509395297E-4</v>
      </c>
      <c r="X1384" s="29">
        <f t="shared" si="221"/>
        <v>-9.065950512628998E-4</v>
      </c>
    </row>
    <row r="1385" spans="1:24" x14ac:dyDescent="0.4">
      <c r="A1385" s="16">
        <v>42545</v>
      </c>
      <c r="B1385" s="2">
        <v>4.0999999999999995E-3</v>
      </c>
      <c r="C1385" s="2">
        <v>5.5000000000000005E-3</v>
      </c>
      <c r="D1385" s="2">
        <v>7.3000000000000001E-3</v>
      </c>
      <c r="E1385" s="2">
        <v>1.18E-2</v>
      </c>
      <c r="F1385" s="2">
        <v>1.6799999999999999E-2</v>
      </c>
      <c r="H1385" s="1">
        <v>6.5396190441315508E-3</v>
      </c>
      <c r="I1385" s="1">
        <v>7.2628453915842099E-3</v>
      </c>
      <c r="J1385" s="1">
        <v>1.1016921804704644E-2</v>
      </c>
      <c r="K1385" s="1">
        <v>1.214792284211701E-2</v>
      </c>
      <c r="L1385" s="1">
        <v>1.5063190085480724E-2</v>
      </c>
      <c r="N1385" s="16">
        <v>42538</v>
      </c>
      <c r="O1385" s="29">
        <f t="shared" si="212"/>
        <v>2.9999999999999949E-4</v>
      </c>
      <c r="P1385" s="29">
        <f t="shared" si="213"/>
        <v>2.0000000000000052E-4</v>
      </c>
      <c r="Q1385" s="29">
        <f t="shared" si="214"/>
        <v>2.0000000000000052E-4</v>
      </c>
      <c r="R1385" s="29">
        <f t="shared" si="215"/>
        <v>5.999999999999981E-4</v>
      </c>
      <c r="S1385" s="29">
        <f t="shared" si="216"/>
        <v>6.9999999999999923E-4</v>
      </c>
      <c r="T1385" s="29">
        <f t="shared" si="217"/>
        <v>2.0325794847406761E-4</v>
      </c>
      <c r="U1385" s="29">
        <f t="shared" si="218"/>
        <v>3.2369363829019143E-4</v>
      </c>
      <c r="V1385" s="29">
        <f t="shared" si="219"/>
        <v>5.8369204777197758E-4</v>
      </c>
      <c r="W1385" s="29">
        <f t="shared" si="220"/>
        <v>6.0887392637064622E-4</v>
      </c>
      <c r="X1385" s="29">
        <f t="shared" si="221"/>
        <v>6.6994928098055781E-4</v>
      </c>
    </row>
    <row r="1386" spans="1:24" x14ac:dyDescent="0.4">
      <c r="A1386" s="16">
        <v>42552</v>
      </c>
      <c r="B1386" s="2">
        <v>3.5999999999999999E-3</v>
      </c>
      <c r="C1386" s="2">
        <v>4.5000000000000005E-3</v>
      </c>
      <c r="D1386" s="2">
        <v>6.0000000000000001E-3</v>
      </c>
      <c r="E1386" s="2">
        <v>1.01E-2</v>
      </c>
      <c r="F1386" s="2">
        <v>1.47E-2</v>
      </c>
      <c r="H1386" s="1">
        <v>5.2362858233810121E-3</v>
      </c>
      <c r="I1386" s="1">
        <v>5.8438089695171096E-3</v>
      </c>
      <c r="J1386" s="1">
        <v>9.3244852285610611E-3</v>
      </c>
      <c r="K1386" s="1">
        <v>1.0337916359696133E-2</v>
      </c>
      <c r="L1386" s="1">
        <v>1.3040977266743107E-2</v>
      </c>
      <c r="N1386" s="16">
        <v>42545</v>
      </c>
      <c r="O1386" s="29">
        <f t="shared" si="212"/>
        <v>-4.9999999999999958E-4</v>
      </c>
      <c r="P1386" s="29">
        <f t="shared" si="213"/>
        <v>-1E-3</v>
      </c>
      <c r="Q1386" s="29">
        <f t="shared" si="214"/>
        <v>-1.2999999999999999E-3</v>
      </c>
      <c r="R1386" s="29">
        <f t="shared" si="215"/>
        <v>-1.7000000000000001E-3</v>
      </c>
      <c r="S1386" s="29">
        <f t="shared" si="216"/>
        <v>-2.0999999999999994E-3</v>
      </c>
      <c r="T1386" s="29">
        <f t="shared" si="217"/>
        <v>-1.3033332207505388E-3</v>
      </c>
      <c r="U1386" s="29">
        <f t="shared" si="218"/>
        <v>-1.4190364220671003E-3</v>
      </c>
      <c r="V1386" s="29">
        <f t="shared" si="219"/>
        <v>-1.6924365761435828E-3</v>
      </c>
      <c r="W1386" s="29">
        <f t="shared" si="220"/>
        <v>-1.810006482420877E-3</v>
      </c>
      <c r="X1386" s="29">
        <f t="shared" si="221"/>
        <v>-2.0222128187376166E-3</v>
      </c>
    </row>
    <row r="1387" spans="1:24" x14ac:dyDescent="0.4">
      <c r="A1387" s="16">
        <v>42559</v>
      </c>
      <c r="B1387" s="2">
        <v>3.5999999999999999E-3</v>
      </c>
      <c r="C1387" s="2">
        <v>4.5999999999999999E-3</v>
      </c>
      <c r="D1387" s="2">
        <v>5.7999999999999996E-3</v>
      </c>
      <c r="E1387" s="2">
        <v>9.4999999999999998E-3</v>
      </c>
      <c r="F1387" s="2">
        <v>1.38E-2</v>
      </c>
      <c r="H1387" s="1">
        <v>5.0426342951832639E-3</v>
      </c>
      <c r="I1387" s="1">
        <v>5.5315363402920663E-3</v>
      </c>
      <c r="J1387" s="1">
        <v>8.743779192662466E-3</v>
      </c>
      <c r="K1387" s="1">
        <v>9.6674548459135534E-3</v>
      </c>
      <c r="L1387" s="1">
        <v>1.2206478585154407E-2</v>
      </c>
      <c r="N1387" s="16">
        <v>42552</v>
      </c>
      <c r="O1387" s="29">
        <f t="shared" si="212"/>
        <v>0</v>
      </c>
      <c r="P1387" s="29">
        <f t="shared" si="213"/>
        <v>9.9999999999999395E-5</v>
      </c>
      <c r="Q1387" s="29">
        <f t="shared" si="214"/>
        <v>-2.0000000000000052E-4</v>
      </c>
      <c r="R1387" s="29">
        <f t="shared" si="215"/>
        <v>-5.9999999999999984E-4</v>
      </c>
      <c r="S1387" s="29">
        <f t="shared" si="216"/>
        <v>-8.9999999999999976E-4</v>
      </c>
      <c r="T1387" s="29">
        <f t="shared" si="217"/>
        <v>-1.9365152819774811E-4</v>
      </c>
      <c r="U1387" s="29">
        <f t="shared" si="218"/>
        <v>-3.1227262922504332E-4</v>
      </c>
      <c r="V1387" s="29">
        <f t="shared" si="219"/>
        <v>-5.8070603589859514E-4</v>
      </c>
      <c r="W1387" s="29">
        <f t="shared" si="220"/>
        <v>-6.7046151378257965E-4</v>
      </c>
      <c r="X1387" s="29">
        <f t="shared" si="221"/>
        <v>-8.344986815886999E-4</v>
      </c>
    </row>
    <row r="1388" spans="1:24" x14ac:dyDescent="0.4">
      <c r="A1388" s="16">
        <v>42566</v>
      </c>
      <c r="B1388" s="2">
        <v>4.0999999999999995E-3</v>
      </c>
      <c r="C1388" s="2">
        <v>5.1999999999999998E-3</v>
      </c>
      <c r="D1388" s="2">
        <v>6.8000000000000005E-3</v>
      </c>
      <c r="E1388" s="2">
        <v>1.09E-2</v>
      </c>
      <c r="F1388" s="2">
        <v>1.5100000000000001E-2</v>
      </c>
      <c r="H1388" s="1">
        <v>6.0418246186903666E-3</v>
      </c>
      <c r="I1388" s="1">
        <v>6.6469770973339639E-3</v>
      </c>
      <c r="J1388" s="1">
        <v>1.0132645656011794E-2</v>
      </c>
      <c r="K1388" s="1">
        <v>1.1013110244873206E-2</v>
      </c>
      <c r="L1388" s="1">
        <v>1.3513470239253591E-2</v>
      </c>
      <c r="N1388" s="16">
        <v>42559</v>
      </c>
      <c r="O1388" s="29">
        <f t="shared" si="212"/>
        <v>4.9999999999999958E-4</v>
      </c>
      <c r="P1388" s="29">
        <f t="shared" si="213"/>
        <v>5.9999999999999984E-4</v>
      </c>
      <c r="Q1388" s="29">
        <f t="shared" si="214"/>
        <v>1.0000000000000009E-3</v>
      </c>
      <c r="R1388" s="29">
        <f t="shared" si="215"/>
        <v>1.4000000000000002E-3</v>
      </c>
      <c r="S1388" s="29">
        <f t="shared" si="216"/>
        <v>1.3000000000000008E-3</v>
      </c>
      <c r="T1388" s="29">
        <f t="shared" si="217"/>
        <v>9.9919032350710268E-4</v>
      </c>
      <c r="U1388" s="29">
        <f t="shared" si="218"/>
        <v>1.1154407570418976E-3</v>
      </c>
      <c r="V1388" s="29">
        <f t="shared" si="219"/>
        <v>1.3888664633493284E-3</v>
      </c>
      <c r="W1388" s="29">
        <f t="shared" si="220"/>
        <v>1.3456553989596529E-3</v>
      </c>
      <c r="X1388" s="29">
        <f t="shared" si="221"/>
        <v>1.3069916540991832E-3</v>
      </c>
    </row>
    <row r="1389" spans="1:24" x14ac:dyDescent="0.4">
      <c r="A1389" s="16">
        <v>42573</v>
      </c>
      <c r="B1389" s="2">
        <v>4.4000000000000003E-3</v>
      </c>
      <c r="C1389" s="2">
        <v>5.5000000000000005E-3</v>
      </c>
      <c r="D1389" s="2">
        <v>6.9999999999999993E-3</v>
      </c>
      <c r="E1389" s="2">
        <v>1.1299999999999999E-2</v>
      </c>
      <c r="F1389" s="2">
        <v>1.5800000000000002E-2</v>
      </c>
      <c r="H1389" s="1">
        <v>6.2475742174376405E-3</v>
      </c>
      <c r="I1389" s="1">
        <v>6.913322474473833E-3</v>
      </c>
      <c r="J1389" s="1">
        <v>1.0526655397984598E-2</v>
      </c>
      <c r="K1389" s="1">
        <v>1.150074049151173E-2</v>
      </c>
      <c r="L1389" s="1">
        <v>1.4157217145658436E-2</v>
      </c>
      <c r="N1389" s="16">
        <v>42566</v>
      </c>
      <c r="O1389" s="29">
        <f t="shared" si="212"/>
        <v>3.0000000000000079E-4</v>
      </c>
      <c r="P1389" s="29">
        <f t="shared" si="213"/>
        <v>3.0000000000000079E-4</v>
      </c>
      <c r="Q1389" s="29">
        <f t="shared" si="214"/>
        <v>1.9999999999999879E-4</v>
      </c>
      <c r="R1389" s="29">
        <f t="shared" si="215"/>
        <v>3.9999999999999931E-4</v>
      </c>
      <c r="S1389" s="29">
        <f t="shared" si="216"/>
        <v>7.0000000000000097E-4</v>
      </c>
      <c r="T1389" s="29">
        <f t="shared" si="217"/>
        <v>2.0574959874727385E-4</v>
      </c>
      <c r="U1389" s="29">
        <f t="shared" si="218"/>
        <v>2.6634537713986911E-4</v>
      </c>
      <c r="V1389" s="29">
        <f t="shared" si="219"/>
        <v>3.9400974197280336E-4</v>
      </c>
      <c r="W1389" s="29">
        <f t="shared" si="220"/>
        <v>4.8763024663852315E-4</v>
      </c>
      <c r="X1389" s="29">
        <f t="shared" si="221"/>
        <v>6.4374690640484587E-4</v>
      </c>
    </row>
    <row r="1390" spans="1:24" x14ac:dyDescent="0.4">
      <c r="A1390" s="16">
        <v>42580</v>
      </c>
      <c r="B1390" s="2">
        <v>4.0999999999999995E-3</v>
      </c>
      <c r="C1390" s="2">
        <v>5.3E-3</v>
      </c>
      <c r="D1390" s="2">
        <v>7.1999999999999998E-3</v>
      </c>
      <c r="E1390" s="2">
        <v>1.1000000000000001E-2</v>
      </c>
      <c r="F1390" s="2">
        <v>1.5300000000000001E-2</v>
      </c>
      <c r="H1390" s="1">
        <v>6.4365723899583848E-3</v>
      </c>
      <c r="I1390" s="1">
        <v>6.9484650929645094E-3</v>
      </c>
      <c r="J1390" s="1">
        <v>1.0248268482551288E-2</v>
      </c>
      <c r="K1390" s="1">
        <v>1.1163863149364605E-2</v>
      </c>
      <c r="L1390" s="1">
        <v>1.3707023236909277E-2</v>
      </c>
      <c r="N1390" s="16">
        <v>42573</v>
      </c>
      <c r="O1390" s="29">
        <f t="shared" si="212"/>
        <v>-3.0000000000000079E-4</v>
      </c>
      <c r="P1390" s="29">
        <f t="shared" si="213"/>
        <v>-2.0000000000000052E-4</v>
      </c>
      <c r="Q1390" s="29">
        <f t="shared" si="214"/>
        <v>2.0000000000000052E-4</v>
      </c>
      <c r="R1390" s="29">
        <f t="shared" si="215"/>
        <v>-2.9999999999999818E-4</v>
      </c>
      <c r="S1390" s="29">
        <f t="shared" si="216"/>
        <v>-5.0000000000000044E-4</v>
      </c>
      <c r="T1390" s="29">
        <f t="shared" si="217"/>
        <v>1.8899817252074434E-4</v>
      </c>
      <c r="U1390" s="29">
        <f t="shared" si="218"/>
        <v>3.5142618490676368E-5</v>
      </c>
      <c r="V1390" s="29">
        <f t="shared" si="219"/>
        <v>-2.7838691543330928E-4</v>
      </c>
      <c r="W1390" s="29">
        <f t="shared" si="220"/>
        <v>-3.3687734214712418E-4</v>
      </c>
      <c r="X1390" s="29">
        <f t="shared" si="221"/>
        <v>-4.5019390874915903E-4</v>
      </c>
    </row>
    <row r="1391" spans="1:24" x14ac:dyDescent="0.4">
      <c r="A1391" s="16">
        <v>42587</v>
      </c>
      <c r="B1391" s="2">
        <v>4.1999999999999997E-3</v>
      </c>
      <c r="C1391" s="2">
        <v>5.1999999999999998E-3</v>
      </c>
      <c r="D1391" s="2">
        <v>6.7000000000000002E-3</v>
      </c>
      <c r="E1391" s="2">
        <v>1.0700000000000001E-2</v>
      </c>
      <c r="F1391" s="2">
        <v>1.54E-2</v>
      </c>
      <c r="H1391" s="1">
        <v>5.9444737475795248E-3</v>
      </c>
      <c r="I1391" s="1">
        <v>6.5204013571664972E-3</v>
      </c>
      <c r="J1391" s="1">
        <v>9.9374418687244014E-3</v>
      </c>
      <c r="K1391" s="1">
        <v>1.0982372580207903E-2</v>
      </c>
      <c r="L1391" s="1">
        <v>1.373162115626379E-2</v>
      </c>
      <c r="N1391" s="16">
        <v>42580</v>
      </c>
      <c r="O1391" s="29">
        <f t="shared" si="212"/>
        <v>1.0000000000000026E-4</v>
      </c>
      <c r="P1391" s="29">
        <f t="shared" si="213"/>
        <v>-1.0000000000000026E-4</v>
      </c>
      <c r="Q1391" s="29">
        <f t="shared" si="214"/>
        <v>-4.9999999999999958E-4</v>
      </c>
      <c r="R1391" s="29">
        <f t="shared" si="215"/>
        <v>-2.9999999999999992E-4</v>
      </c>
      <c r="S1391" s="29">
        <f t="shared" si="216"/>
        <v>9.9999999999999395E-5</v>
      </c>
      <c r="T1391" s="29">
        <f t="shared" si="217"/>
        <v>-4.9209864237886002E-4</v>
      </c>
      <c r="U1391" s="29">
        <f t="shared" si="218"/>
        <v>-4.2806373579801216E-4</v>
      </c>
      <c r="V1391" s="29">
        <f t="shared" si="219"/>
        <v>-3.1082661382688705E-4</v>
      </c>
      <c r="W1391" s="29">
        <f t="shared" si="220"/>
        <v>-1.814905691567021E-4</v>
      </c>
      <c r="X1391" s="29">
        <f t="shared" si="221"/>
        <v>2.4597919354512124E-5</v>
      </c>
    </row>
    <row r="1392" spans="1:24" x14ac:dyDescent="0.4">
      <c r="A1392" s="16">
        <v>42594</v>
      </c>
      <c r="B1392" s="2">
        <v>4.4000000000000003E-3</v>
      </c>
      <c r="C1392" s="2">
        <v>5.6000000000000008E-3</v>
      </c>
      <c r="D1392" s="2">
        <v>7.1999999999999998E-3</v>
      </c>
      <c r="E1392" s="2">
        <v>1.1200000000000002E-2</v>
      </c>
      <c r="F1392" s="2">
        <v>1.54E-2</v>
      </c>
      <c r="H1392" s="1">
        <v>6.4461954679348133E-3</v>
      </c>
      <c r="I1392" s="1">
        <v>7.0203015133536075E-3</v>
      </c>
      <c r="J1392" s="1">
        <v>1.0441976402257545E-2</v>
      </c>
      <c r="K1392" s="1">
        <v>1.1322587399132592E-2</v>
      </c>
      <c r="L1392" s="1">
        <v>1.3819407654740235E-2</v>
      </c>
      <c r="N1392" s="16">
        <v>42587</v>
      </c>
      <c r="O1392" s="29">
        <f t="shared" si="212"/>
        <v>2.0000000000000052E-4</v>
      </c>
      <c r="P1392" s="29">
        <f t="shared" si="213"/>
        <v>4.0000000000000105E-4</v>
      </c>
      <c r="Q1392" s="29">
        <f t="shared" si="214"/>
        <v>4.9999999999999958E-4</v>
      </c>
      <c r="R1392" s="29">
        <f t="shared" si="215"/>
        <v>5.0000000000000044E-4</v>
      </c>
      <c r="S1392" s="29">
        <f t="shared" si="216"/>
        <v>0</v>
      </c>
      <c r="T1392" s="29">
        <f t="shared" si="217"/>
        <v>5.0172172035528855E-4</v>
      </c>
      <c r="U1392" s="29">
        <f t="shared" si="218"/>
        <v>4.9990015618711029E-4</v>
      </c>
      <c r="V1392" s="29">
        <f t="shared" si="219"/>
        <v>5.0453453353314394E-4</v>
      </c>
      <c r="W1392" s="29">
        <f t="shared" si="220"/>
        <v>3.4021481892468862E-4</v>
      </c>
      <c r="X1392" s="29">
        <f t="shared" si="221"/>
        <v>8.7786498476445304E-5</v>
      </c>
    </row>
    <row r="1393" spans="1:24" x14ac:dyDescent="0.4">
      <c r="A1393" s="16">
        <v>42601</v>
      </c>
      <c r="B1393" s="2">
        <v>4.5000000000000005E-3</v>
      </c>
      <c r="C1393" s="2">
        <v>5.7999999999999996E-3</v>
      </c>
      <c r="D1393" s="2">
        <v>7.4000000000000003E-3</v>
      </c>
      <c r="E1393" s="2">
        <v>1.15E-2</v>
      </c>
      <c r="F1393" s="2">
        <v>1.5600000000000001E-2</v>
      </c>
      <c r="H1393" s="1">
        <v>6.6480227369462817E-3</v>
      </c>
      <c r="I1393" s="1">
        <v>7.2517889769826895E-3</v>
      </c>
      <c r="J1393" s="1">
        <v>1.0739431603526734E-2</v>
      </c>
      <c r="K1393" s="1">
        <v>1.1585246486685208E-2</v>
      </c>
      <c r="L1393" s="1">
        <v>1.4034225619373359E-2</v>
      </c>
      <c r="N1393" s="16">
        <v>42594</v>
      </c>
      <c r="O1393" s="29">
        <f t="shared" si="212"/>
        <v>1.0000000000000026E-4</v>
      </c>
      <c r="P1393" s="29">
        <f t="shared" si="213"/>
        <v>1.9999999999999879E-4</v>
      </c>
      <c r="Q1393" s="29">
        <f t="shared" si="214"/>
        <v>2.0000000000000052E-4</v>
      </c>
      <c r="R1393" s="29">
        <f t="shared" si="215"/>
        <v>2.9999999999999818E-4</v>
      </c>
      <c r="S1393" s="29">
        <f t="shared" si="216"/>
        <v>2.0000000000000052E-4</v>
      </c>
      <c r="T1393" s="29">
        <f t="shared" si="217"/>
        <v>2.0182726901146839E-4</v>
      </c>
      <c r="U1393" s="29">
        <f t="shared" si="218"/>
        <v>2.3148746362908201E-4</v>
      </c>
      <c r="V1393" s="29">
        <f t="shared" si="219"/>
        <v>2.974552012691891E-4</v>
      </c>
      <c r="W1393" s="29">
        <f t="shared" si="220"/>
        <v>2.6265908755261635E-4</v>
      </c>
      <c r="X1393" s="29">
        <f t="shared" si="221"/>
        <v>2.1481796463312421E-4</v>
      </c>
    </row>
    <row r="1394" spans="1:24" x14ac:dyDescent="0.4">
      <c r="A1394" s="16">
        <v>42608</v>
      </c>
      <c r="B1394" s="2">
        <v>4.5999999999999999E-3</v>
      </c>
      <c r="C1394" s="2">
        <v>5.8999999999999999E-3</v>
      </c>
      <c r="D1394" s="2">
        <v>7.8000000000000005E-3</v>
      </c>
      <c r="E1394" s="2">
        <v>1.1599999999999999E-2</v>
      </c>
      <c r="F1394" s="2">
        <v>1.5700000000000002E-2</v>
      </c>
      <c r="H1394" s="1">
        <v>7.0434813191162862E-3</v>
      </c>
      <c r="I1394" s="1">
        <v>7.5541260105619571E-3</v>
      </c>
      <c r="J1394" s="1">
        <v>1.0855305374407495E-2</v>
      </c>
      <c r="K1394" s="1">
        <v>1.1703865568117538E-2</v>
      </c>
      <c r="L1394" s="1">
        <v>1.4145057070177942E-2</v>
      </c>
      <c r="N1394" s="16">
        <v>42601</v>
      </c>
      <c r="O1394" s="29">
        <f t="shared" si="212"/>
        <v>9.9999999999999395E-5</v>
      </c>
      <c r="P1394" s="29">
        <f t="shared" si="213"/>
        <v>1.0000000000000026E-4</v>
      </c>
      <c r="Q1394" s="29">
        <f t="shared" si="214"/>
        <v>4.0000000000000018E-4</v>
      </c>
      <c r="R1394" s="29">
        <f t="shared" si="215"/>
        <v>9.9999999999999395E-5</v>
      </c>
      <c r="S1394" s="29">
        <f t="shared" si="216"/>
        <v>1.0000000000000113E-4</v>
      </c>
      <c r="T1394" s="29">
        <f t="shared" si="217"/>
        <v>3.9545858217000449E-4</v>
      </c>
      <c r="U1394" s="29">
        <f t="shared" si="218"/>
        <v>3.0233703357926758E-4</v>
      </c>
      <c r="V1394" s="29">
        <f t="shared" si="219"/>
        <v>1.1587377088076098E-4</v>
      </c>
      <c r="W1394" s="29">
        <f t="shared" si="220"/>
        <v>1.1861908143232999E-4</v>
      </c>
      <c r="X1394" s="29">
        <f t="shared" si="221"/>
        <v>1.1083145080458337E-4</v>
      </c>
    </row>
    <row r="1395" spans="1:24" x14ac:dyDescent="0.4">
      <c r="A1395" s="16">
        <v>42615</v>
      </c>
      <c r="B1395" s="2">
        <v>4.6999999999999993E-3</v>
      </c>
      <c r="C1395" s="2">
        <v>6.0999999999999995E-3</v>
      </c>
      <c r="D1395" s="2">
        <v>8.0000000000000002E-3</v>
      </c>
      <c r="E1395" s="2">
        <v>1.1899999999999999E-2</v>
      </c>
      <c r="F1395" s="2">
        <v>1.5800000000000002E-2</v>
      </c>
      <c r="H1395" s="1">
        <v>7.2453063188810934E-3</v>
      </c>
      <c r="I1395" s="1">
        <v>7.7856065349147414E-3</v>
      </c>
      <c r="J1395" s="1">
        <v>1.1152760409042912E-2</v>
      </c>
      <c r="K1395" s="1">
        <v>1.193409386992199E-2</v>
      </c>
      <c r="L1395" s="1">
        <v>1.4276994632107243E-2</v>
      </c>
      <c r="N1395" s="16">
        <v>42608</v>
      </c>
      <c r="O1395" s="29">
        <f t="shared" si="212"/>
        <v>9.9999999999999395E-5</v>
      </c>
      <c r="P1395" s="29">
        <f t="shared" si="213"/>
        <v>1.9999999999999966E-4</v>
      </c>
      <c r="Q1395" s="29">
        <f t="shared" si="214"/>
        <v>1.9999999999999966E-4</v>
      </c>
      <c r="R1395" s="29">
        <f t="shared" si="215"/>
        <v>2.9999999999999992E-4</v>
      </c>
      <c r="S1395" s="29">
        <f t="shared" si="216"/>
        <v>9.9999999999999395E-5</v>
      </c>
      <c r="T1395" s="29">
        <f t="shared" si="217"/>
        <v>2.0182499976480715E-4</v>
      </c>
      <c r="U1395" s="29">
        <f t="shared" si="218"/>
        <v>2.3148052435278434E-4</v>
      </c>
      <c r="V1395" s="29">
        <f t="shared" si="219"/>
        <v>2.9745503463541635E-4</v>
      </c>
      <c r="W1395" s="29">
        <f t="shared" si="220"/>
        <v>2.3022830180445195E-4</v>
      </c>
      <c r="X1395" s="29">
        <f t="shared" si="221"/>
        <v>1.3193756192930034E-4</v>
      </c>
    </row>
    <row r="1396" spans="1:24" x14ac:dyDescent="0.4">
      <c r="A1396" s="16">
        <v>42622</v>
      </c>
      <c r="B1396" s="2">
        <v>4.8999999999999998E-3</v>
      </c>
      <c r="C1396" s="2">
        <v>5.6999999999999993E-3</v>
      </c>
      <c r="D1396" s="2">
        <v>7.6E-3</v>
      </c>
      <c r="E1396" s="2">
        <v>1.1699999999999999E-2</v>
      </c>
      <c r="F1396" s="2">
        <v>1.5900000000000001E-2</v>
      </c>
      <c r="H1396" s="1">
        <v>6.844521768723185E-3</v>
      </c>
      <c r="I1396" s="1">
        <v>7.4467369512406477E-3</v>
      </c>
      <c r="J1396" s="1">
        <v>1.0939864051377745E-2</v>
      </c>
      <c r="K1396" s="1">
        <v>1.1816993923235194E-2</v>
      </c>
      <c r="L1396" s="1">
        <v>1.4317062219955851E-2</v>
      </c>
      <c r="N1396" s="16">
        <v>42615</v>
      </c>
      <c r="O1396" s="29">
        <f t="shared" si="212"/>
        <v>2.0000000000000052E-4</v>
      </c>
      <c r="P1396" s="29">
        <f t="shared" si="213"/>
        <v>-4.0000000000000018E-4</v>
      </c>
      <c r="Q1396" s="29">
        <f t="shared" si="214"/>
        <v>-4.0000000000000018E-4</v>
      </c>
      <c r="R1396" s="29">
        <f t="shared" si="215"/>
        <v>-2.0000000000000052E-4</v>
      </c>
      <c r="S1396" s="29">
        <f t="shared" si="216"/>
        <v>9.9999999999999395E-5</v>
      </c>
      <c r="T1396" s="29">
        <f t="shared" si="217"/>
        <v>-4.0078455015790833E-4</v>
      </c>
      <c r="U1396" s="29">
        <f t="shared" si="218"/>
        <v>-3.3886958367409376E-4</v>
      </c>
      <c r="V1396" s="29">
        <f t="shared" si="219"/>
        <v>-2.1289635766516719E-4</v>
      </c>
      <c r="W1396" s="29">
        <f t="shared" si="220"/>
        <v>-1.1709994668679564E-4</v>
      </c>
      <c r="X1396" s="29">
        <f t="shared" si="221"/>
        <v>4.0067587848607866E-5</v>
      </c>
    </row>
    <row r="1397" spans="1:24" x14ac:dyDescent="0.4">
      <c r="A1397" s="16">
        <v>42629</v>
      </c>
      <c r="B1397" s="2">
        <v>5.1999999999999998E-3</v>
      </c>
      <c r="C1397" s="2">
        <v>6.0999999999999995E-3</v>
      </c>
      <c r="D1397" s="2">
        <v>7.7000000000000002E-3</v>
      </c>
      <c r="E1397" s="2">
        <v>1.2199999999999999E-2</v>
      </c>
      <c r="F1397" s="2">
        <v>1.7000000000000001E-2</v>
      </c>
      <c r="H1397" s="1">
        <v>6.9547036530841237E-3</v>
      </c>
      <c r="I1397" s="1">
        <v>7.6791413678063795E-3</v>
      </c>
      <c r="J1397" s="1">
        <v>1.1425026625102997E-2</v>
      </c>
      <c r="K1397" s="1">
        <v>1.2490429905009903E-2</v>
      </c>
      <c r="L1397" s="1">
        <v>1.5302465816780127E-2</v>
      </c>
      <c r="N1397" s="16">
        <v>42622</v>
      </c>
      <c r="O1397" s="29">
        <f t="shared" si="212"/>
        <v>2.9999999999999992E-4</v>
      </c>
      <c r="P1397" s="29">
        <f t="shared" si="213"/>
        <v>4.0000000000000018E-4</v>
      </c>
      <c r="Q1397" s="29">
        <f t="shared" si="214"/>
        <v>1.0000000000000026E-4</v>
      </c>
      <c r="R1397" s="29">
        <f t="shared" si="215"/>
        <v>5.0000000000000044E-4</v>
      </c>
      <c r="S1397" s="29">
        <f t="shared" si="216"/>
        <v>1.1000000000000003E-3</v>
      </c>
      <c r="T1397" s="29">
        <f t="shared" si="217"/>
        <v>1.1018188436093864E-4</v>
      </c>
      <c r="U1397" s="29">
        <f t="shared" si="218"/>
        <v>2.3240441656573185E-4</v>
      </c>
      <c r="V1397" s="29">
        <f t="shared" si="219"/>
        <v>4.8516257372525212E-4</v>
      </c>
      <c r="W1397" s="29">
        <f t="shared" si="220"/>
        <v>6.7343598177470841E-4</v>
      </c>
      <c r="X1397" s="29">
        <f t="shared" si="221"/>
        <v>9.8540359682427678E-4</v>
      </c>
    </row>
    <row r="1398" spans="1:24" x14ac:dyDescent="0.4">
      <c r="A1398" s="16">
        <v>42636</v>
      </c>
      <c r="B1398" s="2">
        <v>4.4000000000000003E-3</v>
      </c>
      <c r="C1398" s="2">
        <v>6.0000000000000001E-3</v>
      </c>
      <c r="D1398" s="2">
        <v>7.9000000000000008E-3</v>
      </c>
      <c r="E1398" s="2">
        <v>1.1899999999999999E-2</v>
      </c>
      <c r="F1398" s="2">
        <v>1.66E-2</v>
      </c>
      <c r="H1398" s="1">
        <v>7.1426011461691993E-3</v>
      </c>
      <c r="I1398" s="1">
        <v>7.7129717991563157E-3</v>
      </c>
      <c r="J1398" s="1">
        <v>1.1146343012822912E-2</v>
      </c>
      <c r="K1398" s="1">
        <v>1.2185757562085051E-2</v>
      </c>
      <c r="L1398" s="1">
        <v>1.4935271168026709E-2</v>
      </c>
      <c r="N1398" s="16">
        <v>42629</v>
      </c>
      <c r="O1398" s="29">
        <f t="shared" si="212"/>
        <v>-7.999999999999995E-4</v>
      </c>
      <c r="P1398" s="29">
        <f t="shared" si="213"/>
        <v>-9.9999999999999395E-5</v>
      </c>
      <c r="Q1398" s="29">
        <f t="shared" si="214"/>
        <v>2.0000000000000052E-4</v>
      </c>
      <c r="R1398" s="29">
        <f t="shared" si="215"/>
        <v>-2.9999999999999992E-4</v>
      </c>
      <c r="S1398" s="29">
        <f t="shared" si="216"/>
        <v>-4.0000000000000105E-4</v>
      </c>
      <c r="T1398" s="29">
        <f t="shared" si="217"/>
        <v>1.8789749308507561E-4</v>
      </c>
      <c r="U1398" s="29">
        <f t="shared" si="218"/>
        <v>3.3830431349936123E-5</v>
      </c>
      <c r="V1398" s="29">
        <f t="shared" si="219"/>
        <v>-2.7868361228008433E-4</v>
      </c>
      <c r="W1398" s="29">
        <f t="shared" si="220"/>
        <v>-3.0467234292485233E-4</v>
      </c>
      <c r="X1398" s="29">
        <f t="shared" si="221"/>
        <v>-3.6719464875341855E-4</v>
      </c>
    </row>
    <row r="1399" spans="1:24" x14ac:dyDescent="0.4">
      <c r="A1399" s="16">
        <v>42643</v>
      </c>
      <c r="B1399" s="2">
        <v>4.3E-3</v>
      </c>
      <c r="C1399" s="2">
        <v>5.8999999999999999E-3</v>
      </c>
      <c r="D1399" s="2">
        <v>7.4999999999999997E-3</v>
      </c>
      <c r="E1399" s="2">
        <v>1.1299999999999999E-2</v>
      </c>
      <c r="F1399" s="2">
        <v>1.5800000000000002E-2</v>
      </c>
      <c r="H1399" s="1">
        <v>6.7471450951068993E-3</v>
      </c>
      <c r="I1399" s="1">
        <v>7.2598021808280644E-3</v>
      </c>
      <c r="J1399" s="1">
        <v>1.055412162151812E-2</v>
      </c>
      <c r="K1399" s="1">
        <v>1.1534018432878521E-2</v>
      </c>
      <c r="L1399" s="1">
        <v>1.4176288585032582E-2</v>
      </c>
      <c r="N1399" s="16">
        <v>42636</v>
      </c>
      <c r="O1399" s="29">
        <f t="shared" si="212"/>
        <v>-1.0000000000000026E-4</v>
      </c>
      <c r="P1399" s="29">
        <f t="shared" si="213"/>
        <v>-1.0000000000000026E-4</v>
      </c>
      <c r="Q1399" s="29">
        <f t="shared" si="214"/>
        <v>-4.0000000000000105E-4</v>
      </c>
      <c r="R1399" s="29">
        <f t="shared" si="215"/>
        <v>-5.9999999999999984E-4</v>
      </c>
      <c r="S1399" s="29">
        <f t="shared" si="216"/>
        <v>-7.9999999999999863E-4</v>
      </c>
      <c r="T1399" s="29">
        <f t="shared" si="217"/>
        <v>-3.9545605106229998E-4</v>
      </c>
      <c r="U1399" s="29">
        <f t="shared" si="218"/>
        <v>-4.5316961832825124E-4</v>
      </c>
      <c r="V1399" s="29">
        <f t="shared" si="219"/>
        <v>-5.922213913047928E-4</v>
      </c>
      <c r="W1399" s="29">
        <f t="shared" si="220"/>
        <v>-6.5173912920652929E-4</v>
      </c>
      <c r="X1399" s="29">
        <f t="shared" si="221"/>
        <v>-7.5898258299412699E-4</v>
      </c>
    </row>
    <row r="1400" spans="1:24" x14ac:dyDescent="0.4">
      <c r="A1400" s="16">
        <v>42650</v>
      </c>
      <c r="B1400" s="2">
        <v>4.6999999999999993E-3</v>
      </c>
      <c r="C1400" s="2">
        <v>6.5000000000000006E-3</v>
      </c>
      <c r="D1400" s="2">
        <v>8.3000000000000001E-3</v>
      </c>
      <c r="E1400" s="2">
        <v>1.24E-2</v>
      </c>
      <c r="F1400" s="2">
        <v>1.7000000000000001E-2</v>
      </c>
      <c r="H1400" s="1">
        <v>7.5494608284366995E-3</v>
      </c>
      <c r="I1400" s="1">
        <v>8.1495987827668506E-3</v>
      </c>
      <c r="J1400" s="1">
        <v>1.1647018729509372E-2</v>
      </c>
      <c r="K1400" s="1">
        <v>1.2651061395306185E-2</v>
      </c>
      <c r="L1400" s="1">
        <v>1.5351906605792505E-2</v>
      </c>
      <c r="N1400" s="16">
        <v>42643</v>
      </c>
      <c r="O1400" s="29">
        <f t="shared" si="212"/>
        <v>3.9999999999999931E-4</v>
      </c>
      <c r="P1400" s="29">
        <f t="shared" si="213"/>
        <v>6.0000000000000071E-4</v>
      </c>
      <c r="Q1400" s="29">
        <f t="shared" si="214"/>
        <v>8.0000000000000036E-4</v>
      </c>
      <c r="R1400" s="29">
        <f t="shared" si="215"/>
        <v>1.1000000000000003E-3</v>
      </c>
      <c r="S1400" s="29">
        <f t="shared" si="216"/>
        <v>1.1999999999999997E-3</v>
      </c>
      <c r="T1400" s="29">
        <f t="shared" si="217"/>
        <v>8.0231573332980016E-4</v>
      </c>
      <c r="U1400" s="29">
        <f t="shared" si="218"/>
        <v>8.8979660193878613E-4</v>
      </c>
      <c r="V1400" s="29">
        <f t="shared" si="219"/>
        <v>1.092897107991252E-3</v>
      </c>
      <c r="W1400" s="29">
        <f t="shared" si="220"/>
        <v>1.117042962427664E-3</v>
      </c>
      <c r="X1400" s="29">
        <f t="shared" si="221"/>
        <v>1.1756180207599231E-3</v>
      </c>
    </row>
    <row r="1401" spans="1:24" x14ac:dyDescent="0.4">
      <c r="A1401" s="16">
        <v>42657</v>
      </c>
      <c r="B1401" s="2">
        <v>4.6999999999999993E-3</v>
      </c>
      <c r="C1401" s="2">
        <v>6.7000000000000002E-3</v>
      </c>
      <c r="D1401" s="2">
        <v>8.6E-3</v>
      </c>
      <c r="E1401" s="2">
        <v>1.29E-2</v>
      </c>
      <c r="F1401" s="2">
        <v>1.78E-2</v>
      </c>
      <c r="H1401" s="1">
        <v>7.8486253129949248E-3</v>
      </c>
      <c r="I1401" s="1">
        <v>8.5076125137861155E-3</v>
      </c>
      <c r="J1401" s="1">
        <v>1.2139601017241456E-2</v>
      </c>
      <c r="K1401" s="1">
        <v>1.3236127471959356E-2</v>
      </c>
      <c r="L1401" s="1">
        <v>1.6093684080887127E-2</v>
      </c>
      <c r="N1401" s="16">
        <v>42650</v>
      </c>
      <c r="O1401" s="29">
        <f t="shared" si="212"/>
        <v>0</v>
      </c>
      <c r="P1401" s="29">
        <f t="shared" si="213"/>
        <v>1.9999999999999966E-4</v>
      </c>
      <c r="Q1401" s="29">
        <f t="shared" si="214"/>
        <v>2.9999999999999992E-4</v>
      </c>
      <c r="R1401" s="29">
        <f t="shared" si="215"/>
        <v>5.0000000000000044E-4</v>
      </c>
      <c r="S1401" s="29">
        <f t="shared" si="216"/>
        <v>7.9999999999999863E-4</v>
      </c>
      <c r="T1401" s="29">
        <f t="shared" si="217"/>
        <v>2.9916448455822534E-4</v>
      </c>
      <c r="U1401" s="29">
        <f t="shared" si="218"/>
        <v>3.5801373101926499E-4</v>
      </c>
      <c r="V1401" s="29">
        <f t="shared" si="219"/>
        <v>4.9258228773208478E-4</v>
      </c>
      <c r="W1401" s="29">
        <f t="shared" si="220"/>
        <v>5.8506607665317033E-4</v>
      </c>
      <c r="X1401" s="29">
        <f t="shared" si="221"/>
        <v>7.4177747509462238E-4</v>
      </c>
    </row>
    <row r="1402" spans="1:24" x14ac:dyDescent="0.4">
      <c r="A1402" s="16">
        <v>42664</v>
      </c>
      <c r="B1402" s="2">
        <v>4.6999999999999993E-3</v>
      </c>
      <c r="C1402" s="2">
        <v>6.6E-3</v>
      </c>
      <c r="D1402" s="2">
        <v>8.199999999999999E-3</v>
      </c>
      <c r="E1402" s="2">
        <v>1.2500000000000001E-2</v>
      </c>
      <c r="F1402" s="2">
        <v>1.7600000000000001E-2</v>
      </c>
      <c r="H1402" s="1">
        <v>7.4538940295131133E-3</v>
      </c>
      <c r="I1402" s="1">
        <v>8.1156647820401027E-3</v>
      </c>
      <c r="J1402" s="1">
        <v>1.1738192818040869E-2</v>
      </c>
      <c r="K1402" s="1">
        <v>1.2901733120023712E-2</v>
      </c>
      <c r="L1402" s="1">
        <v>1.5858999277181512E-2</v>
      </c>
      <c r="N1402" s="16">
        <v>42657</v>
      </c>
      <c r="O1402" s="29">
        <f t="shared" si="212"/>
        <v>0</v>
      </c>
      <c r="P1402" s="29">
        <f t="shared" si="213"/>
        <v>-1.0000000000000026E-4</v>
      </c>
      <c r="Q1402" s="29">
        <f t="shared" si="214"/>
        <v>-4.0000000000000105E-4</v>
      </c>
      <c r="R1402" s="29">
        <f t="shared" si="215"/>
        <v>-3.9999999999999931E-4</v>
      </c>
      <c r="S1402" s="29">
        <f t="shared" si="216"/>
        <v>-1.9999999999999879E-4</v>
      </c>
      <c r="T1402" s="29">
        <f t="shared" si="217"/>
        <v>-3.9473128348181154E-4</v>
      </c>
      <c r="U1402" s="29">
        <f t="shared" si="218"/>
        <v>-3.9194773174601287E-4</v>
      </c>
      <c r="V1402" s="29">
        <f t="shared" si="219"/>
        <v>-4.0140819920058725E-4</v>
      </c>
      <c r="W1402" s="29">
        <f t="shared" si="220"/>
        <v>-3.3439435193564383E-4</v>
      </c>
      <c r="X1402" s="29">
        <f t="shared" si="221"/>
        <v>-2.3468480370561484E-4</v>
      </c>
    </row>
    <row r="1403" spans="1:24" x14ac:dyDescent="0.4">
      <c r="A1403" s="16">
        <v>42671</v>
      </c>
      <c r="B1403" s="2">
        <v>4.7999999999999996E-3</v>
      </c>
      <c r="C1403" s="2">
        <v>6.7000000000000002E-3</v>
      </c>
      <c r="D1403" s="2">
        <v>8.6E-3</v>
      </c>
      <c r="E1403" s="2">
        <v>1.3000000000000001E-2</v>
      </c>
      <c r="F1403" s="2">
        <v>1.8100000000000002E-2</v>
      </c>
      <c r="H1403" s="1">
        <v>7.8493434652399351E-3</v>
      </c>
      <c r="I1403" s="1">
        <v>8.538632447378949E-3</v>
      </c>
      <c r="J1403" s="1">
        <v>1.2235077810452291E-2</v>
      </c>
      <c r="K1403" s="1">
        <v>1.3394769211381229E-2</v>
      </c>
      <c r="L1403" s="1">
        <v>1.6355524330293986E-2</v>
      </c>
      <c r="N1403" s="16">
        <v>42664</v>
      </c>
      <c r="O1403" s="29">
        <f t="shared" si="212"/>
        <v>1.0000000000000026E-4</v>
      </c>
      <c r="P1403" s="29">
        <f t="shared" si="213"/>
        <v>1.0000000000000026E-4</v>
      </c>
      <c r="Q1403" s="29">
        <f t="shared" si="214"/>
        <v>4.0000000000000105E-4</v>
      </c>
      <c r="R1403" s="29">
        <f t="shared" si="215"/>
        <v>5.0000000000000044E-4</v>
      </c>
      <c r="S1403" s="29">
        <f t="shared" si="216"/>
        <v>5.0000000000000044E-4</v>
      </c>
      <c r="T1403" s="29">
        <f t="shared" si="217"/>
        <v>3.9544943572682179E-4</v>
      </c>
      <c r="U1403" s="29">
        <f t="shared" si="218"/>
        <v>4.229676653388463E-4</v>
      </c>
      <c r="V1403" s="29">
        <f t="shared" si="219"/>
        <v>4.9688499241142166E-4</v>
      </c>
      <c r="W1403" s="29">
        <f t="shared" si="220"/>
        <v>4.9303609135751755E-4</v>
      </c>
      <c r="X1403" s="29">
        <f t="shared" si="221"/>
        <v>4.9652505311247389E-4</v>
      </c>
    </row>
    <row r="1404" spans="1:24" x14ac:dyDescent="0.4">
      <c r="A1404" s="16">
        <v>42678</v>
      </c>
      <c r="B1404" s="2">
        <v>5.1000000000000004E-3</v>
      </c>
      <c r="C1404" s="2">
        <v>6.4000000000000003E-3</v>
      </c>
      <c r="D1404" s="2">
        <v>8.199999999999999E-3</v>
      </c>
      <c r="E1404" s="2">
        <v>1.2699999999999999E-2</v>
      </c>
      <c r="F1404" s="2">
        <v>1.8200000000000001E-2</v>
      </c>
      <c r="H1404" s="1">
        <v>7.4517767640170209E-3</v>
      </c>
      <c r="I1404" s="1">
        <v>8.1734574129956432E-3</v>
      </c>
      <c r="J1404" s="1">
        <v>1.1927984669488871E-2</v>
      </c>
      <c r="K1404" s="1">
        <v>1.3217590808614557E-2</v>
      </c>
      <c r="L1404" s="1">
        <v>1.6381701051264283E-2</v>
      </c>
      <c r="N1404" s="16">
        <v>42671</v>
      </c>
      <c r="O1404" s="29">
        <f t="shared" si="212"/>
        <v>3.0000000000000079E-4</v>
      </c>
      <c r="P1404" s="29">
        <f t="shared" si="213"/>
        <v>-2.9999999999999992E-4</v>
      </c>
      <c r="Q1404" s="29">
        <f t="shared" si="214"/>
        <v>-4.0000000000000105E-4</v>
      </c>
      <c r="R1404" s="29">
        <f t="shared" si="215"/>
        <v>-3.0000000000000165E-4</v>
      </c>
      <c r="S1404" s="29">
        <f t="shared" si="216"/>
        <v>9.9999999999999395E-5</v>
      </c>
      <c r="T1404" s="29">
        <f t="shared" si="217"/>
        <v>-3.9756670122291417E-4</v>
      </c>
      <c r="U1404" s="29">
        <f t="shared" si="218"/>
        <v>-3.651750343833058E-4</v>
      </c>
      <c r="V1404" s="29">
        <f t="shared" si="219"/>
        <v>-3.0709314096341936E-4</v>
      </c>
      <c r="W1404" s="29">
        <f t="shared" si="220"/>
        <v>-1.771784027666725E-4</v>
      </c>
      <c r="X1404" s="29">
        <f t="shared" si="221"/>
        <v>2.6176720970296635E-5</v>
      </c>
    </row>
    <row r="1405" spans="1:24" x14ac:dyDescent="0.4">
      <c r="A1405" s="16">
        <v>42685</v>
      </c>
      <c r="B1405" s="2">
        <v>5.6000000000000008E-3</v>
      </c>
      <c r="C1405" s="2">
        <v>6.9999999999999993E-3</v>
      </c>
      <c r="D1405" s="2">
        <v>8.8000000000000005E-3</v>
      </c>
      <c r="E1405" s="2">
        <v>1.4199999999999999E-2</v>
      </c>
      <c r="F1405" s="2">
        <v>1.9799999999999998E-2</v>
      </c>
      <c r="H1405" s="1">
        <v>8.0586887153028062E-3</v>
      </c>
      <c r="I1405" s="1">
        <v>9.0505219823343811E-3</v>
      </c>
      <c r="J1405" s="1">
        <v>1.3391913038289306E-2</v>
      </c>
      <c r="K1405" s="1">
        <v>1.4696191359178224E-2</v>
      </c>
      <c r="L1405" s="1">
        <v>1.793411461744783E-2</v>
      </c>
      <c r="N1405" s="16">
        <v>42678</v>
      </c>
      <c r="O1405" s="29">
        <f t="shared" si="212"/>
        <v>5.0000000000000044E-4</v>
      </c>
      <c r="P1405" s="29">
        <f t="shared" si="213"/>
        <v>5.9999999999999897E-4</v>
      </c>
      <c r="Q1405" s="29">
        <f t="shared" si="214"/>
        <v>6.0000000000000157E-4</v>
      </c>
      <c r="R1405" s="29">
        <f t="shared" si="215"/>
        <v>1.4999999999999996E-3</v>
      </c>
      <c r="S1405" s="29">
        <f t="shared" si="216"/>
        <v>1.5999999999999973E-3</v>
      </c>
      <c r="T1405" s="29">
        <f t="shared" si="217"/>
        <v>6.069119512857853E-4</v>
      </c>
      <c r="U1405" s="29">
        <f t="shared" si="218"/>
        <v>8.7706456933873793E-4</v>
      </c>
      <c r="V1405" s="29">
        <f t="shared" si="219"/>
        <v>1.4639283688004344E-3</v>
      </c>
      <c r="W1405" s="29">
        <f t="shared" si="220"/>
        <v>1.4786005505636676E-3</v>
      </c>
      <c r="X1405" s="29">
        <f t="shared" si="221"/>
        <v>1.552413566183547E-3</v>
      </c>
    </row>
    <row r="1406" spans="1:24" x14ac:dyDescent="0.4">
      <c r="A1406" s="16">
        <v>42692</v>
      </c>
      <c r="B1406" s="2">
        <v>6.1999999999999998E-3</v>
      </c>
      <c r="C1406" s="2">
        <v>7.7000000000000002E-3</v>
      </c>
      <c r="D1406" s="2">
        <v>1.03E-2</v>
      </c>
      <c r="E1406" s="2">
        <v>1.7100000000000001E-2</v>
      </c>
      <c r="F1406" s="2">
        <v>2.2599999999999999E-2</v>
      </c>
      <c r="H1406" s="1">
        <v>9.5513010772996475E-3</v>
      </c>
      <c r="I1406" s="1">
        <v>1.0956974256047093E-2</v>
      </c>
      <c r="J1406" s="1">
        <v>1.623304916839724E-2</v>
      </c>
      <c r="K1406" s="1">
        <v>1.7472362507727171E-2</v>
      </c>
      <c r="L1406" s="1">
        <v>2.0699937080953062E-2</v>
      </c>
      <c r="N1406" s="16">
        <v>42685</v>
      </c>
      <c r="O1406" s="29">
        <f t="shared" si="212"/>
        <v>5.9999999999999897E-4</v>
      </c>
      <c r="P1406" s="29">
        <f t="shared" si="213"/>
        <v>7.0000000000000097E-4</v>
      </c>
      <c r="Q1406" s="29">
        <f t="shared" si="214"/>
        <v>1.4999999999999996E-3</v>
      </c>
      <c r="R1406" s="29">
        <f t="shared" si="215"/>
        <v>2.9000000000000015E-3</v>
      </c>
      <c r="S1406" s="29">
        <f t="shared" si="216"/>
        <v>2.8000000000000004E-3</v>
      </c>
      <c r="T1406" s="29">
        <f t="shared" si="217"/>
        <v>1.4926123619968413E-3</v>
      </c>
      <c r="U1406" s="29">
        <f t="shared" si="218"/>
        <v>1.9064522737127117E-3</v>
      </c>
      <c r="V1406" s="29">
        <f t="shared" si="219"/>
        <v>2.8411361301079342E-3</v>
      </c>
      <c r="W1406" s="29">
        <f t="shared" si="220"/>
        <v>2.7761711485489466E-3</v>
      </c>
      <c r="X1406" s="29">
        <f t="shared" si="221"/>
        <v>2.7658224635052318E-3</v>
      </c>
    </row>
    <row r="1407" spans="1:24" x14ac:dyDescent="0.4">
      <c r="A1407" s="16">
        <v>42699</v>
      </c>
      <c r="B1407" s="2">
        <v>6.1999999999999998E-3</v>
      </c>
      <c r="C1407" s="2">
        <v>7.9000000000000008E-3</v>
      </c>
      <c r="D1407" s="2">
        <v>1.1000000000000001E-2</v>
      </c>
      <c r="E1407" s="2">
        <v>1.8100000000000002E-2</v>
      </c>
      <c r="F1407" s="2">
        <v>2.3399999999999997E-2</v>
      </c>
      <c r="H1407" s="1">
        <v>1.0242634416739308E-2</v>
      </c>
      <c r="I1407" s="1">
        <v>1.1733752058444269E-2</v>
      </c>
      <c r="J1407" s="1">
        <v>1.7220642710804833E-2</v>
      </c>
      <c r="K1407" s="1">
        <v>1.8385767281417519E-2</v>
      </c>
      <c r="L1407" s="1">
        <v>2.1523115695411512E-2</v>
      </c>
      <c r="N1407" s="16">
        <v>42692</v>
      </c>
      <c r="O1407" s="29">
        <f t="shared" si="212"/>
        <v>0</v>
      </c>
      <c r="P1407" s="29">
        <f t="shared" si="213"/>
        <v>2.0000000000000052E-4</v>
      </c>
      <c r="Q1407" s="29">
        <f t="shared" si="214"/>
        <v>7.0000000000000097E-4</v>
      </c>
      <c r="R1407" s="29">
        <f t="shared" si="215"/>
        <v>1.0000000000000009E-3</v>
      </c>
      <c r="S1407" s="29">
        <f t="shared" si="216"/>
        <v>7.9999999999999863E-4</v>
      </c>
      <c r="T1407" s="29">
        <f t="shared" si="217"/>
        <v>6.9133333943966098E-4</v>
      </c>
      <c r="U1407" s="29">
        <f t="shared" si="218"/>
        <v>7.7677780239717581E-4</v>
      </c>
      <c r="V1407" s="29">
        <f t="shared" si="219"/>
        <v>9.8759354240759295E-4</v>
      </c>
      <c r="W1407" s="29">
        <f t="shared" si="220"/>
        <v>9.134047736903475E-4</v>
      </c>
      <c r="X1407" s="29">
        <f t="shared" si="221"/>
        <v>8.231786144584502E-4</v>
      </c>
    </row>
    <row r="1408" spans="1:24" x14ac:dyDescent="0.4">
      <c r="A1408" s="16">
        <v>42706</v>
      </c>
      <c r="B1408" s="2">
        <v>6.0999999999999995E-3</v>
      </c>
      <c r="C1408" s="2">
        <v>8.0000000000000002E-3</v>
      </c>
      <c r="D1408" s="2">
        <v>1.11E-2</v>
      </c>
      <c r="E1408" s="2">
        <v>1.83E-2</v>
      </c>
      <c r="F1408" s="2">
        <v>2.3700000000000002E-2</v>
      </c>
      <c r="H1408" s="1">
        <v>1.03424601411981E-2</v>
      </c>
      <c r="I1408" s="1">
        <v>1.1863213537680845E-2</v>
      </c>
      <c r="J1408" s="1">
        <v>1.7416415514352388E-2</v>
      </c>
      <c r="K1408" s="1">
        <v>1.8611427361980799E-2</v>
      </c>
      <c r="L1408" s="1">
        <v>2.1801450461316152E-2</v>
      </c>
      <c r="N1408" s="16">
        <v>42699</v>
      </c>
      <c r="O1408" s="29">
        <f t="shared" si="212"/>
        <v>-1.0000000000000026E-4</v>
      </c>
      <c r="P1408" s="29">
        <f t="shared" si="213"/>
        <v>9.9999999999999395E-5</v>
      </c>
      <c r="Q1408" s="29">
        <f t="shared" si="214"/>
        <v>9.9999999999999395E-5</v>
      </c>
      <c r="R1408" s="29">
        <f t="shared" si="215"/>
        <v>1.9999999999999879E-4</v>
      </c>
      <c r="S1408" s="29">
        <f t="shared" si="216"/>
        <v>3.0000000000000512E-4</v>
      </c>
      <c r="T1408" s="29">
        <f t="shared" si="217"/>
        <v>9.9825724458791135E-5</v>
      </c>
      <c r="U1408" s="29">
        <f t="shared" si="218"/>
        <v>1.2946147923657662E-4</v>
      </c>
      <c r="V1408" s="29">
        <f t="shared" si="219"/>
        <v>1.9577280354755519E-4</v>
      </c>
      <c r="W1408" s="29">
        <f t="shared" si="220"/>
        <v>2.256600805632808E-4</v>
      </c>
      <c r="X1408" s="29">
        <f t="shared" si="221"/>
        <v>2.7833476590463993E-4</v>
      </c>
    </row>
    <row r="1409" spans="1:24" x14ac:dyDescent="0.4">
      <c r="A1409" s="16">
        <v>42713</v>
      </c>
      <c r="B1409" s="2">
        <v>6.3E-3</v>
      </c>
      <c r="C1409" s="2">
        <v>8.3999999999999995E-3</v>
      </c>
      <c r="D1409" s="2">
        <v>1.1200000000000002E-2</v>
      </c>
      <c r="E1409" s="2">
        <v>1.84E-2</v>
      </c>
      <c r="F1409" s="2">
        <v>2.4E-2</v>
      </c>
      <c r="H1409" s="1">
        <v>1.0451958382329953E-2</v>
      </c>
      <c r="I1409" s="1">
        <v>1.1974175696516274E-2</v>
      </c>
      <c r="J1409" s="1">
        <v>1.7520349643107464E-2</v>
      </c>
      <c r="K1409" s="1">
        <v>1.8780003425356854E-2</v>
      </c>
      <c r="L1409" s="1">
        <v>2.2068039430641881E-2</v>
      </c>
      <c r="N1409" s="16">
        <v>42706</v>
      </c>
      <c r="O1409" s="29">
        <f t="shared" si="212"/>
        <v>2.0000000000000052E-4</v>
      </c>
      <c r="P1409" s="29">
        <f t="shared" si="213"/>
        <v>3.9999999999999931E-4</v>
      </c>
      <c r="Q1409" s="29">
        <f t="shared" si="214"/>
        <v>1.0000000000000113E-4</v>
      </c>
      <c r="R1409" s="29">
        <f t="shared" si="215"/>
        <v>9.9999999999999395E-5</v>
      </c>
      <c r="S1409" s="29">
        <f t="shared" si="216"/>
        <v>2.9999999999999818E-4</v>
      </c>
      <c r="T1409" s="29">
        <f t="shared" si="217"/>
        <v>1.0949824113185361E-4</v>
      </c>
      <c r="U1409" s="29">
        <f t="shared" si="218"/>
        <v>1.1096215883542836E-4</v>
      </c>
      <c r="V1409" s="29">
        <f t="shared" si="219"/>
        <v>1.0393412875507602E-4</v>
      </c>
      <c r="W1409" s="29">
        <f t="shared" si="220"/>
        <v>1.6857606337605455E-4</v>
      </c>
      <c r="X1409" s="29">
        <f t="shared" si="221"/>
        <v>2.6658896932572895E-4</v>
      </c>
    </row>
    <row r="1410" spans="1:24" x14ac:dyDescent="0.4">
      <c r="A1410" s="16">
        <v>42720</v>
      </c>
      <c r="B1410" s="2">
        <v>6.5000000000000006E-3</v>
      </c>
      <c r="C1410" s="2">
        <v>8.8999999999999999E-3</v>
      </c>
      <c r="D1410" s="2">
        <v>1.23E-2</v>
      </c>
      <c r="E1410" s="2">
        <v>0.02</v>
      </c>
      <c r="F1410" s="2">
        <v>2.5399999999999999E-2</v>
      </c>
      <c r="H1410" s="1">
        <v>1.1544383694059754E-2</v>
      </c>
      <c r="I1410" s="1">
        <v>1.3210579727509915E-2</v>
      </c>
      <c r="J1410" s="1">
        <v>1.910117743254619E-2</v>
      </c>
      <c r="K1410" s="1">
        <v>2.0280768210036788E-2</v>
      </c>
      <c r="L1410" s="1">
        <v>2.3483921302077788E-2</v>
      </c>
      <c r="N1410" s="16">
        <v>42713</v>
      </c>
      <c r="O1410" s="29">
        <f t="shared" si="212"/>
        <v>2.0000000000000052E-4</v>
      </c>
      <c r="P1410" s="29">
        <f t="shared" si="213"/>
        <v>5.0000000000000044E-4</v>
      </c>
      <c r="Q1410" s="29">
        <f t="shared" si="214"/>
        <v>1.0999999999999985E-3</v>
      </c>
      <c r="R1410" s="29">
        <f t="shared" si="215"/>
        <v>1.6000000000000007E-3</v>
      </c>
      <c r="S1410" s="29">
        <f t="shared" si="216"/>
        <v>1.3999999999999985E-3</v>
      </c>
      <c r="T1410" s="29">
        <f t="shared" si="217"/>
        <v>1.092425311729801E-3</v>
      </c>
      <c r="U1410" s="29">
        <f t="shared" si="218"/>
        <v>1.2364040309936417E-3</v>
      </c>
      <c r="V1410" s="29">
        <f t="shared" si="219"/>
        <v>1.5808277894387261E-3</v>
      </c>
      <c r="W1410" s="29">
        <f t="shared" si="220"/>
        <v>1.5007647846799338E-3</v>
      </c>
      <c r="X1410" s="29">
        <f t="shared" si="221"/>
        <v>1.4158818714359069E-3</v>
      </c>
    </row>
    <row r="1411" spans="1:24" x14ac:dyDescent="0.4">
      <c r="A1411" s="16">
        <v>42727</v>
      </c>
      <c r="B1411" s="2">
        <v>6.5000000000000006E-3</v>
      </c>
      <c r="C1411" s="2">
        <v>8.8000000000000005E-3</v>
      </c>
      <c r="D1411" s="2">
        <v>1.23E-2</v>
      </c>
      <c r="E1411" s="2">
        <v>2.0400000000000001E-2</v>
      </c>
      <c r="F1411" s="2">
        <v>2.5499999999999998E-2</v>
      </c>
      <c r="H1411" s="1">
        <v>1.154187742923711E-2</v>
      </c>
      <c r="I1411" s="1">
        <v>1.3328052217315287E-2</v>
      </c>
      <c r="J1411" s="1">
        <v>1.948052704085353E-2</v>
      </c>
      <c r="K1411" s="1">
        <v>2.0556003316416192E-2</v>
      </c>
      <c r="L1411" s="1">
        <v>2.362154806435968E-2</v>
      </c>
      <c r="N1411" s="16">
        <v>42720</v>
      </c>
      <c r="O1411" s="29">
        <f t="shared" si="212"/>
        <v>0</v>
      </c>
      <c r="P1411" s="29">
        <f t="shared" si="213"/>
        <v>-9.9999999999999395E-5</v>
      </c>
      <c r="Q1411" s="29">
        <f t="shared" si="214"/>
        <v>0</v>
      </c>
      <c r="R1411" s="29">
        <f t="shared" si="215"/>
        <v>4.0000000000000105E-4</v>
      </c>
      <c r="S1411" s="29">
        <f t="shared" si="216"/>
        <v>9.9999999999999395E-5</v>
      </c>
      <c r="T1411" s="29">
        <f t="shared" si="217"/>
        <v>-2.5062648226440581E-6</v>
      </c>
      <c r="U1411" s="29">
        <f t="shared" si="218"/>
        <v>1.1747248980537202E-4</v>
      </c>
      <c r="V1411" s="29">
        <f t="shared" si="219"/>
        <v>3.7934960830733958E-4</v>
      </c>
      <c r="W1411" s="29">
        <f t="shared" si="220"/>
        <v>2.7523510637940396E-4</v>
      </c>
      <c r="X1411" s="29">
        <f t="shared" si="221"/>
        <v>1.3762676228189219E-4</v>
      </c>
    </row>
    <row r="1412" spans="1:24" x14ac:dyDescent="0.4">
      <c r="A1412" s="16">
        <v>42734</v>
      </c>
      <c r="B1412" s="2">
        <v>6.3E-3</v>
      </c>
      <c r="C1412" s="2">
        <v>8.6999999999999994E-3</v>
      </c>
      <c r="D1412" s="2">
        <v>1.24E-2</v>
      </c>
      <c r="E1412" s="2">
        <v>0.02</v>
      </c>
      <c r="F1412" s="2">
        <v>2.5099999999999997E-2</v>
      </c>
      <c r="H1412" s="1">
        <v>1.1635960431995942E-2</v>
      </c>
      <c r="I1412" s="1">
        <v>1.3269840343667348E-2</v>
      </c>
      <c r="J1412" s="1">
        <v>1.9103987237234197E-2</v>
      </c>
      <c r="K1412" s="1">
        <v>2.018765380613954E-2</v>
      </c>
      <c r="L1412" s="1">
        <v>2.3240018500520935E-2</v>
      </c>
      <c r="N1412" s="16">
        <v>42727</v>
      </c>
      <c r="O1412" s="29">
        <f t="shared" si="212"/>
        <v>-2.0000000000000052E-4</v>
      </c>
      <c r="P1412" s="29">
        <f t="shared" si="213"/>
        <v>-1.0000000000000113E-4</v>
      </c>
      <c r="Q1412" s="29">
        <f t="shared" si="214"/>
        <v>9.9999999999999395E-5</v>
      </c>
      <c r="R1412" s="29">
        <f t="shared" si="215"/>
        <v>-4.0000000000000105E-4</v>
      </c>
      <c r="S1412" s="29">
        <f t="shared" si="216"/>
        <v>-4.0000000000000105E-4</v>
      </c>
      <c r="T1412" s="29">
        <f t="shared" si="217"/>
        <v>9.4083002758831372E-5</v>
      </c>
      <c r="U1412" s="29">
        <f t="shared" si="218"/>
        <v>-5.8211873647939436E-5</v>
      </c>
      <c r="V1412" s="29">
        <f t="shared" si="219"/>
        <v>-3.7653980361933292E-4</v>
      </c>
      <c r="W1412" s="29">
        <f t="shared" si="220"/>
        <v>-3.6834951027665125E-4</v>
      </c>
      <c r="X1412" s="29">
        <f t="shared" si="221"/>
        <v>-3.8152956383874503E-4</v>
      </c>
    </row>
    <row r="1413" spans="1:24" x14ac:dyDescent="0.4">
      <c r="A1413" s="16">
        <v>42741</v>
      </c>
      <c r="B1413" s="2">
        <v>6.3E-3</v>
      </c>
      <c r="C1413" s="2">
        <v>8.6E-3</v>
      </c>
      <c r="D1413" s="2">
        <v>1.21E-2</v>
      </c>
      <c r="E1413" s="2">
        <v>1.9199999999999998E-2</v>
      </c>
      <c r="F1413" s="2">
        <v>2.4300000000000002E-2</v>
      </c>
      <c r="H1413" s="1">
        <v>1.1339342597961488E-2</v>
      </c>
      <c r="I1413" s="1">
        <v>1.2824690330892596E-2</v>
      </c>
      <c r="J1413" s="1">
        <v>1.832759835945786E-2</v>
      </c>
      <c r="K1413" s="1">
        <v>1.942222523043766E-2</v>
      </c>
      <c r="L1413" s="1">
        <v>2.2459960545313778E-2</v>
      </c>
      <c r="N1413" s="16">
        <v>42734</v>
      </c>
      <c r="O1413" s="29">
        <f t="shared" ref="O1413:O1470" si="222">B1413-B1412</f>
        <v>0</v>
      </c>
      <c r="P1413" s="29">
        <f t="shared" ref="P1413:P1470" si="223">C1413-C1412</f>
        <v>-9.9999999999999395E-5</v>
      </c>
      <c r="Q1413" s="29">
        <f t="shared" ref="Q1413:Q1470" si="224">D1413-D1412</f>
        <v>-2.9999999999999992E-4</v>
      </c>
      <c r="R1413" s="29">
        <f t="shared" ref="R1413:R1470" si="225">E1413-E1412</f>
        <v>-8.000000000000021E-4</v>
      </c>
      <c r="S1413" s="29">
        <f t="shared" ref="S1413:S1470" si="226">F1413-F1412</f>
        <v>-7.9999999999999516E-4</v>
      </c>
      <c r="T1413" s="29">
        <f t="shared" si="217"/>
        <v>-2.9661783403445337E-4</v>
      </c>
      <c r="U1413" s="29">
        <f t="shared" si="218"/>
        <v>-4.451500127747518E-4</v>
      </c>
      <c r="V1413" s="29">
        <f t="shared" si="219"/>
        <v>-7.7638887777633711E-4</v>
      </c>
      <c r="W1413" s="29">
        <f t="shared" si="220"/>
        <v>-7.6542857570188055E-4</v>
      </c>
      <c r="X1413" s="29">
        <f t="shared" si="221"/>
        <v>-7.8005795520715709E-4</v>
      </c>
    </row>
    <row r="1414" spans="1:24" x14ac:dyDescent="0.4">
      <c r="A1414" s="16">
        <v>42748</v>
      </c>
      <c r="B1414" s="2">
        <v>6.0000000000000001E-3</v>
      </c>
      <c r="C1414" s="2">
        <v>8.199999999999999E-3</v>
      </c>
      <c r="D1414" s="2">
        <v>1.2E-2</v>
      </c>
      <c r="E1414" s="2">
        <v>1.89E-2</v>
      </c>
      <c r="F1414" s="2">
        <v>2.3799999999999998E-2</v>
      </c>
      <c r="H1414" s="1">
        <v>1.1229110130511198E-2</v>
      </c>
      <c r="I1414" s="1">
        <v>1.2652586478712084E-2</v>
      </c>
      <c r="J1414" s="1">
        <v>1.8033240046317497E-2</v>
      </c>
      <c r="K1414" s="1">
        <v>1.9066766612269505E-2</v>
      </c>
      <c r="L1414" s="1">
        <v>2.2000832579126214E-2</v>
      </c>
      <c r="N1414" s="16">
        <v>42741</v>
      </c>
      <c r="O1414" s="29">
        <f t="shared" si="222"/>
        <v>-2.9999999999999992E-4</v>
      </c>
      <c r="P1414" s="29">
        <f t="shared" si="223"/>
        <v>-4.0000000000000105E-4</v>
      </c>
      <c r="Q1414" s="29">
        <f t="shared" si="224"/>
        <v>-9.9999999999999395E-5</v>
      </c>
      <c r="R1414" s="29">
        <f t="shared" si="225"/>
        <v>-2.9999999999999818E-4</v>
      </c>
      <c r="S1414" s="29">
        <f t="shared" si="226"/>
        <v>-5.0000000000000391E-4</v>
      </c>
      <c r="T1414" s="29">
        <f t="shared" ref="T1414:T1470" si="227">H1414-H1413</f>
        <v>-1.1023246745029032E-4</v>
      </c>
      <c r="U1414" s="29">
        <f t="shared" ref="U1414:U1470" si="228">I1414-I1413</f>
        <v>-1.7210385218051176E-4</v>
      </c>
      <c r="V1414" s="29">
        <f t="shared" ref="V1414:V1470" si="229">J1414-J1413</f>
        <v>-2.9435831314036237E-4</v>
      </c>
      <c r="W1414" s="29">
        <f t="shared" ref="W1414:W1470" si="230">K1414-K1413</f>
        <v>-3.5545861816815502E-4</v>
      </c>
      <c r="X1414" s="29">
        <f t="shared" ref="X1414:X1470" si="231">L1414-L1413</f>
        <v>-4.5912796618756413E-4</v>
      </c>
    </row>
    <row r="1415" spans="1:24" x14ac:dyDescent="0.4">
      <c r="A1415" s="16">
        <v>42755</v>
      </c>
      <c r="B1415" s="2">
        <v>6.1999999999999998E-3</v>
      </c>
      <c r="C1415" s="2">
        <v>8.199999999999999E-3</v>
      </c>
      <c r="D1415" s="2">
        <v>1.21E-2</v>
      </c>
      <c r="E1415" s="2">
        <v>1.9199999999999998E-2</v>
      </c>
      <c r="F1415" s="2">
        <v>2.4300000000000002E-2</v>
      </c>
      <c r="H1415" s="1">
        <v>1.1328592824600713E-2</v>
      </c>
      <c r="I1415" s="1">
        <v>1.2811751473375403E-2</v>
      </c>
      <c r="J1415" s="1">
        <v>1.8323967932170421E-2</v>
      </c>
      <c r="K1415" s="1">
        <v>1.9417770156764626E-2</v>
      </c>
      <c r="L1415" s="1">
        <v>2.245734612152113E-2</v>
      </c>
      <c r="N1415" s="16">
        <v>42748</v>
      </c>
      <c r="O1415" s="29">
        <f t="shared" si="222"/>
        <v>1.9999999999999966E-4</v>
      </c>
      <c r="P1415" s="29">
        <f t="shared" si="223"/>
        <v>0</v>
      </c>
      <c r="Q1415" s="29">
        <f t="shared" si="224"/>
        <v>9.9999999999999395E-5</v>
      </c>
      <c r="R1415" s="29">
        <f t="shared" si="225"/>
        <v>2.9999999999999818E-4</v>
      </c>
      <c r="S1415" s="29">
        <f t="shared" si="226"/>
        <v>5.0000000000000391E-4</v>
      </c>
      <c r="T1415" s="29">
        <f t="shared" si="227"/>
        <v>9.9482694089514725E-5</v>
      </c>
      <c r="U1415" s="29">
        <f t="shared" si="228"/>
        <v>1.5916499466331856E-4</v>
      </c>
      <c r="V1415" s="29">
        <f t="shared" si="229"/>
        <v>2.9072788585292331E-4</v>
      </c>
      <c r="W1415" s="29">
        <f t="shared" si="230"/>
        <v>3.5100354449512164E-4</v>
      </c>
      <c r="X1415" s="29">
        <f t="shared" si="231"/>
        <v>4.5651354239491584E-4</v>
      </c>
    </row>
    <row r="1416" spans="1:24" x14ac:dyDescent="0.4">
      <c r="A1416" s="16">
        <v>42762</v>
      </c>
      <c r="B1416" s="2">
        <v>6.0999999999999995E-3</v>
      </c>
      <c r="C1416" s="2">
        <v>8.1000000000000013E-3</v>
      </c>
      <c r="D1416" s="2">
        <v>1.21E-2</v>
      </c>
      <c r="E1416" s="2">
        <v>1.9400000000000001E-2</v>
      </c>
      <c r="F1416" s="2">
        <v>2.4799999999999999E-2</v>
      </c>
      <c r="H1416" s="1">
        <v>1.1325362185659849E-2</v>
      </c>
      <c r="I1416" s="1">
        <v>1.2868113385244179E-2</v>
      </c>
      <c r="J1416" s="1">
        <v>1.8513029436814949E-2</v>
      </c>
      <c r="K1416" s="1">
        <v>1.9699570733640284E-2</v>
      </c>
      <c r="L1416" s="1">
        <v>2.2894836758858613E-2</v>
      </c>
      <c r="N1416" s="16">
        <v>42755</v>
      </c>
      <c r="O1416" s="29">
        <f t="shared" si="222"/>
        <v>-1.0000000000000026E-4</v>
      </c>
      <c r="P1416" s="29">
        <f t="shared" si="223"/>
        <v>-9.999999999999766E-5</v>
      </c>
      <c r="Q1416" s="29">
        <f t="shared" si="224"/>
        <v>0</v>
      </c>
      <c r="R1416" s="29">
        <f t="shared" si="225"/>
        <v>2.0000000000000226E-4</v>
      </c>
      <c r="S1416" s="29">
        <f t="shared" si="226"/>
        <v>4.9999999999999697E-4</v>
      </c>
      <c r="T1416" s="29">
        <f t="shared" si="227"/>
        <v>-3.2306389408636588E-6</v>
      </c>
      <c r="U1416" s="29">
        <f t="shared" si="228"/>
        <v>5.6361911868776232E-5</v>
      </c>
      <c r="V1416" s="29">
        <f t="shared" si="229"/>
        <v>1.8906150464452834E-4</v>
      </c>
      <c r="W1416" s="29">
        <f t="shared" si="230"/>
        <v>2.8180057687565707E-4</v>
      </c>
      <c r="X1416" s="29">
        <f t="shared" si="231"/>
        <v>4.3749063733748358E-4</v>
      </c>
    </row>
    <row r="1417" spans="1:24" x14ac:dyDescent="0.4">
      <c r="A1417" s="16">
        <v>42769</v>
      </c>
      <c r="B1417" s="2">
        <v>6.4000000000000003E-3</v>
      </c>
      <c r="C1417" s="2">
        <v>8.3000000000000001E-3</v>
      </c>
      <c r="D1417" s="2">
        <v>1.21E-2</v>
      </c>
      <c r="E1417" s="2">
        <v>1.9199999999999998E-2</v>
      </c>
      <c r="F1417" s="2">
        <v>2.4799999999999999E-2</v>
      </c>
      <c r="H1417" s="1">
        <v>1.1332546187551956E-2</v>
      </c>
      <c r="I1417" s="1">
        <v>1.2816509874373525E-2</v>
      </c>
      <c r="J1417" s="1">
        <v>1.8325303070027974E-2</v>
      </c>
      <c r="K1417" s="1">
        <v>1.9580462533620002E-2</v>
      </c>
      <c r="L1417" s="1">
        <v>2.286847926637877E-2</v>
      </c>
      <c r="N1417" s="16">
        <v>42762</v>
      </c>
      <c r="O1417" s="29">
        <f t="shared" si="222"/>
        <v>3.0000000000000079E-4</v>
      </c>
      <c r="P1417" s="29">
        <f t="shared" si="223"/>
        <v>1.9999999999999879E-4</v>
      </c>
      <c r="Q1417" s="29">
        <f t="shared" si="224"/>
        <v>0</v>
      </c>
      <c r="R1417" s="29">
        <f t="shared" si="225"/>
        <v>-2.0000000000000226E-4</v>
      </c>
      <c r="S1417" s="29">
        <f t="shared" si="226"/>
        <v>0</v>
      </c>
      <c r="T1417" s="29">
        <f t="shared" si="227"/>
        <v>7.1840018921066201E-6</v>
      </c>
      <c r="U1417" s="29">
        <f t="shared" si="228"/>
        <v>-5.1603510870653832E-5</v>
      </c>
      <c r="V1417" s="29">
        <f t="shared" si="229"/>
        <v>-1.8772636678697496E-4</v>
      </c>
      <c r="W1417" s="29">
        <f t="shared" si="230"/>
        <v>-1.191082000202813E-4</v>
      </c>
      <c r="X1417" s="29">
        <f t="shared" si="231"/>
        <v>-2.6357492479842787E-5</v>
      </c>
    </row>
    <row r="1418" spans="1:24" x14ac:dyDescent="0.4">
      <c r="A1418" s="16">
        <v>42776</v>
      </c>
      <c r="B1418" s="2">
        <v>6.3E-3</v>
      </c>
      <c r="C1418" s="2">
        <v>8.0000000000000002E-3</v>
      </c>
      <c r="D1418" s="2">
        <v>1.1699999999999999E-2</v>
      </c>
      <c r="E1418" s="2">
        <v>1.8600000000000002E-2</v>
      </c>
      <c r="F1418" s="2">
        <v>2.3900000000000001E-2</v>
      </c>
      <c r="H1418" s="1">
        <v>1.093215259927071E-2</v>
      </c>
      <c r="I1418" s="1">
        <v>1.2357641001192675E-2</v>
      </c>
      <c r="J1418" s="1">
        <v>1.7732062116069421E-2</v>
      </c>
      <c r="K1418" s="1">
        <v>1.8896305087019803E-2</v>
      </c>
      <c r="L1418" s="1">
        <v>2.2029508610974739E-2</v>
      </c>
      <c r="N1418" s="16">
        <v>42769</v>
      </c>
      <c r="O1418" s="29">
        <f t="shared" si="222"/>
        <v>-1.0000000000000026E-4</v>
      </c>
      <c r="P1418" s="29">
        <f t="shared" si="223"/>
        <v>-2.9999999999999992E-4</v>
      </c>
      <c r="Q1418" s="29">
        <f t="shared" si="224"/>
        <v>-4.0000000000000105E-4</v>
      </c>
      <c r="R1418" s="29">
        <f t="shared" si="225"/>
        <v>-5.9999999999999637E-4</v>
      </c>
      <c r="S1418" s="29">
        <f t="shared" si="226"/>
        <v>-8.9999999999999802E-4</v>
      </c>
      <c r="T1418" s="29">
        <f t="shared" si="227"/>
        <v>-4.0039358828124552E-4</v>
      </c>
      <c r="U1418" s="29">
        <f t="shared" si="228"/>
        <v>-4.5886887318084997E-4</v>
      </c>
      <c r="V1418" s="29">
        <f t="shared" si="229"/>
        <v>-5.9324095395855286E-4</v>
      </c>
      <c r="W1418" s="29">
        <f t="shared" si="230"/>
        <v>-6.84157446600199E-4</v>
      </c>
      <c r="X1418" s="29">
        <f t="shared" si="231"/>
        <v>-8.3897065540403104E-4</v>
      </c>
    </row>
    <row r="1419" spans="1:24" x14ac:dyDescent="0.4">
      <c r="A1419" s="16">
        <v>42783</v>
      </c>
      <c r="B1419" s="2">
        <v>6.6E-3</v>
      </c>
      <c r="C1419" s="2">
        <v>8.3000000000000001E-3</v>
      </c>
      <c r="D1419" s="2">
        <v>1.23E-2</v>
      </c>
      <c r="E1419" s="2">
        <v>1.9599999999999999E-2</v>
      </c>
      <c r="F1419" s="2">
        <v>2.46E-2</v>
      </c>
      <c r="H1419" s="1">
        <v>1.1530064811701315E-2</v>
      </c>
      <c r="I1419" s="1">
        <v>1.3072838544741653E-2</v>
      </c>
      <c r="J1419" s="1">
        <v>1.871607368664881E-2</v>
      </c>
      <c r="K1419" s="1">
        <v>1.9773091108952808E-2</v>
      </c>
      <c r="L1419" s="1">
        <v>2.2768161430347076E-2</v>
      </c>
      <c r="N1419" s="16">
        <v>42776</v>
      </c>
      <c r="O1419" s="29">
        <f t="shared" si="222"/>
        <v>2.9999999999999992E-4</v>
      </c>
      <c r="P1419" s="29">
        <f t="shared" si="223"/>
        <v>2.9999999999999992E-4</v>
      </c>
      <c r="Q1419" s="29">
        <f t="shared" si="224"/>
        <v>6.0000000000000157E-4</v>
      </c>
      <c r="R1419" s="29">
        <f t="shared" si="225"/>
        <v>9.9999999999999742E-4</v>
      </c>
      <c r="S1419" s="29">
        <f t="shared" si="226"/>
        <v>6.9999999999999923E-4</v>
      </c>
      <c r="T1419" s="29">
        <f t="shared" si="227"/>
        <v>5.9791221243060515E-4</v>
      </c>
      <c r="U1419" s="29">
        <f t="shared" si="228"/>
        <v>7.1519754354897741E-4</v>
      </c>
      <c r="V1419" s="29">
        <f t="shared" si="229"/>
        <v>9.8401157057938921E-4</v>
      </c>
      <c r="W1419" s="29">
        <f t="shared" si="230"/>
        <v>8.7678602193300495E-4</v>
      </c>
      <c r="X1419" s="29">
        <f t="shared" si="231"/>
        <v>7.3865281937233671E-4</v>
      </c>
    </row>
    <row r="1420" spans="1:24" x14ac:dyDescent="0.4">
      <c r="A1420" s="16">
        <v>42790</v>
      </c>
      <c r="B1420" s="2">
        <v>6.7000000000000002E-3</v>
      </c>
      <c r="C1420" s="2">
        <v>8.199999999999999E-3</v>
      </c>
      <c r="D1420" s="2">
        <v>1.1899999999999999E-2</v>
      </c>
      <c r="E1420" s="2">
        <v>1.8799999999999997E-2</v>
      </c>
      <c r="F1420" s="2">
        <v>2.3900000000000001E-2</v>
      </c>
      <c r="H1420" s="1">
        <v>1.1136132268110161E-2</v>
      </c>
      <c r="I1420" s="1">
        <v>1.2561500614800549E-2</v>
      </c>
      <c r="J1420" s="1">
        <v>1.7934873754171497E-2</v>
      </c>
      <c r="K1420" s="1">
        <v>1.903391574407676E-2</v>
      </c>
      <c r="L1420" s="1">
        <v>2.2066608171811275E-2</v>
      </c>
      <c r="N1420" s="16">
        <v>42783</v>
      </c>
      <c r="O1420" s="29">
        <f t="shared" si="222"/>
        <v>1.0000000000000026E-4</v>
      </c>
      <c r="P1420" s="29">
        <f t="shared" si="223"/>
        <v>-1.0000000000000113E-4</v>
      </c>
      <c r="Q1420" s="29">
        <f t="shared" si="224"/>
        <v>-4.0000000000000105E-4</v>
      </c>
      <c r="R1420" s="29">
        <f t="shared" si="225"/>
        <v>-8.000000000000021E-4</v>
      </c>
      <c r="S1420" s="29">
        <f t="shared" si="226"/>
        <v>-6.9999999999999923E-4</v>
      </c>
      <c r="T1420" s="29">
        <f t="shared" si="227"/>
        <v>-3.9393254359115434E-4</v>
      </c>
      <c r="U1420" s="29">
        <f t="shared" si="228"/>
        <v>-5.1133792994110389E-4</v>
      </c>
      <c r="V1420" s="29">
        <f t="shared" si="229"/>
        <v>-7.811999324773139E-4</v>
      </c>
      <c r="W1420" s="29">
        <f t="shared" si="230"/>
        <v>-7.3917536487604768E-4</v>
      </c>
      <c r="X1420" s="29">
        <f t="shared" si="231"/>
        <v>-7.01553258535801E-4</v>
      </c>
    </row>
    <row r="1421" spans="1:24" x14ac:dyDescent="0.4">
      <c r="A1421" s="16">
        <v>42797</v>
      </c>
      <c r="B1421" s="2">
        <v>7.7000000000000002E-3</v>
      </c>
      <c r="C1421" s="2">
        <v>9.1000000000000004E-3</v>
      </c>
      <c r="D1421" s="2">
        <v>1.2699999999999999E-2</v>
      </c>
      <c r="E1421" s="2">
        <v>1.9599999999999999E-2</v>
      </c>
      <c r="F1421" s="2">
        <v>2.4300000000000002E-2</v>
      </c>
      <c r="H1421" s="1">
        <v>1.1950228236639004E-2</v>
      </c>
      <c r="I1421" s="1">
        <v>1.3374748256460994E-2</v>
      </c>
      <c r="J1421" s="1">
        <v>1.8745508272637025E-2</v>
      </c>
      <c r="K1421" s="1">
        <v>1.9712569482907654E-2</v>
      </c>
      <c r="L1421" s="1">
        <v>2.2543061521515056E-2</v>
      </c>
      <c r="N1421" s="16">
        <v>42790</v>
      </c>
      <c r="O1421" s="29">
        <f t="shared" si="222"/>
        <v>1E-3</v>
      </c>
      <c r="P1421" s="29">
        <f t="shared" si="223"/>
        <v>9.0000000000000149E-4</v>
      </c>
      <c r="Q1421" s="29">
        <f t="shared" si="224"/>
        <v>8.0000000000000036E-4</v>
      </c>
      <c r="R1421" s="29">
        <f t="shared" si="225"/>
        <v>8.000000000000021E-4</v>
      </c>
      <c r="S1421" s="29">
        <f t="shared" si="226"/>
        <v>4.0000000000000105E-4</v>
      </c>
      <c r="T1421" s="29">
        <f t="shared" si="227"/>
        <v>8.1409596852884299E-4</v>
      </c>
      <c r="U1421" s="29">
        <f t="shared" si="228"/>
        <v>8.1324764166044484E-4</v>
      </c>
      <c r="V1421" s="29">
        <f t="shared" si="229"/>
        <v>8.106345184655285E-4</v>
      </c>
      <c r="W1421" s="29">
        <f t="shared" si="230"/>
        <v>6.7865373883089358E-4</v>
      </c>
      <c r="X1421" s="29">
        <f t="shared" si="231"/>
        <v>4.764533497037815E-4</v>
      </c>
    </row>
    <row r="1422" spans="1:24" x14ac:dyDescent="0.4">
      <c r="A1422" s="16">
        <v>42804</v>
      </c>
      <c r="B1422" s="2">
        <v>8.6999999999999994E-3</v>
      </c>
      <c r="C1422" s="2">
        <v>1.0200000000000001E-2</v>
      </c>
      <c r="D1422" s="2">
        <v>1.34E-2</v>
      </c>
      <c r="E1422" s="2">
        <v>2.0799999999999999E-2</v>
      </c>
      <c r="F1422" s="2">
        <v>2.5499999999999998E-2</v>
      </c>
      <c r="H1422" s="1">
        <v>1.2671312033501674E-2</v>
      </c>
      <c r="I1422" s="1">
        <v>1.4247502380163026E-2</v>
      </c>
      <c r="J1422" s="1">
        <v>1.9933105938468434E-2</v>
      </c>
      <c r="K1422" s="1">
        <v>2.0889085336465052E-2</v>
      </c>
      <c r="L1422" s="1">
        <v>2.373012892756262E-2</v>
      </c>
      <c r="N1422" s="16">
        <v>42797</v>
      </c>
      <c r="O1422" s="29">
        <f t="shared" si="222"/>
        <v>9.9999999999999915E-4</v>
      </c>
      <c r="P1422" s="29">
        <f t="shared" si="223"/>
        <v>1.1000000000000003E-3</v>
      </c>
      <c r="Q1422" s="29">
        <f t="shared" si="224"/>
        <v>7.0000000000000097E-4</v>
      </c>
      <c r="R1422" s="29">
        <f t="shared" si="225"/>
        <v>1.1999999999999997E-3</v>
      </c>
      <c r="S1422" s="29">
        <f t="shared" si="226"/>
        <v>1.1999999999999962E-3</v>
      </c>
      <c r="T1422" s="29">
        <f t="shared" si="227"/>
        <v>7.2108379686267043E-4</v>
      </c>
      <c r="U1422" s="29">
        <f t="shared" si="228"/>
        <v>8.7275412370203288E-4</v>
      </c>
      <c r="V1422" s="29">
        <f t="shared" si="229"/>
        <v>1.1875976658314094E-3</v>
      </c>
      <c r="W1422" s="29">
        <f t="shared" si="230"/>
        <v>1.1765158535573979E-3</v>
      </c>
      <c r="X1422" s="29">
        <f t="shared" si="231"/>
        <v>1.1870674060475636E-3</v>
      </c>
    </row>
    <row r="1423" spans="1:24" x14ac:dyDescent="0.4">
      <c r="A1423" s="16">
        <v>42811</v>
      </c>
      <c r="B1423" s="2">
        <v>9.0000000000000011E-3</v>
      </c>
      <c r="C1423" s="2">
        <v>1.03E-2</v>
      </c>
      <c r="D1423" s="2">
        <v>1.3600000000000001E-2</v>
      </c>
      <c r="E1423" s="2">
        <v>2.07E-2</v>
      </c>
      <c r="F1423" s="2">
        <v>2.5499999999999998E-2</v>
      </c>
      <c r="H1423" s="1">
        <v>1.2872067347800564E-2</v>
      </c>
      <c r="I1423" s="1">
        <v>1.4274496803539516E-2</v>
      </c>
      <c r="J1423" s="1">
        <v>1.9849638648581386E-2</v>
      </c>
      <c r="K1423" s="1">
        <v>2.0842291706665732E-2</v>
      </c>
      <c r="L1423" s="1">
        <v>2.3724451862379758E-2</v>
      </c>
      <c r="N1423" s="16">
        <v>42804</v>
      </c>
      <c r="O1423" s="29">
        <f t="shared" si="222"/>
        <v>3.0000000000000165E-4</v>
      </c>
      <c r="P1423" s="29">
        <f t="shared" si="223"/>
        <v>9.9999999999999395E-5</v>
      </c>
      <c r="Q1423" s="29">
        <f t="shared" si="224"/>
        <v>2.0000000000000052E-4</v>
      </c>
      <c r="R1423" s="29">
        <f t="shared" si="225"/>
        <v>-9.9999999999999395E-5</v>
      </c>
      <c r="S1423" s="29">
        <f t="shared" si="226"/>
        <v>0</v>
      </c>
      <c r="T1423" s="29">
        <f t="shared" si="227"/>
        <v>2.0075531429888938E-4</v>
      </c>
      <c r="U1423" s="29">
        <f t="shared" si="228"/>
        <v>2.6994423376489052E-5</v>
      </c>
      <c r="V1423" s="29">
        <f t="shared" si="229"/>
        <v>-8.3467289887048657E-5</v>
      </c>
      <c r="W1423" s="29">
        <f t="shared" si="230"/>
        <v>-4.6793629799320169E-5</v>
      </c>
      <c r="X1423" s="29">
        <f t="shared" si="231"/>
        <v>-5.6770651828616514E-6</v>
      </c>
    </row>
    <row r="1424" spans="1:24" x14ac:dyDescent="0.4">
      <c r="A1424" s="16">
        <v>42818</v>
      </c>
      <c r="B1424" s="2">
        <v>9.0000000000000011E-3</v>
      </c>
      <c r="C1424" s="2">
        <v>0.01</v>
      </c>
      <c r="D1424" s="2">
        <v>1.2699999999999999E-2</v>
      </c>
      <c r="E1424" s="2">
        <v>1.9599999999999999E-2</v>
      </c>
      <c r="F1424" s="2">
        <v>2.4199999999999999E-2</v>
      </c>
      <c r="H1424" s="1">
        <v>1.198217961217235E-2</v>
      </c>
      <c r="I1424" s="1">
        <v>1.3329900127601737E-2</v>
      </c>
      <c r="J1424" s="1">
        <v>1.8756306232191419E-2</v>
      </c>
      <c r="K1424" s="1">
        <v>1.9693591279525011E-2</v>
      </c>
      <c r="L1424" s="1">
        <v>2.2468679686361587E-2</v>
      </c>
      <c r="N1424" s="16">
        <v>42811</v>
      </c>
      <c r="O1424" s="29">
        <f t="shared" si="222"/>
        <v>0</v>
      </c>
      <c r="P1424" s="29">
        <f t="shared" si="223"/>
        <v>-2.9999999999999992E-4</v>
      </c>
      <c r="Q1424" s="29">
        <f t="shared" si="224"/>
        <v>-9.0000000000000149E-4</v>
      </c>
      <c r="R1424" s="29">
        <f t="shared" si="225"/>
        <v>-1.1000000000000003E-3</v>
      </c>
      <c r="S1424" s="29">
        <f t="shared" si="226"/>
        <v>-1.2999999999999991E-3</v>
      </c>
      <c r="T1424" s="29">
        <f t="shared" si="227"/>
        <v>-8.8988773562821352E-4</v>
      </c>
      <c r="U1424" s="29">
        <f t="shared" si="228"/>
        <v>-9.4459667593777864E-4</v>
      </c>
      <c r="V1424" s="29">
        <f t="shared" si="229"/>
        <v>-1.0933324163899666E-3</v>
      </c>
      <c r="W1424" s="29">
        <f t="shared" si="230"/>
        <v>-1.1487004271407211E-3</v>
      </c>
      <c r="X1424" s="29">
        <f t="shared" si="231"/>
        <v>-1.255772176018171E-3</v>
      </c>
    </row>
    <row r="1425" spans="1:24" x14ac:dyDescent="0.4">
      <c r="A1425" s="16">
        <v>42825</v>
      </c>
      <c r="B1425" s="2">
        <v>9.1000000000000004E-3</v>
      </c>
      <c r="C1425" s="2">
        <v>1.03E-2</v>
      </c>
      <c r="D1425" s="2">
        <v>1.2800000000000001E-2</v>
      </c>
      <c r="E1425" s="2">
        <v>1.9400000000000001E-2</v>
      </c>
      <c r="F1425" s="2">
        <v>2.4E-2</v>
      </c>
      <c r="H1425" s="1">
        <v>1.2088460408261791E-2</v>
      </c>
      <c r="I1425" s="1">
        <v>1.3346621237541406E-2</v>
      </c>
      <c r="J1425" s="1">
        <v>1.8573888644934731E-2</v>
      </c>
      <c r="K1425" s="1">
        <v>1.9516510013084583E-2</v>
      </c>
      <c r="L1425" s="1">
        <v>2.228192988159303E-2</v>
      </c>
      <c r="N1425" s="16">
        <v>42818</v>
      </c>
      <c r="O1425" s="29">
        <f t="shared" si="222"/>
        <v>9.9999999999999395E-5</v>
      </c>
      <c r="P1425" s="29">
        <f t="shared" si="223"/>
        <v>2.9999999999999992E-4</v>
      </c>
      <c r="Q1425" s="29">
        <f t="shared" si="224"/>
        <v>1.0000000000000113E-4</v>
      </c>
      <c r="R1425" s="29">
        <f t="shared" si="225"/>
        <v>-1.9999999999999879E-4</v>
      </c>
      <c r="S1425" s="29">
        <f t="shared" si="226"/>
        <v>-1.9999999999999879E-4</v>
      </c>
      <c r="T1425" s="29">
        <f t="shared" si="227"/>
        <v>1.0628079608944116E-4</v>
      </c>
      <c r="U1425" s="29">
        <f t="shared" si="228"/>
        <v>1.6721109939669271E-5</v>
      </c>
      <c r="V1425" s="29">
        <f t="shared" si="229"/>
        <v>-1.8241758725668841E-4</v>
      </c>
      <c r="W1425" s="29">
        <f t="shared" si="230"/>
        <v>-1.7708126644042782E-4</v>
      </c>
      <c r="X1425" s="29">
        <f t="shared" si="231"/>
        <v>-1.8674980476855729E-4</v>
      </c>
    </row>
    <row r="1426" spans="1:24" x14ac:dyDescent="0.4">
      <c r="A1426" s="16">
        <v>42832</v>
      </c>
      <c r="B1426" s="2">
        <v>9.300000000000001E-3</v>
      </c>
      <c r="C1426" s="2">
        <v>1.04E-2</v>
      </c>
      <c r="D1426" s="2">
        <v>1.2500000000000001E-2</v>
      </c>
      <c r="E1426" s="2">
        <v>1.8799999999999997E-2</v>
      </c>
      <c r="F1426" s="2">
        <v>2.35E-2</v>
      </c>
      <c r="H1426" s="1">
        <v>1.1798267919209973E-2</v>
      </c>
      <c r="I1426" s="1">
        <v>1.2969116097759078E-2</v>
      </c>
      <c r="J1426" s="1">
        <v>1.7989638412618213E-2</v>
      </c>
      <c r="K1426" s="1">
        <v>1.8948344248911869E-2</v>
      </c>
      <c r="L1426" s="1">
        <v>2.1777259137597562E-2</v>
      </c>
      <c r="N1426" s="16">
        <v>42825</v>
      </c>
      <c r="O1426" s="29">
        <f t="shared" si="222"/>
        <v>2.0000000000000052E-4</v>
      </c>
      <c r="P1426" s="29">
        <f t="shared" si="223"/>
        <v>9.9999999999999395E-5</v>
      </c>
      <c r="Q1426" s="29">
        <f t="shared" si="224"/>
        <v>-2.9999999999999992E-4</v>
      </c>
      <c r="R1426" s="29">
        <f t="shared" si="225"/>
        <v>-6.0000000000000331E-4</v>
      </c>
      <c r="S1426" s="29">
        <f t="shared" si="226"/>
        <v>-5.0000000000000044E-4</v>
      </c>
      <c r="T1426" s="29">
        <f t="shared" si="227"/>
        <v>-2.9019248905181802E-4</v>
      </c>
      <c r="U1426" s="29">
        <f t="shared" si="228"/>
        <v>-3.7750513978232828E-4</v>
      </c>
      <c r="V1426" s="29">
        <f t="shared" si="229"/>
        <v>-5.8425023231651815E-4</v>
      </c>
      <c r="W1426" s="29">
        <f t="shared" si="230"/>
        <v>-5.6816576417271364E-4</v>
      </c>
      <c r="X1426" s="29">
        <f t="shared" si="231"/>
        <v>-5.0467074399546813E-4</v>
      </c>
    </row>
    <row r="1427" spans="1:24" x14ac:dyDescent="0.4">
      <c r="A1427" s="16">
        <v>42839</v>
      </c>
      <c r="B1427" s="2">
        <v>9.4999999999999998E-3</v>
      </c>
      <c r="C1427" s="2">
        <v>1.0500000000000001E-2</v>
      </c>
      <c r="D1427" s="2">
        <v>1.2500000000000001E-2</v>
      </c>
      <c r="E1427" s="2">
        <v>1.83E-2</v>
      </c>
      <c r="F1427" s="2">
        <v>2.3E-2</v>
      </c>
      <c r="H1427" s="1">
        <v>1.1802213835895361E-2</v>
      </c>
      <c r="I1427" s="1">
        <v>1.2823067723182166E-2</v>
      </c>
      <c r="J1427" s="1">
        <v>1.7515339319425505E-2</v>
      </c>
      <c r="K1427" s="1">
        <v>1.8483029010710569E-2</v>
      </c>
      <c r="L1427" s="1">
        <v>2.1297150791104745E-2</v>
      </c>
      <c r="N1427" s="16">
        <v>42832</v>
      </c>
      <c r="O1427" s="29">
        <f t="shared" si="222"/>
        <v>1.9999999999999879E-4</v>
      </c>
      <c r="P1427" s="29">
        <f t="shared" si="223"/>
        <v>1.0000000000000113E-4</v>
      </c>
      <c r="Q1427" s="29">
        <f t="shared" si="224"/>
        <v>0</v>
      </c>
      <c r="R1427" s="29">
        <f t="shared" si="225"/>
        <v>-4.9999999999999697E-4</v>
      </c>
      <c r="S1427" s="29">
        <f t="shared" si="226"/>
        <v>-5.0000000000000044E-4</v>
      </c>
      <c r="T1427" s="29">
        <f t="shared" si="227"/>
        <v>3.9459166853873101E-6</v>
      </c>
      <c r="U1427" s="29">
        <f t="shared" si="228"/>
        <v>-1.4604837457691221E-4</v>
      </c>
      <c r="V1427" s="29">
        <f t="shared" si="229"/>
        <v>-4.7429909319270797E-4</v>
      </c>
      <c r="W1427" s="29">
        <f t="shared" si="230"/>
        <v>-4.6531523820129983E-4</v>
      </c>
      <c r="X1427" s="29">
        <f t="shared" si="231"/>
        <v>-4.80108346492817E-4</v>
      </c>
    </row>
    <row r="1428" spans="1:24" x14ac:dyDescent="0.4">
      <c r="A1428" s="16">
        <v>42846</v>
      </c>
      <c r="B1428" s="2">
        <v>9.300000000000001E-3</v>
      </c>
      <c r="C1428" s="2">
        <v>1.0200000000000001E-2</v>
      </c>
      <c r="D1428" s="2">
        <v>1.2E-2</v>
      </c>
      <c r="E1428" s="2">
        <v>1.7600000000000001E-2</v>
      </c>
      <c r="F1428" s="2">
        <v>2.23E-2</v>
      </c>
      <c r="H1428" s="1">
        <v>1.1303013065434842E-2</v>
      </c>
      <c r="I1428" s="1">
        <v>1.2265589550806885E-2</v>
      </c>
      <c r="J1428" s="1">
        <v>1.6821527119147674E-2</v>
      </c>
      <c r="K1428" s="1">
        <v>1.7795022783172815E-2</v>
      </c>
      <c r="L1428" s="1">
        <v>2.0603575867350409E-2</v>
      </c>
      <c r="N1428" s="16">
        <v>42839</v>
      </c>
      <c r="O1428" s="29">
        <f t="shared" si="222"/>
        <v>-1.9999999999999879E-4</v>
      </c>
      <c r="P1428" s="29">
        <f t="shared" si="223"/>
        <v>-2.9999999999999992E-4</v>
      </c>
      <c r="Q1428" s="29">
        <f t="shared" si="224"/>
        <v>-5.0000000000000044E-4</v>
      </c>
      <c r="R1428" s="29">
        <f t="shared" si="225"/>
        <v>-6.9999999999999923E-4</v>
      </c>
      <c r="S1428" s="29">
        <f t="shared" si="226"/>
        <v>-6.9999999999999923E-4</v>
      </c>
      <c r="T1428" s="29">
        <f t="shared" si="227"/>
        <v>-4.9920077046051829E-4</v>
      </c>
      <c r="U1428" s="29">
        <f t="shared" si="228"/>
        <v>-5.5747817237528086E-4</v>
      </c>
      <c r="V1428" s="29">
        <f t="shared" si="229"/>
        <v>-6.9381220027783103E-4</v>
      </c>
      <c r="W1428" s="29">
        <f t="shared" si="230"/>
        <v>-6.8800622753775395E-4</v>
      </c>
      <c r="X1428" s="29">
        <f t="shared" si="231"/>
        <v>-6.935749237543358E-4</v>
      </c>
    </row>
    <row r="1429" spans="1:24" x14ac:dyDescent="0.4">
      <c r="A1429" s="16">
        <v>42853</v>
      </c>
      <c r="B1429" s="2">
        <v>9.7999999999999997E-3</v>
      </c>
      <c r="C1429" s="2">
        <v>1.06E-2</v>
      </c>
      <c r="D1429" s="2">
        <v>1.2699999999999999E-2</v>
      </c>
      <c r="E1429" s="2">
        <v>1.83E-2</v>
      </c>
      <c r="F1429" s="2">
        <v>2.3099999999999999E-2</v>
      </c>
      <c r="H1429" s="1">
        <v>1.2002979546015626E-2</v>
      </c>
      <c r="I1429" s="1">
        <v>1.2962910499118531E-2</v>
      </c>
      <c r="J1429" s="1">
        <v>1.7526838587801338E-2</v>
      </c>
      <c r="K1429" s="1">
        <v>1.8529398851894245E-2</v>
      </c>
      <c r="L1429" s="1">
        <v>2.1387645052586401E-2</v>
      </c>
      <c r="N1429" s="16">
        <v>42846</v>
      </c>
      <c r="O1429" s="29">
        <f t="shared" si="222"/>
        <v>4.9999999999999871E-4</v>
      </c>
      <c r="P1429" s="29">
        <f t="shared" si="223"/>
        <v>3.9999999999999931E-4</v>
      </c>
      <c r="Q1429" s="29">
        <f t="shared" si="224"/>
        <v>6.9999999999999923E-4</v>
      </c>
      <c r="R1429" s="29">
        <f t="shared" si="225"/>
        <v>6.9999999999999923E-4</v>
      </c>
      <c r="S1429" s="29">
        <f t="shared" si="226"/>
        <v>7.9999999999999863E-4</v>
      </c>
      <c r="T1429" s="29">
        <f t="shared" si="227"/>
        <v>6.9996648058078328E-4</v>
      </c>
      <c r="U1429" s="29">
        <f t="shared" si="228"/>
        <v>6.9732094831164576E-4</v>
      </c>
      <c r="V1429" s="29">
        <f t="shared" si="229"/>
        <v>7.0531146865366462E-4</v>
      </c>
      <c r="W1429" s="29">
        <f t="shared" si="230"/>
        <v>7.3437606872142971E-4</v>
      </c>
      <c r="X1429" s="29">
        <f t="shared" si="231"/>
        <v>7.8406918523599156E-4</v>
      </c>
    </row>
    <row r="1430" spans="1:24" x14ac:dyDescent="0.4">
      <c r="A1430" s="16">
        <v>42860</v>
      </c>
      <c r="B1430" s="2">
        <v>0.01</v>
      </c>
      <c r="C1430" s="2">
        <v>1.1000000000000001E-2</v>
      </c>
      <c r="D1430" s="2">
        <v>1.3000000000000001E-2</v>
      </c>
      <c r="E1430" s="2">
        <v>1.8600000000000002E-2</v>
      </c>
      <c r="F1430" s="2">
        <v>2.3300000000000001E-2</v>
      </c>
      <c r="H1430" s="1">
        <v>1.2308581086661215E-2</v>
      </c>
      <c r="I1430" s="1">
        <v>1.3268517997129102E-2</v>
      </c>
      <c r="J1430" s="1">
        <v>1.7830998123708777E-2</v>
      </c>
      <c r="K1430" s="1">
        <v>1.8800318897658281E-2</v>
      </c>
      <c r="L1430" s="1">
        <v>2.1607490358796094E-2</v>
      </c>
      <c r="N1430" s="16">
        <v>42853</v>
      </c>
      <c r="O1430" s="29">
        <f t="shared" si="222"/>
        <v>2.0000000000000052E-4</v>
      </c>
      <c r="P1430" s="29">
        <f t="shared" si="223"/>
        <v>4.0000000000000105E-4</v>
      </c>
      <c r="Q1430" s="29">
        <f t="shared" si="224"/>
        <v>3.0000000000000165E-4</v>
      </c>
      <c r="R1430" s="29">
        <f t="shared" si="225"/>
        <v>3.0000000000000165E-4</v>
      </c>
      <c r="S1430" s="29">
        <f t="shared" si="226"/>
        <v>2.0000000000000226E-4</v>
      </c>
      <c r="T1430" s="29">
        <f t="shared" si="227"/>
        <v>3.0560154064558989E-4</v>
      </c>
      <c r="U1430" s="29">
        <f t="shared" si="228"/>
        <v>3.0560749801057142E-4</v>
      </c>
      <c r="V1430" s="29">
        <f t="shared" si="229"/>
        <v>3.0415953590743824E-4</v>
      </c>
      <c r="W1430" s="29">
        <f t="shared" si="230"/>
        <v>2.7092004576403581E-4</v>
      </c>
      <c r="X1430" s="29">
        <f t="shared" si="231"/>
        <v>2.1984530620969278E-4</v>
      </c>
    </row>
    <row r="1431" spans="1:24" x14ac:dyDescent="0.4">
      <c r="A1431" s="16">
        <v>42867</v>
      </c>
      <c r="B1431" s="2">
        <v>1.03E-2</v>
      </c>
      <c r="C1431" s="2">
        <v>1.1299999999999999E-2</v>
      </c>
      <c r="D1431" s="2">
        <v>1.34E-2</v>
      </c>
      <c r="E1431" s="2">
        <v>1.9099999999999999E-2</v>
      </c>
      <c r="F1431" s="2">
        <v>2.3900000000000001E-2</v>
      </c>
      <c r="H1431" s="1">
        <v>1.2710448962193194E-2</v>
      </c>
      <c r="I1431" s="1">
        <v>1.3699408631307653E-2</v>
      </c>
      <c r="J1431" s="1">
        <v>1.8329788677433297E-2</v>
      </c>
      <c r="K1431" s="1">
        <v>1.9327929648400945E-2</v>
      </c>
      <c r="L1431" s="1">
        <v>2.2187369614925491E-2</v>
      </c>
      <c r="N1431" s="16">
        <v>42860</v>
      </c>
      <c r="O1431" s="29">
        <f t="shared" si="222"/>
        <v>2.9999999999999992E-4</v>
      </c>
      <c r="P1431" s="29">
        <f t="shared" si="223"/>
        <v>2.9999999999999818E-4</v>
      </c>
      <c r="Q1431" s="29">
        <f t="shared" si="224"/>
        <v>3.9999999999999931E-4</v>
      </c>
      <c r="R1431" s="29">
        <f t="shared" si="225"/>
        <v>4.9999999999999697E-4</v>
      </c>
      <c r="S1431" s="29">
        <f t="shared" si="226"/>
        <v>5.9999999999999984E-4</v>
      </c>
      <c r="T1431" s="29">
        <f t="shared" si="227"/>
        <v>4.0186787553197871E-4</v>
      </c>
      <c r="U1431" s="29">
        <f t="shared" si="228"/>
        <v>4.3089063417855143E-4</v>
      </c>
      <c r="V1431" s="29">
        <f t="shared" si="229"/>
        <v>4.9879055372452005E-4</v>
      </c>
      <c r="W1431" s="29">
        <f t="shared" si="230"/>
        <v>5.2761075074266375E-4</v>
      </c>
      <c r="X1431" s="29">
        <f t="shared" si="231"/>
        <v>5.7987925612939736E-4</v>
      </c>
    </row>
    <row r="1432" spans="1:24" x14ac:dyDescent="0.4">
      <c r="A1432" s="16">
        <v>42874</v>
      </c>
      <c r="B1432" s="2">
        <v>1.0200000000000001E-2</v>
      </c>
      <c r="C1432" s="2">
        <v>1.1000000000000001E-2</v>
      </c>
      <c r="D1432" s="2">
        <v>1.2800000000000001E-2</v>
      </c>
      <c r="E1432" s="2">
        <v>1.8100000000000002E-2</v>
      </c>
      <c r="F1432" s="2">
        <v>2.2700000000000001E-2</v>
      </c>
      <c r="H1432" s="1">
        <v>1.2113926553582103E-2</v>
      </c>
      <c r="I1432" s="1">
        <v>1.2985220990173723E-2</v>
      </c>
      <c r="J1432" s="1">
        <v>1.7345839433962302E-2</v>
      </c>
      <c r="K1432" s="1">
        <v>1.8289359479900236E-2</v>
      </c>
      <c r="L1432" s="1">
        <v>2.1037223890769782E-2</v>
      </c>
      <c r="N1432" s="16">
        <v>42867</v>
      </c>
      <c r="O1432" s="29">
        <f t="shared" si="222"/>
        <v>-9.9999999999999395E-5</v>
      </c>
      <c r="P1432" s="29">
        <f t="shared" si="223"/>
        <v>-2.9999999999999818E-4</v>
      </c>
      <c r="Q1432" s="29">
        <f t="shared" si="224"/>
        <v>-5.9999999999999984E-4</v>
      </c>
      <c r="R1432" s="29">
        <f t="shared" si="225"/>
        <v>-9.9999999999999742E-4</v>
      </c>
      <c r="S1432" s="29">
        <f t="shared" si="226"/>
        <v>-1.1999999999999997E-3</v>
      </c>
      <c r="T1432" s="29">
        <f t="shared" si="227"/>
        <v>-5.9652240861109151E-4</v>
      </c>
      <c r="U1432" s="29">
        <f t="shared" si="228"/>
        <v>-7.1418764113393048E-4</v>
      </c>
      <c r="V1432" s="29">
        <f t="shared" si="229"/>
        <v>-9.8394924347099469E-4</v>
      </c>
      <c r="W1432" s="29">
        <f t="shared" si="230"/>
        <v>-1.038570168500709E-3</v>
      </c>
      <c r="X1432" s="29">
        <f t="shared" si="231"/>
        <v>-1.1501457241557093E-3</v>
      </c>
    </row>
    <row r="1433" spans="1:24" x14ac:dyDescent="0.4">
      <c r="A1433" s="16">
        <v>42881</v>
      </c>
      <c r="B1433" s="2">
        <v>1.0700000000000001E-2</v>
      </c>
      <c r="C1433" s="2">
        <v>1.15E-2</v>
      </c>
      <c r="D1433" s="2">
        <v>1.3000000000000001E-2</v>
      </c>
      <c r="E1433" s="2">
        <v>1.8000000000000002E-2</v>
      </c>
      <c r="F1433" s="2">
        <v>2.2599999999999999E-2</v>
      </c>
      <c r="H1433" s="1">
        <v>1.2326147290831889E-2</v>
      </c>
      <c r="I1433" s="1">
        <v>1.3108684247147336E-2</v>
      </c>
      <c r="J1433" s="1">
        <v>1.726600415653428E-2</v>
      </c>
      <c r="K1433" s="1">
        <v>1.8214675155166806E-2</v>
      </c>
      <c r="L1433" s="1">
        <v>2.0951894925911475E-2</v>
      </c>
      <c r="N1433" s="16">
        <v>42874</v>
      </c>
      <c r="O1433" s="29">
        <f t="shared" si="222"/>
        <v>5.0000000000000044E-4</v>
      </c>
      <c r="P1433" s="29">
        <f t="shared" si="223"/>
        <v>4.9999999999999871E-4</v>
      </c>
      <c r="Q1433" s="29">
        <f t="shared" si="224"/>
        <v>2.0000000000000052E-4</v>
      </c>
      <c r="R1433" s="29">
        <f t="shared" si="225"/>
        <v>-9.9999999999999395E-5</v>
      </c>
      <c r="S1433" s="29">
        <f t="shared" si="226"/>
        <v>-1.0000000000000286E-4</v>
      </c>
      <c r="T1433" s="29">
        <f t="shared" si="227"/>
        <v>2.1222073724978634E-4</v>
      </c>
      <c r="U1433" s="29">
        <f t="shared" si="228"/>
        <v>1.2346325697361327E-4</v>
      </c>
      <c r="V1433" s="29">
        <f t="shared" si="229"/>
        <v>-7.983527742802185E-5</v>
      </c>
      <c r="W1433" s="29">
        <f t="shared" si="230"/>
        <v>-7.4684324733429591E-5</v>
      </c>
      <c r="X1433" s="29">
        <f t="shared" si="231"/>
        <v>-8.5328964858306933E-5</v>
      </c>
    </row>
    <row r="1434" spans="1:24" x14ac:dyDescent="0.4">
      <c r="A1434" s="16">
        <v>42888</v>
      </c>
      <c r="B1434" s="2">
        <v>1.0700000000000001E-2</v>
      </c>
      <c r="C1434" s="2">
        <v>1.1599999999999999E-2</v>
      </c>
      <c r="D1434" s="2">
        <v>1.2800000000000001E-2</v>
      </c>
      <c r="E1434" s="2">
        <v>1.7500000000000002E-2</v>
      </c>
      <c r="F1434" s="2">
        <v>2.2000000000000002E-2</v>
      </c>
      <c r="H1434" s="1">
        <v>1.2132542603121218E-2</v>
      </c>
      <c r="I1434" s="1">
        <v>1.2826621325177033E-2</v>
      </c>
      <c r="J1434" s="1">
        <v>1.6781093842025849E-2</v>
      </c>
      <c r="K1434" s="1">
        <v>1.7703915605472933E-2</v>
      </c>
      <c r="L1434" s="1">
        <v>2.0381569833665989E-2</v>
      </c>
      <c r="N1434" s="16">
        <v>42881</v>
      </c>
      <c r="O1434" s="29">
        <f t="shared" si="222"/>
        <v>0</v>
      </c>
      <c r="P1434" s="29">
        <f t="shared" si="223"/>
        <v>9.9999999999999395E-5</v>
      </c>
      <c r="Q1434" s="29">
        <f t="shared" si="224"/>
        <v>-2.0000000000000052E-4</v>
      </c>
      <c r="R1434" s="29">
        <f t="shared" si="225"/>
        <v>-5.0000000000000044E-4</v>
      </c>
      <c r="S1434" s="29">
        <f t="shared" si="226"/>
        <v>-5.9999999999999637E-4</v>
      </c>
      <c r="T1434" s="29">
        <f t="shared" si="227"/>
        <v>-1.9360468771067139E-4</v>
      </c>
      <c r="U1434" s="29">
        <f t="shared" si="228"/>
        <v>-2.8206292197030351E-4</v>
      </c>
      <c r="V1434" s="29">
        <f t="shared" si="229"/>
        <v>-4.8491031450843131E-4</v>
      </c>
      <c r="W1434" s="29">
        <f t="shared" si="230"/>
        <v>-5.1075954969387327E-4</v>
      </c>
      <c r="X1434" s="29">
        <f t="shared" si="231"/>
        <v>-5.7032509224548555E-4</v>
      </c>
    </row>
    <row r="1435" spans="1:24" x14ac:dyDescent="0.4">
      <c r="A1435" s="16">
        <v>42895</v>
      </c>
      <c r="B1435" s="2">
        <v>1.09E-2</v>
      </c>
      <c r="C1435" s="2">
        <v>1.18E-2</v>
      </c>
      <c r="D1435" s="2">
        <v>1.32E-2</v>
      </c>
      <c r="E1435" s="2">
        <v>1.7399999999999999E-2</v>
      </c>
      <c r="F1435" s="2">
        <v>2.18E-2</v>
      </c>
      <c r="H1435" s="1">
        <v>1.2531199887258794E-2</v>
      </c>
      <c r="I1435" s="1">
        <v>1.3072688401735756E-2</v>
      </c>
      <c r="J1435" s="1">
        <v>1.6707852723262813E-2</v>
      </c>
      <c r="K1435" s="1">
        <v>1.7604931070602819E-2</v>
      </c>
      <c r="L1435" s="1">
        <v>2.0218432395242118E-2</v>
      </c>
      <c r="N1435" s="16">
        <v>42888</v>
      </c>
      <c r="O1435" s="29">
        <f t="shared" si="222"/>
        <v>1.9999999999999879E-4</v>
      </c>
      <c r="P1435" s="29">
        <f t="shared" si="223"/>
        <v>2.0000000000000052E-4</v>
      </c>
      <c r="Q1435" s="29">
        <f t="shared" si="224"/>
        <v>3.9999999999999931E-4</v>
      </c>
      <c r="R1435" s="29">
        <f t="shared" si="225"/>
        <v>-1.0000000000000286E-4</v>
      </c>
      <c r="S1435" s="29">
        <f t="shared" si="226"/>
        <v>-2.0000000000000226E-4</v>
      </c>
      <c r="T1435" s="29">
        <f t="shared" si="227"/>
        <v>3.9865728413757649E-4</v>
      </c>
      <c r="U1435" s="29">
        <f t="shared" si="228"/>
        <v>2.4606707655872376E-4</v>
      </c>
      <c r="V1435" s="29">
        <f t="shared" si="229"/>
        <v>-7.3241118763035795E-5</v>
      </c>
      <c r="W1435" s="29">
        <f t="shared" si="230"/>
        <v>-9.8984534870113355E-5</v>
      </c>
      <c r="X1435" s="29">
        <f t="shared" si="231"/>
        <v>-1.6313743842387082E-4</v>
      </c>
    </row>
    <row r="1436" spans="1:24" x14ac:dyDescent="0.4">
      <c r="A1436" s="16">
        <v>42902</v>
      </c>
      <c r="B1436" s="2">
        <v>1.1200000000000002E-2</v>
      </c>
      <c r="C1436" s="2">
        <v>1.21E-2</v>
      </c>
      <c r="D1436" s="2">
        <v>1.3500000000000002E-2</v>
      </c>
      <c r="E1436" s="2">
        <v>1.7600000000000001E-2</v>
      </c>
      <c r="F1436" s="2">
        <v>2.18E-2</v>
      </c>
      <c r="H1436" s="1">
        <v>1.2835026708401967E-2</v>
      </c>
      <c r="I1436" s="1">
        <v>1.3346015732721726E-2</v>
      </c>
      <c r="J1436" s="1">
        <v>1.6916292354427476E-2</v>
      </c>
      <c r="K1436" s="1">
        <v>1.7749383410615677E-2</v>
      </c>
      <c r="L1436" s="1">
        <v>2.0259074865182938E-2</v>
      </c>
      <c r="N1436" s="16">
        <v>42895</v>
      </c>
      <c r="O1436" s="29">
        <f t="shared" si="222"/>
        <v>3.0000000000000165E-4</v>
      </c>
      <c r="P1436" s="29">
        <f t="shared" si="223"/>
        <v>2.9999999999999992E-4</v>
      </c>
      <c r="Q1436" s="29">
        <f t="shared" si="224"/>
        <v>3.0000000000000165E-4</v>
      </c>
      <c r="R1436" s="29">
        <f t="shared" si="225"/>
        <v>2.0000000000000226E-4</v>
      </c>
      <c r="S1436" s="29">
        <f t="shared" si="226"/>
        <v>0</v>
      </c>
      <c r="T1436" s="29">
        <f t="shared" si="227"/>
        <v>3.0382682114317265E-4</v>
      </c>
      <c r="U1436" s="29">
        <f t="shared" si="228"/>
        <v>2.7332733098596983E-4</v>
      </c>
      <c r="V1436" s="29">
        <f t="shared" si="229"/>
        <v>2.0843963116466344E-4</v>
      </c>
      <c r="W1436" s="29">
        <f t="shared" si="230"/>
        <v>1.4445234001285792E-4</v>
      </c>
      <c r="X1436" s="29">
        <f t="shared" si="231"/>
        <v>4.0642469940819353E-5</v>
      </c>
    </row>
    <row r="1437" spans="1:24" x14ac:dyDescent="0.4">
      <c r="A1437" s="16">
        <v>42909</v>
      </c>
      <c r="B1437" s="2">
        <v>1.1200000000000002E-2</v>
      </c>
      <c r="C1437" s="2">
        <v>1.2199999999999999E-2</v>
      </c>
      <c r="D1437" s="2">
        <v>1.3500000000000002E-2</v>
      </c>
      <c r="E1437" s="2">
        <v>1.78E-2</v>
      </c>
      <c r="F1437" s="2">
        <v>2.1600000000000001E-2</v>
      </c>
      <c r="H1437" s="1">
        <v>1.2837528969136891E-2</v>
      </c>
      <c r="I1437" s="1">
        <v>1.3409358856765103E-2</v>
      </c>
      <c r="J1437" s="1">
        <v>1.7107496786914842E-2</v>
      </c>
      <c r="K1437" s="1">
        <v>1.7808098062931526E-2</v>
      </c>
      <c r="L1437" s="1">
        <v>2.0122449101609333E-2</v>
      </c>
      <c r="N1437" s="16">
        <v>42902</v>
      </c>
      <c r="O1437" s="29">
        <f t="shared" si="222"/>
        <v>0</v>
      </c>
      <c r="P1437" s="29">
        <f t="shared" si="223"/>
        <v>9.9999999999999395E-5</v>
      </c>
      <c r="Q1437" s="29">
        <f t="shared" si="224"/>
        <v>0</v>
      </c>
      <c r="R1437" s="29">
        <f t="shared" si="225"/>
        <v>1.9999999999999879E-4</v>
      </c>
      <c r="S1437" s="29">
        <f t="shared" si="226"/>
        <v>-1.9999999999999879E-4</v>
      </c>
      <c r="T1437" s="29">
        <f t="shared" si="227"/>
        <v>2.5022607349246828E-6</v>
      </c>
      <c r="U1437" s="29">
        <f t="shared" si="228"/>
        <v>6.3343124043376692E-5</v>
      </c>
      <c r="V1437" s="29">
        <f t="shared" si="229"/>
        <v>1.9120443248736574E-4</v>
      </c>
      <c r="W1437" s="29">
        <f t="shared" si="230"/>
        <v>5.8714652315848548E-5</v>
      </c>
      <c r="X1437" s="29">
        <f t="shared" si="231"/>
        <v>-1.3662576357360498E-4</v>
      </c>
    </row>
    <row r="1438" spans="1:24" x14ac:dyDescent="0.4">
      <c r="A1438" s="16">
        <v>42916</v>
      </c>
      <c r="B1438" s="2">
        <v>1.1299999999999999E-2</v>
      </c>
      <c r="C1438" s="2">
        <v>1.2199999999999999E-2</v>
      </c>
      <c r="D1438" s="2">
        <v>1.37E-2</v>
      </c>
      <c r="E1438" s="2">
        <v>1.83E-2</v>
      </c>
      <c r="F1438" s="2">
        <v>2.23E-2</v>
      </c>
      <c r="H1438" s="1">
        <v>1.3034352750616063E-2</v>
      </c>
      <c r="I1438" s="1">
        <v>1.3695290489308912E-2</v>
      </c>
      <c r="J1438" s="1">
        <v>1.7593509470975863E-2</v>
      </c>
      <c r="K1438" s="1">
        <v>1.8352651890830921E-2</v>
      </c>
      <c r="L1438" s="1">
        <v>2.0776454316920358E-2</v>
      </c>
      <c r="N1438" s="16">
        <v>42909</v>
      </c>
      <c r="O1438" s="29">
        <f t="shared" si="222"/>
        <v>9.999999999999766E-5</v>
      </c>
      <c r="P1438" s="29">
        <f t="shared" si="223"/>
        <v>0</v>
      </c>
      <c r="Q1438" s="29">
        <f t="shared" si="224"/>
        <v>1.9999999999999879E-4</v>
      </c>
      <c r="R1438" s="29">
        <f t="shared" si="225"/>
        <v>5.0000000000000044E-4</v>
      </c>
      <c r="S1438" s="29">
        <f t="shared" si="226"/>
        <v>6.9999999999999923E-4</v>
      </c>
      <c r="T1438" s="29">
        <f t="shared" si="227"/>
        <v>1.9682378147917179E-4</v>
      </c>
      <c r="U1438" s="29">
        <f t="shared" si="228"/>
        <v>2.8593163254380868E-4</v>
      </c>
      <c r="V1438" s="29">
        <f t="shared" si="229"/>
        <v>4.8601268406102058E-4</v>
      </c>
      <c r="W1438" s="29">
        <f t="shared" si="230"/>
        <v>5.4455382789939458E-4</v>
      </c>
      <c r="X1438" s="29">
        <f t="shared" si="231"/>
        <v>6.5400521531102512E-4</v>
      </c>
    </row>
    <row r="1439" spans="1:24" x14ac:dyDescent="0.4">
      <c r="A1439" s="16">
        <v>42923</v>
      </c>
      <c r="B1439" s="2">
        <v>1.1399999999999999E-2</v>
      </c>
      <c r="C1439" s="2">
        <v>1.23E-2</v>
      </c>
      <c r="D1439" s="2">
        <v>1.41E-2</v>
      </c>
      <c r="E1439" s="2">
        <v>1.9400000000000001E-2</v>
      </c>
      <c r="F1439" s="2">
        <v>2.3599999999999999E-2</v>
      </c>
      <c r="H1439" s="1">
        <v>1.3429773114515466E-2</v>
      </c>
      <c r="I1439" s="1">
        <v>1.4299400115923306E-2</v>
      </c>
      <c r="J1439" s="1">
        <v>1.8661093863583111E-2</v>
      </c>
      <c r="K1439" s="1">
        <v>1.9470811455121959E-2</v>
      </c>
      <c r="L1439" s="1">
        <v>2.2015491932399333E-2</v>
      </c>
      <c r="N1439" s="16">
        <v>42916</v>
      </c>
      <c r="O1439" s="29">
        <f t="shared" si="222"/>
        <v>9.9999999999999395E-5</v>
      </c>
      <c r="P1439" s="29">
        <f t="shared" si="223"/>
        <v>1.0000000000000113E-4</v>
      </c>
      <c r="Q1439" s="29">
        <f t="shared" si="224"/>
        <v>3.9999999999999931E-4</v>
      </c>
      <c r="R1439" s="29">
        <f t="shared" si="225"/>
        <v>1.1000000000000003E-3</v>
      </c>
      <c r="S1439" s="29">
        <f t="shared" si="226"/>
        <v>1.2999999999999991E-3</v>
      </c>
      <c r="T1439" s="29">
        <f t="shared" si="227"/>
        <v>3.9542036389940242E-4</v>
      </c>
      <c r="U1439" s="29">
        <f t="shared" si="228"/>
        <v>6.041096266143943E-4</v>
      </c>
      <c r="V1439" s="29">
        <f t="shared" si="229"/>
        <v>1.0675843926072487E-3</v>
      </c>
      <c r="W1439" s="29">
        <f t="shared" si="230"/>
        <v>1.118159564291038E-3</v>
      </c>
      <c r="X1439" s="29">
        <f t="shared" si="231"/>
        <v>1.2390376154789752E-3</v>
      </c>
    </row>
    <row r="1440" spans="1:24" x14ac:dyDescent="0.4">
      <c r="A1440" s="16">
        <v>42930</v>
      </c>
      <c r="B1440" s="2">
        <v>1.1299999999999999E-2</v>
      </c>
      <c r="C1440" s="2">
        <v>1.2199999999999999E-2</v>
      </c>
      <c r="D1440" s="2">
        <v>1.37E-2</v>
      </c>
      <c r="E1440" s="2">
        <v>1.9E-2</v>
      </c>
      <c r="F1440" s="2">
        <v>2.35E-2</v>
      </c>
      <c r="H1440" s="1">
        <v>1.3034352750616063E-2</v>
      </c>
      <c r="I1440" s="1">
        <v>1.3906424961799639E-2</v>
      </c>
      <c r="J1440" s="1">
        <v>1.8259580044768128E-2</v>
      </c>
      <c r="K1440" s="1">
        <v>1.916828503304396E-2</v>
      </c>
      <c r="L1440" s="1">
        <v>2.1862315067208746E-2</v>
      </c>
      <c r="N1440" s="16">
        <v>42923</v>
      </c>
      <c r="O1440" s="29">
        <f t="shared" si="222"/>
        <v>-9.9999999999999395E-5</v>
      </c>
      <c r="P1440" s="29">
        <f t="shared" si="223"/>
        <v>-1.0000000000000113E-4</v>
      </c>
      <c r="Q1440" s="29">
        <f t="shared" si="224"/>
        <v>-3.9999999999999931E-4</v>
      </c>
      <c r="R1440" s="29">
        <f t="shared" si="225"/>
        <v>-4.0000000000000105E-4</v>
      </c>
      <c r="S1440" s="29">
        <f t="shared" si="226"/>
        <v>-9.9999999999999395E-5</v>
      </c>
      <c r="T1440" s="29">
        <f t="shared" si="227"/>
        <v>-3.9542036389940242E-4</v>
      </c>
      <c r="U1440" s="29">
        <f t="shared" si="228"/>
        <v>-3.9297515412366722E-4</v>
      </c>
      <c r="V1440" s="29">
        <f t="shared" si="229"/>
        <v>-4.0151381881498374E-4</v>
      </c>
      <c r="W1440" s="29">
        <f t="shared" si="230"/>
        <v>-3.0252642207799843E-4</v>
      </c>
      <c r="X1440" s="29">
        <f t="shared" si="231"/>
        <v>-1.5317686519058724E-4</v>
      </c>
    </row>
    <row r="1441" spans="1:24" x14ac:dyDescent="0.4">
      <c r="A1441" s="16">
        <v>42937</v>
      </c>
      <c r="B1441" s="2">
        <v>1.11E-2</v>
      </c>
      <c r="C1441" s="2">
        <v>1.2199999999999999E-2</v>
      </c>
      <c r="D1441" s="2">
        <v>1.3600000000000001E-2</v>
      </c>
      <c r="E1441" s="2">
        <v>1.83E-2</v>
      </c>
      <c r="F1441" s="2">
        <v>2.2700000000000001E-2</v>
      </c>
      <c r="H1441" s="1">
        <v>1.2934857593759128E-2</v>
      </c>
      <c r="I1441" s="1">
        <v>1.3626434311570386E-2</v>
      </c>
      <c r="J1441" s="1">
        <v>1.7588068836694497E-2</v>
      </c>
      <c r="K1441" s="1">
        <v>1.8475236237944011E-2</v>
      </c>
      <c r="L1441" s="1">
        <v>2.1102178644956934E-2</v>
      </c>
      <c r="N1441" s="16">
        <v>42930</v>
      </c>
      <c r="O1441" s="29">
        <f t="shared" si="222"/>
        <v>-1.9999999999999879E-4</v>
      </c>
      <c r="P1441" s="29">
        <f t="shared" si="223"/>
        <v>0</v>
      </c>
      <c r="Q1441" s="29">
        <f t="shared" si="224"/>
        <v>-9.9999999999999395E-5</v>
      </c>
      <c r="R1441" s="29">
        <f t="shared" si="225"/>
        <v>-6.9999999999999923E-4</v>
      </c>
      <c r="S1441" s="29">
        <f t="shared" si="226"/>
        <v>-7.9999999999999863E-4</v>
      </c>
      <c r="T1441" s="29">
        <f t="shared" si="227"/>
        <v>-9.9495156856935218E-5</v>
      </c>
      <c r="U1441" s="29">
        <f t="shared" si="228"/>
        <v>-2.7999065022925318E-4</v>
      </c>
      <c r="V1441" s="29">
        <f t="shared" si="229"/>
        <v>-6.7151120807363088E-4</v>
      </c>
      <c r="W1441" s="29">
        <f t="shared" si="230"/>
        <v>-6.9304879509994935E-4</v>
      </c>
      <c r="X1441" s="29">
        <f t="shared" si="231"/>
        <v>-7.6013642225181144E-4</v>
      </c>
    </row>
    <row r="1442" spans="1:24" x14ac:dyDescent="0.4">
      <c r="A1442" s="16">
        <v>42944</v>
      </c>
      <c r="B1442" s="2">
        <v>1.1299999999999999E-2</v>
      </c>
      <c r="C1442" s="2">
        <v>1.23E-2</v>
      </c>
      <c r="D1442" s="2">
        <v>1.37E-2</v>
      </c>
      <c r="E1442" s="2">
        <v>1.8500000000000003E-2</v>
      </c>
      <c r="F1442" s="2">
        <v>2.3E-2</v>
      </c>
      <c r="H1442" s="1">
        <v>1.3036855687257844E-2</v>
      </c>
      <c r="I1442" s="1">
        <v>1.3758629499873616E-2</v>
      </c>
      <c r="J1442" s="1">
        <v>1.7784673302960786E-2</v>
      </c>
      <c r="K1442" s="1">
        <v>1.8702147531776528E-2</v>
      </c>
      <c r="L1442" s="1">
        <v>2.1381593869748798E-2</v>
      </c>
      <c r="N1442" s="16">
        <v>42937</v>
      </c>
      <c r="O1442" s="29">
        <f t="shared" si="222"/>
        <v>1.9999999999999879E-4</v>
      </c>
      <c r="P1442" s="29">
        <f t="shared" si="223"/>
        <v>1.0000000000000113E-4</v>
      </c>
      <c r="Q1442" s="29">
        <f t="shared" si="224"/>
        <v>9.9999999999999395E-5</v>
      </c>
      <c r="R1442" s="29">
        <f t="shared" si="225"/>
        <v>2.0000000000000226E-4</v>
      </c>
      <c r="S1442" s="29">
        <f t="shared" si="226"/>
        <v>2.9999999999999818E-4</v>
      </c>
      <c r="T1442" s="29">
        <f t="shared" si="227"/>
        <v>1.0199809349871643E-4</v>
      </c>
      <c r="U1442" s="29">
        <f t="shared" si="228"/>
        <v>1.3219518830323053E-4</v>
      </c>
      <c r="V1442" s="29">
        <f t="shared" si="229"/>
        <v>1.96604466266289E-4</v>
      </c>
      <c r="W1442" s="29">
        <f t="shared" si="230"/>
        <v>2.2691129383251712E-4</v>
      </c>
      <c r="X1442" s="29">
        <f t="shared" si="231"/>
        <v>2.7941522479186381E-4</v>
      </c>
    </row>
    <row r="1443" spans="1:24" x14ac:dyDescent="0.4">
      <c r="A1443" s="16">
        <v>42951</v>
      </c>
      <c r="B1443" s="2">
        <v>1.1399999999999999E-2</v>
      </c>
      <c r="C1443" s="2">
        <v>1.23E-2</v>
      </c>
      <c r="D1443" s="2">
        <v>1.3500000000000002E-2</v>
      </c>
      <c r="E1443" s="2">
        <v>1.8100000000000002E-2</v>
      </c>
      <c r="F1443" s="2">
        <v>2.2700000000000001E-2</v>
      </c>
      <c r="H1443" s="1">
        <v>1.28414752692039E-2</v>
      </c>
      <c r="I1443" s="1">
        <v>1.350460451066076E-2</v>
      </c>
      <c r="J1443" s="1">
        <v>1.7394343459067388E-2</v>
      </c>
      <c r="K1443" s="1">
        <v>1.8348763209953812E-2</v>
      </c>
      <c r="L1443" s="1">
        <v>2.1071874297665751E-2</v>
      </c>
      <c r="N1443" s="16">
        <v>42944</v>
      </c>
      <c r="O1443" s="29">
        <f t="shared" si="222"/>
        <v>9.9999999999999395E-5</v>
      </c>
      <c r="P1443" s="29">
        <f t="shared" si="223"/>
        <v>0</v>
      </c>
      <c r="Q1443" s="29">
        <f t="shared" si="224"/>
        <v>-1.9999999999999879E-4</v>
      </c>
      <c r="R1443" s="29">
        <f t="shared" si="225"/>
        <v>-4.0000000000000105E-4</v>
      </c>
      <c r="S1443" s="29">
        <f t="shared" si="226"/>
        <v>-2.9999999999999818E-4</v>
      </c>
      <c r="T1443" s="29">
        <f t="shared" si="227"/>
        <v>-1.953804180539441E-4</v>
      </c>
      <c r="U1443" s="29">
        <f t="shared" si="228"/>
        <v>-2.5402498921285599E-4</v>
      </c>
      <c r="V1443" s="29">
        <f t="shared" si="229"/>
        <v>-3.9032984389339789E-4</v>
      </c>
      <c r="W1443" s="29">
        <f t="shared" si="230"/>
        <v>-3.5338432182271604E-4</v>
      </c>
      <c r="X1443" s="29">
        <f t="shared" si="231"/>
        <v>-3.0971957208304757E-4</v>
      </c>
    </row>
    <row r="1444" spans="1:24" x14ac:dyDescent="0.4">
      <c r="A1444" s="16">
        <v>42958</v>
      </c>
      <c r="B1444" s="2">
        <v>1.15E-2</v>
      </c>
      <c r="C1444" s="2">
        <v>1.2199999999999999E-2</v>
      </c>
      <c r="D1444" s="2">
        <v>1.34E-2</v>
      </c>
      <c r="E1444" s="2">
        <v>1.8000000000000002E-2</v>
      </c>
      <c r="F1444" s="2">
        <v>2.2400000000000003E-2</v>
      </c>
      <c r="H1444" s="1">
        <v>1.2741642878480636E-2</v>
      </c>
      <c r="I1444" s="1">
        <v>1.3405177091658425E-2</v>
      </c>
      <c r="J1444" s="1">
        <v>1.7293622945340207E-2</v>
      </c>
      <c r="K1444" s="1">
        <v>1.8183873167963684E-2</v>
      </c>
      <c r="L1444" s="1">
        <v>2.0806875205924211E-2</v>
      </c>
      <c r="N1444" s="16">
        <v>42951</v>
      </c>
      <c r="O1444" s="29">
        <f t="shared" si="222"/>
        <v>1.0000000000000113E-4</v>
      </c>
      <c r="P1444" s="29">
        <f t="shared" si="223"/>
        <v>-1.0000000000000113E-4</v>
      </c>
      <c r="Q1444" s="29">
        <f t="shared" si="224"/>
        <v>-1.0000000000000113E-4</v>
      </c>
      <c r="R1444" s="29">
        <f t="shared" si="225"/>
        <v>-9.9999999999999395E-5</v>
      </c>
      <c r="S1444" s="29">
        <f t="shared" si="226"/>
        <v>-2.9999999999999818E-4</v>
      </c>
      <c r="T1444" s="29">
        <f t="shared" si="227"/>
        <v>-9.9832390723263859E-5</v>
      </c>
      <c r="U1444" s="29">
        <f t="shared" si="228"/>
        <v>-9.9427419002335454E-5</v>
      </c>
      <c r="V1444" s="29">
        <f t="shared" si="229"/>
        <v>-1.0072051372718091E-4</v>
      </c>
      <c r="W1444" s="29">
        <f t="shared" si="230"/>
        <v>-1.6489004199012752E-4</v>
      </c>
      <c r="X1444" s="29">
        <f t="shared" si="231"/>
        <v>-2.6499909174153985E-4</v>
      </c>
    </row>
    <row r="1445" spans="1:24" x14ac:dyDescent="0.4">
      <c r="A1445" s="16">
        <v>42965</v>
      </c>
      <c r="B1445" s="2">
        <v>1.1299999999999999E-2</v>
      </c>
      <c r="C1445" s="2">
        <v>1.24E-2</v>
      </c>
      <c r="D1445" s="2">
        <v>1.3300000000000001E-2</v>
      </c>
      <c r="E1445" s="2">
        <v>1.78E-2</v>
      </c>
      <c r="F1445" s="2">
        <v>2.2200000000000001E-2</v>
      </c>
      <c r="H1445" s="1">
        <v>1.264714764263497E-2</v>
      </c>
      <c r="I1445" s="1">
        <v>1.3282002243619619E-2</v>
      </c>
      <c r="J1445" s="1">
        <v>1.7099512275247183E-2</v>
      </c>
      <c r="K1445" s="1">
        <v>1.7992300696121451E-2</v>
      </c>
      <c r="L1445" s="1">
        <v>2.0611553659651515E-2</v>
      </c>
      <c r="N1445" s="16">
        <v>42958</v>
      </c>
      <c r="O1445" s="29">
        <f t="shared" si="222"/>
        <v>-2.0000000000000052E-4</v>
      </c>
      <c r="P1445" s="29">
        <f t="shared" si="223"/>
        <v>2.0000000000000052E-4</v>
      </c>
      <c r="Q1445" s="29">
        <f t="shared" si="224"/>
        <v>-9.9999999999999395E-5</v>
      </c>
      <c r="R1445" s="29">
        <f t="shared" si="225"/>
        <v>-2.0000000000000226E-4</v>
      </c>
      <c r="S1445" s="29">
        <f t="shared" si="226"/>
        <v>-2.0000000000000226E-4</v>
      </c>
      <c r="T1445" s="29">
        <f t="shared" si="227"/>
        <v>-9.4495235845665909E-5</v>
      </c>
      <c r="U1445" s="29">
        <f t="shared" si="228"/>
        <v>-1.2317484803880605E-4</v>
      </c>
      <c r="V1445" s="29">
        <f t="shared" si="229"/>
        <v>-1.9411067009302355E-4</v>
      </c>
      <c r="W1445" s="29">
        <f t="shared" si="230"/>
        <v>-1.9157247184223292E-4</v>
      </c>
      <c r="X1445" s="29">
        <f t="shared" si="231"/>
        <v>-1.9532154627269552E-4</v>
      </c>
    </row>
    <row r="1446" spans="1:24" x14ac:dyDescent="0.4">
      <c r="A1446" s="16">
        <v>42972</v>
      </c>
      <c r="B1446" s="2">
        <v>1.11E-2</v>
      </c>
      <c r="C1446" s="2">
        <v>1.23E-2</v>
      </c>
      <c r="D1446" s="2">
        <v>1.3300000000000001E-2</v>
      </c>
      <c r="E1446" s="2">
        <v>1.77E-2</v>
      </c>
      <c r="F1446" s="2">
        <v>2.1899999999999999E-2</v>
      </c>
      <c r="H1446" s="1">
        <v>1.264320316369298E-2</v>
      </c>
      <c r="I1446" s="1">
        <v>1.324708989297417E-2</v>
      </c>
      <c r="J1446" s="1">
        <v>1.700301369647195E-2</v>
      </c>
      <c r="K1446" s="1">
        <v>1.7832542461615718E-2</v>
      </c>
      <c r="L1446" s="1">
        <v>2.0349415487223008E-2</v>
      </c>
      <c r="N1446" s="16">
        <v>42965</v>
      </c>
      <c r="O1446" s="29">
        <f t="shared" si="222"/>
        <v>-1.9999999999999879E-4</v>
      </c>
      <c r="P1446" s="29">
        <f t="shared" si="223"/>
        <v>-9.9999999999999395E-5</v>
      </c>
      <c r="Q1446" s="29">
        <f t="shared" si="224"/>
        <v>0</v>
      </c>
      <c r="R1446" s="29">
        <f t="shared" si="225"/>
        <v>-9.9999999999999395E-5</v>
      </c>
      <c r="S1446" s="29">
        <f t="shared" si="226"/>
        <v>-3.0000000000000165E-4</v>
      </c>
      <c r="T1446" s="29">
        <f t="shared" si="227"/>
        <v>-3.9444789419907506E-6</v>
      </c>
      <c r="U1446" s="29">
        <f t="shared" si="228"/>
        <v>-3.4912350645448231E-5</v>
      </c>
      <c r="V1446" s="29">
        <f t="shared" si="229"/>
        <v>-9.6498578775233018E-5</v>
      </c>
      <c r="W1446" s="29">
        <f t="shared" si="230"/>
        <v>-1.597582345057337E-4</v>
      </c>
      <c r="X1446" s="29">
        <f t="shared" si="231"/>
        <v>-2.6213817242850754E-4</v>
      </c>
    </row>
    <row r="1447" spans="1:24" x14ac:dyDescent="0.4">
      <c r="A1447" s="16">
        <v>42979</v>
      </c>
      <c r="B1447" s="2">
        <v>1.11E-2</v>
      </c>
      <c r="C1447" s="2">
        <v>1.23E-2</v>
      </c>
      <c r="D1447" s="2">
        <v>1.3300000000000001E-2</v>
      </c>
      <c r="E1447" s="2">
        <v>1.72E-2</v>
      </c>
      <c r="F1447" s="2">
        <v>2.1400000000000002E-2</v>
      </c>
      <c r="H1447" s="1">
        <v>1.264320316369298E-2</v>
      </c>
      <c r="I1447" s="1">
        <v>1.3096244953049905E-2</v>
      </c>
      <c r="J1447" s="1">
        <v>1.6527062828725153E-2</v>
      </c>
      <c r="K1447" s="1">
        <v>1.7364942067079212E-2</v>
      </c>
      <c r="L1447" s="1">
        <v>1.9867576265640823E-2</v>
      </c>
      <c r="N1447" s="16">
        <v>42972</v>
      </c>
      <c r="O1447" s="29">
        <f t="shared" si="222"/>
        <v>0</v>
      </c>
      <c r="P1447" s="29">
        <f t="shared" si="223"/>
        <v>0</v>
      </c>
      <c r="Q1447" s="29">
        <f t="shared" si="224"/>
        <v>0</v>
      </c>
      <c r="R1447" s="29">
        <f t="shared" si="225"/>
        <v>-5.0000000000000044E-4</v>
      </c>
      <c r="S1447" s="29">
        <f t="shared" si="226"/>
        <v>-4.9999999999999697E-4</v>
      </c>
      <c r="T1447" s="29">
        <f t="shared" si="227"/>
        <v>0</v>
      </c>
      <c r="U1447" s="29">
        <f t="shared" si="228"/>
        <v>-1.5084493992426583E-4</v>
      </c>
      <c r="V1447" s="29">
        <f t="shared" si="229"/>
        <v>-4.7595086774679732E-4</v>
      </c>
      <c r="W1447" s="29">
        <f t="shared" si="230"/>
        <v>-4.676003945365062E-4</v>
      </c>
      <c r="X1447" s="29">
        <f t="shared" si="231"/>
        <v>-4.8183922158218442E-4</v>
      </c>
    </row>
    <row r="1448" spans="1:24" x14ac:dyDescent="0.4">
      <c r="A1448" s="16">
        <v>42986</v>
      </c>
      <c r="B1448" s="2">
        <v>1.15E-2</v>
      </c>
      <c r="C1448" s="2">
        <v>1.23E-2</v>
      </c>
      <c r="D1448" s="2">
        <v>1.29E-2</v>
      </c>
      <c r="E1448" s="2">
        <v>1.6500000000000001E-2</v>
      </c>
      <c r="F1448" s="2">
        <v>2.07E-2</v>
      </c>
      <c r="H1448" s="1">
        <v>1.2253865931076255E-2</v>
      </c>
      <c r="I1448" s="1">
        <v>1.2619998969929859E-2</v>
      </c>
      <c r="J1448" s="1">
        <v>1.5841822162804251E-2</v>
      </c>
      <c r="K1448" s="1">
        <v>1.6687117626263907E-2</v>
      </c>
      <c r="L1448" s="1">
        <v>1.9179461738274187E-2</v>
      </c>
      <c r="N1448" s="16">
        <v>42979</v>
      </c>
      <c r="O1448" s="29">
        <f t="shared" si="222"/>
        <v>3.9999999999999931E-4</v>
      </c>
      <c r="P1448" s="29">
        <f t="shared" si="223"/>
        <v>0</v>
      </c>
      <c r="Q1448" s="29">
        <f t="shared" si="224"/>
        <v>-4.0000000000000105E-4</v>
      </c>
      <c r="R1448" s="29">
        <f t="shared" si="225"/>
        <v>-6.9999999999999923E-4</v>
      </c>
      <c r="S1448" s="29">
        <f t="shared" si="226"/>
        <v>-7.000000000000027E-4</v>
      </c>
      <c r="T1448" s="29">
        <f t="shared" si="227"/>
        <v>-3.8933723261672451E-4</v>
      </c>
      <c r="U1448" s="29">
        <f t="shared" si="228"/>
        <v>-4.7624598312004558E-4</v>
      </c>
      <c r="V1448" s="29">
        <f t="shared" si="229"/>
        <v>-6.8524066592090191E-4</v>
      </c>
      <c r="W1448" s="29">
        <f t="shared" si="230"/>
        <v>-6.7782444081530488E-4</v>
      </c>
      <c r="X1448" s="29">
        <f t="shared" si="231"/>
        <v>-6.8811452736663656E-4</v>
      </c>
    </row>
    <row r="1449" spans="1:24" x14ac:dyDescent="0.4">
      <c r="A1449" s="16">
        <v>42993</v>
      </c>
      <c r="B1449" s="2">
        <v>1.1599999999999999E-2</v>
      </c>
      <c r="C1449" s="2">
        <v>1.2699999999999999E-2</v>
      </c>
      <c r="D1449" s="2">
        <v>1.3500000000000002E-2</v>
      </c>
      <c r="E1449" s="2">
        <v>1.77E-2</v>
      </c>
      <c r="F1449" s="2">
        <v>2.18E-2</v>
      </c>
      <c r="H1449" s="1">
        <v>1.2852924178227504E-2</v>
      </c>
      <c r="I1449" s="1">
        <v>1.3397708314452693E-2</v>
      </c>
      <c r="J1449" s="1">
        <v>1.7017459451535193E-2</v>
      </c>
      <c r="K1449" s="1">
        <v>1.7817877987861962E-2</v>
      </c>
      <c r="L1449" s="1">
        <v>2.0277218157525697E-2</v>
      </c>
      <c r="N1449" s="16">
        <v>42986</v>
      </c>
      <c r="O1449" s="29">
        <f t="shared" si="222"/>
        <v>9.9999999999999395E-5</v>
      </c>
      <c r="P1449" s="29">
        <f t="shared" si="223"/>
        <v>3.9999999999999931E-4</v>
      </c>
      <c r="Q1449" s="29">
        <f t="shared" si="224"/>
        <v>6.0000000000000157E-4</v>
      </c>
      <c r="R1449" s="29">
        <f t="shared" si="225"/>
        <v>1.1999999999999997E-3</v>
      </c>
      <c r="S1449" s="29">
        <f t="shared" si="226"/>
        <v>1.1000000000000003E-3</v>
      </c>
      <c r="T1449" s="29">
        <f t="shared" si="227"/>
        <v>5.9905824715124865E-4</v>
      </c>
      <c r="U1449" s="29">
        <f t="shared" si="228"/>
        <v>7.7770934452283356E-4</v>
      </c>
      <c r="V1449" s="29">
        <f t="shared" si="229"/>
        <v>1.1756372887309421E-3</v>
      </c>
      <c r="W1449" s="29">
        <f t="shared" si="230"/>
        <v>1.1307603615980551E-3</v>
      </c>
      <c r="X1449" s="29">
        <f t="shared" si="231"/>
        <v>1.0977564192515103E-3</v>
      </c>
    </row>
    <row r="1450" spans="1:24" x14ac:dyDescent="0.4">
      <c r="A1450" s="16">
        <v>43000</v>
      </c>
      <c r="B1450" s="2">
        <v>1.1899999999999999E-2</v>
      </c>
      <c r="C1450" s="2">
        <v>1.3100000000000001E-2</v>
      </c>
      <c r="D1450" s="2">
        <v>1.43E-2</v>
      </c>
      <c r="E1450" s="2">
        <v>1.8700000000000001E-2</v>
      </c>
      <c r="F1450" s="2">
        <v>2.2599999999999999E-2</v>
      </c>
      <c r="H1450" s="1">
        <v>1.3649517816139455E-2</v>
      </c>
      <c r="I1450" s="1">
        <v>1.4250983847469893E-2</v>
      </c>
      <c r="J1450" s="1">
        <v>1.8012920507028317E-2</v>
      </c>
      <c r="K1450" s="1">
        <v>1.8741684246611105E-2</v>
      </c>
      <c r="L1450" s="1">
        <v>2.110699682581272E-2</v>
      </c>
      <c r="N1450" s="16">
        <v>42993</v>
      </c>
      <c r="O1450" s="29">
        <f t="shared" si="222"/>
        <v>2.9999999999999992E-4</v>
      </c>
      <c r="P1450" s="29">
        <f t="shared" si="223"/>
        <v>4.0000000000000105E-4</v>
      </c>
      <c r="Q1450" s="29">
        <f t="shared" si="224"/>
        <v>7.9999999999999863E-4</v>
      </c>
      <c r="R1450" s="29">
        <f t="shared" si="225"/>
        <v>1.0000000000000009E-3</v>
      </c>
      <c r="S1450" s="29">
        <f t="shared" si="226"/>
        <v>7.9999999999999863E-4</v>
      </c>
      <c r="T1450" s="29">
        <f t="shared" si="227"/>
        <v>7.9659363791195065E-4</v>
      </c>
      <c r="U1450" s="29">
        <f t="shared" si="228"/>
        <v>8.5327553301720038E-4</v>
      </c>
      <c r="V1450" s="29">
        <f t="shared" si="229"/>
        <v>9.9546105549312355E-4</v>
      </c>
      <c r="W1450" s="29">
        <f t="shared" si="230"/>
        <v>9.2380625874914288E-4</v>
      </c>
      <c r="X1450" s="29">
        <f t="shared" si="231"/>
        <v>8.2977866828702271E-4</v>
      </c>
    </row>
    <row r="1451" spans="1:24" x14ac:dyDescent="0.4">
      <c r="A1451" s="16">
        <v>43007</v>
      </c>
      <c r="B1451" s="2">
        <v>1.1899999999999999E-2</v>
      </c>
      <c r="C1451" s="2">
        <v>1.3100000000000001E-2</v>
      </c>
      <c r="D1451" s="2">
        <v>1.46E-2</v>
      </c>
      <c r="E1451" s="2">
        <v>1.89E-2</v>
      </c>
      <c r="F1451" s="2">
        <v>2.2799999999999997E-2</v>
      </c>
      <c r="H1451" s="1">
        <v>1.3943663400051596E-2</v>
      </c>
      <c r="I1451" s="1">
        <v>1.4512657136936063E-2</v>
      </c>
      <c r="J1451" s="1">
        <v>1.8218126711241282E-2</v>
      </c>
      <c r="K1451" s="1">
        <v>1.894685739843496E-2</v>
      </c>
      <c r="L1451" s="1">
        <v>2.1310294670749068E-2</v>
      </c>
      <c r="N1451" s="16">
        <v>43000</v>
      </c>
      <c r="O1451" s="29">
        <f t="shared" si="222"/>
        <v>0</v>
      </c>
      <c r="P1451" s="29">
        <f t="shared" si="223"/>
        <v>0</v>
      </c>
      <c r="Q1451" s="29">
        <f t="shared" si="224"/>
        <v>2.9999999999999992E-4</v>
      </c>
      <c r="R1451" s="29">
        <f t="shared" si="225"/>
        <v>1.9999999999999879E-4</v>
      </c>
      <c r="S1451" s="29">
        <f t="shared" si="226"/>
        <v>1.9999999999999879E-4</v>
      </c>
      <c r="T1451" s="29">
        <f t="shared" si="227"/>
        <v>2.9414558391214173E-4</v>
      </c>
      <c r="U1451" s="29">
        <f t="shared" si="228"/>
        <v>2.6167328946617024E-4</v>
      </c>
      <c r="V1451" s="29">
        <f t="shared" si="229"/>
        <v>2.0520620421296543E-4</v>
      </c>
      <c r="W1451" s="29">
        <f t="shared" si="230"/>
        <v>2.0517315182385504E-4</v>
      </c>
      <c r="X1451" s="29">
        <f t="shared" si="231"/>
        <v>2.0329784493634817E-4</v>
      </c>
    </row>
    <row r="1452" spans="1:24" x14ac:dyDescent="0.4">
      <c r="A1452" s="16">
        <v>43014</v>
      </c>
      <c r="B1452" s="2">
        <v>1.21E-2</v>
      </c>
      <c r="C1452" s="2">
        <v>1.3300000000000001E-2</v>
      </c>
      <c r="D1452" s="2">
        <v>1.49E-2</v>
      </c>
      <c r="E1452" s="2">
        <v>1.9400000000000001E-2</v>
      </c>
      <c r="F1452" s="2">
        <v>2.3399999999999997E-2</v>
      </c>
      <c r="H1452" s="1">
        <v>1.4244260944666513E-2</v>
      </c>
      <c r="I1452" s="1">
        <v>1.4872575255786526E-2</v>
      </c>
      <c r="J1452" s="1">
        <v>1.871097381344395E-2</v>
      </c>
      <c r="K1452" s="1">
        <v>1.9467380012740738E-2</v>
      </c>
      <c r="L1452" s="1">
        <v>2.1886512957709561E-2</v>
      </c>
      <c r="N1452" s="16">
        <v>43007</v>
      </c>
      <c r="O1452" s="29">
        <f t="shared" si="222"/>
        <v>2.0000000000000052E-4</v>
      </c>
      <c r="P1452" s="29">
        <f t="shared" si="223"/>
        <v>2.0000000000000052E-4</v>
      </c>
      <c r="Q1452" s="29">
        <f t="shared" si="224"/>
        <v>2.9999999999999992E-4</v>
      </c>
      <c r="R1452" s="29">
        <f t="shared" si="225"/>
        <v>5.0000000000000044E-4</v>
      </c>
      <c r="S1452" s="29">
        <f t="shared" si="226"/>
        <v>5.9999999999999984E-4</v>
      </c>
      <c r="T1452" s="29">
        <f t="shared" si="227"/>
        <v>3.0059754461491707E-4</v>
      </c>
      <c r="U1452" s="29">
        <f t="shared" si="228"/>
        <v>3.599181188504632E-4</v>
      </c>
      <c r="V1452" s="29">
        <f t="shared" si="229"/>
        <v>4.9284710220266759E-4</v>
      </c>
      <c r="W1452" s="29">
        <f t="shared" si="230"/>
        <v>5.2052261430577881E-4</v>
      </c>
      <c r="X1452" s="29">
        <f t="shared" si="231"/>
        <v>5.7621828696049343E-4</v>
      </c>
    </row>
    <row r="1453" spans="1:24" x14ac:dyDescent="0.4">
      <c r="A1453" s="16">
        <v>43021</v>
      </c>
      <c r="B1453" s="2">
        <v>1.26E-2</v>
      </c>
      <c r="C1453" s="2">
        <v>1.41E-2</v>
      </c>
      <c r="D1453" s="2">
        <v>1.5100000000000001E-2</v>
      </c>
      <c r="E1453" s="2">
        <v>1.9400000000000001E-2</v>
      </c>
      <c r="F1453" s="2">
        <v>2.3300000000000001E-2</v>
      </c>
      <c r="H1453" s="1">
        <v>1.4464015065022142E-2</v>
      </c>
      <c r="I1453" s="1">
        <v>1.5035303303461138E-2</v>
      </c>
      <c r="J1453" s="1">
        <v>1.8728851056557409E-2</v>
      </c>
      <c r="K1453" s="1">
        <v>1.9456989341594209E-2</v>
      </c>
      <c r="L1453" s="1">
        <v>2.1816911198904075E-2</v>
      </c>
      <c r="N1453" s="16">
        <v>43014</v>
      </c>
      <c r="O1453" s="29">
        <f t="shared" si="222"/>
        <v>5.0000000000000044E-4</v>
      </c>
      <c r="P1453" s="29">
        <f t="shared" si="223"/>
        <v>7.9999999999999863E-4</v>
      </c>
      <c r="Q1453" s="29">
        <f t="shared" si="224"/>
        <v>2.0000000000000052E-4</v>
      </c>
      <c r="R1453" s="29">
        <f t="shared" si="225"/>
        <v>0</v>
      </c>
      <c r="S1453" s="29">
        <f t="shared" si="226"/>
        <v>-9.9999999999995925E-5</v>
      </c>
      <c r="T1453" s="29">
        <f t="shared" si="227"/>
        <v>2.1975412035562907E-4</v>
      </c>
      <c r="U1453" s="29">
        <f t="shared" si="228"/>
        <v>1.6272804767461166E-4</v>
      </c>
      <c r="V1453" s="29">
        <f t="shared" si="229"/>
        <v>1.7877243113459396E-5</v>
      </c>
      <c r="W1453" s="29">
        <f t="shared" si="230"/>
        <v>-1.0390671146529723E-5</v>
      </c>
      <c r="X1453" s="29">
        <f t="shared" si="231"/>
        <v>-6.9601758805486191E-5</v>
      </c>
    </row>
    <row r="1454" spans="1:24" x14ac:dyDescent="0.4">
      <c r="A1454" s="16">
        <v>43028</v>
      </c>
      <c r="B1454" s="2">
        <v>1.2500000000000001E-2</v>
      </c>
      <c r="C1454" s="2">
        <v>1.4199999999999999E-2</v>
      </c>
      <c r="D1454" s="2">
        <v>1.5700000000000002E-2</v>
      </c>
      <c r="E1454" s="2">
        <v>1.9799999999999998E-2</v>
      </c>
      <c r="F1454" s="2">
        <v>2.3300000000000001E-2</v>
      </c>
      <c r="H1454" s="1">
        <v>1.5054072999120354E-2</v>
      </c>
      <c r="I1454" s="1">
        <v>1.5560769472340931E-2</v>
      </c>
      <c r="J1454" s="1">
        <v>1.9139869668901112E-2</v>
      </c>
      <c r="K1454" s="1">
        <v>1.9738881154615171E-2</v>
      </c>
      <c r="L1454" s="1">
        <v>2.1894342218914099E-2</v>
      </c>
      <c r="N1454" s="16">
        <v>43021</v>
      </c>
      <c r="O1454" s="29">
        <f t="shared" si="222"/>
        <v>-9.9999999999999395E-5</v>
      </c>
      <c r="P1454" s="29">
        <f t="shared" si="223"/>
        <v>9.9999999999999395E-5</v>
      </c>
      <c r="Q1454" s="29">
        <f t="shared" si="224"/>
        <v>6.0000000000000157E-4</v>
      </c>
      <c r="R1454" s="29">
        <f t="shared" si="225"/>
        <v>3.9999999999999758E-4</v>
      </c>
      <c r="S1454" s="29">
        <f t="shared" si="226"/>
        <v>0</v>
      </c>
      <c r="T1454" s="29">
        <f t="shared" si="227"/>
        <v>5.9005793409821171E-4</v>
      </c>
      <c r="U1454" s="29">
        <f t="shared" si="228"/>
        <v>5.2546616887979257E-4</v>
      </c>
      <c r="V1454" s="29">
        <f t="shared" si="229"/>
        <v>4.1101861234370263E-4</v>
      </c>
      <c r="W1454" s="29">
        <f t="shared" si="230"/>
        <v>2.8189181302096245E-4</v>
      </c>
      <c r="X1454" s="29">
        <f t="shared" si="231"/>
        <v>7.7431020010024221E-5</v>
      </c>
    </row>
    <row r="1455" spans="1:24" x14ac:dyDescent="0.4">
      <c r="A1455" s="16">
        <v>43035</v>
      </c>
      <c r="B1455" s="2">
        <v>1.2699999999999999E-2</v>
      </c>
      <c r="C1455" s="2">
        <v>1.43E-2</v>
      </c>
      <c r="D1455" s="2">
        <v>1.6E-2</v>
      </c>
      <c r="E1455" s="2">
        <v>2.0400000000000001E-2</v>
      </c>
      <c r="F1455" s="2">
        <v>2.4199999999999999E-2</v>
      </c>
      <c r="H1455" s="1">
        <v>1.5352159182585227E-2</v>
      </c>
      <c r="I1455" s="1">
        <v>1.5947802904437192E-2</v>
      </c>
      <c r="J1455" s="1">
        <v>1.9727001180811408E-2</v>
      </c>
      <c r="K1455" s="1">
        <v>2.0416392949263024E-2</v>
      </c>
      <c r="L1455" s="1">
        <v>2.2731126613278949E-2</v>
      </c>
      <c r="N1455" s="16">
        <v>43028</v>
      </c>
      <c r="O1455" s="29">
        <f t="shared" si="222"/>
        <v>1.9999999999999879E-4</v>
      </c>
      <c r="P1455" s="29">
        <f t="shared" si="223"/>
        <v>1.0000000000000113E-4</v>
      </c>
      <c r="Q1455" s="29">
        <f t="shared" si="224"/>
        <v>2.9999999999999818E-4</v>
      </c>
      <c r="R1455" s="29">
        <f t="shared" si="225"/>
        <v>6.0000000000000331E-4</v>
      </c>
      <c r="S1455" s="29">
        <f t="shared" si="226"/>
        <v>8.9999999999999802E-4</v>
      </c>
      <c r="T1455" s="29">
        <f t="shared" si="227"/>
        <v>2.9808618346487299E-4</v>
      </c>
      <c r="U1455" s="29">
        <f t="shared" si="228"/>
        <v>3.8703343209626172E-4</v>
      </c>
      <c r="V1455" s="29">
        <f t="shared" si="229"/>
        <v>5.8713151191029656E-4</v>
      </c>
      <c r="W1455" s="29">
        <f t="shared" si="230"/>
        <v>6.7751179464785316E-4</v>
      </c>
      <c r="X1455" s="29">
        <f t="shared" si="231"/>
        <v>8.3678439436484994E-4</v>
      </c>
    </row>
    <row r="1456" spans="1:24" x14ac:dyDescent="0.4">
      <c r="A1456" s="16">
        <v>43042</v>
      </c>
      <c r="B1456" s="2">
        <v>1.2800000000000001E-2</v>
      </c>
      <c r="C1456" s="2">
        <v>1.4499999999999999E-2</v>
      </c>
      <c r="D1456" s="2">
        <v>1.61E-2</v>
      </c>
      <c r="E1456" s="2">
        <v>0.02</v>
      </c>
      <c r="F1456" s="2">
        <v>2.3599999999999999E-2</v>
      </c>
      <c r="H1456" s="1">
        <v>1.5455942502884094E-2</v>
      </c>
      <c r="I1456" s="1">
        <v>1.5901213009970282E-2</v>
      </c>
      <c r="J1456" s="1">
        <v>1.9353306278361911E-2</v>
      </c>
      <c r="K1456" s="1">
        <v>1.9986465943016264E-2</v>
      </c>
      <c r="L1456" s="1">
        <v>2.2185997617742967E-2</v>
      </c>
      <c r="N1456" s="16">
        <v>43035</v>
      </c>
      <c r="O1456" s="29">
        <f t="shared" si="222"/>
        <v>1.0000000000000113E-4</v>
      </c>
      <c r="P1456" s="29">
        <f t="shared" si="223"/>
        <v>1.9999999999999879E-4</v>
      </c>
      <c r="Q1456" s="29">
        <f t="shared" si="224"/>
        <v>9.9999999999999395E-5</v>
      </c>
      <c r="R1456" s="29">
        <f t="shared" si="225"/>
        <v>-4.0000000000000105E-4</v>
      </c>
      <c r="S1456" s="29">
        <f t="shared" si="226"/>
        <v>-5.9999999999999984E-4</v>
      </c>
      <c r="T1456" s="29">
        <f t="shared" si="227"/>
        <v>1.0378332029886694E-4</v>
      </c>
      <c r="U1456" s="29">
        <f t="shared" si="228"/>
        <v>-4.658989446690992E-5</v>
      </c>
      <c r="V1456" s="29">
        <f t="shared" si="229"/>
        <v>-3.7369490244949788E-4</v>
      </c>
      <c r="W1456" s="29">
        <f t="shared" si="230"/>
        <v>-4.2992700624676014E-4</v>
      </c>
      <c r="X1456" s="29">
        <f t="shared" si="231"/>
        <v>-5.451289955359824E-4</v>
      </c>
    </row>
    <row r="1457" spans="1:24" x14ac:dyDescent="0.4">
      <c r="A1457" s="16">
        <v>43049</v>
      </c>
      <c r="B1457" s="2">
        <v>1.34E-2</v>
      </c>
      <c r="C1457" s="2">
        <v>1.52E-2</v>
      </c>
      <c r="D1457" s="2">
        <v>1.6399999999999998E-2</v>
      </c>
      <c r="E1457" s="2">
        <v>2.0099999999999996E-2</v>
      </c>
      <c r="F1457" s="2">
        <v>2.3399999999999997E-2</v>
      </c>
      <c r="H1457" s="1">
        <v>1.5771978247190656E-2</v>
      </c>
      <c r="I1457" s="1">
        <v>1.6159105448911887E-2</v>
      </c>
      <c r="J1457" s="1">
        <v>1.9470726123881718E-2</v>
      </c>
      <c r="K1457" s="1">
        <v>2.0010301152220362E-2</v>
      </c>
      <c r="L1457" s="1">
        <v>2.2050939068412521E-2</v>
      </c>
      <c r="N1457" s="16">
        <v>43042</v>
      </c>
      <c r="O1457" s="29">
        <f t="shared" si="222"/>
        <v>5.9999999999999984E-4</v>
      </c>
      <c r="P1457" s="29">
        <f t="shared" si="223"/>
        <v>7.0000000000000097E-4</v>
      </c>
      <c r="Q1457" s="29">
        <f t="shared" si="224"/>
        <v>2.9999999999999818E-4</v>
      </c>
      <c r="R1457" s="29">
        <f t="shared" si="225"/>
        <v>9.9999999999995925E-5</v>
      </c>
      <c r="S1457" s="29">
        <f t="shared" si="226"/>
        <v>-2.0000000000000226E-4</v>
      </c>
      <c r="T1457" s="29">
        <f t="shared" si="227"/>
        <v>3.160357443065618E-4</v>
      </c>
      <c r="U1457" s="29">
        <f t="shared" si="228"/>
        <v>2.5789243894160443E-4</v>
      </c>
      <c r="V1457" s="29">
        <f t="shared" si="229"/>
        <v>1.174198455198075E-4</v>
      </c>
      <c r="W1457" s="29">
        <f t="shared" si="230"/>
        <v>2.3835209204098318E-5</v>
      </c>
      <c r="X1457" s="29">
        <f t="shared" si="231"/>
        <v>-1.3505854933044611E-4</v>
      </c>
    </row>
    <row r="1458" spans="1:24" x14ac:dyDescent="0.4">
      <c r="A1458" s="16">
        <v>43056</v>
      </c>
      <c r="B1458" s="2">
        <v>1.3999999999999999E-2</v>
      </c>
      <c r="C1458" s="2">
        <v>1.5700000000000002E-2</v>
      </c>
      <c r="D1458" s="2">
        <v>1.7000000000000001E-2</v>
      </c>
      <c r="E1458" s="2">
        <v>2.06E-2</v>
      </c>
      <c r="F1458" s="2">
        <v>2.3700000000000002E-2</v>
      </c>
      <c r="H1458" s="1">
        <v>1.6377131019549563E-2</v>
      </c>
      <c r="I1458" s="1">
        <v>1.6732925016452304E-2</v>
      </c>
      <c r="J1458" s="1">
        <v>1.9982013062078221E-2</v>
      </c>
      <c r="K1458" s="1">
        <v>2.0456597341424503E-2</v>
      </c>
      <c r="L1458" s="1">
        <v>2.239329447999763E-2</v>
      </c>
      <c r="N1458" s="16">
        <v>43049</v>
      </c>
      <c r="O1458" s="29">
        <f t="shared" si="222"/>
        <v>5.999999999999981E-4</v>
      </c>
      <c r="P1458" s="29">
        <f t="shared" si="223"/>
        <v>5.0000000000000218E-4</v>
      </c>
      <c r="Q1458" s="29">
        <f t="shared" si="224"/>
        <v>6.0000000000000331E-4</v>
      </c>
      <c r="R1458" s="29">
        <f t="shared" si="225"/>
        <v>5.0000000000000391E-4</v>
      </c>
      <c r="S1458" s="29">
        <f t="shared" si="226"/>
        <v>3.0000000000000512E-4</v>
      </c>
      <c r="T1458" s="29">
        <f t="shared" si="227"/>
        <v>6.0515277235890716E-4</v>
      </c>
      <c r="U1458" s="29">
        <f t="shared" si="228"/>
        <v>5.7381956754041716E-4</v>
      </c>
      <c r="V1458" s="29">
        <f t="shared" si="229"/>
        <v>5.1128693819650281E-4</v>
      </c>
      <c r="W1458" s="29">
        <f t="shared" si="230"/>
        <v>4.4629618920414074E-4</v>
      </c>
      <c r="X1458" s="29">
        <f t="shared" si="231"/>
        <v>3.4235541158510879E-4</v>
      </c>
    </row>
    <row r="1459" spans="1:24" x14ac:dyDescent="0.4">
      <c r="A1459" s="16">
        <v>43063</v>
      </c>
      <c r="B1459" s="2">
        <v>1.4499999999999999E-2</v>
      </c>
      <c r="C1459" s="2">
        <v>1.6200000000000003E-2</v>
      </c>
      <c r="D1459" s="2">
        <v>1.7600000000000001E-2</v>
      </c>
      <c r="E1459" s="2">
        <v>2.0799999999999999E-2</v>
      </c>
      <c r="F1459" s="2">
        <v>2.35E-2</v>
      </c>
      <c r="H1459" s="1">
        <v>1.6981555890055556E-2</v>
      </c>
      <c r="I1459" s="1">
        <v>1.7215407112587226E-2</v>
      </c>
      <c r="J1459" s="1">
        <v>2.0207586619332977E-2</v>
      </c>
      <c r="K1459" s="1">
        <v>2.055752547489776E-2</v>
      </c>
      <c r="L1459" s="1">
        <v>2.2281238087405966E-2</v>
      </c>
      <c r="N1459" s="16">
        <v>43056</v>
      </c>
      <c r="O1459" s="29">
        <f t="shared" si="222"/>
        <v>5.0000000000000044E-4</v>
      </c>
      <c r="P1459" s="29">
        <f t="shared" si="223"/>
        <v>5.0000000000000044E-4</v>
      </c>
      <c r="Q1459" s="29">
        <f t="shared" si="224"/>
        <v>5.9999999999999984E-4</v>
      </c>
      <c r="R1459" s="29">
        <f t="shared" si="225"/>
        <v>1.9999999999999879E-4</v>
      </c>
      <c r="S1459" s="29">
        <f t="shared" si="226"/>
        <v>-2.0000000000000226E-4</v>
      </c>
      <c r="T1459" s="29">
        <f t="shared" si="227"/>
        <v>6.0442487050599292E-4</v>
      </c>
      <c r="U1459" s="29">
        <f t="shared" si="228"/>
        <v>4.8248209613492229E-4</v>
      </c>
      <c r="V1459" s="29">
        <f t="shared" si="229"/>
        <v>2.2557355725475597E-4</v>
      </c>
      <c r="W1459" s="29">
        <f t="shared" si="230"/>
        <v>1.0092813347325688E-4</v>
      </c>
      <c r="X1459" s="29">
        <f t="shared" si="231"/>
        <v>-1.1205639259166331E-4</v>
      </c>
    </row>
    <row r="1460" spans="1:24" x14ac:dyDescent="0.4">
      <c r="A1460" s="16">
        <v>43070</v>
      </c>
      <c r="B1460" s="2">
        <v>1.44E-2</v>
      </c>
      <c r="C1460" s="2">
        <v>1.6200000000000003E-2</v>
      </c>
      <c r="D1460" s="2">
        <v>1.77E-2</v>
      </c>
      <c r="E1460" s="2">
        <v>2.1000000000000001E-2</v>
      </c>
      <c r="F1460" s="2">
        <v>2.3599999999999999E-2</v>
      </c>
      <c r="H1460" s="1">
        <v>1.7078867728714208E-2</v>
      </c>
      <c r="I1460" s="1">
        <v>1.7341945708229421E-2</v>
      </c>
      <c r="J1460" s="1">
        <v>2.040263393975646E-2</v>
      </c>
      <c r="K1460" s="1">
        <v>2.0718001882063613E-2</v>
      </c>
      <c r="L1460" s="1">
        <v>2.2394955971945411E-2</v>
      </c>
      <c r="N1460" s="16">
        <v>43063</v>
      </c>
      <c r="O1460" s="29">
        <f t="shared" si="222"/>
        <v>-9.9999999999999395E-5</v>
      </c>
      <c r="P1460" s="29">
        <f t="shared" si="223"/>
        <v>0</v>
      </c>
      <c r="Q1460" s="29">
        <f t="shared" si="224"/>
        <v>9.9999999999999395E-5</v>
      </c>
      <c r="R1460" s="29">
        <f t="shared" si="225"/>
        <v>2.0000000000000226E-4</v>
      </c>
      <c r="S1460" s="29">
        <f t="shared" si="226"/>
        <v>9.9999999999999395E-5</v>
      </c>
      <c r="T1460" s="29">
        <f t="shared" si="227"/>
        <v>9.7311838658652172E-5</v>
      </c>
      <c r="U1460" s="29">
        <f t="shared" si="228"/>
        <v>1.2653859564219425E-4</v>
      </c>
      <c r="V1460" s="29">
        <f t="shared" si="229"/>
        <v>1.9504732042348316E-4</v>
      </c>
      <c r="W1460" s="29">
        <f t="shared" si="230"/>
        <v>1.6047640716585279E-4</v>
      </c>
      <c r="X1460" s="29">
        <f t="shared" si="231"/>
        <v>1.1371788453944445E-4</v>
      </c>
    </row>
    <row r="1461" spans="1:24" x14ac:dyDescent="0.4">
      <c r="A1461" s="16">
        <v>43077</v>
      </c>
      <c r="B1461" s="2">
        <v>1.47E-2</v>
      </c>
      <c r="C1461" s="2">
        <v>1.66E-2</v>
      </c>
      <c r="D1461" s="2">
        <v>1.8000000000000002E-2</v>
      </c>
      <c r="E1461" s="2">
        <v>2.1400000000000002E-2</v>
      </c>
      <c r="F1461" s="2">
        <v>2.3599999999999999E-2</v>
      </c>
      <c r="H1461" s="1">
        <v>1.7385208371623981E-2</v>
      </c>
      <c r="I1461" s="1">
        <v>1.7678624388121466E-2</v>
      </c>
      <c r="J1461" s="1">
        <v>2.0802289899582695E-2</v>
      </c>
      <c r="K1461" s="1">
        <v>2.0986050535414403E-2</v>
      </c>
      <c r="L1461" s="1">
        <v>2.2464092024235421E-2</v>
      </c>
      <c r="N1461" s="16">
        <v>43070</v>
      </c>
      <c r="O1461" s="29">
        <f t="shared" si="222"/>
        <v>2.9999999999999992E-4</v>
      </c>
      <c r="P1461" s="29">
        <f t="shared" si="223"/>
        <v>3.9999999999999758E-4</v>
      </c>
      <c r="Q1461" s="29">
        <f t="shared" si="224"/>
        <v>3.0000000000000165E-4</v>
      </c>
      <c r="R1461" s="29">
        <f t="shared" si="225"/>
        <v>4.0000000000000105E-4</v>
      </c>
      <c r="S1461" s="29">
        <f t="shared" si="226"/>
        <v>0</v>
      </c>
      <c r="T1461" s="29">
        <f t="shared" si="227"/>
        <v>3.0634064290977273E-4</v>
      </c>
      <c r="U1461" s="29">
        <f t="shared" si="228"/>
        <v>3.3667867989204542E-4</v>
      </c>
      <c r="V1461" s="29">
        <f t="shared" si="229"/>
        <v>3.9965595982623461E-4</v>
      </c>
      <c r="W1461" s="29">
        <f t="shared" si="230"/>
        <v>2.6804865335079003E-4</v>
      </c>
      <c r="X1461" s="29">
        <f t="shared" si="231"/>
        <v>6.9136052290010019E-5</v>
      </c>
    </row>
    <row r="1462" spans="1:24" x14ac:dyDescent="0.4">
      <c r="A1462" s="16">
        <v>43084</v>
      </c>
      <c r="B1462" s="2">
        <v>1.4800000000000001E-2</v>
      </c>
      <c r="C1462" s="2">
        <v>1.7000000000000001E-2</v>
      </c>
      <c r="D1462" s="2">
        <v>1.8200000000000001E-2</v>
      </c>
      <c r="E1462" s="2">
        <v>2.1499999999999998E-2</v>
      </c>
      <c r="F1462" s="2">
        <v>2.3700000000000002E-2</v>
      </c>
      <c r="H1462" s="1">
        <v>1.7592055938455631E-2</v>
      </c>
      <c r="I1462" s="1">
        <v>1.7855987020691976E-2</v>
      </c>
      <c r="J1462" s="1">
        <v>2.0911022026139578E-2</v>
      </c>
      <c r="K1462" s="1">
        <v>2.1096185668340921E-2</v>
      </c>
      <c r="L1462" s="1">
        <v>2.2570224381679514E-2</v>
      </c>
      <c r="N1462" s="16">
        <v>43077</v>
      </c>
      <c r="O1462" s="29">
        <f t="shared" si="222"/>
        <v>1.0000000000000113E-4</v>
      </c>
      <c r="P1462" s="29">
        <f t="shared" si="223"/>
        <v>4.0000000000000105E-4</v>
      </c>
      <c r="Q1462" s="29">
        <f t="shared" si="224"/>
        <v>1.9999999999999879E-4</v>
      </c>
      <c r="R1462" s="29">
        <f t="shared" si="225"/>
        <v>9.9999999999995925E-5</v>
      </c>
      <c r="S1462" s="29">
        <f t="shared" si="226"/>
        <v>1.0000000000000286E-4</v>
      </c>
      <c r="T1462" s="29">
        <f t="shared" si="227"/>
        <v>2.0684756683165065E-4</v>
      </c>
      <c r="U1462" s="29">
        <f t="shared" si="228"/>
        <v>1.7736263257051021E-4</v>
      </c>
      <c r="V1462" s="29">
        <f t="shared" si="229"/>
        <v>1.087321265568833E-4</v>
      </c>
      <c r="W1462" s="29">
        <f t="shared" si="230"/>
        <v>1.101351329265178E-4</v>
      </c>
      <c r="X1462" s="29">
        <f t="shared" si="231"/>
        <v>1.0613235744409352E-4</v>
      </c>
    </row>
    <row r="1463" spans="1:24" x14ac:dyDescent="0.4">
      <c r="A1463" s="16">
        <v>43091</v>
      </c>
      <c r="B1463" s="2">
        <v>1.52E-2</v>
      </c>
      <c r="C1463" s="2">
        <v>1.72E-2</v>
      </c>
      <c r="D1463" s="2">
        <v>1.8799999999999997E-2</v>
      </c>
      <c r="E1463" s="2">
        <v>2.23E-2</v>
      </c>
      <c r="F1463" s="2">
        <v>2.46E-2</v>
      </c>
      <c r="H1463" s="1">
        <v>1.8188213283413215E-2</v>
      </c>
      <c r="I1463" s="1">
        <v>1.8509394457545274E-2</v>
      </c>
      <c r="J1463" s="1">
        <v>2.1704732589784673E-2</v>
      </c>
      <c r="K1463" s="1">
        <v>2.1916263917065495E-2</v>
      </c>
      <c r="L1463" s="1">
        <v>2.3447601368050752E-2</v>
      </c>
      <c r="N1463" s="16">
        <v>43084</v>
      </c>
      <c r="O1463" s="29">
        <f t="shared" si="222"/>
        <v>3.9999999999999931E-4</v>
      </c>
      <c r="P1463" s="29">
        <f t="shared" si="223"/>
        <v>1.9999999999999879E-4</v>
      </c>
      <c r="Q1463" s="29">
        <f t="shared" si="224"/>
        <v>5.9999999999999637E-4</v>
      </c>
      <c r="R1463" s="29">
        <f t="shared" si="225"/>
        <v>8.000000000000021E-4</v>
      </c>
      <c r="S1463" s="29">
        <f t="shared" si="226"/>
        <v>8.9999999999999802E-4</v>
      </c>
      <c r="T1463" s="29">
        <f t="shared" si="227"/>
        <v>5.9615734495758327E-4</v>
      </c>
      <c r="U1463" s="29">
        <f t="shared" si="228"/>
        <v>6.5340743685329827E-4</v>
      </c>
      <c r="V1463" s="29">
        <f t="shared" si="229"/>
        <v>7.9371056364509543E-4</v>
      </c>
      <c r="W1463" s="29">
        <f t="shared" si="230"/>
        <v>8.2007824872457405E-4</v>
      </c>
      <c r="X1463" s="29">
        <f t="shared" si="231"/>
        <v>8.7737698637123732E-4</v>
      </c>
    </row>
    <row r="1464" spans="1:24" x14ac:dyDescent="0.4">
      <c r="A1464" s="16">
        <v>43098</v>
      </c>
      <c r="B1464" s="2">
        <v>1.5300000000000001E-2</v>
      </c>
      <c r="C1464" s="2">
        <v>1.7600000000000001E-2</v>
      </c>
      <c r="D1464" s="2">
        <v>1.9E-2</v>
      </c>
      <c r="E1464" s="2">
        <v>2.23E-2</v>
      </c>
      <c r="F1464" s="2">
        <v>2.4300000000000002E-2</v>
      </c>
      <c r="H1464" s="1">
        <v>1.8395063388936841E-2</v>
      </c>
      <c r="I1464" s="1">
        <v>1.8656618697581496E-2</v>
      </c>
      <c r="J1464" s="1">
        <v>2.1718341186324951E-2</v>
      </c>
      <c r="K1464" s="1">
        <v>2.1836050311681569E-2</v>
      </c>
      <c r="L1464" s="1">
        <v>2.3209718799751932E-2</v>
      </c>
      <c r="N1464" s="16">
        <v>43091</v>
      </c>
      <c r="O1464" s="29">
        <f t="shared" si="222"/>
        <v>1.0000000000000113E-4</v>
      </c>
      <c r="P1464" s="29">
        <f t="shared" si="223"/>
        <v>4.0000000000000105E-4</v>
      </c>
      <c r="Q1464" s="29">
        <f t="shared" si="224"/>
        <v>2.0000000000000226E-4</v>
      </c>
      <c r="R1464" s="29">
        <f t="shared" si="225"/>
        <v>0</v>
      </c>
      <c r="S1464" s="29">
        <f t="shared" si="226"/>
        <v>-2.9999999999999818E-4</v>
      </c>
      <c r="T1464" s="29">
        <f t="shared" si="227"/>
        <v>2.0685010552362604E-4</v>
      </c>
      <c r="U1464" s="29">
        <f t="shared" si="228"/>
        <v>1.4722424003622142E-4</v>
      </c>
      <c r="V1464" s="29">
        <f t="shared" si="229"/>
        <v>1.3608596540277268E-5</v>
      </c>
      <c r="W1464" s="29">
        <f t="shared" si="230"/>
        <v>-8.0213605383926134E-5</v>
      </c>
      <c r="X1464" s="29">
        <f t="shared" si="231"/>
        <v>-2.3788256829881949E-4</v>
      </c>
    </row>
    <row r="1465" spans="1:24" x14ac:dyDescent="0.4">
      <c r="A1465" s="16">
        <v>43105</v>
      </c>
      <c r="B1465" s="2">
        <v>1.6E-2</v>
      </c>
      <c r="C1465" s="2">
        <v>1.8200000000000001E-2</v>
      </c>
      <c r="D1465" s="2">
        <v>1.95E-2</v>
      </c>
      <c r="E1465" s="2">
        <v>2.2700000000000001E-2</v>
      </c>
      <c r="F1465" s="2">
        <v>2.46E-2</v>
      </c>
      <c r="H1465" s="1">
        <v>1.8905420854445597E-2</v>
      </c>
      <c r="I1465" s="1">
        <v>1.9137100392555145E-2</v>
      </c>
      <c r="J1465" s="1">
        <v>2.2130640701949256E-2</v>
      </c>
      <c r="K1465" s="1">
        <v>2.22165941556507E-2</v>
      </c>
      <c r="L1465" s="1">
        <v>2.3535674833670868E-2</v>
      </c>
      <c r="N1465" s="16">
        <v>43098</v>
      </c>
      <c r="O1465" s="29">
        <f t="shared" si="222"/>
        <v>6.9999999999999923E-4</v>
      </c>
      <c r="P1465" s="29">
        <f t="shared" si="223"/>
        <v>5.9999999999999984E-4</v>
      </c>
      <c r="Q1465" s="29">
        <f t="shared" si="224"/>
        <v>5.0000000000000044E-4</v>
      </c>
      <c r="R1465" s="29">
        <f t="shared" si="225"/>
        <v>4.0000000000000105E-4</v>
      </c>
      <c r="S1465" s="29">
        <f t="shared" si="226"/>
        <v>2.9999999999999818E-4</v>
      </c>
      <c r="T1465" s="29">
        <f t="shared" si="227"/>
        <v>5.1035746550875602E-4</v>
      </c>
      <c r="U1465" s="29">
        <f t="shared" si="228"/>
        <v>4.8048169497364943E-4</v>
      </c>
      <c r="V1465" s="29">
        <f t="shared" si="229"/>
        <v>4.1229951562430506E-4</v>
      </c>
      <c r="W1465" s="29">
        <f t="shared" si="230"/>
        <v>3.8054384396913124E-4</v>
      </c>
      <c r="X1465" s="29">
        <f t="shared" si="231"/>
        <v>3.2595603391893588E-4</v>
      </c>
    </row>
    <row r="1466" spans="1:24" x14ac:dyDescent="0.4">
      <c r="A1466" s="16">
        <v>43112</v>
      </c>
      <c r="B1466" s="2">
        <v>1.5900000000000001E-2</v>
      </c>
      <c r="C1466" s="2">
        <v>1.78E-2</v>
      </c>
      <c r="D1466" s="2">
        <v>1.9799999999999998E-2</v>
      </c>
      <c r="E1466" s="2">
        <v>2.3199999999999998E-2</v>
      </c>
      <c r="F1466" s="2">
        <v>2.5399999999999999E-2</v>
      </c>
      <c r="H1466" s="1">
        <v>1.9188729477043639E-2</v>
      </c>
      <c r="I1466" s="1">
        <v>1.9476090026332292E-2</v>
      </c>
      <c r="J1466" s="1">
        <v>2.2617610189687894E-2</v>
      </c>
      <c r="K1466" s="1">
        <v>2.2794660185674716E-2</v>
      </c>
      <c r="L1466" s="1">
        <v>2.4273501104861837E-2</v>
      </c>
      <c r="N1466" s="16">
        <v>43105</v>
      </c>
      <c r="O1466" s="29">
        <f t="shared" si="222"/>
        <v>-9.9999999999999395E-5</v>
      </c>
      <c r="P1466" s="29">
        <f t="shared" si="223"/>
        <v>-4.0000000000000105E-4</v>
      </c>
      <c r="Q1466" s="29">
        <f t="shared" si="224"/>
        <v>2.9999999999999818E-4</v>
      </c>
      <c r="R1466" s="29">
        <f t="shared" si="225"/>
        <v>4.9999999999999697E-4</v>
      </c>
      <c r="S1466" s="29">
        <f t="shared" si="226"/>
        <v>7.9999999999999863E-4</v>
      </c>
      <c r="T1466" s="29">
        <f t="shared" si="227"/>
        <v>2.8330862259804204E-4</v>
      </c>
      <c r="U1466" s="29">
        <f t="shared" si="228"/>
        <v>3.3898963377714669E-4</v>
      </c>
      <c r="V1466" s="29">
        <f t="shared" si="229"/>
        <v>4.8696948773863796E-4</v>
      </c>
      <c r="W1466" s="29">
        <f t="shared" si="230"/>
        <v>5.780660300240166E-4</v>
      </c>
      <c r="X1466" s="29">
        <f t="shared" si="231"/>
        <v>7.3782627119096944E-4</v>
      </c>
    </row>
    <row r="1467" spans="1:24" x14ac:dyDescent="0.4">
      <c r="A1467" s="16">
        <v>43119</v>
      </c>
      <c r="B1467" s="2">
        <v>1.6299999999999999E-2</v>
      </c>
      <c r="C1467" s="2">
        <v>1.7899999999999999E-2</v>
      </c>
      <c r="D1467" s="2">
        <v>2.0499999999999997E-2</v>
      </c>
      <c r="E1467" s="2">
        <v>2.41E-2</v>
      </c>
      <c r="F1467" s="2">
        <v>2.5899999999999999E-2</v>
      </c>
      <c r="H1467" s="1">
        <v>1.9880360185962166E-2</v>
      </c>
      <c r="I1467" s="1">
        <v>2.0223577532818882E-2</v>
      </c>
      <c r="J1467" s="1">
        <v>2.3510457573628765E-2</v>
      </c>
      <c r="K1467" s="1">
        <v>2.3551660317447883E-2</v>
      </c>
      <c r="L1467" s="1">
        <v>2.483782176671347E-2</v>
      </c>
      <c r="N1467" s="16">
        <v>43112</v>
      </c>
      <c r="O1467" s="29">
        <f t="shared" si="222"/>
        <v>3.9999999999999758E-4</v>
      </c>
      <c r="P1467" s="29">
        <f t="shared" si="223"/>
        <v>9.9999999999999395E-5</v>
      </c>
      <c r="Q1467" s="29">
        <f t="shared" si="224"/>
        <v>6.9999999999999923E-4</v>
      </c>
      <c r="R1467" s="29">
        <f t="shared" si="225"/>
        <v>9.0000000000000149E-4</v>
      </c>
      <c r="S1467" s="29">
        <f t="shared" si="226"/>
        <v>5.0000000000000044E-4</v>
      </c>
      <c r="T1467" s="29">
        <f t="shared" si="227"/>
        <v>6.9163070891852668E-4</v>
      </c>
      <c r="U1467" s="29">
        <f t="shared" si="228"/>
        <v>7.4748750648659032E-4</v>
      </c>
      <c r="V1467" s="29">
        <f t="shared" si="229"/>
        <v>8.9284738394087085E-4</v>
      </c>
      <c r="W1467" s="29">
        <f t="shared" si="230"/>
        <v>7.5700013177316602E-4</v>
      </c>
      <c r="X1467" s="29">
        <f t="shared" si="231"/>
        <v>5.6432066185163263E-4</v>
      </c>
    </row>
    <row r="1468" spans="1:24" x14ac:dyDescent="0.4">
      <c r="A1468" s="16">
        <v>43126</v>
      </c>
      <c r="B1468" s="2">
        <v>1.6399999999999998E-2</v>
      </c>
      <c r="C1468" s="2">
        <v>1.7899999999999999E-2</v>
      </c>
      <c r="D1468" s="2">
        <v>2.0899999999999998E-2</v>
      </c>
      <c r="E1468" s="2">
        <v>2.4399999999999998E-2</v>
      </c>
      <c r="F1468" s="2">
        <v>2.6499999999999999E-2</v>
      </c>
      <c r="H1468" s="1">
        <v>2.0273183440196615E-2</v>
      </c>
      <c r="I1468" s="1">
        <v>2.0583224971356052E-2</v>
      </c>
      <c r="J1468" s="1">
        <v>2.3816022800766203E-2</v>
      </c>
      <c r="K1468" s="1">
        <v>2.3953576860843331E-2</v>
      </c>
      <c r="L1468" s="1">
        <v>2.5388821123316072E-2</v>
      </c>
      <c r="N1468" s="16">
        <v>43119</v>
      </c>
      <c r="O1468" s="29">
        <f t="shared" si="222"/>
        <v>9.9999999999999395E-5</v>
      </c>
      <c r="P1468" s="29">
        <f t="shared" si="223"/>
        <v>0</v>
      </c>
      <c r="Q1468" s="29">
        <f t="shared" si="224"/>
        <v>4.0000000000000105E-4</v>
      </c>
      <c r="R1468" s="29">
        <f t="shared" si="225"/>
        <v>2.9999999999999818E-4</v>
      </c>
      <c r="S1468" s="29">
        <f t="shared" si="226"/>
        <v>5.9999999999999984E-4</v>
      </c>
      <c r="T1468" s="29">
        <f t="shared" si="227"/>
        <v>3.9282325423444994E-4</v>
      </c>
      <c r="U1468" s="29">
        <f t="shared" si="228"/>
        <v>3.5964743853716952E-4</v>
      </c>
      <c r="V1468" s="29">
        <f t="shared" si="229"/>
        <v>3.0556522713743803E-4</v>
      </c>
      <c r="W1468" s="29">
        <f t="shared" si="230"/>
        <v>4.0191654339544886E-4</v>
      </c>
      <c r="X1468" s="29">
        <f t="shared" si="231"/>
        <v>5.5099935660260155E-4</v>
      </c>
    </row>
    <row r="1469" spans="1:24" x14ac:dyDescent="0.4">
      <c r="A1469" s="16">
        <v>43133</v>
      </c>
      <c r="B1469" s="2">
        <v>1.6500000000000001E-2</v>
      </c>
      <c r="C1469" s="2">
        <v>1.8700000000000001E-2</v>
      </c>
      <c r="D1469" s="2">
        <v>2.1400000000000002E-2</v>
      </c>
      <c r="E1469" s="2">
        <v>2.53E-2</v>
      </c>
      <c r="F1469" s="2">
        <v>2.75E-2</v>
      </c>
      <c r="H1469" s="1">
        <v>2.0784189563990592E-2</v>
      </c>
      <c r="I1469" s="1">
        <v>2.1215134414584537E-2</v>
      </c>
      <c r="J1469" s="1">
        <v>2.4703998895903152E-2</v>
      </c>
      <c r="K1469" s="1">
        <v>2.4865804588482355E-2</v>
      </c>
      <c r="L1469" s="1">
        <v>2.636153803511837E-2</v>
      </c>
      <c r="N1469" s="16">
        <v>43126</v>
      </c>
      <c r="O1469" s="29">
        <f t="shared" si="222"/>
        <v>1.0000000000000286E-4</v>
      </c>
      <c r="P1469" s="29">
        <f t="shared" si="223"/>
        <v>8.000000000000021E-4</v>
      </c>
      <c r="Q1469" s="29">
        <f t="shared" si="224"/>
        <v>5.0000000000000391E-4</v>
      </c>
      <c r="R1469" s="29">
        <f t="shared" si="225"/>
        <v>9.0000000000000149E-4</v>
      </c>
      <c r="S1469" s="29">
        <f t="shared" si="226"/>
        <v>1.0000000000000009E-3</v>
      </c>
      <c r="T1469" s="29">
        <f t="shared" si="227"/>
        <v>5.1100612379397642E-4</v>
      </c>
      <c r="U1469" s="29">
        <f t="shared" si="228"/>
        <v>6.3190944322848511E-4</v>
      </c>
      <c r="V1469" s="29">
        <f t="shared" si="229"/>
        <v>8.8797609513694906E-4</v>
      </c>
      <c r="W1469" s="29">
        <f t="shared" si="230"/>
        <v>9.1222772763902352E-4</v>
      </c>
      <c r="X1469" s="29">
        <f t="shared" si="231"/>
        <v>9.727169118022988E-4</v>
      </c>
    </row>
    <row r="1470" spans="1:24" x14ac:dyDescent="0.4">
      <c r="A1470" s="16">
        <v>43140</v>
      </c>
      <c r="B1470" s="2">
        <v>1.7100000000000001E-2</v>
      </c>
      <c r="C1470" s="2">
        <v>1.89E-2</v>
      </c>
      <c r="D1470" s="2">
        <v>2.12E-2</v>
      </c>
      <c r="E1470" s="2">
        <v>2.5399999999999999E-2</v>
      </c>
      <c r="F1470" s="2">
        <v>2.81E-2</v>
      </c>
      <c r="H1470" s="1">
        <v>2.0597576751106E-2</v>
      </c>
      <c r="I1470" s="1">
        <v>2.1122508482424914E-2</v>
      </c>
      <c r="J1470" s="1">
        <v>2.4792261138682631E-2</v>
      </c>
      <c r="K1470" s="1">
        <v>2.511185383381398E-2</v>
      </c>
      <c r="L1470" s="1">
        <v>2.6864083917042349E-2</v>
      </c>
      <c r="N1470" s="16">
        <v>43133</v>
      </c>
      <c r="O1470" s="29">
        <f t="shared" si="222"/>
        <v>5.9999999999999984E-4</v>
      </c>
      <c r="P1470" s="29">
        <f t="shared" si="223"/>
        <v>1.9999999999999879E-4</v>
      </c>
      <c r="Q1470" s="29">
        <f t="shared" si="224"/>
        <v>-2.0000000000000226E-4</v>
      </c>
      <c r="R1470" s="29">
        <f t="shared" si="225"/>
        <v>9.9999999999999395E-5</v>
      </c>
      <c r="S1470" s="29">
        <f t="shared" si="226"/>
        <v>5.9999999999999984E-4</v>
      </c>
      <c r="T1470" s="29">
        <f t="shared" si="227"/>
        <v>-1.8661281288459217E-4</v>
      </c>
      <c r="U1470" s="29">
        <f t="shared" si="228"/>
        <v>-9.2625932159622754E-5</v>
      </c>
      <c r="V1470" s="29">
        <f t="shared" si="229"/>
        <v>8.8262242779479222E-5</v>
      </c>
      <c r="W1470" s="29">
        <f t="shared" si="230"/>
        <v>2.4604924533162473E-4</v>
      </c>
      <c r="X1470" s="29">
        <f t="shared" si="231"/>
        <v>5.0254588192397837E-4</v>
      </c>
    </row>
    <row r="1471" spans="1:24" x14ac:dyDescent="0.4">
      <c r="N1471" s="16">
        <v>43140</v>
      </c>
      <c r="O1471" s="29"/>
      <c r="P1471" s="29"/>
      <c r="Q1471" s="29"/>
      <c r="R1471" s="29"/>
      <c r="S1471" s="29"/>
      <c r="T1471" s="29"/>
      <c r="U1471" s="29"/>
      <c r="V1471" s="29"/>
      <c r="W1471" s="29"/>
      <c r="X1471" s="29"/>
    </row>
  </sheetData>
  <mergeCells count="1">
    <mergeCell ref="B1:F1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J1473"/>
  <sheetViews>
    <sheetView topLeftCell="AQ1" workbookViewId="0">
      <selection activeCell="CB14" sqref="CB14"/>
    </sheetView>
  </sheetViews>
  <sheetFormatPr defaultRowHeight="12.7" x14ac:dyDescent="0.4"/>
  <cols>
    <col min="1" max="1" width="9.703125" bestFit="1" customWidth="1"/>
    <col min="2" max="11" width="11.5859375" customWidth="1"/>
    <col min="12" max="12" width="10.76171875" style="5" customWidth="1"/>
    <col min="13" max="16" width="10.17578125" style="5" customWidth="1"/>
    <col min="17" max="20" width="9.46875" style="5" customWidth="1"/>
    <col min="21" max="33" width="9.9375" style="5" customWidth="1"/>
    <col min="34" max="34" width="10.17578125" style="5" customWidth="1"/>
    <col min="35" max="35" width="9.234375" style="52" bestFit="1" customWidth="1"/>
    <col min="36" max="38" width="10.46875" customWidth="1"/>
    <col min="39" max="39" width="9.8203125" bestFit="1" customWidth="1"/>
    <col min="40" max="85" width="9.8203125" customWidth="1"/>
  </cols>
  <sheetData>
    <row r="1" spans="1:114" x14ac:dyDescent="0.4">
      <c r="M1" s="103" t="s">
        <v>66</v>
      </c>
      <c r="N1" s="103"/>
      <c r="O1" s="103"/>
      <c r="P1" s="103"/>
      <c r="Q1" s="103" t="s">
        <v>67</v>
      </c>
      <c r="R1" s="103"/>
      <c r="S1" s="103"/>
      <c r="T1" s="103"/>
      <c r="U1" s="103" t="s">
        <v>68</v>
      </c>
      <c r="V1" s="103"/>
      <c r="W1" s="103"/>
      <c r="X1" s="103"/>
      <c r="Y1" s="103" t="s">
        <v>81</v>
      </c>
      <c r="Z1" s="103"/>
      <c r="AA1" s="103"/>
      <c r="AB1" s="103"/>
      <c r="AC1" s="103" t="s">
        <v>70</v>
      </c>
      <c r="AD1" s="103"/>
      <c r="AE1" s="103"/>
      <c r="AF1" s="103"/>
      <c r="AG1" s="19"/>
      <c r="AI1" s="5" t="s">
        <v>14</v>
      </c>
      <c r="AJ1" s="25" t="s">
        <v>71</v>
      </c>
      <c r="AK1" s="25" t="s">
        <v>72</v>
      </c>
      <c r="AL1" s="25" t="s">
        <v>73</v>
      </c>
      <c r="AM1" s="25" t="s">
        <v>74</v>
      </c>
      <c r="AN1" s="25"/>
      <c r="AO1" s="25" t="s">
        <v>71</v>
      </c>
      <c r="AP1" s="25" t="s">
        <v>72</v>
      </c>
      <c r="AQ1" s="25" t="s">
        <v>73</v>
      </c>
      <c r="AR1" s="25" t="s">
        <v>74</v>
      </c>
      <c r="AS1" s="25" t="s">
        <v>71</v>
      </c>
      <c r="AT1" s="25" t="s">
        <v>72</v>
      </c>
      <c r="AU1" s="25" t="s">
        <v>73</v>
      </c>
      <c r="AV1" s="25" t="s">
        <v>74</v>
      </c>
      <c r="AW1" s="25"/>
      <c r="AX1" s="25" t="s">
        <v>71</v>
      </c>
      <c r="AY1" s="25" t="s">
        <v>72</v>
      </c>
      <c r="AZ1" s="25" t="s">
        <v>73</v>
      </c>
      <c r="BA1" s="25" t="s">
        <v>74</v>
      </c>
      <c r="BB1" s="25" t="s">
        <v>71</v>
      </c>
      <c r="BC1" s="25" t="s">
        <v>72</v>
      </c>
      <c r="BD1" s="25" t="s">
        <v>73</v>
      </c>
      <c r="BE1" s="25" t="s">
        <v>74</v>
      </c>
      <c r="BF1" s="25"/>
      <c r="BG1" s="25" t="s">
        <v>71</v>
      </c>
      <c r="BH1" s="25" t="s">
        <v>72</v>
      </c>
      <c r="BI1" s="25" t="s">
        <v>73</v>
      </c>
      <c r="BJ1" s="25" t="s">
        <v>74</v>
      </c>
      <c r="BK1" s="25"/>
      <c r="BL1" s="25" t="s">
        <v>71</v>
      </c>
      <c r="BM1" s="25" t="s">
        <v>72</v>
      </c>
      <c r="BN1" s="25" t="s">
        <v>73</v>
      </c>
      <c r="BO1" s="25" t="s">
        <v>74</v>
      </c>
      <c r="BP1" s="25" t="s">
        <v>71</v>
      </c>
      <c r="BQ1" s="25" t="s">
        <v>72</v>
      </c>
      <c r="BR1" s="25" t="s">
        <v>73</v>
      </c>
      <c r="BS1" s="25" t="s">
        <v>74</v>
      </c>
      <c r="BT1" s="25"/>
      <c r="BU1" s="25" t="s">
        <v>71</v>
      </c>
      <c r="BV1" s="25" t="s">
        <v>72</v>
      </c>
      <c r="BW1" s="25" t="s">
        <v>73</v>
      </c>
      <c r="BX1" s="25" t="s">
        <v>74</v>
      </c>
      <c r="BY1" s="25" t="s">
        <v>71</v>
      </c>
      <c r="BZ1" s="25" t="s">
        <v>72</v>
      </c>
      <c r="CA1" s="25" t="s">
        <v>73</v>
      </c>
      <c r="CB1" s="25" t="s">
        <v>74</v>
      </c>
      <c r="CC1" s="25"/>
      <c r="CD1" s="25" t="s">
        <v>71</v>
      </c>
      <c r="CE1" s="25" t="s">
        <v>72</v>
      </c>
      <c r="CF1" s="25" t="s">
        <v>73</v>
      </c>
      <c r="CG1" s="25" t="s">
        <v>74</v>
      </c>
    </row>
    <row r="2" spans="1:114" x14ac:dyDescent="0.4">
      <c r="A2" s="53" t="s">
        <v>0</v>
      </c>
      <c r="B2" s="55" t="s">
        <v>50</v>
      </c>
      <c r="C2" s="55" t="s">
        <v>51</v>
      </c>
      <c r="D2" s="55" t="s">
        <v>52</v>
      </c>
      <c r="E2" s="55" t="s">
        <v>53</v>
      </c>
      <c r="F2" s="55" t="s">
        <v>54</v>
      </c>
      <c r="G2" s="55" t="s">
        <v>55</v>
      </c>
      <c r="H2" s="55" t="s">
        <v>56</v>
      </c>
      <c r="I2" s="55" t="s">
        <v>57</v>
      </c>
      <c r="J2" s="55" t="s">
        <v>59</v>
      </c>
      <c r="K2" s="55" t="s">
        <v>58</v>
      </c>
      <c r="M2" s="58" t="s">
        <v>29</v>
      </c>
      <c r="N2" s="60" t="s">
        <v>69</v>
      </c>
      <c r="O2" s="60" t="s">
        <v>27</v>
      </c>
      <c r="P2" s="60" t="s">
        <v>26</v>
      </c>
      <c r="Q2" s="57" t="s">
        <v>29</v>
      </c>
      <c r="R2" s="63" t="s">
        <v>69</v>
      </c>
      <c r="S2" s="63" t="s">
        <v>27</v>
      </c>
      <c r="T2" s="63" t="s">
        <v>26</v>
      </c>
      <c r="U2" s="67" t="s">
        <v>29</v>
      </c>
      <c r="V2" s="68" t="s">
        <v>69</v>
      </c>
      <c r="W2" s="68" t="s">
        <v>27</v>
      </c>
      <c r="X2" s="68" t="s">
        <v>26</v>
      </c>
      <c r="Y2" s="78" t="s">
        <v>29</v>
      </c>
      <c r="Z2" s="79" t="s">
        <v>69</v>
      </c>
      <c r="AA2" s="79" t="s">
        <v>27</v>
      </c>
      <c r="AB2" s="79" t="s">
        <v>26</v>
      </c>
      <c r="AC2" s="73" t="s">
        <v>29</v>
      </c>
      <c r="AD2" s="70" t="s">
        <v>69</v>
      </c>
      <c r="AE2" s="70" t="s">
        <v>27</v>
      </c>
      <c r="AF2" s="70" t="s">
        <v>26</v>
      </c>
      <c r="AG2" s="25"/>
      <c r="AH2" s="53" t="s">
        <v>0</v>
      </c>
      <c r="AI2" s="25" t="s">
        <v>60</v>
      </c>
      <c r="AJ2" s="103" t="s">
        <v>75</v>
      </c>
      <c r="AK2" s="103"/>
      <c r="AL2" s="103"/>
      <c r="AM2" s="103"/>
      <c r="AN2" s="19"/>
      <c r="AO2" s="103" t="s">
        <v>87</v>
      </c>
      <c r="AP2" s="103"/>
      <c r="AQ2" s="103"/>
      <c r="AR2" s="103"/>
      <c r="AS2" s="103" t="s">
        <v>76</v>
      </c>
      <c r="AT2" s="103"/>
      <c r="AU2" s="103"/>
      <c r="AV2" s="103"/>
      <c r="AW2" s="19"/>
      <c r="AX2" s="103" t="s">
        <v>86</v>
      </c>
      <c r="AY2" s="103"/>
      <c r="AZ2" s="103"/>
      <c r="BA2" s="103"/>
      <c r="BB2" s="103" t="s">
        <v>77</v>
      </c>
      <c r="BC2" s="103"/>
      <c r="BD2" s="103"/>
      <c r="BE2" s="103"/>
      <c r="BF2" s="19"/>
      <c r="BG2" s="103" t="s">
        <v>83</v>
      </c>
      <c r="BH2" s="103"/>
      <c r="BI2" s="103"/>
      <c r="BJ2" s="103"/>
      <c r="BK2" s="19"/>
      <c r="BL2" s="103" t="s">
        <v>98</v>
      </c>
      <c r="BM2" s="103"/>
      <c r="BN2" s="103"/>
      <c r="BO2" s="103"/>
      <c r="BP2" s="103" t="s">
        <v>78</v>
      </c>
      <c r="BQ2" s="103"/>
      <c r="BR2" s="103"/>
      <c r="BS2" s="103"/>
      <c r="BT2" s="19"/>
      <c r="BU2" s="103" t="s">
        <v>84</v>
      </c>
      <c r="BV2" s="103"/>
      <c r="BW2" s="103"/>
      <c r="BX2" s="103"/>
      <c r="BY2" s="103" t="s">
        <v>79</v>
      </c>
      <c r="BZ2" s="103"/>
      <c r="CA2" s="103"/>
      <c r="CB2" s="103"/>
      <c r="CC2" s="19"/>
      <c r="CD2" s="103" t="s">
        <v>82</v>
      </c>
      <c r="CE2" s="103"/>
      <c r="CF2" s="103"/>
      <c r="CG2" s="103"/>
      <c r="CH2" s="104" t="s">
        <v>9</v>
      </c>
      <c r="CI2" s="105"/>
      <c r="CJ2" s="105"/>
      <c r="CK2" s="105"/>
      <c r="CL2" s="105"/>
      <c r="CN2" s="105" t="s">
        <v>7</v>
      </c>
      <c r="CO2" s="105"/>
      <c r="CP2" s="105"/>
      <c r="CQ2" s="105"/>
      <c r="CR2" s="105"/>
      <c r="CT2" s="105" t="s">
        <v>6</v>
      </c>
      <c r="CU2" s="105"/>
      <c r="CV2" s="105"/>
      <c r="CW2" s="105"/>
      <c r="CX2" s="105"/>
      <c r="CZ2" s="105" t="s">
        <v>8</v>
      </c>
      <c r="DA2" s="105"/>
      <c r="DB2" s="105"/>
      <c r="DC2" s="105"/>
      <c r="DD2" s="105"/>
      <c r="DF2" s="105" t="s">
        <v>10</v>
      </c>
      <c r="DG2" s="105"/>
      <c r="DH2" s="105"/>
      <c r="DI2" s="105"/>
      <c r="DJ2" s="105"/>
    </row>
    <row r="3" spans="1:114" x14ac:dyDescent="0.4">
      <c r="A3" s="53"/>
      <c r="B3" s="55"/>
      <c r="C3" s="55"/>
      <c r="D3" s="55"/>
      <c r="E3" s="55"/>
      <c r="F3" s="55"/>
      <c r="G3" s="55"/>
      <c r="H3" s="55"/>
      <c r="I3" s="55"/>
      <c r="J3" s="55"/>
      <c r="K3" s="55"/>
      <c r="M3" s="58"/>
      <c r="N3" s="60"/>
      <c r="O3" s="60"/>
      <c r="P3" s="60"/>
      <c r="Q3" s="57"/>
      <c r="R3" s="63"/>
      <c r="S3" s="63"/>
      <c r="T3" s="63"/>
      <c r="U3" s="67"/>
      <c r="V3" s="68"/>
      <c r="W3" s="68"/>
      <c r="X3" s="68"/>
      <c r="Y3" s="78"/>
      <c r="Z3" s="79"/>
      <c r="AA3" s="79"/>
      <c r="AB3" s="79"/>
      <c r="AC3" s="73"/>
      <c r="AD3" s="70"/>
      <c r="AE3" s="70"/>
      <c r="AF3" s="70"/>
      <c r="AG3" s="25"/>
      <c r="AH3" s="53"/>
      <c r="AI3" s="25"/>
      <c r="AJ3" s="19"/>
      <c r="AK3" s="19"/>
      <c r="AL3" s="19"/>
      <c r="AN3" s="47" t="s">
        <v>22</v>
      </c>
      <c r="AO3" s="48">
        <f>AVERAGE(AO10:AO1471)</f>
        <v>1957.5168080308247</v>
      </c>
      <c r="AP3" s="48">
        <f t="shared" ref="AP3:AR3" si="0">AVERAGE(AP10:AP1471)</f>
        <v>1538.0181755285562</v>
      </c>
      <c r="AQ3" s="48">
        <f t="shared" si="0"/>
        <v>544.87160398284482</v>
      </c>
      <c r="AR3" s="48">
        <f t="shared" si="0"/>
        <v>-436.49158797831257</v>
      </c>
      <c r="AS3" s="19"/>
      <c r="AT3" s="19"/>
      <c r="AU3" s="19"/>
      <c r="AW3" s="47" t="s">
        <v>22</v>
      </c>
      <c r="AX3" s="48">
        <f>AVERAGE(AX58:AX1471)</f>
        <v>1479.4280014078411</v>
      </c>
      <c r="AY3" s="48">
        <f>AVERAGE(AY58:AY1471)</f>
        <v>987.78720230358942</v>
      </c>
      <c r="AZ3" s="48">
        <f>AVERAGE(AZ58:AZ1471)</f>
        <v>274.57694102531644</v>
      </c>
      <c r="BA3" s="48">
        <f>AVERAGE(BA58:BA1471)</f>
        <v>-261.8981168328117</v>
      </c>
      <c r="BB3" s="19"/>
      <c r="BC3" s="19"/>
      <c r="BD3" s="19"/>
      <c r="BE3" s="19"/>
      <c r="BF3" s="47" t="s">
        <v>22</v>
      </c>
      <c r="BG3" s="48">
        <f>AVERAGE(BG110:BG1471)</f>
        <v>1536.6485667327142</v>
      </c>
      <c r="BH3" s="48">
        <f>AVERAGE(BH110:BH1471)</f>
        <v>1019.8572982139876</v>
      </c>
      <c r="BI3" s="48">
        <f>AVERAGE(BI110:BI1471)</f>
        <v>214.34768277956175</v>
      </c>
      <c r="BJ3" s="48">
        <f>AVERAGE(BJ110:BJ1471)</f>
        <v>-176.83311630365162</v>
      </c>
      <c r="BK3" s="47" t="s">
        <v>22</v>
      </c>
      <c r="BL3" s="48">
        <f>AVERAGE(BL108:BL1469)</f>
        <v>346445.7905519398</v>
      </c>
      <c r="BM3" s="48">
        <f>AVERAGE(BM108:BM1469)</f>
        <v>168206.6287208203</v>
      </c>
      <c r="BN3" s="48">
        <f>AVERAGE(BN108:BN1469)</f>
        <v>27792.983046541507</v>
      </c>
      <c r="BO3" s="48">
        <f>AVERAGE(BO108:BO1469)</f>
        <v>31949.860559639554</v>
      </c>
      <c r="BP3" s="19"/>
      <c r="BQ3" s="19"/>
      <c r="BR3" s="19"/>
      <c r="BS3" s="19"/>
      <c r="BT3" s="47" t="s">
        <v>22</v>
      </c>
      <c r="BU3" s="48">
        <f>AVERAGE(BU268:BU1471)</f>
        <v>723.02865971350218</v>
      </c>
      <c r="BV3" s="48">
        <f>AVERAGE(BV268:BV1471)</f>
        <v>403.6477315632099</v>
      </c>
      <c r="BW3" s="48">
        <f>AVERAGE(BW268:BW1471)</f>
        <v>114.58033578730652</v>
      </c>
      <c r="BX3" s="48">
        <f>AVERAGE(BX268:BX1471)</f>
        <v>-1.1797201261245684</v>
      </c>
      <c r="BY3" s="19"/>
      <c r="BZ3" s="19"/>
      <c r="CA3" s="19"/>
      <c r="CB3" s="19"/>
      <c r="CC3" s="47" t="s">
        <v>22</v>
      </c>
      <c r="CD3" s="26">
        <f>AVERAGE(CD528:CD1473)</f>
        <v>272.58101676238573</v>
      </c>
      <c r="CE3" s="26">
        <f>AVERAGE(CE528:CE1473)</f>
        <v>174.14485660453013</v>
      </c>
      <c r="CF3" s="26">
        <f>AVERAGE(CF528:CF1473)</f>
        <v>119.47065931284391</v>
      </c>
      <c r="CG3" s="26">
        <f>AVERAGE(CG528:CG1473)</f>
        <v>-19.234021211435937</v>
      </c>
      <c r="CH3" s="30"/>
      <c r="CI3" s="43"/>
      <c r="CJ3" s="43"/>
      <c r="CK3" s="43"/>
      <c r="CL3" s="43"/>
      <c r="CN3" s="43"/>
      <c r="CO3" s="43"/>
      <c r="CP3" s="43"/>
      <c r="CQ3" s="43"/>
      <c r="CR3" s="43"/>
      <c r="CT3" s="43"/>
      <c r="CU3" s="43"/>
      <c r="CV3" s="43"/>
      <c r="CW3" s="43"/>
      <c r="CX3" s="43"/>
      <c r="CZ3" s="43"/>
      <c r="DA3" s="43"/>
      <c r="DB3" s="43"/>
      <c r="DC3" s="43"/>
      <c r="DD3" s="43"/>
      <c r="DF3" s="43"/>
      <c r="DG3" s="43"/>
      <c r="DH3" s="43"/>
      <c r="DI3" s="43"/>
      <c r="DJ3" s="43"/>
    </row>
    <row r="4" spans="1:114" x14ac:dyDescent="0.4">
      <c r="A4" s="53"/>
      <c r="B4" s="55"/>
      <c r="C4" s="55"/>
      <c r="D4" s="55"/>
      <c r="E4" s="55"/>
      <c r="F4" s="55"/>
      <c r="G4" s="55"/>
      <c r="H4" s="55"/>
      <c r="I4" s="55"/>
      <c r="J4" s="55"/>
      <c r="K4" s="55"/>
      <c r="M4" s="58"/>
      <c r="N4" s="60"/>
      <c r="O4" s="60"/>
      <c r="P4" s="60"/>
      <c r="Q4" s="57"/>
      <c r="R4" s="63"/>
      <c r="S4" s="63"/>
      <c r="T4" s="63"/>
      <c r="U4" s="67"/>
      <c r="V4" s="68"/>
      <c r="W4" s="68"/>
      <c r="X4" s="68"/>
      <c r="Y4" s="78"/>
      <c r="Z4" s="79"/>
      <c r="AA4" s="79"/>
      <c r="AB4" s="79"/>
      <c r="AC4" s="73"/>
      <c r="AD4" s="70"/>
      <c r="AE4" s="70"/>
      <c r="AF4" s="70"/>
      <c r="AG4" s="25"/>
      <c r="AH4" s="53"/>
      <c r="AI4" s="25"/>
      <c r="AJ4" s="19"/>
      <c r="AK4" s="19"/>
      <c r="AL4" s="19"/>
      <c r="AN4" s="47" t="s">
        <v>80</v>
      </c>
      <c r="AO4" s="48">
        <f>_xlfn.STDEV.S(AO10:AO1471)</f>
        <v>32367.993025515429</v>
      </c>
      <c r="AP4" s="48">
        <f t="shared" ref="AP4:AR4" si="1">_xlfn.STDEV.S(AP10:AP1471)</f>
        <v>22251.945696331135</v>
      </c>
      <c r="AQ4" s="48">
        <f t="shared" si="1"/>
        <v>8360.0571221982354</v>
      </c>
      <c r="AR4" s="48">
        <f t="shared" si="1"/>
        <v>12938.464743831111</v>
      </c>
      <c r="AS4" s="19"/>
      <c r="AT4" s="19"/>
      <c r="AU4" s="19"/>
      <c r="AW4" s="47" t="s">
        <v>80</v>
      </c>
      <c r="AX4" s="48">
        <f>_xlfn.STDEV.S(AX58:AX1471)</f>
        <v>32439.345165786875</v>
      </c>
      <c r="AY4" s="48">
        <f>_xlfn.STDEV.S(AY58:AY1471)</f>
        <v>22733.279917528387</v>
      </c>
      <c r="AZ4" s="48">
        <f>_xlfn.STDEV.S(AZ58:AZ1471)</f>
        <v>8248.6348618761131</v>
      </c>
      <c r="BA4" s="48">
        <f>_xlfn.STDEV.S(BA58:BA1471)</f>
        <v>13560.476927979249</v>
      </c>
      <c r="BB4" s="19"/>
      <c r="BC4" s="19"/>
      <c r="BD4" s="19"/>
      <c r="BE4" s="19"/>
      <c r="BF4" s="47" t="s">
        <v>80</v>
      </c>
      <c r="BG4" s="48">
        <f>_xlfn.STDEV.S(BG110:BG1471)</f>
        <v>33693.763269104835</v>
      </c>
      <c r="BH4" s="48">
        <f>_xlfn.STDEV.S(BH110:BH1471)</f>
        <v>23753.020284147402</v>
      </c>
      <c r="BI4" s="48">
        <f>_xlfn.STDEV.S(BI110:BI1471)</f>
        <v>8435.692927598735</v>
      </c>
      <c r="BJ4" s="48">
        <f>_xlfn.STDEV.S(BJ110:BJ1471)</f>
        <v>13815.674759605994</v>
      </c>
      <c r="BK4" s="47" t="s">
        <v>80</v>
      </c>
      <c r="BL4" s="48">
        <f>_xlfn.STDEV.S(BL108:BL1469)</f>
        <v>537838.48984821595</v>
      </c>
      <c r="BM4" s="48">
        <f>_xlfn.STDEV.S(BM108:BM1469)</f>
        <v>223090.64621841098</v>
      </c>
      <c r="BN4" s="48">
        <f>_xlfn.STDEV.S(BN108:BN1469)</f>
        <v>30711.576323575442</v>
      </c>
      <c r="BO4" s="48">
        <f>_xlfn.STDEV.S(BO108:BO1469)</f>
        <v>33618.423762083446</v>
      </c>
      <c r="BP4" s="19"/>
      <c r="BQ4" s="19"/>
      <c r="BR4" s="19"/>
      <c r="BS4" s="19"/>
      <c r="BT4" s="47" t="s">
        <v>80</v>
      </c>
      <c r="BU4" s="48">
        <f>_xlfn.STDEV.S(BU268:BU1471)</f>
        <v>36774.445683664715</v>
      </c>
      <c r="BV4" s="48">
        <f>_xlfn.STDEV.S(BV268:BV1471)</f>
        <v>26459.420748073906</v>
      </c>
      <c r="BW4" s="48">
        <f>_xlfn.STDEV.S(BW268:BW1471)</f>
        <v>8730.4057956354318</v>
      </c>
      <c r="BX4" s="48">
        <f>_xlfn.STDEV.S(BX268:BX1471)</f>
        <v>14399.877368530662</v>
      </c>
      <c r="BY4" s="19"/>
      <c r="BZ4" s="19"/>
      <c r="CA4" s="19"/>
      <c r="CB4" s="19"/>
      <c r="CC4" s="47" t="s">
        <v>23</v>
      </c>
      <c r="CD4" s="26">
        <f>_xlfn.STDEV.S(CD528:CD1472)</f>
        <v>40275.643568264539</v>
      </c>
      <c r="CE4" s="26">
        <f>_xlfn.STDEV.S(CE528:CE1472)</f>
        <v>28908.905195507345</v>
      </c>
      <c r="CF4" s="26">
        <f>_xlfn.STDEV.S(CF528:CF1472)</f>
        <v>9461.4109403934526</v>
      </c>
      <c r="CG4" s="26">
        <f>_xlfn.STDEV.S(CG528:CG1472)</f>
        <v>15722.553058008456</v>
      </c>
      <c r="CH4" s="30"/>
      <c r="CI4" s="43"/>
      <c r="CJ4" s="43"/>
      <c r="CK4" s="43"/>
      <c r="CL4" s="43"/>
      <c r="CN4" s="43"/>
      <c r="CO4" s="43"/>
      <c r="CP4" s="43"/>
      <c r="CQ4" s="43"/>
      <c r="CR4" s="43"/>
      <c r="CT4" s="43"/>
      <c r="CU4" s="43"/>
      <c r="CV4" s="43"/>
      <c r="CW4" s="43"/>
      <c r="CX4" s="43"/>
      <c r="CZ4" s="43"/>
      <c r="DA4" s="43"/>
      <c r="DB4" s="43"/>
      <c r="DC4" s="43"/>
      <c r="DD4" s="43"/>
      <c r="DF4" s="43"/>
      <c r="DG4" s="43"/>
      <c r="DH4" s="43"/>
      <c r="DI4" s="43"/>
      <c r="DJ4" s="43"/>
    </row>
    <row r="5" spans="1:114" ht="13" thickBot="1" x14ac:dyDescent="0.45">
      <c r="A5" s="53"/>
      <c r="B5" s="55"/>
      <c r="C5" s="55"/>
      <c r="D5" s="55"/>
      <c r="E5" s="55"/>
      <c r="F5" s="55"/>
      <c r="G5" s="55"/>
      <c r="H5" s="55"/>
      <c r="I5" s="55"/>
      <c r="J5" s="55"/>
      <c r="K5" s="55"/>
      <c r="M5" s="58"/>
      <c r="N5" s="60"/>
      <c r="O5" s="60"/>
      <c r="P5" s="60"/>
      <c r="Q5" s="57"/>
      <c r="R5" s="63"/>
      <c r="S5" s="63"/>
      <c r="T5" s="63"/>
      <c r="U5" s="67"/>
      <c r="V5" s="68"/>
      <c r="W5" s="68"/>
      <c r="X5" s="68"/>
      <c r="Y5" s="78"/>
      <c r="Z5" s="79"/>
      <c r="AA5" s="79"/>
      <c r="AB5" s="79"/>
      <c r="AC5" s="73"/>
      <c r="AD5" s="70"/>
      <c r="AE5" s="70"/>
      <c r="AF5" s="70"/>
      <c r="AG5" s="25"/>
      <c r="AH5" s="53"/>
      <c r="AI5" s="25"/>
      <c r="AJ5" s="19"/>
      <c r="AK5" s="19"/>
      <c r="AL5" s="19"/>
      <c r="AN5" s="47" t="s">
        <v>24</v>
      </c>
      <c r="AO5" s="48">
        <f>SKEW(AO10:AO1471)</f>
        <v>-8.4250972018176815E-2</v>
      </c>
      <c r="AP5" s="48">
        <f t="shared" ref="AP5:AR5" si="2">SKEW(AP10:AP1471)</f>
        <v>0.29507411896010194</v>
      </c>
      <c r="AQ5" s="48">
        <f t="shared" si="2"/>
        <v>0.74987665771971324</v>
      </c>
      <c r="AR5" s="48">
        <f t="shared" si="2"/>
        <v>0.28509712083607619</v>
      </c>
      <c r="AS5" s="19"/>
      <c r="AT5" s="19"/>
      <c r="AU5" s="19"/>
      <c r="AW5" s="47" t="s">
        <v>24</v>
      </c>
      <c r="AX5" s="48">
        <f>SKEW(AX58:AX1471)</f>
        <v>-8.0584886701321107E-2</v>
      </c>
      <c r="AY5" s="48">
        <f>SKEW(AY58:AY1471)</f>
        <v>3.7150225663436738E-2</v>
      </c>
      <c r="AZ5" s="48">
        <f>SKEW(AZ58:AZ1471)</f>
        <v>0.60221479826178059</v>
      </c>
      <c r="BA5" s="48">
        <f>SKEW(BA58:BA1471)</f>
        <v>-0.38953546712274412</v>
      </c>
      <c r="BB5" s="19"/>
      <c r="BC5" s="19"/>
      <c r="BD5" s="19"/>
      <c r="BE5" s="19"/>
      <c r="BF5" s="47" t="s">
        <v>24</v>
      </c>
      <c r="BG5" s="48">
        <f>SKEW(BG110:BG1471)</f>
        <v>-0.16103815277655043</v>
      </c>
      <c r="BH5" s="48">
        <f>SKEW(BH110:BH1471)</f>
        <v>-8.9975428166247332E-2</v>
      </c>
      <c r="BI5" s="48">
        <f>SKEW(BI110:BI1471)</f>
        <v>0.55250713815676278</v>
      </c>
      <c r="BJ5" s="48">
        <f>SKEW(BJ110:BJ1471)</f>
        <v>-0.29389195963174364</v>
      </c>
      <c r="BP5" s="19"/>
      <c r="BQ5" s="19"/>
      <c r="BR5" s="19"/>
      <c r="BS5" s="19"/>
      <c r="BT5" s="47" t="s">
        <v>24</v>
      </c>
      <c r="BU5" s="48">
        <f>SKEW(BU268:BU1471)</f>
        <v>-0.16509990113566297</v>
      </c>
      <c r="BV5" s="48">
        <f>SKEW(BV268:BV1471)</f>
        <v>-0.13736281775401343</v>
      </c>
      <c r="BW5" s="48">
        <f>SKEW(BW268:BW1471)</f>
        <v>0.57776897685597306</v>
      </c>
      <c r="BX5" s="48">
        <f>SKEW(BX268:BX1471)</f>
        <v>-0.35490203246218249</v>
      </c>
      <c r="BY5" s="19"/>
      <c r="BZ5" s="19"/>
      <c r="CA5" s="19"/>
      <c r="CB5" s="19"/>
      <c r="CC5" s="47"/>
      <c r="CD5" s="26"/>
      <c r="CE5" s="48"/>
      <c r="CF5" s="48"/>
      <c r="CG5" s="48"/>
      <c r="CH5" s="30"/>
      <c r="CI5" s="43"/>
      <c r="CJ5" s="43"/>
      <c r="CK5" s="43"/>
      <c r="CL5" s="43"/>
      <c r="CN5" s="43"/>
      <c r="CO5" s="43"/>
      <c r="CP5" s="43"/>
      <c r="CQ5" s="43"/>
      <c r="CR5" s="43"/>
      <c r="CT5" s="43"/>
      <c r="CU5" s="43"/>
      <c r="CV5" s="43"/>
      <c r="CW5" s="43"/>
      <c r="CX5" s="43"/>
      <c r="CZ5" s="43"/>
      <c r="DA5" s="43"/>
      <c r="DB5" s="43"/>
      <c r="DC5" s="43"/>
      <c r="DD5" s="43"/>
      <c r="DF5" s="43"/>
      <c r="DG5" s="43"/>
      <c r="DH5" s="43"/>
      <c r="DI5" s="43"/>
      <c r="DJ5" s="43"/>
    </row>
    <row r="6" spans="1:114" ht="13" thickBot="1" x14ac:dyDescent="0.45">
      <c r="A6" s="54">
        <v>32878</v>
      </c>
      <c r="B6" s="56">
        <v>-7.9999999999999516E-4</v>
      </c>
      <c r="C6" s="56">
        <v>-3.9999999999999758E-4</v>
      </c>
      <c r="D6" s="56">
        <v>0</v>
      </c>
      <c r="E6" s="56">
        <v>2.9999999999999472E-4</v>
      </c>
      <c r="F6" s="56">
        <v>5.9999999999997555E-4</v>
      </c>
      <c r="G6" s="56">
        <v>-1.6840551474120447E-5</v>
      </c>
      <c r="H6" s="56">
        <v>6.8399311813405195E-5</v>
      </c>
      <c r="I6" s="56">
        <v>2.7661597854568287E-4</v>
      </c>
      <c r="J6" s="56">
        <v>5.143820863354881E-4</v>
      </c>
      <c r="K6" s="56">
        <v>3.605075782753403E-4</v>
      </c>
      <c r="L6" s="25" t="s">
        <v>85</v>
      </c>
      <c r="M6" s="61">
        <f>_xlfn.STDEV.S(M10:M1472)</f>
        <v>0.72724503947556407</v>
      </c>
      <c r="N6" s="61">
        <f t="shared" ref="N6:P6" si="3">_xlfn.STDEV.S(N10:N1472)</f>
        <v>0.47476409015094395</v>
      </c>
      <c r="O6" s="74">
        <f t="shared" si="3"/>
        <v>0.10980820795375325</v>
      </c>
      <c r="P6" s="61">
        <f t="shared" si="3"/>
        <v>0.17540728922883297</v>
      </c>
      <c r="Q6" s="64">
        <f>_xlfn.STDEV.S(Q58:Q1472)</f>
        <v>0.39886772165531803</v>
      </c>
      <c r="R6" s="64">
        <f t="shared" ref="R6:T6" si="4">_xlfn.STDEV.S(R58:R1472)</f>
        <v>0.26143040952996949</v>
      </c>
      <c r="S6" s="75">
        <f t="shared" si="4"/>
        <v>3.227692285013456E-2</v>
      </c>
      <c r="T6" s="64">
        <f t="shared" si="4"/>
        <v>6.2036714612265849E-2</v>
      </c>
      <c r="U6" s="69">
        <f>_xlfn.STDEV.S(U110:U1472)</f>
        <v>0.36502274330887108</v>
      </c>
      <c r="V6" s="69">
        <f t="shared" ref="V6:AF6" si="5">_xlfn.STDEV.S(V110:V1472)</f>
        <v>0.24177204296650312</v>
      </c>
      <c r="W6" s="76">
        <f t="shared" si="5"/>
        <v>2.3620961682926288E-2</v>
      </c>
      <c r="X6" s="69">
        <f t="shared" si="5"/>
        <v>5.3078774935877898E-2</v>
      </c>
      <c r="Y6" s="80">
        <f t="shared" si="5"/>
        <v>0.25748067939868946</v>
      </c>
      <c r="Z6" s="80">
        <f t="shared" si="5"/>
        <v>0.18208416169965214</v>
      </c>
      <c r="AA6" s="81">
        <f t="shared" si="5"/>
        <v>1.4932730696836276E-2</v>
      </c>
      <c r="AB6" s="80">
        <f t="shared" si="5"/>
        <v>4.2946492820747466E-2</v>
      </c>
      <c r="AC6" s="71">
        <f t="shared" si="5"/>
        <v>3.5496430765502698E-2</v>
      </c>
      <c r="AD6" s="71">
        <f t="shared" si="5"/>
        <v>4.1801656017384274E-2</v>
      </c>
      <c r="AE6" s="77">
        <f t="shared" si="5"/>
        <v>4.9880928112450637E-3</v>
      </c>
      <c r="AF6" s="71">
        <f t="shared" si="5"/>
        <v>2.2231525669927268E-2</v>
      </c>
      <c r="AG6" s="4"/>
      <c r="AH6" s="54">
        <v>32878</v>
      </c>
      <c r="AI6" s="47">
        <f>Model!DL10</f>
        <v>100000</v>
      </c>
      <c r="AJ6" s="48"/>
      <c r="AK6" s="48"/>
      <c r="AL6" s="48"/>
      <c r="AN6" s="47" t="s">
        <v>62</v>
      </c>
      <c r="AO6" s="48">
        <f>MEDIAN(AO10:AO1471)</f>
        <v>2831.5874295338799</v>
      </c>
      <c r="AP6" s="48">
        <f t="shared" ref="AP6:AR6" si="6">MEDIAN(AP10:AP1471)</f>
        <v>2154.2404617630164</v>
      </c>
      <c r="AQ6" s="48">
        <f t="shared" si="6"/>
        <v>536.99674205049155</v>
      </c>
      <c r="AR6" s="48">
        <f t="shared" si="6"/>
        <v>-501.61329232389653</v>
      </c>
      <c r="AW6" s="47" t="s">
        <v>62</v>
      </c>
      <c r="AX6" s="48">
        <f>MEDIAN(AX58:AX1471)</f>
        <v>2706.1026319680168</v>
      </c>
      <c r="AY6" s="48">
        <f>MEDIAN(AY58:AY1471)</f>
        <v>1652.3035083128752</v>
      </c>
      <c r="AZ6" s="48">
        <f>MEDIAN(AZ58:AZ1471)</f>
        <v>150.39689087235692</v>
      </c>
      <c r="BA6" s="48">
        <f>MEDIAN(BA58:BA1471)</f>
        <v>-243.35272118545799</v>
      </c>
      <c r="BF6" s="47" t="s">
        <v>62</v>
      </c>
      <c r="BG6" s="48">
        <f>MEDIAN(BG110:BG1471)</f>
        <v>2682.5872571578366</v>
      </c>
      <c r="BH6" s="48">
        <f>MEDIAN(BH110:BH1471)</f>
        <v>1983.4310561817074</v>
      </c>
      <c r="BI6" s="48">
        <f>MEDIAN(BI110:BI1471)</f>
        <v>161.64276804408291</v>
      </c>
      <c r="BJ6" s="48">
        <f>MEDIAN(BJ110:BJ1471)</f>
        <v>-186.78371262157634</v>
      </c>
      <c r="BK6" s="48"/>
      <c r="BL6" s="48"/>
      <c r="BM6" s="48"/>
      <c r="BN6" s="48"/>
      <c r="BO6" s="48"/>
      <c r="BT6" s="47" t="s">
        <v>62</v>
      </c>
      <c r="BU6" s="48">
        <f>MEDIAN(BU268:BU1471)</f>
        <v>2803.6386781427423</v>
      </c>
      <c r="BV6" s="48">
        <f>MEDIAN(BV268:BV1471)</f>
        <v>1775.141519275805</v>
      </c>
      <c r="BW6" s="48">
        <f>MEDIAN(BW268:BW1471)</f>
        <v>-40.371799669792381</v>
      </c>
      <c r="BX6" s="48">
        <f>MEDIAN(BX268:BX1471)</f>
        <v>-165.49616416344907</v>
      </c>
      <c r="CB6" s="26"/>
      <c r="CC6" s="47"/>
      <c r="CD6" s="26"/>
      <c r="CE6" s="48"/>
      <c r="CF6" s="48"/>
      <c r="CG6" s="48"/>
      <c r="CH6" t="s">
        <v>2</v>
      </c>
      <c r="CI6" t="s">
        <v>4</v>
      </c>
      <c r="CJ6" t="s">
        <v>5</v>
      </c>
      <c r="CK6" t="s">
        <v>12</v>
      </c>
      <c r="CL6" t="s">
        <v>13</v>
      </c>
      <c r="CN6" t="s">
        <v>2</v>
      </c>
      <c r="CO6" t="s">
        <v>4</v>
      </c>
      <c r="CP6" t="s">
        <v>5</v>
      </c>
      <c r="CQ6" t="s">
        <v>12</v>
      </c>
      <c r="CR6" t="s">
        <v>13</v>
      </c>
      <c r="CT6" t="s">
        <v>2</v>
      </c>
      <c r="CU6" t="s">
        <v>4</v>
      </c>
      <c r="CV6" t="s">
        <v>5</v>
      </c>
      <c r="CW6" t="s">
        <v>12</v>
      </c>
      <c r="CX6" t="s">
        <v>13</v>
      </c>
      <c r="CZ6" t="s">
        <v>2</v>
      </c>
      <c r="DA6" t="s">
        <v>4</v>
      </c>
      <c r="DB6" t="s">
        <v>5</v>
      </c>
      <c r="DC6" t="s">
        <v>12</v>
      </c>
      <c r="DD6" t="s">
        <v>13</v>
      </c>
      <c r="DF6" t="s">
        <v>2</v>
      </c>
      <c r="DG6" t="s">
        <v>4</v>
      </c>
      <c r="DH6" t="s">
        <v>5</v>
      </c>
      <c r="DI6" t="s">
        <v>12</v>
      </c>
      <c r="DJ6" t="s">
        <v>13</v>
      </c>
    </row>
    <row r="7" spans="1:114" x14ac:dyDescent="0.4">
      <c r="A7" s="54">
        <v>32885</v>
      </c>
      <c r="B7" s="56">
        <v>1.8999999999999989E-3</v>
      </c>
      <c r="C7" s="56">
        <v>1.899999999999985E-3</v>
      </c>
      <c r="D7" s="56">
        <v>2.5000000000000022E-3</v>
      </c>
      <c r="E7" s="56">
        <v>2.2999999999999965E-3</v>
      </c>
      <c r="F7" s="56">
        <v>2.0000000000000157E-3</v>
      </c>
      <c r="G7" s="56">
        <v>2.5121513166827952E-3</v>
      </c>
      <c r="H7" s="56">
        <v>2.4436907334988295E-3</v>
      </c>
      <c r="I7" s="56">
        <v>2.3345407872034235E-3</v>
      </c>
      <c r="J7" s="56">
        <v>2.0884409716274838E-3</v>
      </c>
      <c r="K7" s="56">
        <v>2.2361298261229789E-3</v>
      </c>
      <c r="M7" s="61"/>
      <c r="N7" s="61"/>
      <c r="O7" s="61"/>
      <c r="P7" s="61"/>
      <c r="Q7" s="64"/>
      <c r="R7" s="64"/>
      <c r="S7" s="64"/>
      <c r="T7" s="64"/>
      <c r="U7" s="69"/>
      <c r="V7" s="69"/>
      <c r="W7" s="69"/>
      <c r="X7" s="69"/>
      <c r="Y7" s="80"/>
      <c r="Z7" s="80"/>
      <c r="AA7" s="80"/>
      <c r="AB7" s="80"/>
      <c r="AC7" s="71"/>
      <c r="AD7" s="71"/>
      <c r="AE7" s="71"/>
      <c r="AF7" s="71"/>
      <c r="AG7" s="4"/>
      <c r="AH7" s="54">
        <v>32885</v>
      </c>
      <c r="AI7" s="47">
        <f>Model!DL11</f>
        <v>100000</v>
      </c>
      <c r="AJ7" s="48"/>
      <c r="AK7" s="48"/>
      <c r="AL7" s="48"/>
      <c r="AN7" s="47" t="s">
        <v>63</v>
      </c>
      <c r="AO7" s="48">
        <f>MAX(AO10:AO1471)</f>
        <v>222884.92074607278</v>
      </c>
      <c r="AP7" s="48">
        <f t="shared" ref="AP7:AR7" si="7">MAX(AP10:AP1471)</f>
        <v>166443.67320374484</v>
      </c>
      <c r="AQ7" s="48">
        <f t="shared" si="7"/>
        <v>64541.565778436532</v>
      </c>
      <c r="AR7" s="48">
        <f t="shared" si="7"/>
        <v>115164.69876575202</v>
      </c>
      <c r="AW7" s="47" t="s">
        <v>63</v>
      </c>
      <c r="AX7" s="48">
        <f>MAX(AX58:AX1471)</f>
        <v>172877.75684539031</v>
      </c>
      <c r="AY7" s="48">
        <f>MAX(AY58:AY1471)</f>
        <v>131392.10629481683</v>
      </c>
      <c r="AZ7" s="48">
        <f>MAX(AZ58:AZ1471)</f>
        <v>59586.831118262155</v>
      </c>
      <c r="BA7" s="48">
        <f>MAX(BA58:BA1471)</f>
        <v>72920.789789031987</v>
      </c>
      <c r="BF7" s="47" t="s">
        <v>63</v>
      </c>
      <c r="BG7" s="48">
        <f>MAX(BG110:BG1471)</f>
        <v>172033.93929156126</v>
      </c>
      <c r="BH7" s="48">
        <f>MAX(BH110:BH1471)</f>
        <v>130454.82060847682</v>
      </c>
      <c r="BI7" s="48">
        <f>MAX(BI110:BI1471)</f>
        <v>59121.854035954195</v>
      </c>
      <c r="BJ7" s="48">
        <f>MAX(BJ110:BJ1471)</f>
        <v>76887.012823343801</v>
      </c>
      <c r="BK7" s="48"/>
      <c r="BL7" s="48"/>
      <c r="BM7" s="48"/>
      <c r="BN7" s="48"/>
      <c r="BO7" s="48"/>
      <c r="BT7" s="47" t="s">
        <v>63</v>
      </c>
      <c r="BU7" s="48">
        <f>MAX(BU268:BU1471)</f>
        <v>168735.055529089</v>
      </c>
      <c r="BV7" s="48">
        <f>MAX(BV268:BV1471)</f>
        <v>124281.51424836526</v>
      </c>
      <c r="BW7" s="48">
        <f>MAX(BW268:BW1471)</f>
        <v>58806.866089958741</v>
      </c>
      <c r="BX7" s="48">
        <f>MAX(BX268:BX1471)</f>
        <v>77659.70904516778</v>
      </c>
      <c r="CB7" s="26"/>
      <c r="CC7" s="47"/>
      <c r="CD7" s="26"/>
      <c r="CE7" s="48"/>
      <c r="CF7" s="48"/>
      <c r="CG7" s="48"/>
      <c r="CH7">
        <v>96.534049047980446</v>
      </c>
      <c r="CI7">
        <v>7.9312658317512039E-2</v>
      </c>
      <c r="CJ7">
        <v>1.812875598957856</v>
      </c>
      <c r="CK7">
        <v>1.7437258333479824</v>
      </c>
      <c r="CL7">
        <v>1.683289151226447E-2</v>
      </c>
      <c r="CN7">
        <v>110.74444948266617</v>
      </c>
      <c r="CO7">
        <v>7.8523278845556294E-2</v>
      </c>
      <c r="CP7">
        <v>2.4865959431974169</v>
      </c>
      <c r="CQ7">
        <v>2.3926563329889774</v>
      </c>
      <c r="CR7">
        <v>1.9863012597807355E-2</v>
      </c>
      <c r="CT7">
        <v>88.175730682390409</v>
      </c>
      <c r="CU7">
        <v>7.9450800128702953E-2</v>
      </c>
      <c r="CV7">
        <v>4.2048455296378977</v>
      </c>
      <c r="CW7">
        <v>4.0441885226403516</v>
      </c>
      <c r="CX7">
        <v>4.4888045638934025E-2</v>
      </c>
      <c r="CZ7">
        <v>110.9558519894359</v>
      </c>
      <c r="DA7">
        <v>7.9058595397463835E-2</v>
      </c>
      <c r="DB7">
        <v>5.0001920373200921</v>
      </c>
      <c r="DC7">
        <v>4.8100539815369476</v>
      </c>
      <c r="DD7">
        <v>9.7982935388475269E-3</v>
      </c>
      <c r="DF7">
        <v>100.24646306162319</v>
      </c>
      <c r="DG7">
        <v>7.9610693829622103E-2</v>
      </c>
      <c r="DH7">
        <v>6.6616968674124442</v>
      </c>
      <c r="DI7">
        <v>6.4066768719532492</v>
      </c>
      <c r="DJ7">
        <v>6.4224669639201704E-2</v>
      </c>
    </row>
    <row r="8" spans="1:114" x14ac:dyDescent="0.4">
      <c r="A8" s="54">
        <v>32892</v>
      </c>
      <c r="B8" s="56">
        <v>-1.0000000000000286E-4</v>
      </c>
      <c r="C8" s="56">
        <v>4.0000000000001146E-4</v>
      </c>
      <c r="D8" s="56">
        <v>6.0000000000000331E-4</v>
      </c>
      <c r="E8" s="56">
        <v>1.0000000000000009E-3</v>
      </c>
      <c r="F8" s="56">
        <v>1.1999999999999927E-3</v>
      </c>
      <c r="G8" s="56">
        <v>5.970001914235995E-4</v>
      </c>
      <c r="H8" s="56">
        <v>7.1288487545920209E-4</v>
      </c>
      <c r="I8" s="56">
        <v>9.8063857361940787E-4</v>
      </c>
      <c r="J8" s="56">
        <v>1.1364552416442825E-3</v>
      </c>
      <c r="K8" s="56">
        <v>1.0293351932754713E-3</v>
      </c>
      <c r="M8" s="61"/>
      <c r="N8" s="61"/>
      <c r="O8" s="61"/>
      <c r="P8" s="61"/>
      <c r="Q8" s="64"/>
      <c r="R8" s="64"/>
      <c r="S8" s="64"/>
      <c r="T8" s="64"/>
      <c r="U8" s="69"/>
      <c r="V8" s="69"/>
      <c r="W8" s="69"/>
      <c r="X8" s="69"/>
      <c r="Y8" s="80"/>
      <c r="Z8" s="80"/>
      <c r="AA8" s="80"/>
      <c r="AB8" s="80"/>
      <c r="AC8" s="71"/>
      <c r="AD8" s="71"/>
      <c r="AE8" s="71"/>
      <c r="AF8" s="71"/>
      <c r="AG8" s="4"/>
      <c r="AH8" s="54">
        <v>32892</v>
      </c>
      <c r="AI8" s="47">
        <f>Model!DL12</f>
        <v>100000</v>
      </c>
      <c r="AJ8" s="48"/>
      <c r="AK8" s="48"/>
      <c r="AL8" s="48"/>
      <c r="AN8" s="47" t="s">
        <v>64</v>
      </c>
      <c r="AO8" s="48">
        <f>MIN(AO10:AO1471)</f>
        <v>-261460.38936159364</v>
      </c>
      <c r="AP8" s="48">
        <f t="shared" ref="AP8:AR8" si="8">MIN(AP10:AP1471)</f>
        <v>-99672.839788662241</v>
      </c>
      <c r="AQ8" s="48">
        <f t="shared" si="8"/>
        <v>-42607.310187972151</v>
      </c>
      <c r="AR8" s="48">
        <f t="shared" si="8"/>
        <v>-93981.298501892394</v>
      </c>
      <c r="AW8" s="47" t="s">
        <v>64</v>
      </c>
      <c r="AX8" s="48">
        <f>MIN(AX58:AX1471)</f>
        <v>-165593.75198832867</v>
      </c>
      <c r="AY8" s="48">
        <f>MIN(AY58:AY1471)</f>
        <v>-114136.52138054662</v>
      </c>
      <c r="AZ8" s="48">
        <f>MIN(AZ58:AZ1471)</f>
        <v>-49548.927012842149</v>
      </c>
      <c r="BA8" s="48">
        <f>MIN(BA58:BA1471)</f>
        <v>-98543.996731031584</v>
      </c>
      <c r="BF8" s="47" t="s">
        <v>64</v>
      </c>
      <c r="BG8" s="48">
        <f>MIN(BG110:BG1471)</f>
        <v>-167840.30214502264</v>
      </c>
      <c r="BH8" s="48">
        <f>MIN(BH110:BH1471)</f>
        <v>-120910.92356554909</v>
      </c>
      <c r="BI8" s="48">
        <f>MIN(BI110:BI1471)</f>
        <v>-49512.41243644082</v>
      </c>
      <c r="BJ8" s="48">
        <f>MIN(BJ110:BJ1471)</f>
        <v>-97759.447426537386</v>
      </c>
      <c r="BK8" s="48"/>
      <c r="BL8" s="48"/>
      <c r="BM8" s="48"/>
      <c r="BN8" s="48"/>
      <c r="BO8" s="48"/>
      <c r="BT8" s="47" t="s">
        <v>64</v>
      </c>
      <c r="BU8" s="48">
        <f>MIN(BU268:BU1471)</f>
        <v>-167876.7976651889</v>
      </c>
      <c r="BV8" s="48">
        <f>MIN(BV268:BV1471)</f>
        <v>-121131.98302195044</v>
      </c>
      <c r="BW8" s="48">
        <f>MIN(BW268:BW1471)</f>
        <v>-49032.660700338201</v>
      </c>
      <c r="BX8" s="48">
        <f>MIN(BX268:BX1471)</f>
        <v>-96683.39248273363</v>
      </c>
      <c r="CB8" s="26"/>
      <c r="CC8" s="48"/>
      <c r="CD8" s="26"/>
      <c r="CE8" s="48"/>
      <c r="CF8" s="48"/>
      <c r="CG8" s="48"/>
      <c r="CH8">
        <v>96.537001362124528</v>
      </c>
      <c r="CI8">
        <v>7.9295817766037918E-2</v>
      </c>
      <c r="CJ8">
        <v>1.812891766822031</v>
      </c>
      <c r="CK8">
        <v>1.7437555073522657</v>
      </c>
      <c r="CL8">
        <v>1.6833692778847782E-2</v>
      </c>
      <c r="CN8">
        <v>110.72552525009385</v>
      </c>
      <c r="CO8">
        <v>7.8591678157369699E-2</v>
      </c>
      <c r="CP8">
        <v>2.4864790433042789</v>
      </c>
      <c r="CQ8">
        <v>2.3924651189871917</v>
      </c>
      <c r="CR8">
        <v>1.9772381850960027E-2</v>
      </c>
      <c r="CT8">
        <v>88.072822461317557</v>
      </c>
      <c r="CU8">
        <v>7.9727416107248636E-2</v>
      </c>
      <c r="CV8">
        <v>4.2039016394335986</v>
      </c>
      <c r="CW8">
        <v>4.0427429160907007</v>
      </c>
      <c r="CX8">
        <v>4.4888049378212301E-2</v>
      </c>
      <c r="CZ8">
        <v>110.7542229270616</v>
      </c>
      <c r="DA8">
        <v>7.9419102975739175E-2</v>
      </c>
      <c r="DB8">
        <v>4.9976313208801573</v>
      </c>
      <c r="DC8">
        <v>4.8067571503294637</v>
      </c>
      <c r="DD8">
        <v>9.7014048845293493E-3</v>
      </c>
      <c r="DF8">
        <v>99.899773935601203</v>
      </c>
      <c r="DG8">
        <v>8.0125075915957591E-2</v>
      </c>
      <c r="DH8">
        <v>6.6545319854809</v>
      </c>
      <c r="DI8">
        <v>6.3982037066214952</v>
      </c>
      <c r="DJ8">
        <v>6.3917910388541305E-2</v>
      </c>
    </row>
    <row r="9" spans="1:114" x14ac:dyDescent="0.4">
      <c r="A9" s="54">
        <v>32899</v>
      </c>
      <c r="B9" s="56">
        <v>1.3000000000000095E-3</v>
      </c>
      <c r="C9" s="56">
        <v>7.9999999999999516E-4</v>
      </c>
      <c r="D9" s="56">
        <v>8.9999999999999802E-4</v>
      </c>
      <c r="E9" s="56">
        <v>1.2000000000000066E-3</v>
      </c>
      <c r="F9" s="56">
        <v>1.1000000000000176E-3</v>
      </c>
      <c r="G9" s="56">
        <v>9.1231449080284022E-4</v>
      </c>
      <c r="H9" s="56">
        <v>1.0009585073678245E-3</v>
      </c>
      <c r="I9" s="56">
        <v>1.1944162931877556E-3</v>
      </c>
      <c r="J9" s="56">
        <v>1.112862683307056E-3</v>
      </c>
      <c r="K9" s="56">
        <v>1.1526917872068387E-3</v>
      </c>
      <c r="M9" s="61"/>
      <c r="N9" s="61"/>
      <c r="O9" s="61"/>
      <c r="P9" s="61"/>
      <c r="Q9" s="64"/>
      <c r="R9" s="64"/>
      <c r="S9" s="64"/>
      <c r="T9" s="64"/>
      <c r="U9" s="69"/>
      <c r="V9" s="69"/>
      <c r="W9" s="69"/>
      <c r="X9" s="69"/>
      <c r="Y9" s="80"/>
      <c r="Z9" s="80"/>
      <c r="AA9" s="80"/>
      <c r="AB9" s="80"/>
      <c r="AC9" s="71"/>
      <c r="AD9" s="71"/>
      <c r="AE9" s="71"/>
      <c r="AF9" s="71"/>
      <c r="AG9" s="4"/>
      <c r="AH9" s="54">
        <v>32899</v>
      </c>
      <c r="AI9" s="47">
        <f>Model!DL13</f>
        <v>100000</v>
      </c>
      <c r="AJ9" s="48"/>
      <c r="AK9" s="48"/>
      <c r="AL9" s="48"/>
      <c r="BK9" s="48"/>
      <c r="BL9" s="48"/>
      <c r="BM9" s="48"/>
      <c r="BN9" s="48"/>
      <c r="BO9" s="48"/>
      <c r="CB9" s="47"/>
      <c r="CH9">
        <v>96.097880628973527</v>
      </c>
      <c r="CI9">
        <v>8.1807969082720713E-2</v>
      </c>
      <c r="CJ9">
        <v>1.8104826863405696</v>
      </c>
      <c r="CK9">
        <v>1.739336877587512</v>
      </c>
      <c r="CL9">
        <v>1.6714658763597626E-2</v>
      </c>
      <c r="CN9">
        <v>110.0521094159777</v>
      </c>
      <c r="CO9">
        <v>8.1035368890868528E-2</v>
      </c>
      <c r="CP9">
        <v>2.4823063014931481</v>
      </c>
      <c r="CQ9">
        <v>2.3856454710965775</v>
      </c>
      <c r="CR9">
        <v>1.9252061777695634E-2</v>
      </c>
      <c r="CT9">
        <v>87.209975103714925</v>
      </c>
      <c r="CU9">
        <v>8.2061956894452059E-2</v>
      </c>
      <c r="CV9">
        <v>4.1959370746761895</v>
      </c>
      <c r="CW9">
        <v>4.0305592835812982</v>
      </c>
      <c r="CX9">
        <v>4.4432892128402332E-2</v>
      </c>
      <c r="CZ9">
        <v>109.51393699821787</v>
      </c>
      <c r="DA9">
        <v>8.1655232801862154E-2</v>
      </c>
      <c r="DB9">
        <v>4.9817473039818854</v>
      </c>
      <c r="DC9">
        <v>4.786332746635054</v>
      </c>
      <c r="DD9">
        <v>9.3556509333542186E-3</v>
      </c>
      <c r="DF9">
        <v>98.508089929394515</v>
      </c>
      <c r="DG9">
        <v>8.2213516887585075E-2</v>
      </c>
      <c r="DH9">
        <v>6.6254307584536631</v>
      </c>
      <c r="DI9">
        <v>6.3638341646702106</v>
      </c>
      <c r="DJ9">
        <v>6.2688914818908634E-2</v>
      </c>
    </row>
    <row r="10" spans="1:114" x14ac:dyDescent="0.4">
      <c r="A10" s="54">
        <v>32906</v>
      </c>
      <c r="B10" s="56">
        <v>2.9999999999999472E-4</v>
      </c>
      <c r="C10" s="56">
        <v>4.0000000000001146E-4</v>
      </c>
      <c r="D10" s="56">
        <v>5.9999999999998943E-4</v>
      </c>
      <c r="E10" s="56">
        <v>4.9999999999998657E-4</v>
      </c>
      <c r="F10" s="56">
        <v>9.9999999999988987E-5</v>
      </c>
      <c r="G10" s="56">
        <v>6.0017221584451885E-4</v>
      </c>
      <c r="H10" s="56">
        <v>5.6740139311882432E-4</v>
      </c>
      <c r="I10" s="56">
        <v>5.1009571216160954E-4</v>
      </c>
      <c r="J10" s="56">
        <v>1.9457227174747571E-4</v>
      </c>
      <c r="K10" s="56">
        <v>3.8539417067663673E-4</v>
      </c>
      <c r="M10" s="62">
        <f>CORREL(G6:G9,$K6:$K9)*_xlfn.STDEV.S($K6:$K9)/_xlfn.STDEV.S(G6:G9)</f>
        <v>0.71429668009190228</v>
      </c>
      <c r="N10" s="62">
        <f t="shared" ref="N10:P25" si="9">CORREL(H6:H9,$K6:$K9)*_xlfn.STDEV.S($K6:$K9)/_xlfn.STDEV.S(H6:H9)</f>
        <v>0.77042988521408395</v>
      </c>
      <c r="O10" s="62">
        <f t="shared" si="9"/>
        <v>0.90877625696807596</v>
      </c>
      <c r="P10" s="62">
        <f t="shared" si="9"/>
        <v>1.1897161907361968</v>
      </c>
      <c r="Q10" s="64"/>
      <c r="R10" s="64"/>
      <c r="S10" s="64"/>
      <c r="T10" s="64"/>
      <c r="U10" s="69"/>
      <c r="V10" s="69"/>
      <c r="W10" s="69"/>
      <c r="X10" s="69"/>
      <c r="Y10" s="80"/>
      <c r="Z10" s="80"/>
      <c r="AA10" s="80"/>
      <c r="AB10" s="80"/>
      <c r="AC10" s="71"/>
      <c r="AD10" s="71"/>
      <c r="AE10" s="71"/>
      <c r="AF10" s="71"/>
      <c r="AG10" s="4"/>
      <c r="AH10" s="54">
        <v>32906</v>
      </c>
      <c r="AI10" s="47">
        <f>Model!DL14</f>
        <v>100000</v>
      </c>
      <c r="AJ10" s="48">
        <f>Model!DM14*'Q3'!M10</f>
        <v>-221583.00277821079</v>
      </c>
      <c r="AK10" s="48">
        <f>Model!DR14*'Q3'!N10</f>
        <v>-152461.2871947528</v>
      </c>
      <c r="AL10" s="48">
        <f>Model!DW14*'Q3'!O10</f>
        <v>-135091.88201492067</v>
      </c>
      <c r="AM10" s="48">
        <f>Model!EB14*'Q3'!P10</f>
        <v>-100050.90068973096</v>
      </c>
      <c r="AN10" s="48"/>
      <c r="AO10" s="48">
        <f t="shared" ref="AO10:AO57" si="10">AJ10*($CH11-$CH10)+$AI10*($CZ11-$CZ10)</f>
        <v>-27682.812151564169</v>
      </c>
      <c r="AP10" s="48">
        <f t="shared" ref="AP10:AP57" si="11">AK10*($CN11-$CN10)+$AI10*($CZ11-$CZ10)</f>
        <v>-21097.433640265517</v>
      </c>
      <c r="AQ10" s="48">
        <f t="shared" ref="AQ10:AQ57" si="12">AL10*($CT11-$CT10)+$AI10*($CZ11-$CZ10)</f>
        <v>-4005.8485273625192</v>
      </c>
      <c r="AR10" s="48">
        <f t="shared" ref="AR10:AR57" si="13">AM10*($DF11-$DF10)+$AI10*($CZ11-$CZ10)</f>
        <v>9615.6127078909485</v>
      </c>
      <c r="AS10" s="48"/>
      <c r="AT10" s="48"/>
      <c r="AU10" s="48"/>
      <c r="BB10" s="48"/>
      <c r="BC10" s="48"/>
      <c r="BD10" s="48"/>
      <c r="BK10" s="48"/>
      <c r="BL10" s="48"/>
      <c r="BM10" s="48"/>
      <c r="BN10" s="48"/>
      <c r="BO10" s="48"/>
      <c r="BP10" s="48"/>
      <c r="BQ10" s="48"/>
      <c r="BR10" s="48"/>
      <c r="BY10" s="48"/>
      <c r="BZ10" s="48"/>
      <c r="CA10" s="48"/>
      <c r="CH10">
        <v>95.99390489584087</v>
      </c>
      <c r="CI10">
        <v>8.2404969274144313E-2</v>
      </c>
      <c r="CJ10">
        <v>1.8099109858768616</v>
      </c>
      <c r="CK10">
        <v>1.7382891537256897</v>
      </c>
      <c r="CL10">
        <v>1.6686516370421556E-2</v>
      </c>
      <c r="CN10">
        <v>109.85663846319017</v>
      </c>
      <c r="CO10">
        <v>8.174825376632773E-2</v>
      </c>
      <c r="CP10">
        <v>2.4810903719391022</v>
      </c>
      <c r="CQ10">
        <v>2.3836603368829823</v>
      </c>
      <c r="CR10">
        <v>1.901008069290783E-2</v>
      </c>
      <c r="CT10">
        <v>86.850529888326264</v>
      </c>
      <c r="CU10">
        <v>8.3042595468071467E-2</v>
      </c>
      <c r="CV10">
        <v>4.1925923228194604</v>
      </c>
      <c r="CW10">
        <v>4.0254503983173331</v>
      </c>
      <c r="CX10">
        <v>4.4307138957926574E-2</v>
      </c>
      <c r="CZ10">
        <v>108.94895623271549</v>
      </c>
      <c r="DA10">
        <v>8.2684567995137626E-2</v>
      </c>
      <c r="DB10">
        <v>4.9744352868958792</v>
      </c>
      <c r="DC10">
        <v>4.7769454514030789</v>
      </c>
      <c r="DD10">
        <v>9.1628176387118492E-3</v>
      </c>
      <c r="DF10">
        <v>97.761380463393365</v>
      </c>
      <c r="DG10">
        <v>8.3349972129229358E-2</v>
      </c>
      <c r="DH10">
        <v>6.6095877998105674</v>
      </c>
      <c r="DI10">
        <v>6.3451536114745277</v>
      </c>
      <c r="DJ10">
        <v>6.2031097631003569E-2</v>
      </c>
    </row>
    <row r="11" spans="1:114" x14ac:dyDescent="0.4">
      <c r="A11" s="54">
        <v>32913</v>
      </c>
      <c r="B11" s="56">
        <v>-1.1000000000000038E-3</v>
      </c>
      <c r="C11" s="56">
        <v>-8.0000000000000904E-4</v>
      </c>
      <c r="D11" s="56">
        <v>-6.999999999999923E-4</v>
      </c>
      <c r="E11" s="56">
        <v>-7.9999999999999516E-4</v>
      </c>
      <c r="F11" s="56">
        <v>-8.9999999999999802E-4</v>
      </c>
      <c r="G11" s="56">
        <v>-7.1497450954222108E-4</v>
      </c>
      <c r="H11" s="56">
        <v>-7.4551957899231247E-4</v>
      </c>
      <c r="I11" s="56">
        <v>-8.053469672283653E-4</v>
      </c>
      <c r="J11" s="56">
        <v>-8.8082229235013354E-4</v>
      </c>
      <c r="K11" s="56">
        <v>-8.3256133055896464E-4</v>
      </c>
      <c r="M11" s="62">
        <f t="shared" ref="M11:M74" si="14">CORREL(G7:G10,K7:K10)*_xlfn.STDEV.S(K7:K10)/_xlfn.STDEV.S(G7:G10)</f>
        <v>0.77972146545747534</v>
      </c>
      <c r="N11" s="62">
        <f t="shared" si="9"/>
        <v>0.8533692444263532</v>
      </c>
      <c r="O11" s="62">
        <f t="shared" si="9"/>
        <v>0.98655136446785219</v>
      </c>
      <c r="P11" s="62">
        <f t="shared" si="9"/>
        <v>0.97817128980598023</v>
      </c>
      <c r="Q11" s="64"/>
      <c r="R11" s="64"/>
      <c r="S11" s="64"/>
      <c r="T11" s="64"/>
      <c r="U11" s="69"/>
      <c r="V11" s="69"/>
      <c r="W11" s="69"/>
      <c r="X11" s="69"/>
      <c r="Y11" s="80"/>
      <c r="Z11" s="80"/>
      <c r="AA11" s="80"/>
      <c r="AB11" s="80"/>
      <c r="AC11" s="71"/>
      <c r="AD11" s="71"/>
      <c r="AE11" s="71"/>
      <c r="AF11" s="71"/>
      <c r="AG11" s="4"/>
      <c r="AH11" s="54">
        <v>32913</v>
      </c>
      <c r="AI11" s="47">
        <f>Model!DL15</f>
        <v>100000</v>
      </c>
      <c r="AJ11" s="48">
        <f>Model!DM15*'Q3'!M11</f>
        <v>-241642.76576524143</v>
      </c>
      <c r="AK11" s="48">
        <f>Model!DR15*'Q3'!N11</f>
        <v>-168774.27179786217</v>
      </c>
      <c r="AL11" s="48">
        <f>Model!DW15*'Q3'!O11</f>
        <v>-146673.45976506555</v>
      </c>
      <c r="AM11" s="48">
        <f>Model!EB15*'Q3'!P11</f>
        <v>-82189.605279180483</v>
      </c>
      <c r="AN11" s="48"/>
      <c r="AO11" s="48">
        <f t="shared" si="10"/>
        <v>4266.2885630920064</v>
      </c>
      <c r="AP11" s="48">
        <f t="shared" si="11"/>
        <v>5218.6132468209726</v>
      </c>
      <c r="AQ11" s="48">
        <f t="shared" si="12"/>
        <v>6255.6819721016655</v>
      </c>
      <c r="AR11" s="48">
        <f t="shared" si="13"/>
        <v>-10557.327040756139</v>
      </c>
      <c r="AS11" s="48"/>
      <c r="AT11" s="48"/>
      <c r="AU11" s="48"/>
      <c r="BB11" s="48"/>
      <c r="BC11" s="48"/>
      <c r="BD11" s="48"/>
      <c r="BK11" s="48"/>
      <c r="BL11" s="48"/>
      <c r="BM11" s="48"/>
      <c r="BN11" s="48"/>
      <c r="BO11" s="48"/>
      <c r="BP11" s="48"/>
      <c r="BQ11" s="48"/>
      <c r="BR11" s="48"/>
      <c r="BY11" s="48"/>
      <c r="BZ11" s="48"/>
      <c r="CA11" s="48"/>
      <c r="CB11" s="48"/>
      <c r="CH11">
        <v>95.835293045225001</v>
      </c>
      <c r="CI11">
        <v>8.3317283764947153E-2</v>
      </c>
      <c r="CJ11">
        <v>1.8090379298978094</v>
      </c>
      <c r="CK11">
        <v>1.7366897918002551</v>
      </c>
      <c r="CL11">
        <v>1.6643617512582823E-2</v>
      </c>
      <c r="CN11">
        <v>109.58292262742088</v>
      </c>
      <c r="CO11">
        <v>8.2749212273695555E-2</v>
      </c>
      <c r="CP11">
        <v>2.4793841272666191</v>
      </c>
      <c r="CQ11">
        <v>2.3808763077720001</v>
      </c>
      <c r="CR11">
        <v>1.8744348693729682E-2</v>
      </c>
      <c r="CT11">
        <v>86.415102882035995</v>
      </c>
      <c r="CU11">
        <v>8.4237011761259223E-2</v>
      </c>
      <c r="CV11">
        <v>4.1885190661939422</v>
      </c>
      <c r="CW11">
        <v>4.0192348975268262</v>
      </c>
      <c r="CX11">
        <v>4.4125600979558276E-2</v>
      </c>
      <c r="CZ11">
        <v>108.32067120984311</v>
      </c>
      <c r="DA11">
        <v>8.3837259782344464E-2</v>
      </c>
      <c r="DB11">
        <v>4.9662468272881659</v>
      </c>
      <c r="DC11">
        <v>4.7664440243350743</v>
      </c>
      <c r="DD11">
        <v>8.9834101219671576E-3</v>
      </c>
      <c r="DF11">
        <v>97.037307871385565</v>
      </c>
      <c r="DG11">
        <v>8.4462834812536414E-2</v>
      </c>
      <c r="DH11">
        <v>6.594069191520509</v>
      </c>
      <c r="DI11">
        <v>6.3268762401451397</v>
      </c>
      <c r="DJ11">
        <v>6.1394303757911828E-2</v>
      </c>
    </row>
    <row r="12" spans="1:114" x14ac:dyDescent="0.4">
      <c r="A12" s="54">
        <v>32920</v>
      </c>
      <c r="B12" s="56">
        <v>1.1000000000000038E-3</v>
      </c>
      <c r="C12" s="56">
        <v>1.3999999999999985E-3</v>
      </c>
      <c r="D12" s="56">
        <v>1.799999999999996E-3</v>
      </c>
      <c r="E12" s="56">
        <v>1.6999999999999932E-3</v>
      </c>
      <c r="F12" s="56">
        <v>1.8999999999999989E-3</v>
      </c>
      <c r="G12" s="56">
        <v>1.8073429172266592E-3</v>
      </c>
      <c r="H12" s="56">
        <v>1.7706396828416904E-3</v>
      </c>
      <c r="I12" s="56">
        <v>1.7216468132071616E-3</v>
      </c>
      <c r="J12" s="56">
        <v>1.8710039093102759E-3</v>
      </c>
      <c r="K12" s="56">
        <v>1.7790166833772519E-3</v>
      </c>
      <c r="M12" s="62">
        <f t="shared" si="14"/>
        <v>1.1994444934826367</v>
      </c>
      <c r="N12" s="62">
        <f t="shared" si="9"/>
        <v>1.146051439812747</v>
      </c>
      <c r="O12" s="62">
        <f t="shared" si="9"/>
        <v>1.0100847762853735</v>
      </c>
      <c r="P12" s="62">
        <f t="shared" si="9"/>
        <v>0.94514111737306206</v>
      </c>
      <c r="Q12" s="64"/>
      <c r="R12" s="64"/>
      <c r="S12" s="64"/>
      <c r="T12" s="64"/>
      <c r="U12" s="69"/>
      <c r="V12" s="69"/>
      <c r="W12" s="69"/>
      <c r="X12" s="69"/>
      <c r="Y12" s="80"/>
      <c r="Z12" s="80"/>
      <c r="AA12" s="80"/>
      <c r="AB12" s="80"/>
      <c r="AC12" s="71"/>
      <c r="AD12" s="71"/>
      <c r="AE12" s="71"/>
      <c r="AF12" s="71"/>
      <c r="AG12" s="4"/>
      <c r="AH12" s="54">
        <v>32920</v>
      </c>
      <c r="AI12" s="47">
        <f>Model!DL16</f>
        <v>100000</v>
      </c>
      <c r="AJ12" s="48">
        <f>Model!DM16*'Q3'!M12</f>
        <v>-373114.50489703845</v>
      </c>
      <c r="AK12" s="48">
        <f>Model!DR16*'Q3'!N12</f>
        <v>-227348.63071437195</v>
      </c>
      <c r="AL12" s="48">
        <f>Model!DW16*'Q3'!O12</f>
        <v>-150372.91901436661</v>
      </c>
      <c r="AM12" s="48">
        <f>Model!EB16*'Q3'!P12</f>
        <v>-79223.89665908285</v>
      </c>
      <c r="AN12" s="48"/>
      <c r="AO12" s="48">
        <f t="shared" si="10"/>
        <v>-1082.18194737062</v>
      </c>
      <c r="AP12" s="48">
        <f t="shared" si="11"/>
        <v>-1025.1720889691496</v>
      </c>
      <c r="AQ12" s="48">
        <f t="shared" si="12"/>
        <v>1228.633751047746</v>
      </c>
      <c r="AR12" s="48">
        <f t="shared" si="13"/>
        <v>-58.924329641915392</v>
      </c>
      <c r="AS12" s="48"/>
      <c r="AT12" s="48"/>
      <c r="AU12" s="48"/>
      <c r="AV12" s="48"/>
      <c r="AW12" s="48"/>
      <c r="AX12" s="48"/>
      <c r="AY12" s="48"/>
      <c r="AZ12" s="48"/>
      <c r="BA12" s="48"/>
      <c r="BB12" s="48"/>
      <c r="BC12" s="48"/>
      <c r="BD12" s="48"/>
      <c r="BE12" s="48"/>
      <c r="BF12" s="48"/>
      <c r="BG12" s="48"/>
      <c r="BH12" s="48"/>
      <c r="BI12" s="48"/>
      <c r="BP12" s="48"/>
      <c r="BQ12" s="48"/>
      <c r="BR12" s="48"/>
      <c r="BS12" s="48"/>
      <c r="BT12" s="48"/>
      <c r="BU12" s="48"/>
      <c r="BV12" s="48"/>
      <c r="BW12" s="48"/>
      <c r="BX12" s="48"/>
      <c r="BY12" s="48"/>
      <c r="BZ12" s="48"/>
      <c r="CA12" s="48"/>
      <c r="CB12" s="48"/>
      <c r="CC12" s="48"/>
      <c r="CD12" s="26"/>
      <c r="CE12" s="48"/>
      <c r="CF12" s="48"/>
      <c r="CG12" s="48"/>
      <c r="CH12">
        <v>95.731133506890757</v>
      </c>
      <c r="CI12">
        <v>8.3917455980791672E-2</v>
      </c>
      <c r="CJ12">
        <v>1.8084639769080617</v>
      </c>
      <c r="CK12">
        <v>1.7356387813901311</v>
      </c>
      <c r="CL12">
        <v>1.6615466790099582E-2</v>
      </c>
      <c r="CN12">
        <v>109.42814948973002</v>
      </c>
      <c r="CO12">
        <v>8.3316613666814379E-2</v>
      </c>
      <c r="CP12">
        <v>2.4784174659678251</v>
      </c>
      <c r="CQ12">
        <v>2.3792998622572301</v>
      </c>
      <c r="CR12">
        <v>1.865624390404828E-2</v>
      </c>
      <c r="CT12">
        <v>86.229937874157756</v>
      </c>
      <c r="CU12">
        <v>8.4747107473420832E-2</v>
      </c>
      <c r="CV12">
        <v>4.1867797283334411</v>
      </c>
      <c r="CW12">
        <v>4.0165828395440712</v>
      </c>
      <c r="CX12">
        <v>4.4021933947333038E-2</v>
      </c>
      <c r="CZ12">
        <v>108.11164010623486</v>
      </c>
      <c r="DA12">
        <v>8.4222653953021101E-2</v>
      </c>
      <c r="DB12">
        <v>4.9635090437633247</v>
      </c>
      <c r="DC12">
        <v>4.7629355091686891</v>
      </c>
      <c r="DD12">
        <v>8.9587084814621003E-3</v>
      </c>
      <c r="DF12">
        <v>96.91143084247264</v>
      </c>
      <c r="DG12">
        <v>8.4657407084283889E-2</v>
      </c>
      <c r="DH12">
        <v>6.5913554826985399</v>
      </c>
      <c r="DI12">
        <v>6.3236822130093504</v>
      </c>
      <c r="DJ12">
        <v>6.1283709145582996E-2</v>
      </c>
    </row>
    <row r="13" spans="1:114" x14ac:dyDescent="0.4">
      <c r="A13" s="54">
        <v>32927</v>
      </c>
      <c r="B13" s="56">
        <v>-2.0000000000000573E-4</v>
      </c>
      <c r="C13" s="56">
        <v>-5.0000000000000044E-4</v>
      </c>
      <c r="D13" s="56">
        <v>-5.0000000000000044E-4</v>
      </c>
      <c r="E13" s="56">
        <v>-8.9999999999999802E-4</v>
      </c>
      <c r="F13" s="56">
        <v>-7.9999999999999516E-4</v>
      </c>
      <c r="G13" s="56">
        <v>-5.0412508615908791E-4</v>
      </c>
      <c r="H13" s="56">
        <v>-6.223233028747055E-4</v>
      </c>
      <c r="I13" s="56">
        <v>-8.8250779106041621E-4</v>
      </c>
      <c r="J13" s="56">
        <v>-8.0333854063714683E-4</v>
      </c>
      <c r="K13" s="56">
        <v>-8.3895810096452916E-4</v>
      </c>
      <c r="M13" s="62">
        <f t="shared" si="14"/>
        <v>1.0615850326888077</v>
      </c>
      <c r="N13" s="62">
        <f t="shared" si="9"/>
        <v>1.0596899785474456</v>
      </c>
      <c r="O13" s="62">
        <f t="shared" si="9"/>
        <v>1.0269452436401882</v>
      </c>
      <c r="P13" s="62">
        <f t="shared" si="9"/>
        <v>0.94317706597505224</v>
      </c>
      <c r="Q13" s="64"/>
      <c r="R13" s="64"/>
      <c r="S13" s="64"/>
      <c r="T13" s="64"/>
      <c r="U13" s="69"/>
      <c r="V13" s="69"/>
      <c r="W13" s="69"/>
      <c r="X13" s="69"/>
      <c r="Y13" s="80"/>
      <c r="Z13" s="80"/>
      <c r="AA13" s="80"/>
      <c r="AB13" s="80"/>
      <c r="AC13" s="71"/>
      <c r="AD13" s="71"/>
      <c r="AE13" s="71"/>
      <c r="AF13" s="71"/>
      <c r="AG13" s="4"/>
      <c r="AH13" s="54">
        <v>32927</v>
      </c>
      <c r="AI13" s="47">
        <f>Model!DL17</f>
        <v>100000</v>
      </c>
      <c r="AJ13" s="48">
        <f>Model!DM17*'Q3'!M13</f>
        <v>-327855.53490107425</v>
      </c>
      <c r="AK13" s="48">
        <f>Model!DR17*'Q3'!N13</f>
        <v>-208993.11627728297</v>
      </c>
      <c r="AL13" s="48">
        <f>Model!DW17*'Q3'!O13</f>
        <v>-152448.27140708189</v>
      </c>
      <c r="AM13" s="48">
        <f>Model!EB17*'Q3'!P13</f>
        <v>-79457.288626448077</v>
      </c>
      <c r="AN13" s="48"/>
      <c r="AO13" s="48">
        <f t="shared" si="10"/>
        <v>6381.5171453218063</v>
      </c>
      <c r="AP13" s="48">
        <f t="shared" si="11"/>
        <v>4468.433421175374</v>
      </c>
      <c r="AQ13" s="48">
        <f t="shared" si="12"/>
        <v>-1211.0895489021495</v>
      </c>
      <c r="AR13" s="48">
        <f t="shared" si="13"/>
        <v>-285.80744875888922</v>
      </c>
      <c r="AS13" s="48"/>
      <c r="AT13" s="48"/>
      <c r="AU13" s="48"/>
      <c r="AV13" s="48"/>
      <c r="AW13" s="48"/>
      <c r="AX13" s="48"/>
      <c r="AY13" s="48"/>
      <c r="AZ13" s="48"/>
      <c r="BA13" s="48"/>
      <c r="BB13" s="48"/>
      <c r="BC13" s="48"/>
      <c r="BD13" s="48"/>
      <c r="BE13" s="48"/>
      <c r="BF13" s="48"/>
      <c r="BG13" s="48"/>
      <c r="BH13" s="48"/>
      <c r="BI13" s="48"/>
      <c r="BP13" s="48"/>
      <c r="BQ13" s="48"/>
      <c r="BR13" s="48"/>
      <c r="BS13" s="48"/>
      <c r="BT13" s="48"/>
      <c r="BU13" s="48"/>
      <c r="BV13" s="48"/>
      <c r="BW13" s="48"/>
      <c r="BX13" s="48"/>
      <c r="BY13" s="48"/>
      <c r="BZ13" s="48"/>
      <c r="CA13" s="48"/>
      <c r="CB13" s="48"/>
      <c r="CC13" s="48"/>
      <c r="CD13" s="26"/>
      <c r="CE13" s="48"/>
      <c r="CF13" s="48"/>
      <c r="CG13" s="48"/>
      <c r="CH13">
        <v>95.855233571592649</v>
      </c>
      <c r="CI13">
        <v>8.3202481471249451E-2</v>
      </c>
      <c r="CJ13">
        <v>1.8091477524185235</v>
      </c>
      <c r="CK13">
        <v>1.7368909345200314</v>
      </c>
      <c r="CL13">
        <v>1.6649008621679947E-2</v>
      </c>
      <c r="CN13">
        <v>109.63156626068316</v>
      </c>
      <c r="CO13">
        <v>8.2571094087822067E-2</v>
      </c>
      <c r="CP13">
        <v>2.4796876609387781</v>
      </c>
      <c r="CQ13">
        <v>2.3813714383900977</v>
      </c>
      <c r="CR13">
        <v>1.884219668481699E-2</v>
      </c>
      <c r="CT13">
        <v>86.522495329242574</v>
      </c>
      <c r="CU13">
        <v>8.3941760506192467E-2</v>
      </c>
      <c r="CV13">
        <v>4.1895258805651885</v>
      </c>
      <c r="CW13">
        <v>4.0207705992201497</v>
      </c>
      <c r="CX13">
        <v>4.4162693701842823E-2</v>
      </c>
      <c r="CZ13">
        <v>108.56385362875052</v>
      </c>
      <c r="DA13">
        <v>8.3390092622462136E-2</v>
      </c>
      <c r="DB13">
        <v>4.9694234186771826</v>
      </c>
      <c r="DC13">
        <v>4.770516511789622</v>
      </c>
      <c r="DD13">
        <v>9.1007602557951726E-3</v>
      </c>
      <c r="DF13">
        <v>97.482979055710103</v>
      </c>
      <c r="DG13">
        <v>8.3776584791933756E-2</v>
      </c>
      <c r="DH13">
        <v>6.6036393052469924</v>
      </c>
      <c r="DI13">
        <v>6.3381452248215648</v>
      </c>
      <c r="DJ13">
        <v>6.1786127820332958E-2</v>
      </c>
    </row>
    <row r="14" spans="1:114" x14ac:dyDescent="0.4">
      <c r="A14" s="54">
        <v>32934</v>
      </c>
      <c r="B14" s="56">
        <v>1.1999999999999927E-3</v>
      </c>
      <c r="C14" s="56">
        <v>2.0000000000000018E-3</v>
      </c>
      <c r="D14" s="56">
        <v>1.6000000000000042E-3</v>
      </c>
      <c r="E14" s="56">
        <v>1.5000000000000152E-3</v>
      </c>
      <c r="F14" s="56">
        <v>1.0999999999999899E-3</v>
      </c>
      <c r="G14" s="56">
        <v>1.6282558705347366E-3</v>
      </c>
      <c r="H14" s="56">
        <v>1.5982632821389536E-3</v>
      </c>
      <c r="I14" s="56">
        <v>1.5286469125792151E-3</v>
      </c>
      <c r="J14" s="56">
        <v>1.2086366262707288E-3</v>
      </c>
      <c r="K14" s="56">
        <v>1.4031869970786565E-3</v>
      </c>
      <c r="M14" s="62">
        <f t="shared" si="14"/>
        <v>1.0691797810969936</v>
      </c>
      <c r="N14" s="62">
        <f t="shared" si="9"/>
        <v>1.054513116675037</v>
      </c>
      <c r="O14" s="62">
        <f t="shared" si="9"/>
        <v>1.0055877364747756</v>
      </c>
      <c r="P14" s="62">
        <f t="shared" si="9"/>
        <v>0.9676024662131284</v>
      </c>
      <c r="Q14" s="64"/>
      <c r="R14" s="64"/>
      <c r="S14" s="64"/>
      <c r="T14" s="64"/>
      <c r="U14" s="69"/>
      <c r="V14" s="69"/>
      <c r="W14" s="69"/>
      <c r="X14" s="69"/>
      <c r="Y14" s="80"/>
      <c r="Z14" s="80"/>
      <c r="AA14" s="80"/>
      <c r="AB14" s="80"/>
      <c r="AC14" s="71"/>
      <c r="AD14" s="71"/>
      <c r="AE14" s="71"/>
      <c r="AF14" s="71"/>
      <c r="AG14" s="4"/>
      <c r="AH14" s="54">
        <v>32934</v>
      </c>
      <c r="AI14" s="47">
        <f>Model!DL18</f>
        <v>100000</v>
      </c>
      <c r="AJ14" s="48">
        <f>Model!DM18*'Q3'!M14</f>
        <v>-331651.73435086879</v>
      </c>
      <c r="AK14" s="48">
        <f>Model!DR18*'Q3'!N14</f>
        <v>-208707.42804107559</v>
      </c>
      <c r="AL14" s="48">
        <f>Model!DW18*'Q3'!O14</f>
        <v>-149420.2173422449</v>
      </c>
      <c r="AM14" s="48">
        <f>Model!EB18*'Q3'!P14</f>
        <v>-81381.860461483942</v>
      </c>
      <c r="AN14" s="48"/>
      <c r="AO14" s="48">
        <f t="shared" si="10"/>
        <v>16355.582649385906</v>
      </c>
      <c r="AP14" s="48">
        <f t="shared" si="11"/>
        <v>9977.4559025924464</v>
      </c>
      <c r="AQ14" s="48">
        <f t="shared" si="12"/>
        <v>-2397.6909121522403</v>
      </c>
      <c r="AR14" s="48">
        <f t="shared" si="13"/>
        <v>3251.1686800802127</v>
      </c>
      <c r="AS14" s="48"/>
      <c r="AT14" s="48"/>
      <c r="AU14" s="48"/>
      <c r="AV14" s="48"/>
      <c r="AW14" s="48"/>
      <c r="AX14" s="48"/>
      <c r="AY14" s="48"/>
      <c r="AZ14" s="48"/>
      <c r="BA14" s="48"/>
      <c r="BB14" s="48"/>
      <c r="BC14" s="48"/>
      <c r="BD14" s="48"/>
      <c r="BE14" s="48"/>
      <c r="BF14" s="48"/>
      <c r="BG14" s="48"/>
      <c r="BH14" s="48"/>
      <c r="BI14" s="48"/>
      <c r="BP14" s="48"/>
      <c r="BQ14" s="48"/>
      <c r="BR14" s="48"/>
      <c r="BS14" s="48"/>
      <c r="BT14" s="48"/>
      <c r="BU14" s="48"/>
      <c r="BV14" s="48"/>
      <c r="BW14" s="48"/>
      <c r="BX14" s="48"/>
      <c r="BY14" s="48"/>
      <c r="BZ14" s="48"/>
      <c r="CA14" s="48"/>
      <c r="CB14" s="48"/>
      <c r="CC14" s="48"/>
      <c r="CD14" s="26"/>
      <c r="CE14" s="48"/>
      <c r="CF14" s="48"/>
      <c r="CG14" s="48"/>
      <c r="CH14">
        <v>95.541928127276734</v>
      </c>
      <c r="CI14">
        <v>8.500982438847611E-2</v>
      </c>
      <c r="CJ14">
        <v>1.8074201288349512</v>
      </c>
      <c r="CK14">
        <v>1.7337281653961121</v>
      </c>
      <c r="CL14">
        <v>1.6564373177051069E-2</v>
      </c>
      <c r="CN14">
        <v>109.1492257793071</v>
      </c>
      <c r="CO14">
        <v>8.4341733770663757E-2</v>
      </c>
      <c r="CP14">
        <v>2.4766719903162269</v>
      </c>
      <c r="CQ14">
        <v>2.3764548300204313</v>
      </c>
      <c r="CR14">
        <v>1.8450067386312486E-2</v>
      </c>
      <c r="CT14">
        <v>85.898504539046115</v>
      </c>
      <c r="CU14">
        <v>8.5663407319399629E-2</v>
      </c>
      <c r="CV14">
        <v>4.1836556274258374</v>
      </c>
      <c r="CW14">
        <v>4.0118224376414444</v>
      </c>
      <c r="CX14">
        <v>4.3837488922189236E-2</v>
      </c>
      <c r="CZ14">
        <v>107.60047955986761</v>
      </c>
      <c r="DA14">
        <v>8.5169109305839388E-2</v>
      </c>
      <c r="DB14">
        <v>4.9567855124971167</v>
      </c>
      <c r="DC14">
        <v>4.7543247119628091</v>
      </c>
      <c r="DD14">
        <v>8.8033020174671291E-3</v>
      </c>
      <c r="DF14">
        <v>96.274133384029824</v>
      </c>
      <c r="DG14">
        <v>8.5647588701244032E-2</v>
      </c>
      <c r="DH14">
        <v>6.5775434004679845</v>
      </c>
      <c r="DI14">
        <v>6.3074350969944009</v>
      </c>
      <c r="DJ14">
        <v>6.0724284783915006E-2</v>
      </c>
    </row>
    <row r="15" spans="1:114" x14ac:dyDescent="0.4">
      <c r="A15" s="54">
        <v>32941</v>
      </c>
      <c r="B15" s="56">
        <v>6.0000000000000331E-4</v>
      </c>
      <c r="C15" s="56">
        <v>7.9999999999999516E-4</v>
      </c>
      <c r="D15" s="56">
        <v>1.0999999999999899E-3</v>
      </c>
      <c r="E15" s="56">
        <v>8.9999999999999802E-4</v>
      </c>
      <c r="F15" s="56">
        <v>4.0000000000001146E-4</v>
      </c>
      <c r="G15" s="56">
        <v>1.1370118857751965E-3</v>
      </c>
      <c r="H15" s="56">
        <v>1.0379197223373549E-3</v>
      </c>
      <c r="I15" s="56">
        <v>9.2040948278013235E-4</v>
      </c>
      <c r="J15" s="56">
        <v>5.2505623032461646E-4</v>
      </c>
      <c r="K15" s="56">
        <v>7.6547574418006636E-4</v>
      </c>
      <c r="M15" s="62">
        <f t="shared" si="14"/>
        <v>1.0414888062813843</v>
      </c>
      <c r="N15" s="62">
        <f t="shared" si="9"/>
        <v>1.0262935107524951</v>
      </c>
      <c r="O15" s="62">
        <f t="shared" si="9"/>
        <v>0.98540138385838516</v>
      </c>
      <c r="P15" s="62">
        <f t="shared" si="9"/>
        <v>1.001517359876102</v>
      </c>
      <c r="Q15" s="64"/>
      <c r="R15" s="64"/>
      <c r="S15" s="64"/>
      <c r="T15" s="64"/>
      <c r="U15" s="69"/>
      <c r="V15" s="69"/>
      <c r="W15" s="69"/>
      <c r="X15" s="69"/>
      <c r="Y15" s="80"/>
      <c r="Z15" s="80"/>
      <c r="AA15" s="80"/>
      <c r="AB15" s="80"/>
      <c r="AC15" s="71"/>
      <c r="AD15" s="71"/>
      <c r="AE15" s="71"/>
      <c r="AF15" s="71"/>
      <c r="AG15" s="4"/>
      <c r="AH15" s="54">
        <v>32941</v>
      </c>
      <c r="AI15" s="47">
        <f>Model!DL19</f>
        <v>100000</v>
      </c>
      <c r="AJ15" s="48">
        <f>Model!DM19*'Q3'!M15</f>
        <v>-321413.01023423841</v>
      </c>
      <c r="AK15" s="48">
        <f>Model!DR19*'Q3'!N15</f>
        <v>-202338.84054463013</v>
      </c>
      <c r="AL15" s="48">
        <f>Model!DW19*'Q3'!O15</f>
        <v>-146229.73198109123</v>
      </c>
      <c r="AM15" s="48">
        <f>Model!EB19*'Q3'!P15</f>
        <v>-84359.402372096913</v>
      </c>
      <c r="AN15" s="48"/>
      <c r="AO15" s="48">
        <f t="shared" si="10"/>
        <v>14844.483621923602</v>
      </c>
      <c r="AP15" s="48">
        <f t="shared" si="11"/>
        <v>12178.525979793165</v>
      </c>
      <c r="AQ15" s="48">
        <f t="shared" si="12"/>
        <v>5096.0089473301632</v>
      </c>
      <c r="AR15" s="48">
        <f t="shared" si="13"/>
        <v>-10166.475686215723</v>
      </c>
      <c r="AS15" s="48"/>
      <c r="AT15" s="48"/>
      <c r="AU15" s="48"/>
      <c r="AV15" s="48"/>
      <c r="AW15" s="48"/>
      <c r="AX15" s="48"/>
      <c r="AY15" s="48"/>
      <c r="AZ15" s="48"/>
      <c r="BA15" s="48"/>
      <c r="BB15" s="48"/>
      <c r="BC15" s="48"/>
      <c r="BD15" s="48"/>
      <c r="BE15" s="48"/>
      <c r="BF15" s="48"/>
      <c r="BG15" s="48"/>
      <c r="BH15" s="48"/>
      <c r="BI15" s="48"/>
      <c r="BP15" s="48"/>
      <c r="BQ15" s="48"/>
      <c r="BR15" s="48"/>
      <c r="BS15" s="48"/>
      <c r="BT15" s="48"/>
      <c r="BU15" s="48"/>
      <c r="BV15" s="48"/>
      <c r="BW15" s="48"/>
      <c r="BX15" s="48"/>
      <c r="BY15" s="48"/>
      <c r="BZ15" s="48"/>
      <c r="CA15" s="48"/>
      <c r="CB15" s="48"/>
      <c r="CC15" s="48"/>
      <c r="CD15" s="26"/>
      <c r="CE15" s="48"/>
      <c r="CF15" s="48"/>
      <c r="CG15" s="48"/>
      <c r="CH15">
        <v>95.629185898345384</v>
      </c>
      <c r="CI15">
        <v>8.4505699302317022E-2</v>
      </c>
      <c r="CJ15">
        <v>1.8079017338449215</v>
      </c>
      <c r="CK15">
        <v>1.7346095378391388</v>
      </c>
      <c r="CL15">
        <v>1.6587929795506197E-2</v>
      </c>
      <c r="CN15">
        <v>109.31844504566858</v>
      </c>
      <c r="CO15">
        <v>8.3719410467789052E-2</v>
      </c>
      <c r="CP15">
        <v>2.4777314713119392</v>
      </c>
      <c r="CQ15">
        <v>2.3781814949410061</v>
      </c>
      <c r="CR15">
        <v>1.8644255211344177E-2</v>
      </c>
      <c r="CT15">
        <v>86.21768801716145</v>
      </c>
      <c r="CU15">
        <v>8.4780899528339213E-2</v>
      </c>
      <c r="CV15">
        <v>4.1866645078317219</v>
      </c>
      <c r="CW15">
        <v>4.0164072001800406</v>
      </c>
      <c r="CX15">
        <v>4.394910638516094E-2</v>
      </c>
      <c r="CZ15">
        <v>108.05342729746656</v>
      </c>
      <c r="DA15">
        <v>8.4330151204874859E-2</v>
      </c>
      <c r="DB15">
        <v>4.9627453967121991</v>
      </c>
      <c r="DC15">
        <v>4.7619571149449795</v>
      </c>
      <c r="DD15">
        <v>8.9313351175807788E-3</v>
      </c>
      <c r="DF15">
        <v>96.790754715139755</v>
      </c>
      <c r="DG15">
        <v>8.4844250160606885E-2</v>
      </c>
      <c r="DH15">
        <v>6.5887494519225704</v>
      </c>
      <c r="DI15">
        <v>6.320615510165811</v>
      </c>
      <c r="DJ15">
        <v>6.117771454931669E-2</v>
      </c>
    </row>
    <row r="16" spans="1:114" x14ac:dyDescent="0.4">
      <c r="A16" s="54">
        <v>32948</v>
      </c>
      <c r="B16" s="56">
        <v>-9.9999999999988987E-5</v>
      </c>
      <c r="C16" s="56">
        <v>-7.0000000000000617E-4</v>
      </c>
      <c r="D16" s="56">
        <v>-3.9999999999999758E-4</v>
      </c>
      <c r="E16" s="56">
        <v>-8.0000000000000904E-4</v>
      </c>
      <c r="F16" s="56">
        <v>-1.0000000000000009E-3</v>
      </c>
      <c r="G16" s="56">
        <v>-4.1129256393517E-4</v>
      </c>
      <c r="H16" s="56">
        <v>-5.3123233756477428E-4</v>
      </c>
      <c r="I16" s="56">
        <v>-7.8443997168588242E-4</v>
      </c>
      <c r="J16" s="56">
        <v>-9.4091032407160602E-4</v>
      </c>
      <c r="K16" s="56">
        <v>-8.3582643810013735E-4</v>
      </c>
      <c r="M16" s="62">
        <f t="shared" si="14"/>
        <v>1.0916544567951543</v>
      </c>
      <c r="N16" s="62">
        <f t="shared" si="9"/>
        <v>1.0544167229021328</v>
      </c>
      <c r="O16" s="62">
        <f t="shared" si="9"/>
        <v>0.97004738829640669</v>
      </c>
      <c r="P16" s="62">
        <f t="shared" si="9"/>
        <v>1.0006687860161276</v>
      </c>
      <c r="Q16" s="64"/>
      <c r="R16" s="64"/>
      <c r="S16" s="64"/>
      <c r="T16" s="64"/>
      <c r="U16" s="69"/>
      <c r="V16" s="69"/>
      <c r="W16" s="69"/>
      <c r="X16" s="69"/>
      <c r="Y16" s="80"/>
      <c r="Z16" s="80"/>
      <c r="AA16" s="80"/>
      <c r="AB16" s="80"/>
      <c r="AC16" s="71"/>
      <c r="AD16" s="71"/>
      <c r="AE16" s="71"/>
      <c r="AF16" s="71"/>
      <c r="AG16" s="4"/>
      <c r="AH16" s="54">
        <v>32948</v>
      </c>
      <c r="AI16" s="47">
        <f>Model!DL20</f>
        <v>100000</v>
      </c>
      <c r="AJ16" s="48">
        <f>Model!DM20*'Q3'!M16</f>
        <v>-336666.94111546769</v>
      </c>
      <c r="AK16" s="48">
        <f>Model!DR20*'Q3'!N16</f>
        <v>-207571.96593365277</v>
      </c>
      <c r="AL16" s="48">
        <f>Model!DW20*'Q3'!O16</f>
        <v>-143917.30508631442</v>
      </c>
      <c r="AM16" s="48">
        <f>Model!EB20*'Q3'!P16</f>
        <v>-84251.37702301651</v>
      </c>
      <c r="AN16" s="48"/>
      <c r="AO16" s="48">
        <f t="shared" si="10"/>
        <v>22984.245632796003</v>
      </c>
      <c r="AP16" s="48">
        <f t="shared" si="11"/>
        <v>17280.304928580488</v>
      </c>
      <c r="AQ16" s="48">
        <f t="shared" si="12"/>
        <v>6571.4708834366029</v>
      </c>
      <c r="AR16" s="48">
        <f t="shared" si="13"/>
        <v>-12783.407844367739</v>
      </c>
      <c r="AS16" s="48"/>
      <c r="AT16" s="48"/>
      <c r="AU16" s="48"/>
      <c r="AV16" s="48"/>
      <c r="AW16" s="48"/>
      <c r="AX16" s="48"/>
      <c r="AY16" s="48"/>
      <c r="AZ16" s="48"/>
      <c r="BA16" s="48"/>
      <c r="BB16" s="48"/>
      <c r="BC16" s="48"/>
      <c r="BD16" s="48"/>
      <c r="BE16" s="48"/>
      <c r="BF16" s="48"/>
      <c r="BG16" s="48"/>
      <c r="BH16" s="48"/>
      <c r="BI16" s="48"/>
      <c r="BJ16" s="48"/>
      <c r="BK16" s="48"/>
      <c r="BL16" s="48"/>
      <c r="BM16" s="48"/>
      <c r="BN16" s="48"/>
      <c r="BO16" s="48"/>
      <c r="BP16" s="48"/>
      <c r="BQ16" s="48"/>
      <c r="BR16" s="48"/>
      <c r="BS16" s="48"/>
      <c r="BT16" s="48"/>
      <c r="BU16" s="48"/>
      <c r="BV16" s="48"/>
      <c r="BW16" s="48"/>
      <c r="BX16" s="48"/>
      <c r="BY16" s="48"/>
      <c r="BZ16" s="48"/>
      <c r="CA16" s="48"/>
      <c r="CB16" s="48"/>
      <c r="CC16" s="48"/>
      <c r="CD16" s="26"/>
      <c r="CE16" s="48"/>
      <c r="CF16" s="48"/>
      <c r="CG16" s="48"/>
      <c r="CH16">
        <v>95.347724678425251</v>
      </c>
      <c r="CI16">
        <v>8.6133955172851759E-2</v>
      </c>
      <c r="CJ16">
        <v>1.806347004430771</v>
      </c>
      <c r="CK16">
        <v>1.7317651150365383</v>
      </c>
      <c r="CL16">
        <v>1.6511986339620529E-2</v>
      </c>
      <c r="CN16">
        <v>108.88452271973119</v>
      </c>
      <c r="CO16">
        <v>8.5317673749928005E-2</v>
      </c>
      <c r="CP16">
        <v>2.4750114303086548</v>
      </c>
      <c r="CQ16">
        <v>2.3737500156107716</v>
      </c>
      <c r="CR16">
        <v>1.8335514570718033E-2</v>
      </c>
      <c r="CT16">
        <v>85.665701617469665</v>
      </c>
      <c r="CU16">
        <v>8.6309546440918428E-2</v>
      </c>
      <c r="CV16">
        <v>4.1814528810194904</v>
      </c>
      <c r="CW16">
        <v>4.0084683388931657</v>
      </c>
      <c r="CX16">
        <v>4.3638189296928843E-2</v>
      </c>
      <c r="CZ16">
        <v>107.29721915409849</v>
      </c>
      <c r="DA16">
        <v>8.5733338201953516E-2</v>
      </c>
      <c r="DB16">
        <v>4.9527772553892078</v>
      </c>
      <c r="DC16">
        <v>4.7491950813413615</v>
      </c>
      <c r="DD16">
        <v>8.750159468462141E-3</v>
      </c>
      <c r="DF16">
        <v>96.014856157183146</v>
      </c>
      <c r="DG16">
        <v>8.6052886786877614E-2</v>
      </c>
      <c r="DH16">
        <v>6.5718889567950196</v>
      </c>
      <c r="DI16">
        <v>6.3007884396618739</v>
      </c>
      <c r="DJ16">
        <v>6.0496929571097723E-2</v>
      </c>
    </row>
    <row r="17" spans="1:114" x14ac:dyDescent="0.4">
      <c r="A17" s="54">
        <v>32955</v>
      </c>
      <c r="B17" s="56">
        <v>-4.0000000000001146E-4</v>
      </c>
      <c r="C17" s="56">
        <v>-9.9999999999988987E-5</v>
      </c>
      <c r="D17" s="56">
        <v>-5.0000000000000044E-4</v>
      </c>
      <c r="E17" s="56">
        <v>-2.9999999999999472E-4</v>
      </c>
      <c r="F17" s="56">
        <v>1.0000000000000286E-4</v>
      </c>
      <c r="G17" s="56">
        <v>-4.9579724351821175E-4</v>
      </c>
      <c r="H17" s="56">
        <v>-4.3160975690087477E-4</v>
      </c>
      <c r="I17" s="56">
        <v>-3.1312095222577052E-4</v>
      </c>
      <c r="J17" s="56">
        <v>2.1723542831947329E-6</v>
      </c>
      <c r="K17" s="56">
        <v>-1.90969965397636E-4</v>
      </c>
      <c r="M17" s="62">
        <f t="shared" si="14"/>
        <v>1.0517054612019763</v>
      </c>
      <c r="N17" s="62">
        <f t="shared" si="9"/>
        <v>1.0182733290015706</v>
      </c>
      <c r="O17" s="62">
        <f t="shared" si="9"/>
        <v>0.93759479643858246</v>
      </c>
      <c r="P17" s="62">
        <f t="shared" si="9"/>
        <v>1.0895116765869632</v>
      </c>
      <c r="Q17" s="64"/>
      <c r="R17" s="64"/>
      <c r="S17" s="64"/>
      <c r="T17" s="64"/>
      <c r="U17" s="69"/>
      <c r="V17" s="69"/>
      <c r="W17" s="69"/>
      <c r="X17" s="69"/>
      <c r="Y17" s="80"/>
      <c r="Z17" s="80"/>
      <c r="AA17" s="80"/>
      <c r="AB17" s="80"/>
      <c r="AC17" s="71"/>
      <c r="AD17" s="71"/>
      <c r="AE17" s="71"/>
      <c r="AF17" s="71"/>
      <c r="AG17" s="4"/>
      <c r="AH17" s="54">
        <v>32955</v>
      </c>
      <c r="AI17" s="47">
        <f>Model!DL21</f>
        <v>100000</v>
      </c>
      <c r="AJ17" s="48">
        <f>Model!DM21*'Q3'!M17</f>
        <v>-325848.67926166678</v>
      </c>
      <c r="AK17" s="48">
        <f>Model!DR21*'Q3'!N17</f>
        <v>-201227.45546266693</v>
      </c>
      <c r="AL17" s="48">
        <f>Model!DW21*'Q3'!O17</f>
        <v>-139307.13043019167</v>
      </c>
      <c r="AM17" s="48">
        <f>Model!EB21*'Q3'!P17</f>
        <v>-91463.251092540639</v>
      </c>
      <c r="AN17" s="48"/>
      <c r="AO17" s="48">
        <f t="shared" si="10"/>
        <v>21699.688533133667</v>
      </c>
      <c r="AP17" s="48">
        <f t="shared" si="11"/>
        <v>15864.881512247881</v>
      </c>
      <c r="AQ17" s="48">
        <f t="shared" si="12"/>
        <v>5537.8991952925717</v>
      </c>
      <c r="AR17" s="48">
        <f t="shared" si="13"/>
        <v>-10187.070385421095</v>
      </c>
      <c r="AS17" s="48"/>
      <c r="AT17" s="48"/>
      <c r="AU17" s="48"/>
      <c r="AV17" s="48"/>
      <c r="AW17" s="48"/>
      <c r="AX17" s="48"/>
      <c r="AY17" s="48"/>
      <c r="AZ17" s="48"/>
      <c r="BA17" s="48"/>
      <c r="BB17" s="48"/>
      <c r="BC17" s="48"/>
      <c r="BD17" s="48"/>
      <c r="BE17" s="48"/>
      <c r="BF17" s="48"/>
      <c r="BG17" s="48"/>
      <c r="BH17" s="48"/>
      <c r="BI17" s="48"/>
      <c r="BJ17" s="48"/>
      <c r="BK17" s="48"/>
      <c r="BL17" s="48"/>
      <c r="BM17" s="48"/>
      <c r="BN17" s="48"/>
      <c r="BO17" s="48"/>
      <c r="BP17" s="48"/>
      <c r="BQ17" s="48"/>
      <c r="BR17" s="48"/>
      <c r="BS17" s="48"/>
      <c r="BT17" s="48"/>
      <c r="BU17" s="48"/>
      <c r="BV17" s="48"/>
      <c r="BW17" s="48"/>
      <c r="BX17" s="48"/>
      <c r="BY17" s="48"/>
      <c r="BZ17" s="48"/>
      <c r="CA17" s="48"/>
      <c r="CB17" s="48"/>
      <c r="CC17" s="48"/>
      <c r="CD17" s="26"/>
      <c r="CE17" s="48"/>
      <c r="CF17" s="48"/>
      <c r="CG17" s="48"/>
      <c r="CH17">
        <v>95.15776679214342</v>
      </c>
      <c r="CI17">
        <v>8.7270967058626955E-2</v>
      </c>
      <c r="CJ17">
        <v>1.8026010550725309</v>
      </c>
      <c r="CK17">
        <v>1.7272324327039801</v>
      </c>
      <c r="CL17">
        <v>1.643595810270719E-2</v>
      </c>
      <c r="CN17">
        <v>108.60390390134188</v>
      </c>
      <c r="CO17">
        <v>8.635559347226536E-2</v>
      </c>
      <c r="CP17">
        <v>2.4732466694870454</v>
      </c>
      <c r="CQ17">
        <v>2.3708774067328453</v>
      </c>
      <c r="CR17">
        <v>1.8167987212731065E-2</v>
      </c>
      <c r="CT17">
        <v>85.335374658266304</v>
      </c>
      <c r="CU17">
        <v>8.722995592369856E-2</v>
      </c>
      <c r="CV17">
        <v>4.1783154758172989</v>
      </c>
      <c r="CW17">
        <v>4.00369443142473</v>
      </c>
      <c r="CX17">
        <v>4.344927829833542E-2</v>
      </c>
      <c r="CZ17">
        <v>106.8875362052738</v>
      </c>
      <c r="DA17">
        <v>8.6498813946133582E-2</v>
      </c>
      <c r="DB17">
        <v>4.9473393280773248</v>
      </c>
      <c r="DC17">
        <v>4.7422402495600444</v>
      </c>
      <c r="DD17">
        <v>8.6776937777611127E-3</v>
      </c>
      <c r="DF17">
        <v>95.680322906404342</v>
      </c>
      <c r="DG17">
        <v>8.657794301720223E-2</v>
      </c>
      <c r="DH17">
        <v>6.5645629570668858</v>
      </c>
      <c r="DI17">
        <v>6.2921809166395137</v>
      </c>
      <c r="DJ17">
        <v>6.0203790188958398E-2</v>
      </c>
    </row>
    <row r="18" spans="1:114" x14ac:dyDescent="0.4">
      <c r="A18" s="54">
        <v>32962</v>
      </c>
      <c r="B18" s="56">
        <v>-7.0000000000000617E-4</v>
      </c>
      <c r="C18" s="56">
        <v>-5.0000000000001432E-4</v>
      </c>
      <c r="D18" s="56">
        <v>-3.9999999999999758E-4</v>
      </c>
      <c r="E18" s="56">
        <v>2.0000000000000573E-4</v>
      </c>
      <c r="F18" s="56">
        <v>2.9999999999999472E-4</v>
      </c>
      <c r="G18" s="56">
        <v>-4.1081258798356113E-4</v>
      </c>
      <c r="H18" s="56">
        <v>-2.3185821204181611E-4</v>
      </c>
      <c r="I18" s="56">
        <v>1.5879392059615915E-4</v>
      </c>
      <c r="J18" s="56">
        <v>2.4071270686128188E-4</v>
      </c>
      <c r="K18" s="56">
        <v>1.7448946730476422E-4</v>
      </c>
      <c r="M18" s="62">
        <f t="shared" si="14"/>
        <v>0.87622888297249024</v>
      </c>
      <c r="N18" s="62">
        <f t="shared" si="9"/>
        <v>0.9075713389457869</v>
      </c>
      <c r="O18" s="62">
        <f t="shared" si="9"/>
        <v>0.92399835992299317</v>
      </c>
      <c r="P18" s="62">
        <f t="shared" si="9"/>
        <v>1.0783888516031206</v>
      </c>
      <c r="Q18" s="64"/>
      <c r="R18" s="64"/>
      <c r="S18" s="64"/>
      <c r="T18" s="64"/>
      <c r="U18" s="69"/>
      <c r="V18" s="69"/>
      <c r="W18" s="69"/>
      <c r="X18" s="69"/>
      <c r="Y18" s="80"/>
      <c r="Z18" s="80"/>
      <c r="AA18" s="80"/>
      <c r="AB18" s="80"/>
      <c r="AC18" s="71"/>
      <c r="AD18" s="71"/>
      <c r="AE18" s="71"/>
      <c r="AF18" s="71"/>
      <c r="AG18" s="4"/>
      <c r="AH18" s="54">
        <v>32962</v>
      </c>
      <c r="AI18" s="47">
        <f>Model!DL22</f>
        <v>100000</v>
      </c>
      <c r="AJ18" s="48">
        <f>Model!DM22*'Q3'!M18</f>
        <v>-271460.69312116242</v>
      </c>
      <c r="AK18" s="48">
        <f>Model!DR22*'Q3'!N18</f>
        <v>-179304.97193403696</v>
      </c>
      <c r="AL18" s="48">
        <f>Model!DW22*'Q3'!O18</f>
        <v>-137232.12421477563</v>
      </c>
      <c r="AM18" s="48">
        <f>Model!EB22*'Q3'!P18</f>
        <v>-90650.951765118807</v>
      </c>
      <c r="AN18" s="48"/>
      <c r="AO18" s="48">
        <f t="shared" si="10"/>
        <v>-12909.800586407495</v>
      </c>
      <c r="AP18" s="48">
        <f t="shared" si="11"/>
        <v>-10682.112558196382</v>
      </c>
      <c r="AQ18" s="48">
        <f t="shared" si="12"/>
        <v>-5202.144405461213</v>
      </c>
      <c r="AR18" s="48">
        <f t="shared" si="13"/>
        <v>10382.791197028986</v>
      </c>
      <c r="AS18" s="48"/>
      <c r="AT18" s="48"/>
      <c r="AU18" s="48"/>
      <c r="AV18" s="48"/>
      <c r="AW18" s="48"/>
      <c r="AX18" s="48"/>
      <c r="AY18" s="48"/>
      <c r="AZ18" s="48"/>
      <c r="BA18" s="48"/>
      <c r="BB18" s="48"/>
      <c r="BC18" s="48"/>
      <c r="BD18" s="48"/>
      <c r="BE18" s="48"/>
      <c r="BF18" s="48"/>
      <c r="BG18" s="48"/>
      <c r="BH18" s="48"/>
      <c r="BI18" s="48"/>
      <c r="BJ18" s="48"/>
      <c r="BK18" s="48"/>
      <c r="BL18" s="48"/>
      <c r="BM18" s="48"/>
      <c r="BN18" s="48"/>
      <c r="BO18" s="48"/>
      <c r="BP18" s="48"/>
      <c r="BQ18" s="48"/>
      <c r="BR18" s="48"/>
      <c r="BS18" s="48"/>
      <c r="BT18" s="48"/>
      <c r="BU18" s="48"/>
      <c r="BV18" s="48"/>
      <c r="BW18" s="48"/>
      <c r="BX18" s="48"/>
      <c r="BY18" s="48"/>
      <c r="BZ18" s="48"/>
      <c r="CA18" s="48"/>
      <c r="CB18" s="48"/>
      <c r="CC18" s="48"/>
      <c r="CD18" s="26"/>
      <c r="CE18" s="48"/>
      <c r="CF18" s="48"/>
      <c r="CG18" s="48"/>
      <c r="CH18">
        <v>95.228486233642272</v>
      </c>
      <c r="CI18">
        <v>8.6859674494691785E-2</v>
      </c>
      <c r="CJ18">
        <v>1.8029926318787368</v>
      </c>
      <c r="CK18">
        <v>1.7279481259949212</v>
      </c>
      <c r="CL18">
        <v>1.6454988432875534E-2</v>
      </c>
      <c r="CN18">
        <v>108.74741634384139</v>
      </c>
      <c r="CO18">
        <v>8.5824361134700586E-2</v>
      </c>
      <c r="CP18">
        <v>2.4741497547751035</v>
      </c>
      <c r="CQ18">
        <v>2.3723471648678527</v>
      </c>
      <c r="CR18">
        <v>1.8354775411159908E-2</v>
      </c>
      <c r="CT18">
        <v>85.616807674848403</v>
      </c>
      <c r="CU18">
        <v>8.6445515952012678E-2</v>
      </c>
      <c r="CV18">
        <v>4.1809893748255114</v>
      </c>
      <c r="CW18">
        <v>4.0077628127449962</v>
      </c>
      <c r="CX18">
        <v>4.3550406247189269E-2</v>
      </c>
      <c r="CZ18">
        <v>107.33497145671038</v>
      </c>
      <c r="DA18">
        <v>8.5662987508033445E-2</v>
      </c>
      <c r="DB18">
        <v>4.9532770244776696</v>
      </c>
      <c r="DC18">
        <v>4.7498345170289324</v>
      </c>
      <c r="DD18">
        <v>8.8286638284845714E-3</v>
      </c>
      <c r="DF18">
        <v>96.280898491384377</v>
      </c>
      <c r="DG18">
        <v>8.5637032693130624E-2</v>
      </c>
      <c r="DH18">
        <v>6.5776906636710644</v>
      </c>
      <c r="DI18">
        <v>6.307608237256372</v>
      </c>
      <c r="DJ18">
        <v>6.073021884147007E-2</v>
      </c>
    </row>
    <row r="19" spans="1:114" x14ac:dyDescent="0.4">
      <c r="A19" s="54">
        <v>32969</v>
      </c>
      <c r="B19" s="56">
        <v>1.0000000000001674E-4</v>
      </c>
      <c r="C19" s="56">
        <v>0</v>
      </c>
      <c r="D19" s="56">
        <v>-1.9999999999999185E-4</v>
      </c>
      <c r="E19" s="56">
        <v>9.9999999999988987E-5</v>
      </c>
      <c r="F19" s="56">
        <v>2.9999999999999472E-4</v>
      </c>
      <c r="G19" s="56">
        <v>-1.9517665154455965E-4</v>
      </c>
      <c r="H19" s="56">
        <v>-1.0291025908834572E-4</v>
      </c>
      <c r="I19" s="56">
        <v>8.345418503115376E-5</v>
      </c>
      <c r="J19" s="56">
        <v>2.4123131792616603E-4</v>
      </c>
      <c r="K19" s="56">
        <v>1.3931206916358019E-4</v>
      </c>
      <c r="M19" s="62">
        <f t="shared" si="14"/>
        <v>0.66004301077263594</v>
      </c>
      <c r="N19" s="62">
        <f t="shared" si="9"/>
        <v>0.80149146000026694</v>
      </c>
      <c r="O19" s="62">
        <f t="shared" si="9"/>
        <v>0.91274204825606298</v>
      </c>
      <c r="P19" s="62">
        <f t="shared" si="9"/>
        <v>1.012153638838261</v>
      </c>
      <c r="Q19" s="64"/>
      <c r="R19" s="64"/>
      <c r="S19" s="64"/>
      <c r="T19" s="64"/>
      <c r="U19" s="69"/>
      <c r="V19" s="69"/>
      <c r="W19" s="69"/>
      <c r="X19" s="69"/>
      <c r="Y19" s="80"/>
      <c r="Z19" s="80"/>
      <c r="AA19" s="80"/>
      <c r="AB19" s="80"/>
      <c r="AC19" s="71"/>
      <c r="AD19" s="71"/>
      <c r="AE19" s="71"/>
      <c r="AF19" s="71"/>
      <c r="AG19" s="4"/>
      <c r="AH19" s="54">
        <v>32969</v>
      </c>
      <c r="AI19" s="47">
        <f>Model!DL23</f>
        <v>100000</v>
      </c>
      <c r="AJ19" s="48">
        <f>Model!DM23*'Q3'!M19</f>
        <v>-204002.46827908533</v>
      </c>
      <c r="AK19" s="48">
        <f>Model!DR23*'Q3'!N19</f>
        <v>-158022.34782075894</v>
      </c>
      <c r="AL19" s="48">
        <f>Model!DW23*'Q3'!O19</f>
        <v>-135515.04495726654</v>
      </c>
      <c r="AM19" s="48">
        <f>Model!EB23*'Q3'!P19</f>
        <v>-85170.074504579185</v>
      </c>
      <c r="AN19" s="48"/>
      <c r="AO19" s="48">
        <f t="shared" si="10"/>
        <v>-23812.545956747977</v>
      </c>
      <c r="AP19" s="48">
        <f t="shared" si="11"/>
        <v>-19295.38885747375</v>
      </c>
      <c r="AQ19" s="48">
        <f t="shared" si="12"/>
        <v>-1627.421464880962</v>
      </c>
      <c r="AR19" s="48">
        <f t="shared" si="13"/>
        <v>3753.6279801868441</v>
      </c>
      <c r="AS19" s="48"/>
      <c r="AT19" s="48"/>
      <c r="AU19" s="48"/>
      <c r="AV19" s="48"/>
      <c r="AW19" s="48"/>
      <c r="AX19" s="48"/>
      <c r="AY19" s="48"/>
      <c r="AZ19" s="48"/>
      <c r="BA19" s="48"/>
      <c r="BB19" s="48"/>
      <c r="BC19" s="48"/>
      <c r="BD19" s="48"/>
      <c r="BE19" s="48"/>
      <c r="BF19" s="48"/>
      <c r="BG19" s="48"/>
      <c r="BH19" s="48"/>
      <c r="BI19" s="48"/>
      <c r="BJ19" s="48"/>
      <c r="BK19" s="48"/>
      <c r="BL19" s="48"/>
      <c r="BM19" s="48"/>
      <c r="BN19" s="48"/>
      <c r="BO19" s="48"/>
      <c r="BP19" s="48"/>
      <c r="BQ19" s="48"/>
      <c r="BR19" s="48"/>
      <c r="BS19" s="48"/>
      <c r="BT19" s="48"/>
      <c r="BU19" s="48"/>
      <c r="BV19" s="48"/>
      <c r="BW19" s="48"/>
      <c r="BX19" s="48"/>
      <c r="BY19" s="48"/>
      <c r="BZ19" s="48"/>
      <c r="CA19" s="48"/>
      <c r="CB19" s="48"/>
      <c r="CC19" s="48"/>
      <c r="CD19" s="26"/>
      <c r="CE19" s="48"/>
      <c r="CF19" s="48"/>
      <c r="CG19" s="48"/>
      <c r="CH19">
        <v>95.313825961825543</v>
      </c>
      <c r="CI19">
        <v>8.6363877251173574E-2</v>
      </c>
      <c r="CJ19">
        <v>1.8034648558383986</v>
      </c>
      <c r="CK19">
        <v>1.7288114269065087</v>
      </c>
      <c r="CL19">
        <v>1.6477963146498225E-2</v>
      </c>
      <c r="CN19">
        <v>108.86419332726433</v>
      </c>
      <c r="CO19">
        <v>8.5392751377799711E-2</v>
      </c>
      <c r="CP19">
        <v>2.47488373336301</v>
      </c>
      <c r="CQ19">
        <v>2.3735420886333065</v>
      </c>
      <c r="CR19">
        <v>1.8397240183956495E-2</v>
      </c>
      <c r="CT19">
        <v>85.729454226600836</v>
      </c>
      <c r="CU19">
        <v>8.6132394999786907E-2</v>
      </c>
      <c r="CV19">
        <v>4.1820567858195021</v>
      </c>
      <c r="CW19">
        <v>4.0093877031423304</v>
      </c>
      <c r="CX19">
        <v>4.362354388635642E-2</v>
      </c>
      <c r="CZ19">
        <v>107.43753726848033</v>
      </c>
      <c r="DA19">
        <v>8.5472017542635809E-2</v>
      </c>
      <c r="DB19">
        <v>4.9546336678472445</v>
      </c>
      <c r="DC19">
        <v>4.7515705089013025</v>
      </c>
      <c r="DD19">
        <v>8.821639359947878E-3</v>
      </c>
      <c r="DF19">
        <v>96.279506227788943</v>
      </c>
      <c r="DG19">
        <v>8.5639205047413819E-2</v>
      </c>
      <c r="DH19">
        <v>6.5776603579404025</v>
      </c>
      <c r="DI19">
        <v>6.3075726060595123</v>
      </c>
      <c r="DJ19">
        <v>6.0728997600733768E-2</v>
      </c>
    </row>
    <row r="20" spans="1:114" x14ac:dyDescent="0.4">
      <c r="A20" s="54">
        <v>32976</v>
      </c>
      <c r="B20" s="56">
        <v>3.9999999999999758E-4</v>
      </c>
      <c r="C20" s="56">
        <v>1.2000000000000205E-3</v>
      </c>
      <c r="D20" s="56">
        <v>1.9999999999999879E-3</v>
      </c>
      <c r="E20" s="56">
        <v>1.8999999999999989E-3</v>
      </c>
      <c r="F20" s="56">
        <v>2.1000000000000046E-3</v>
      </c>
      <c r="G20" s="56">
        <v>1.9947011840523582E-3</v>
      </c>
      <c r="H20" s="56">
        <v>1.9500842990660683E-3</v>
      </c>
      <c r="I20" s="56">
        <v>1.9169270360855362E-3</v>
      </c>
      <c r="J20" s="56">
        <v>2.065781998172006E-3</v>
      </c>
      <c r="K20" s="56">
        <v>1.971102402688038E-3</v>
      </c>
      <c r="M20" s="62">
        <f t="shared" si="14"/>
        <v>1.4120192796579856</v>
      </c>
      <c r="N20" s="62">
        <f t="shared" si="9"/>
        <v>2.1480061794451171</v>
      </c>
      <c r="O20" s="62">
        <f t="shared" si="9"/>
        <v>1.0704610519521409</v>
      </c>
      <c r="P20" s="62">
        <f t="shared" si="9"/>
        <v>0.82188869586362723</v>
      </c>
      <c r="Q20" s="64"/>
      <c r="R20" s="64"/>
      <c r="S20" s="64"/>
      <c r="T20" s="64"/>
      <c r="U20" s="69"/>
      <c r="V20" s="69"/>
      <c r="W20" s="69"/>
      <c r="X20" s="69"/>
      <c r="Y20" s="80"/>
      <c r="Z20" s="80"/>
      <c r="AA20" s="80"/>
      <c r="AB20" s="80"/>
      <c r="AC20" s="71"/>
      <c r="AD20" s="71"/>
      <c r="AE20" s="71"/>
      <c r="AF20" s="71"/>
      <c r="AG20" s="4"/>
      <c r="AH20" s="54">
        <v>32976</v>
      </c>
      <c r="AI20" s="47">
        <f>Model!DL24</f>
        <v>100000</v>
      </c>
      <c r="AJ20" s="48">
        <f>Model!DM24*'Q3'!M20</f>
        <v>-435759.50078009564</v>
      </c>
      <c r="AK20" s="48">
        <f>Model!DR24*'Q3'!N20</f>
        <v>-422934.86933717632</v>
      </c>
      <c r="AL20" s="48">
        <f>Model!DW24*'Q3'!O20</f>
        <v>-158851.42415090656</v>
      </c>
      <c r="AM20" s="48">
        <f>Model!EB24*'Q3'!P20</f>
        <v>-69247.604282170709</v>
      </c>
      <c r="AN20" s="48"/>
      <c r="AO20" s="48">
        <f t="shared" si="10"/>
        <v>-22140.238613516587</v>
      </c>
      <c r="AP20" s="48">
        <f t="shared" si="11"/>
        <v>-19269.655876187702</v>
      </c>
      <c r="AQ20" s="48">
        <f t="shared" si="12"/>
        <v>-2706.9000224850115</v>
      </c>
      <c r="AR20" s="48">
        <f t="shared" si="13"/>
        <v>3197.3143396667838</v>
      </c>
      <c r="AS20" s="48"/>
      <c r="AT20" s="48"/>
      <c r="AU20" s="48"/>
      <c r="AV20" s="48"/>
      <c r="AW20" s="48"/>
      <c r="AX20" s="48"/>
      <c r="AY20" s="48"/>
      <c r="AZ20" s="48"/>
      <c r="BA20" s="48"/>
      <c r="BB20" s="48"/>
      <c r="BC20" s="48"/>
      <c r="BD20" s="48"/>
      <c r="BE20" s="48"/>
      <c r="BF20" s="48"/>
      <c r="BG20" s="48"/>
      <c r="BH20" s="48"/>
      <c r="BI20" s="48"/>
      <c r="BJ20" s="48"/>
      <c r="BK20" s="48"/>
      <c r="BL20" s="48"/>
      <c r="BM20" s="48"/>
      <c r="BN20" s="48"/>
      <c r="BO20" s="48"/>
      <c r="BP20" s="48"/>
      <c r="BQ20" s="48"/>
      <c r="BR20" s="48"/>
      <c r="BS20" s="48"/>
      <c r="BT20" s="48"/>
      <c r="BU20" s="48"/>
      <c r="BV20" s="48"/>
      <c r="BW20" s="48"/>
      <c r="BX20" s="48"/>
      <c r="BY20" s="48"/>
      <c r="BZ20" s="48"/>
      <c r="CA20" s="48"/>
      <c r="CB20" s="48"/>
      <c r="CC20" s="48"/>
      <c r="CD20" s="26"/>
      <c r="CE20" s="48"/>
      <c r="CF20" s="48"/>
      <c r="CG20" s="48"/>
      <c r="CH20">
        <v>95.384612376218257</v>
      </c>
      <c r="CI20">
        <v>8.5953064663190012E-2</v>
      </c>
      <c r="CJ20">
        <v>1.8038562960224651</v>
      </c>
      <c r="CK20">
        <v>1.7295272138002071</v>
      </c>
      <c r="CL20">
        <v>1.6497028288245352E-2</v>
      </c>
      <c r="CN20">
        <v>108.92699106628237</v>
      </c>
      <c r="CO20">
        <v>8.5160893165757895E-2</v>
      </c>
      <c r="CP20">
        <v>2.4752781148644503</v>
      </c>
      <c r="CQ20">
        <v>2.3741842876272283</v>
      </c>
      <c r="CR20">
        <v>1.8347297048150652E-2</v>
      </c>
      <c r="CT20">
        <v>85.672305433730131</v>
      </c>
      <c r="CU20">
        <v>8.6291188920383066E-2</v>
      </c>
      <c r="CV20">
        <v>4.1815154606292859</v>
      </c>
      <c r="CW20">
        <v>4.0085636011271681</v>
      </c>
      <c r="CX20">
        <v>4.3676925060665422E-2</v>
      </c>
      <c r="CZ20">
        <v>107.34381784148025</v>
      </c>
      <c r="DA20">
        <v>8.5646507009940573E-2</v>
      </c>
      <c r="DB20">
        <v>4.9533941013784304</v>
      </c>
      <c r="DC20">
        <v>4.7499843187518858</v>
      </c>
      <c r="DD20">
        <v>8.7769628128975055E-3</v>
      </c>
      <c r="DF20">
        <v>96.125396104526232</v>
      </c>
      <c r="DG20">
        <v>8.5879917754275101E-2</v>
      </c>
      <c r="DH20">
        <v>6.5743021675783959</v>
      </c>
      <c r="DI20">
        <v>6.3036247787998265</v>
      </c>
      <c r="DJ20">
        <v>6.0593842875643983E-2</v>
      </c>
    </row>
    <row r="21" spans="1:114" x14ac:dyDescent="0.4">
      <c r="A21" s="54">
        <v>32983</v>
      </c>
      <c r="B21" s="56">
        <v>1.3000000000000095E-3</v>
      </c>
      <c r="C21" s="56">
        <v>1.5999999999999903E-3</v>
      </c>
      <c r="D21" s="56">
        <v>2.0000000000000018E-3</v>
      </c>
      <c r="E21" s="56">
        <v>2.2000000000000075E-3</v>
      </c>
      <c r="F21" s="56">
        <v>1.8999999999999989E-3</v>
      </c>
      <c r="G21" s="56">
        <v>2.0124618255331211E-3</v>
      </c>
      <c r="H21" s="56">
        <v>2.0621723047639096E-3</v>
      </c>
      <c r="I21" s="56">
        <v>2.2066501203878292E-3</v>
      </c>
      <c r="J21" s="56">
        <v>1.9670067944566466E-3</v>
      </c>
      <c r="K21" s="56">
        <v>2.0997230166574787E-3</v>
      </c>
      <c r="M21" s="62">
        <f t="shared" si="14"/>
        <v>0.81757864525209589</v>
      </c>
      <c r="N21" s="62">
        <f t="shared" si="9"/>
        <v>0.8781104720835281</v>
      </c>
      <c r="O21" s="62">
        <f t="shared" si="9"/>
        <v>0.98589712188793699</v>
      </c>
      <c r="P21" s="62">
        <f t="shared" si="9"/>
        <v>1.0196265042849644</v>
      </c>
      <c r="Q21" s="64"/>
      <c r="R21" s="64"/>
      <c r="S21" s="64"/>
      <c r="T21" s="64"/>
      <c r="U21" s="69"/>
      <c r="V21" s="69"/>
      <c r="W21" s="69"/>
      <c r="X21" s="69"/>
      <c r="Y21" s="80"/>
      <c r="Z21" s="80"/>
      <c r="AA21" s="80"/>
      <c r="AB21" s="80"/>
      <c r="AC21" s="71"/>
      <c r="AD21" s="71"/>
      <c r="AE21" s="71"/>
      <c r="AF21" s="71"/>
      <c r="AG21" s="4"/>
      <c r="AH21" s="54">
        <v>32983</v>
      </c>
      <c r="AI21" s="47">
        <f>Model!DL25</f>
        <v>100000</v>
      </c>
      <c r="AJ21" s="48">
        <f>Model!DM25*'Q3'!M21</f>
        <v>-250299.11863101428</v>
      </c>
      <c r="AK21" s="48">
        <f>Model!DR25*'Q3'!N21</f>
        <v>-171777.53245648145</v>
      </c>
      <c r="AL21" s="48">
        <f>Model!DW25*'Q3'!O21</f>
        <v>-145850.74142366627</v>
      </c>
      <c r="AM21" s="48">
        <f>Model!EB25*'Q3'!P21</f>
        <v>-86379.702537052814</v>
      </c>
      <c r="AN21" s="48"/>
      <c r="AO21" s="48">
        <f t="shared" si="10"/>
        <v>-19144.612680901366</v>
      </c>
      <c r="AP21" s="48">
        <f t="shared" si="11"/>
        <v>-14542.286189256381</v>
      </c>
      <c r="AQ21" s="48">
        <f t="shared" si="12"/>
        <v>-4994.6779686997033</v>
      </c>
      <c r="AR21" s="48">
        <f t="shared" si="13"/>
        <v>7814.3253154028789</v>
      </c>
      <c r="AS21" s="48"/>
      <c r="AT21" s="48"/>
      <c r="AU21" s="48"/>
      <c r="AV21" s="48"/>
      <c r="AW21" s="48"/>
      <c r="AX21" s="48"/>
      <c r="AY21" s="48"/>
      <c r="AZ21" s="48"/>
      <c r="BA21" s="48"/>
      <c r="BB21" s="48"/>
      <c r="BC21" s="48"/>
      <c r="BD21" s="48"/>
      <c r="BE21" s="48"/>
      <c r="BF21" s="48"/>
      <c r="BG21" s="48"/>
      <c r="BH21" s="48"/>
      <c r="BI21" s="48"/>
      <c r="BJ21" s="48"/>
      <c r="BK21" s="48"/>
      <c r="BL21" s="48"/>
      <c r="BM21" s="48"/>
      <c r="BN21" s="48"/>
      <c r="BO21" s="48"/>
      <c r="BP21" s="48"/>
      <c r="BQ21" s="48"/>
      <c r="BR21" s="48"/>
      <c r="BS21" s="48"/>
      <c r="BT21" s="48"/>
      <c r="BU21" s="48"/>
      <c r="BV21" s="48"/>
      <c r="BW21" s="48"/>
      <c r="BX21" s="48"/>
      <c r="BY21" s="48"/>
      <c r="BZ21" s="48"/>
      <c r="CA21" s="48"/>
      <c r="CB21" s="48"/>
      <c r="CC21" s="48"/>
      <c r="CD21" s="26"/>
      <c r="CE21" s="48"/>
      <c r="CF21" s="48"/>
      <c r="CG21" s="48"/>
      <c r="CH21">
        <v>95.418266702409781</v>
      </c>
      <c r="CI21">
        <v>8.5757888011645453E-2</v>
      </c>
      <c r="CJ21">
        <v>1.8040423197584452</v>
      </c>
      <c r="CK21">
        <v>1.7298674310451632</v>
      </c>
      <c r="CL21">
        <v>1.6506095189527982E-2</v>
      </c>
      <c r="CN21">
        <v>108.95487859814151</v>
      </c>
      <c r="CO21">
        <v>8.5057982906669549E-2</v>
      </c>
      <c r="CP21">
        <v>2.4754531818109502</v>
      </c>
      <c r="CQ21">
        <v>2.3744693932780239</v>
      </c>
      <c r="CR21">
        <v>1.8313553281030171E-2</v>
      </c>
      <c r="CT21">
        <v>85.642289044288177</v>
      </c>
      <c r="CU21">
        <v>8.637464310541422E-2</v>
      </c>
      <c r="CV21">
        <v>4.1812309719989349</v>
      </c>
      <c r="CW21">
        <v>4.0081305491476655</v>
      </c>
      <c r="CX21">
        <v>4.3695780421027709E-2</v>
      </c>
      <c r="CZ21">
        <v>107.26906737914817</v>
      </c>
      <c r="DA21">
        <v>8.5785819079104153E-2</v>
      </c>
      <c r="DB21">
        <v>4.9524044327668859</v>
      </c>
      <c r="DC21">
        <v>4.7487180970032901</v>
      </c>
      <c r="DD21">
        <v>8.7346537170146683E-3</v>
      </c>
      <c r="DF21">
        <v>95.971277262675954</v>
      </c>
      <c r="DG21">
        <v>8.6121149072201267E-2</v>
      </c>
      <c r="DH21">
        <v>6.5709365562475766</v>
      </c>
      <c r="DI21">
        <v>6.2996691818881079</v>
      </c>
      <c r="DJ21">
        <v>6.045872977181186E-2</v>
      </c>
    </row>
    <row r="22" spans="1:114" x14ac:dyDescent="0.4">
      <c r="A22" s="54">
        <v>32990</v>
      </c>
      <c r="B22" s="56">
        <v>3.999999999999837E-4</v>
      </c>
      <c r="C22" s="56">
        <v>-9.9999999999988987E-5</v>
      </c>
      <c r="D22" s="56">
        <v>-1.0000000000000286E-4</v>
      </c>
      <c r="E22" s="56">
        <v>0</v>
      </c>
      <c r="F22" s="56">
        <v>0</v>
      </c>
      <c r="G22" s="56">
        <v>-9.7394366639441676E-5</v>
      </c>
      <c r="H22" s="56">
        <v>-6.6143759789125123E-5</v>
      </c>
      <c r="I22" s="56">
        <v>-5.3905325755332356E-6</v>
      </c>
      <c r="J22" s="56">
        <v>-4.9309487998860924E-6</v>
      </c>
      <c r="K22" s="56">
        <v>-7.2674376990627954E-6</v>
      </c>
      <c r="M22" s="62">
        <f t="shared" si="14"/>
        <v>0.81035233470609203</v>
      </c>
      <c r="N22" s="62">
        <f t="shared" si="9"/>
        <v>0.86265525188370018</v>
      </c>
      <c r="O22" s="62">
        <f t="shared" si="9"/>
        <v>0.96182936506519157</v>
      </c>
      <c r="P22" s="62">
        <f t="shared" si="9"/>
        <v>1.0544148089720509</v>
      </c>
      <c r="Q22" s="64"/>
      <c r="R22" s="64"/>
      <c r="S22" s="64"/>
      <c r="T22" s="64"/>
      <c r="U22" s="69"/>
      <c r="V22" s="69"/>
      <c r="W22" s="69"/>
      <c r="X22" s="69"/>
      <c r="Y22" s="80"/>
      <c r="Z22" s="80"/>
      <c r="AA22" s="80"/>
      <c r="AB22" s="80"/>
      <c r="AC22" s="71"/>
      <c r="AD22" s="71"/>
      <c r="AE22" s="71"/>
      <c r="AF22" s="71"/>
      <c r="AG22" s="4"/>
      <c r="AH22" s="54">
        <v>32990</v>
      </c>
      <c r="AI22" s="47">
        <f>Model!DL26</f>
        <v>100000</v>
      </c>
      <c r="AJ22" s="48">
        <f>Model!DM26*'Q3'!M22</f>
        <v>-245906.52641338951</v>
      </c>
      <c r="AK22" s="48">
        <f>Model!DR26*'Q3'!N22</f>
        <v>-167583.63611389734</v>
      </c>
      <c r="AL22" s="48">
        <f>Model!DW26*'Q3'!O22</f>
        <v>-141951.59849684258</v>
      </c>
      <c r="AM22" s="48">
        <f>Model!EB26*'Q3'!P22</f>
        <v>-89690.305562024019</v>
      </c>
      <c r="AN22" s="48"/>
      <c r="AO22" s="48">
        <f t="shared" si="10"/>
        <v>-25709.45301071438</v>
      </c>
      <c r="AP22" s="48">
        <f t="shared" si="11"/>
        <v>-17678.652330999786</v>
      </c>
      <c r="AQ22" s="48">
        <f t="shared" si="12"/>
        <v>489.38582123737433</v>
      </c>
      <c r="AR22" s="48">
        <f t="shared" si="13"/>
        <v>-896.31444033794105</v>
      </c>
      <c r="AS22" s="48"/>
      <c r="AT22" s="48"/>
      <c r="AU22" s="48"/>
      <c r="AV22" s="48"/>
      <c r="AW22" s="48"/>
      <c r="AX22" s="48"/>
      <c r="AY22" s="48"/>
      <c r="AZ22" s="48"/>
      <c r="BA22" s="48"/>
      <c r="BB22" s="48"/>
      <c r="BC22" s="48"/>
      <c r="BD22" s="48"/>
      <c r="BE22" s="48"/>
      <c r="BF22" s="48"/>
      <c r="BG22" s="48"/>
      <c r="BH22" s="48"/>
      <c r="BI22" s="48"/>
      <c r="BJ22" s="48"/>
      <c r="BK22" s="48"/>
      <c r="BL22" s="48"/>
      <c r="BM22" s="48"/>
      <c r="BN22" s="48"/>
      <c r="BO22" s="48"/>
      <c r="BP22" s="48"/>
      <c r="BQ22" s="48"/>
      <c r="BR22" s="48"/>
      <c r="BS22" s="48"/>
      <c r="BT22" s="48"/>
      <c r="BU22" s="48"/>
      <c r="BV22" s="48"/>
      <c r="BW22" s="48"/>
      <c r="BX22" s="48"/>
      <c r="BY22" s="48"/>
      <c r="BZ22" s="48"/>
      <c r="CA22" s="48"/>
      <c r="CB22" s="48"/>
      <c r="CC22" s="48"/>
      <c r="CD22" s="26"/>
      <c r="CE22" s="48"/>
      <c r="CF22" s="48"/>
      <c r="CG22" s="48"/>
      <c r="CH22">
        <v>95.075040698996332</v>
      </c>
      <c r="CI22">
        <v>8.7752589195697811E-2</v>
      </c>
      <c r="CJ22">
        <v>1.8021427047322303</v>
      </c>
      <c r="CK22">
        <v>1.7263948937804954</v>
      </c>
      <c r="CL22">
        <v>1.6413706478872005E-2</v>
      </c>
      <c r="CN22">
        <v>108.42796747453338</v>
      </c>
      <c r="CO22">
        <v>8.7008067205735617E-2</v>
      </c>
      <c r="CP22">
        <v>2.4721379401079662</v>
      </c>
      <c r="CQ22">
        <v>2.3690736791620313</v>
      </c>
      <c r="CR22">
        <v>1.7889961339589092E-2</v>
      </c>
      <c r="CT22">
        <v>84.956251387700732</v>
      </c>
      <c r="CU22">
        <v>8.8291570141499756E-2</v>
      </c>
      <c r="CV22">
        <v>4.1746972592336382</v>
      </c>
      <c r="CW22">
        <v>3.9981938527394107</v>
      </c>
      <c r="CX22">
        <v>4.3349465943965541E-2</v>
      </c>
      <c r="CZ22">
        <v>106.21852959088284</v>
      </c>
      <c r="DA22">
        <v>8.7756921481792191E-2</v>
      </c>
      <c r="DB22">
        <v>4.9384017301487084</v>
      </c>
      <c r="DC22">
        <v>4.7308206040037089</v>
      </c>
      <c r="DD22">
        <v>8.4195825307200687E-3</v>
      </c>
      <c r="DF22">
        <v>94.664626500669442</v>
      </c>
      <c r="DG22">
        <v>8.8186931070373273E-2</v>
      </c>
      <c r="DH22">
        <v>6.5421079102757522</v>
      </c>
      <c r="DI22">
        <v>6.2658259305572477</v>
      </c>
      <c r="DJ22">
        <v>5.9315207143441136E-2</v>
      </c>
    </row>
    <row r="23" spans="1:114" x14ac:dyDescent="0.4">
      <c r="A23" s="54">
        <v>32997</v>
      </c>
      <c r="B23" s="56">
        <v>-2.5000000000000022E-3</v>
      </c>
      <c r="C23" s="56">
        <v>-2.0000000000000157E-3</v>
      </c>
      <c r="D23" s="56">
        <v>-2.5999999999999912E-3</v>
      </c>
      <c r="E23" s="56">
        <v>-2.2000000000000075E-3</v>
      </c>
      <c r="F23" s="56">
        <v>-2.0999999999999908E-3</v>
      </c>
      <c r="G23" s="56">
        <v>-2.6206284965785837E-3</v>
      </c>
      <c r="H23" s="56">
        <v>-2.4893772644890705E-3</v>
      </c>
      <c r="I23" s="56">
        <v>-2.2483912014192725E-3</v>
      </c>
      <c r="J23" s="56">
        <v>-2.1596797283027908E-3</v>
      </c>
      <c r="K23" s="56">
        <v>-2.2179233176407437E-3</v>
      </c>
      <c r="M23" s="62">
        <f t="shared" si="14"/>
        <v>0.91377244627503684</v>
      </c>
      <c r="N23" s="62">
        <f t="shared" si="9"/>
        <v>0.9415306229682755</v>
      </c>
      <c r="O23" s="62">
        <f t="shared" si="9"/>
        <v>0.96888913551702294</v>
      </c>
      <c r="P23" s="62">
        <f t="shared" si="9"/>
        <v>1.0306624466086431</v>
      </c>
      <c r="Q23" s="64"/>
      <c r="R23" s="64"/>
      <c r="S23" s="64"/>
      <c r="T23" s="64"/>
      <c r="U23" s="69"/>
      <c r="V23" s="69"/>
      <c r="W23" s="69"/>
      <c r="X23" s="69"/>
      <c r="Y23" s="80"/>
      <c r="Z23" s="80"/>
      <c r="AA23" s="80"/>
      <c r="AB23" s="80"/>
      <c r="AC23" s="71"/>
      <c r="AD23" s="71"/>
      <c r="AE23" s="71"/>
      <c r="AF23" s="71"/>
      <c r="AG23" s="4"/>
      <c r="AH23" s="54">
        <v>32997</v>
      </c>
      <c r="AI23" s="47">
        <f>Model!DL27</f>
        <v>100000</v>
      </c>
      <c r="AJ23" s="48">
        <f>Model!DM27*'Q3'!M23</f>
        <v>-277228.02430483018</v>
      </c>
      <c r="AK23" s="48">
        <f>Model!DR27*'Q3'!N23</f>
        <v>-182871.3989303413</v>
      </c>
      <c r="AL23" s="48">
        <f>Model!DW27*'Q3'!O23</f>
        <v>-142996.45330871956</v>
      </c>
      <c r="AM23" s="48">
        <f>Model!EB27*'Q3'!P23</f>
        <v>-87670.296972935903</v>
      </c>
      <c r="AN23" s="48"/>
      <c r="AO23" s="48">
        <f t="shared" si="10"/>
        <v>-4234.198552015233</v>
      </c>
      <c r="AP23" s="48">
        <f t="shared" si="11"/>
        <v>-2857.6097602040272</v>
      </c>
      <c r="AQ23" s="48">
        <f t="shared" si="12"/>
        <v>108.24846034526462</v>
      </c>
      <c r="AR23" s="48">
        <f t="shared" si="13"/>
        <v>113.42123393768475</v>
      </c>
      <c r="AS23" s="48"/>
      <c r="AT23" s="48"/>
      <c r="AU23" s="48"/>
      <c r="AV23" s="48"/>
      <c r="AW23" s="48"/>
      <c r="AX23" s="48"/>
      <c r="AY23" s="48"/>
      <c r="AZ23" s="48"/>
      <c r="BA23" s="48"/>
      <c r="BB23" s="48"/>
      <c r="BC23" s="48"/>
      <c r="BD23" s="48"/>
      <c r="BE23" s="48"/>
      <c r="BF23" s="48"/>
      <c r="BG23" s="48"/>
      <c r="BH23" s="48"/>
      <c r="BI23" s="48"/>
      <c r="BJ23" s="48"/>
      <c r="BK23" s="48"/>
      <c r="BL23" s="48"/>
      <c r="BM23" s="48"/>
      <c r="BN23" s="48"/>
      <c r="BO23" s="48"/>
      <c r="BP23" s="48"/>
      <c r="BQ23" s="48"/>
      <c r="BR23" s="48"/>
      <c r="BS23" s="48"/>
      <c r="BT23" s="48"/>
      <c r="BU23" s="48"/>
      <c r="BV23" s="48"/>
      <c r="BW23" s="48"/>
      <c r="BX23" s="48"/>
      <c r="BY23" s="48"/>
      <c r="BZ23" s="48"/>
      <c r="CA23" s="48"/>
      <c r="CB23" s="48"/>
      <c r="CC23" s="48"/>
      <c r="CD23" s="26"/>
      <c r="CE23" s="48"/>
      <c r="CF23" s="48"/>
      <c r="CG23" s="48"/>
      <c r="CH23">
        <v>94.730371505498766</v>
      </c>
      <c r="CI23">
        <v>8.9765051021230932E-2</v>
      </c>
      <c r="CJ23">
        <v>1.8002296371651854</v>
      </c>
      <c r="CK23">
        <v>1.7229014680721597</v>
      </c>
      <c r="CL23">
        <v>1.6321109613784492E-2</v>
      </c>
      <c r="CN23">
        <v>107.87429047500018</v>
      </c>
      <c r="CO23">
        <v>8.9070239510499527E-2</v>
      </c>
      <c r="CP23">
        <v>2.4686371106813172</v>
      </c>
      <c r="CQ23">
        <v>2.3633835416273565</v>
      </c>
      <c r="CR23">
        <v>1.7441882155356504E-2</v>
      </c>
      <c r="CT23">
        <v>84.174610010346953</v>
      </c>
      <c r="CU23">
        <v>9.0498220261887585E-2</v>
      </c>
      <c r="CV23">
        <v>4.1671782580004706</v>
      </c>
      <c r="CW23">
        <v>3.9867800102488742</v>
      </c>
      <c r="CX23">
        <v>4.2981498815510985E-2</v>
      </c>
      <c r="CZ23">
        <v>105.11387101942879</v>
      </c>
      <c r="DA23">
        <v>8.985664449844967E-2</v>
      </c>
      <c r="DB23">
        <v>4.9234853721497638</v>
      </c>
      <c r="DC23">
        <v>4.7117924429035307</v>
      </c>
      <c r="DD23">
        <v>8.1350257331545637E-3</v>
      </c>
      <c r="DF23">
        <v>93.442983403140957</v>
      </c>
      <c r="DG23">
        <v>9.0153937864829919E-2</v>
      </c>
      <c r="DH23">
        <v>6.5119886256011581</v>
      </c>
      <c r="DI23">
        <v>6.2311091136697785</v>
      </c>
      <c r="DJ23">
        <v>5.8225342549180548E-2</v>
      </c>
    </row>
    <row r="24" spans="1:114" x14ac:dyDescent="0.4">
      <c r="A24" s="54">
        <v>33004</v>
      </c>
      <c r="B24" s="56">
        <v>-6.999999999999923E-4</v>
      </c>
      <c r="C24" s="56">
        <v>-1.1999999999999927E-3</v>
      </c>
      <c r="D24" s="56">
        <v>-1.1999999999999927E-3</v>
      </c>
      <c r="E24" s="56">
        <v>-1.1999999999999927E-3</v>
      </c>
      <c r="F24" s="56">
        <v>-1.3000000000000095E-3</v>
      </c>
      <c r="G24" s="56">
        <v>-1.2132204592322227E-3</v>
      </c>
      <c r="H24" s="56">
        <v>-1.2088139981488999E-3</v>
      </c>
      <c r="I24" s="56">
        <v>-1.2131522710552983E-3</v>
      </c>
      <c r="J24" s="56">
        <v>-1.2865264811501992E-3</v>
      </c>
      <c r="K24" s="56">
        <v>-1.2399403290211802E-3</v>
      </c>
      <c r="M24" s="62">
        <f t="shared" si="14"/>
        <v>0.92305802573668294</v>
      </c>
      <c r="N24" s="62">
        <f t="shared" si="9"/>
        <v>0.94879490937366462</v>
      </c>
      <c r="O24" s="62">
        <f t="shared" si="9"/>
        <v>0.98512396046471851</v>
      </c>
      <c r="P24" s="62">
        <f t="shared" si="9"/>
        <v>1.0169172724544568</v>
      </c>
      <c r="Q24" s="64"/>
      <c r="R24" s="64"/>
      <c r="S24" s="64"/>
      <c r="T24" s="64"/>
      <c r="U24" s="69"/>
      <c r="V24" s="69"/>
      <c r="W24" s="69"/>
      <c r="X24" s="69"/>
      <c r="Y24" s="80"/>
      <c r="Z24" s="80"/>
      <c r="AA24" s="80"/>
      <c r="AB24" s="80"/>
      <c r="AC24" s="71"/>
      <c r="AD24" s="71"/>
      <c r="AE24" s="71"/>
      <c r="AF24" s="71"/>
      <c r="AG24" s="4"/>
      <c r="AH24" s="54">
        <v>33004</v>
      </c>
      <c r="AI24" s="47">
        <f>Model!DL28</f>
        <v>100000</v>
      </c>
      <c r="AJ24" s="48">
        <f>Model!DM28*'Q3'!M24</f>
        <v>-282275.3811778478</v>
      </c>
      <c r="AK24" s="48">
        <f>Model!DR28*'Q3'!N24</f>
        <v>-185431.47806110169</v>
      </c>
      <c r="AL24" s="48">
        <f>Model!DW28*'Q3'!O24</f>
        <v>-145824.93656963791</v>
      </c>
      <c r="AM24" s="48">
        <f>Model!EB28*'Q3'!P24</f>
        <v>-86101.972192540939</v>
      </c>
      <c r="AN24" s="48"/>
      <c r="AO24" s="48">
        <f t="shared" si="10"/>
        <v>-10078.008052635938</v>
      </c>
      <c r="AP24" s="48">
        <f t="shared" si="11"/>
        <v>-7314.1918437161075</v>
      </c>
      <c r="AQ24" s="48">
        <f t="shared" si="12"/>
        <v>579.6639696866041</v>
      </c>
      <c r="AR24" s="48">
        <f t="shared" si="13"/>
        <v>1072.0295211540652</v>
      </c>
      <c r="AS24" s="48"/>
      <c r="AT24" s="48"/>
      <c r="AU24" s="48"/>
      <c r="AV24" s="48"/>
      <c r="AW24" s="48"/>
      <c r="AX24" s="48"/>
      <c r="AY24" s="48"/>
      <c r="AZ24" s="48"/>
      <c r="BA24" s="48"/>
      <c r="BB24" s="48"/>
      <c r="BC24" s="48"/>
      <c r="BD24" s="48"/>
      <c r="BE24" s="48"/>
      <c r="BF24" s="48"/>
      <c r="BG24" s="48"/>
      <c r="BH24" s="48"/>
      <c r="BI24" s="48"/>
      <c r="BJ24" s="48"/>
      <c r="BK24" s="48"/>
      <c r="BL24" s="48"/>
      <c r="BM24" s="48"/>
      <c r="BN24" s="48"/>
      <c r="BO24" s="48"/>
      <c r="BP24" s="48"/>
      <c r="BQ24" s="48"/>
      <c r="BR24" s="48"/>
      <c r="BS24" s="48"/>
      <c r="BT24" s="48"/>
      <c r="BU24" s="48"/>
      <c r="BV24" s="48"/>
      <c r="BW24" s="48"/>
      <c r="BX24" s="48"/>
      <c r="BY24" s="48"/>
      <c r="BZ24" s="48"/>
      <c r="CA24" s="48"/>
      <c r="CB24" s="48"/>
      <c r="CC24" s="48"/>
      <c r="CD24" s="26"/>
      <c r="CE24" s="48"/>
      <c r="CF24" s="48"/>
      <c r="CG24" s="48"/>
      <c r="CH24">
        <v>94.747014823182127</v>
      </c>
      <c r="CI24">
        <v>8.966765665459149E-2</v>
      </c>
      <c r="CJ24">
        <v>1.8003221413738122</v>
      </c>
      <c r="CK24">
        <v>1.7230703032040982</v>
      </c>
      <c r="CL24">
        <v>1.632557675590636E-2</v>
      </c>
      <c r="CN24">
        <v>107.89199365497453</v>
      </c>
      <c r="CO24">
        <v>8.9004095750710402E-2</v>
      </c>
      <c r="CP24">
        <v>2.4687493199414363</v>
      </c>
      <c r="CQ24">
        <v>2.3635658014871046</v>
      </c>
      <c r="CR24">
        <v>1.7441882155356504E-2</v>
      </c>
      <c r="CT24">
        <v>84.176508987983055</v>
      </c>
      <c r="CU24">
        <v>9.0492829729312052E-2</v>
      </c>
      <c r="CV24">
        <v>4.1671966229828792</v>
      </c>
      <c r="CW24">
        <v>3.9868078605392485</v>
      </c>
      <c r="CX24">
        <v>4.2995905499697666E-2</v>
      </c>
      <c r="CZ24">
        <v>105.11766897470099</v>
      </c>
      <c r="DA24">
        <v>8.9849377060750607E-2</v>
      </c>
      <c r="DB24">
        <v>4.9235369993569167</v>
      </c>
      <c r="DC24">
        <v>4.7118582357180019</v>
      </c>
      <c r="DD24">
        <v>8.1350257331545637E-3</v>
      </c>
      <c r="DF24">
        <v>93.446021767358715</v>
      </c>
      <c r="DG24">
        <v>9.0149006916030033E-2</v>
      </c>
      <c r="DH24">
        <v>6.5120574725726366</v>
      </c>
      <c r="DI24">
        <v>6.2311896912852518</v>
      </c>
      <c r="DJ24">
        <v>5.8227988752838293E-2</v>
      </c>
    </row>
    <row r="25" spans="1:114" x14ac:dyDescent="0.4">
      <c r="A25" s="54">
        <v>33011</v>
      </c>
      <c r="B25" s="56">
        <v>5.0000000000000044E-4</v>
      </c>
      <c r="C25" s="56">
        <v>-1.9999999999999185E-4</v>
      </c>
      <c r="D25" s="56">
        <v>-2.0000000000001961E-4</v>
      </c>
      <c r="E25" s="56">
        <v>-2.9999999999999472E-4</v>
      </c>
      <c r="F25" s="56">
        <v>-2.0000000000000573E-4</v>
      </c>
      <c r="G25" s="56">
        <v>-1.9725269269650625E-4</v>
      </c>
      <c r="H25" s="56">
        <v>-2.2503973771430263E-4</v>
      </c>
      <c r="I25" s="56">
        <v>-2.9447057596371229E-4</v>
      </c>
      <c r="J25" s="56">
        <v>-2.1604569850691702E-4</v>
      </c>
      <c r="K25" s="56">
        <v>-2.5932265196501603E-4</v>
      </c>
      <c r="M25" s="62">
        <f t="shared" si="14"/>
        <v>0.94854441335978934</v>
      </c>
      <c r="N25" s="62">
        <f t="shared" si="9"/>
        <v>0.9623547891897094</v>
      </c>
      <c r="O25" s="62">
        <f t="shared" si="9"/>
        <v>0.97226467995700383</v>
      </c>
      <c r="P25" s="62">
        <f t="shared" si="9"/>
        <v>1.0384907836459474</v>
      </c>
      <c r="Q25" s="64"/>
      <c r="R25" s="64"/>
      <c r="S25" s="64"/>
      <c r="T25" s="64"/>
      <c r="U25" s="69"/>
      <c r="V25" s="69"/>
      <c r="W25" s="69"/>
      <c r="X25" s="69"/>
      <c r="Y25" s="80"/>
      <c r="Z25" s="80"/>
      <c r="AA25" s="80"/>
      <c r="AB25" s="80"/>
      <c r="AC25" s="71"/>
      <c r="AD25" s="71"/>
      <c r="AE25" s="71"/>
      <c r="AF25" s="71"/>
      <c r="AG25" s="4"/>
      <c r="AH25" s="54">
        <v>33011</v>
      </c>
      <c r="AI25" s="47">
        <f>Model!DL29</f>
        <v>100000</v>
      </c>
      <c r="AJ25" s="48">
        <f>Model!DM29*'Q3'!M25</f>
        <v>-291567.07254204404</v>
      </c>
      <c r="AK25" s="48">
        <f>Model!DR29*'Q3'!N25</f>
        <v>-188863.64721424959</v>
      </c>
      <c r="AL25" s="48">
        <f>Model!DW29*'Q3'!O25</f>
        <v>-144195.86814074323</v>
      </c>
      <c r="AM25" s="48">
        <f>Model!EB29*'Q3'!P25</f>
        <v>-87636.764164328095</v>
      </c>
      <c r="AN25" s="48"/>
      <c r="AO25" s="48">
        <f t="shared" si="10"/>
        <v>5072.1230909460792</v>
      </c>
      <c r="AP25" s="48">
        <f t="shared" si="11"/>
        <v>4272.9773745038183</v>
      </c>
      <c r="AQ25" s="48">
        <f t="shared" si="12"/>
        <v>3473.7253083343749</v>
      </c>
      <c r="AR25" s="48">
        <f t="shared" si="13"/>
        <v>-5199.8010239224823</v>
      </c>
      <c r="AS25" s="48"/>
      <c r="AT25" s="48"/>
      <c r="AU25" s="48"/>
      <c r="AV25" s="48"/>
      <c r="AW25" s="48"/>
      <c r="AX25" s="48"/>
      <c r="AY25" s="48"/>
      <c r="AZ25" s="48"/>
      <c r="BA25" s="48"/>
      <c r="BB25" s="48"/>
      <c r="BC25" s="48"/>
      <c r="BD25" s="48"/>
      <c r="BE25" s="48"/>
      <c r="BF25" s="48"/>
      <c r="BG25" s="48"/>
      <c r="BH25" s="48"/>
      <c r="BI25" s="48"/>
      <c r="BJ25" s="48"/>
      <c r="BK25" s="48"/>
      <c r="BL25" s="48"/>
      <c r="BM25" s="48"/>
      <c r="BN25" s="48"/>
      <c r="BO25" s="48"/>
      <c r="BP25" s="48"/>
      <c r="BQ25" s="48"/>
      <c r="BR25" s="48"/>
      <c r="BS25" s="48"/>
      <c r="BT25" s="48"/>
      <c r="BU25" s="48"/>
      <c r="BV25" s="48"/>
      <c r="BW25" s="48"/>
      <c r="BX25" s="48"/>
      <c r="BY25" s="48"/>
      <c r="BZ25" s="48"/>
      <c r="CA25" s="48"/>
      <c r="CB25" s="48"/>
      <c r="CC25" s="48"/>
      <c r="CD25" s="26"/>
      <c r="CE25" s="48"/>
      <c r="CF25" s="48"/>
      <c r="CG25" s="48"/>
      <c r="CH25">
        <v>95.196263417940898</v>
      </c>
      <c r="CI25">
        <v>8.7047028158012907E-2</v>
      </c>
      <c r="CJ25">
        <v>1.8028142411906962</v>
      </c>
      <c r="CK25">
        <v>1.7276220582166997</v>
      </c>
      <c r="CL25">
        <v>1.6446316454064216E-2</v>
      </c>
      <c r="CN25">
        <v>108.56096314935212</v>
      </c>
      <c r="CO25">
        <v>8.6514718486221331E-2</v>
      </c>
      <c r="CP25">
        <v>2.472976225885152</v>
      </c>
      <c r="CQ25">
        <v>2.3704373652147641</v>
      </c>
      <c r="CR25">
        <v>1.7901446101167593E-2</v>
      </c>
      <c r="CT25">
        <v>84.973040425192721</v>
      </c>
      <c r="CU25">
        <v>8.824443852789278E-2</v>
      </c>
      <c r="CV25">
        <v>4.1748578825715885</v>
      </c>
      <c r="CW25">
        <v>3.9984379276160347</v>
      </c>
      <c r="CX25">
        <v>4.34451345596234E-2</v>
      </c>
      <c r="CZ25">
        <v>106.28500707746608</v>
      </c>
      <c r="DA25">
        <v>8.7631453743109863E-2</v>
      </c>
      <c r="DB25">
        <v>4.939293053118897</v>
      </c>
      <c r="DC25">
        <v>4.7319588371431909</v>
      </c>
      <c r="DD25">
        <v>8.445346320695506E-3</v>
      </c>
      <c r="DF25">
        <v>94.789333399021601</v>
      </c>
      <c r="DG25">
        <v>8.7989327187727243E-2</v>
      </c>
      <c r="DH25">
        <v>6.5422053555112187</v>
      </c>
      <c r="DI25">
        <v>6.2665122568636775</v>
      </c>
      <c r="DJ25">
        <v>5.9399851956490633E-2</v>
      </c>
    </row>
    <row r="26" spans="1:114" x14ac:dyDescent="0.4">
      <c r="A26" s="54">
        <v>33018</v>
      </c>
      <c r="B26" s="56">
        <v>-5.0000000000000044E-4</v>
      </c>
      <c r="C26" s="56">
        <v>-4.0000000000001146E-4</v>
      </c>
      <c r="D26" s="56">
        <v>-7.9999999999998128E-4</v>
      </c>
      <c r="E26" s="56">
        <v>-1.2000000000000066E-3</v>
      </c>
      <c r="F26" s="56">
        <v>-7.9999999999999516E-4</v>
      </c>
      <c r="G26" s="56">
        <v>-7.9851113072591795E-4</v>
      </c>
      <c r="H26" s="56">
        <v>-9.1230351713439406E-4</v>
      </c>
      <c r="I26" s="56">
        <v>-1.1818226953132366E-3</v>
      </c>
      <c r="J26" s="56">
        <v>-8.6753982734187607E-4</v>
      </c>
      <c r="K26" s="56">
        <v>-1.0425309301905494E-3</v>
      </c>
      <c r="M26" s="62">
        <f t="shared" si="14"/>
        <v>0.85402110323996094</v>
      </c>
      <c r="N26" s="62">
        <f t="shared" ref="N26:P89" si="15">CORREL(H22:H25,$K22:$K25)*_xlfn.STDEV.S($K22:$K25)/_xlfn.STDEV.S(H22:H25)</f>
        <v>0.90089965827204621</v>
      </c>
      <c r="O26" s="62">
        <f t="shared" si="15"/>
        <v>0.99623009634663962</v>
      </c>
      <c r="P26" s="62">
        <f t="shared" si="15"/>
        <v>1.0075594984095322</v>
      </c>
      <c r="Q26" s="64"/>
      <c r="R26" s="64"/>
      <c r="S26" s="64"/>
      <c r="T26" s="64"/>
      <c r="U26" s="69"/>
      <c r="V26" s="69"/>
      <c r="W26" s="69"/>
      <c r="X26" s="69"/>
      <c r="Y26" s="80"/>
      <c r="Z26" s="80"/>
      <c r="AA26" s="80"/>
      <c r="AB26" s="80"/>
      <c r="AC26" s="71"/>
      <c r="AD26" s="71"/>
      <c r="AE26" s="71"/>
      <c r="AF26" s="71"/>
      <c r="AG26" s="4"/>
      <c r="AH26" s="54">
        <v>33018</v>
      </c>
      <c r="AI26" s="47">
        <f>Model!DL30</f>
        <v>100000</v>
      </c>
      <c r="AJ26" s="48">
        <f>Model!DM30*'Q3'!M26</f>
        <v>-262837.05956171517</v>
      </c>
      <c r="AK26" s="48">
        <f>Model!DR30*'Q3'!N26</f>
        <v>-176974.55090776199</v>
      </c>
      <c r="AL26" s="48">
        <f>Model!DW30*'Q3'!O26</f>
        <v>-147776.0288284366</v>
      </c>
      <c r="AM26" s="48">
        <f>Model!EB30*'Q3'!P26</f>
        <v>-85009.02533846107</v>
      </c>
      <c r="AN26" s="48"/>
      <c r="AO26" s="48">
        <f t="shared" si="10"/>
        <v>4923.8329074794365</v>
      </c>
      <c r="AP26" s="48">
        <f t="shared" si="11"/>
        <v>3076.4138986800608</v>
      </c>
      <c r="AQ26" s="48">
        <f t="shared" si="12"/>
        <v>-1742.4416197928531</v>
      </c>
      <c r="AR26" s="48">
        <f t="shared" si="13"/>
        <v>2194.8371138307193</v>
      </c>
      <c r="AS26" s="48"/>
      <c r="AT26" s="48"/>
      <c r="AU26" s="48"/>
      <c r="AV26" s="48"/>
      <c r="AW26" s="48"/>
      <c r="AX26" s="48"/>
      <c r="AY26" s="48"/>
      <c r="AZ26" s="48"/>
      <c r="BA26" s="48"/>
      <c r="BB26" s="48"/>
      <c r="BC26" s="48"/>
      <c r="BD26" s="48"/>
      <c r="BE26" s="48"/>
      <c r="BF26" s="48"/>
      <c r="BG26" s="48"/>
      <c r="BH26" s="48"/>
      <c r="BI26" s="48"/>
      <c r="BJ26" s="48"/>
      <c r="BK26" s="48"/>
      <c r="BL26" s="48"/>
      <c r="BM26" s="48"/>
      <c r="BN26" s="48"/>
      <c r="BO26" s="48"/>
      <c r="BP26" s="48"/>
      <c r="BQ26" s="48"/>
      <c r="BR26" s="48"/>
      <c r="BS26" s="48"/>
      <c r="BT26" s="48"/>
      <c r="BU26" s="48"/>
      <c r="BV26" s="48"/>
      <c r="BW26" s="48"/>
      <c r="BX26" s="48"/>
      <c r="BY26" s="48"/>
      <c r="BZ26" s="48"/>
      <c r="CA26" s="48"/>
      <c r="CB26" s="48"/>
      <c r="CC26" s="48"/>
      <c r="CD26" s="26"/>
      <c r="CE26" s="48"/>
      <c r="CF26" s="48"/>
      <c r="CG26" s="48"/>
      <c r="CH26">
        <v>95.405174043875022</v>
      </c>
      <c r="CI26">
        <v>8.5833807698780684E-2</v>
      </c>
      <c r="CJ26">
        <v>1.8039699564695149</v>
      </c>
      <c r="CK26">
        <v>1.7297350822592761</v>
      </c>
      <c r="CL26">
        <v>1.6502567657274272E-2</v>
      </c>
      <c r="CN26">
        <v>108.88771001807575</v>
      </c>
      <c r="CO26">
        <v>8.5305904488072432E-2</v>
      </c>
      <c r="CP26">
        <v>2.4750314488548506</v>
      </c>
      <c r="CQ26">
        <v>2.373782612448367</v>
      </c>
      <c r="CR26">
        <v>1.8166420023697276E-2</v>
      </c>
      <c r="CT26">
        <v>85.406547003537511</v>
      </c>
      <c r="CU26">
        <v>8.7031286256837481E-2</v>
      </c>
      <c r="CV26">
        <v>4.1789926471852121</v>
      </c>
      <c r="CW26">
        <v>4.004724485640442</v>
      </c>
      <c r="CX26">
        <v>4.3670659194297266E-2</v>
      </c>
      <c r="CZ26">
        <v>106.94484290464092</v>
      </c>
      <c r="DA26">
        <v>8.6391513414088683E-2</v>
      </c>
      <c r="DB26">
        <v>4.948101590402775</v>
      </c>
      <c r="DC26">
        <v>4.743214836323693</v>
      </c>
      <c r="DD26">
        <v>8.6400980655046006E-3</v>
      </c>
      <c r="DF26">
        <v>95.601588214910635</v>
      </c>
      <c r="DG26">
        <v>8.6702800706577043E-2</v>
      </c>
      <c r="DH26">
        <v>6.5601583574038802</v>
      </c>
      <c r="DI26">
        <v>6.2875828365999702</v>
      </c>
      <c r="DJ26">
        <v>6.0110290521177015E-2</v>
      </c>
    </row>
    <row r="27" spans="1:114" x14ac:dyDescent="0.4">
      <c r="A27" s="54">
        <v>33025</v>
      </c>
      <c r="B27" s="56">
        <v>-8.0000000000000904E-4</v>
      </c>
      <c r="C27" s="56">
        <v>-1.0000000000000009E-3</v>
      </c>
      <c r="D27" s="56">
        <v>-1.3000000000000095E-3</v>
      </c>
      <c r="E27" s="56">
        <v>-1.0999999999999899E-3</v>
      </c>
      <c r="F27" s="56">
        <v>-1.1999999999999927E-3</v>
      </c>
      <c r="G27" s="56">
        <v>-1.3067671635640238E-3</v>
      </c>
      <c r="H27" s="56">
        <v>-1.2402712119464754E-3</v>
      </c>
      <c r="I27" s="56">
        <v>-1.1227808660791289E-3</v>
      </c>
      <c r="J27" s="56">
        <v>-1.1954970478742222E-3</v>
      </c>
      <c r="K27" s="56">
        <v>-1.1536521341958816E-3</v>
      </c>
      <c r="M27" s="62">
        <f t="shared" si="14"/>
        <v>0.77033813017551034</v>
      </c>
      <c r="N27" s="62">
        <f t="shared" si="15"/>
        <v>0.84420782157262064</v>
      </c>
      <c r="O27" s="62">
        <f t="shared" si="15"/>
        <v>1.0046516915961288</v>
      </c>
      <c r="P27" s="62">
        <f t="shared" si="15"/>
        <v>0.98322506334251691</v>
      </c>
      <c r="Q27" s="64"/>
      <c r="R27" s="64"/>
      <c r="S27" s="64"/>
      <c r="T27" s="64"/>
      <c r="U27" s="69"/>
      <c r="V27" s="69"/>
      <c r="W27" s="69"/>
      <c r="X27" s="69"/>
      <c r="Y27" s="80"/>
      <c r="Z27" s="80"/>
      <c r="AA27" s="80"/>
      <c r="AB27" s="80"/>
      <c r="AC27" s="71"/>
      <c r="AD27" s="71"/>
      <c r="AE27" s="71"/>
      <c r="AF27" s="71"/>
      <c r="AG27" s="4"/>
      <c r="AH27" s="54">
        <v>33025</v>
      </c>
      <c r="AI27" s="47">
        <f>Model!DL31</f>
        <v>100000</v>
      </c>
      <c r="AJ27" s="48">
        <f>Model!DM31*'Q3'!M27</f>
        <v>-238261.31614615818</v>
      </c>
      <c r="AK27" s="48">
        <f>Model!DR31*'Q3'!N27</f>
        <v>-166481.59952799586</v>
      </c>
      <c r="AL27" s="48">
        <f>Model!DW31*'Q3'!O27</f>
        <v>-149131.93238084478</v>
      </c>
      <c r="AM27" s="48">
        <f>Model!EB31*'Q3'!P27</f>
        <v>-82888.02964473817</v>
      </c>
      <c r="AN27" s="48"/>
      <c r="AO27" s="48">
        <f t="shared" si="10"/>
        <v>23123.738832947041</v>
      </c>
      <c r="AP27" s="48">
        <f t="shared" si="11"/>
        <v>14755.222947193113</v>
      </c>
      <c r="AQ27" s="48">
        <f t="shared" si="12"/>
        <v>-7474.5495997318867</v>
      </c>
      <c r="AR27" s="48">
        <f t="shared" si="13"/>
        <v>10064.050412543096</v>
      </c>
      <c r="AS27" s="48"/>
      <c r="AT27" s="48"/>
      <c r="AU27" s="48"/>
      <c r="AV27" s="48"/>
      <c r="AW27" s="48"/>
      <c r="AX27" s="48"/>
      <c r="AY27" s="48"/>
      <c r="AZ27" s="48"/>
      <c r="BA27" s="48"/>
      <c r="BB27" s="48"/>
      <c r="BC27" s="48"/>
      <c r="BD27" s="48"/>
      <c r="BE27" s="48"/>
      <c r="BF27" s="48"/>
      <c r="BG27" s="48"/>
      <c r="BH27" s="48"/>
      <c r="BI27" s="48"/>
      <c r="BJ27" s="48"/>
      <c r="BK27" s="48"/>
      <c r="BL27" s="48"/>
      <c r="BM27" s="48"/>
      <c r="BN27" s="48"/>
      <c r="BO27" s="48"/>
      <c r="BP27" s="48"/>
      <c r="BQ27" s="48"/>
      <c r="BR27" s="48"/>
      <c r="BS27" s="48"/>
      <c r="BT27" s="48"/>
      <c r="BU27" s="48"/>
      <c r="BV27" s="48"/>
      <c r="BW27" s="48"/>
      <c r="BX27" s="48"/>
      <c r="BY27" s="48"/>
      <c r="BZ27" s="48"/>
      <c r="CA27" s="48"/>
      <c r="CB27" s="48"/>
      <c r="CC27" s="48"/>
      <c r="CD27" s="26"/>
      <c r="CE27" s="48"/>
      <c r="CF27" s="48"/>
      <c r="CG27" s="48"/>
      <c r="CH27">
        <v>95.439195886239901</v>
      </c>
      <c r="CI27">
        <v>8.5636555006084178E-2</v>
      </c>
      <c r="CJ27">
        <v>1.8041579793172824</v>
      </c>
      <c r="CK27">
        <v>1.7300789775541878</v>
      </c>
      <c r="CL27">
        <v>1.651173464374598E-2</v>
      </c>
      <c r="CN27">
        <v>108.94867708911231</v>
      </c>
      <c r="CO27">
        <v>8.5080864750358129E-2</v>
      </c>
      <c r="CP27">
        <v>2.4754142550027218</v>
      </c>
      <c r="CQ27">
        <v>2.3744059972456726</v>
      </c>
      <c r="CR27">
        <v>1.822598131768258E-2</v>
      </c>
      <c r="CT27">
        <v>85.512169516600508</v>
      </c>
      <c r="CU27">
        <v>8.6736815680873769E-2</v>
      </c>
      <c r="CV27">
        <v>4.1799963942692182</v>
      </c>
      <c r="CW27">
        <v>4.0062516392661074</v>
      </c>
      <c r="CX27">
        <v>4.371256429169465E-2</v>
      </c>
      <c r="CZ27">
        <v>107.08350324379629</v>
      </c>
      <c r="DA27">
        <v>8.6132190762123667E-2</v>
      </c>
      <c r="DB27">
        <v>4.9499438156676883</v>
      </c>
      <c r="DC27">
        <v>4.745570618762498</v>
      </c>
      <c r="DD27">
        <v>8.6729123676369483E-3</v>
      </c>
      <c r="DF27">
        <v>95.738881834679091</v>
      </c>
      <c r="DG27">
        <v>8.6486755008070126E-2</v>
      </c>
      <c r="DH27">
        <v>6.5631727094409911</v>
      </c>
      <c r="DI27">
        <v>6.2911232900834841</v>
      </c>
      <c r="DJ27">
        <v>6.0230510927670025E-2</v>
      </c>
    </row>
    <row r="28" spans="1:114" x14ac:dyDescent="0.4">
      <c r="A28" s="54">
        <v>33032</v>
      </c>
      <c r="B28" s="56">
        <v>1.0000000000000286E-4</v>
      </c>
      <c r="C28" s="56">
        <v>-2.9999999999999472E-4</v>
      </c>
      <c r="D28" s="56">
        <v>-1.9999999999999185E-4</v>
      </c>
      <c r="E28" s="56">
        <v>-2.0000000000000573E-4</v>
      </c>
      <c r="F28" s="56">
        <v>-2.0000000000001961E-4</v>
      </c>
      <c r="G28" s="56">
        <v>-2.0312044342016278E-4</v>
      </c>
      <c r="H28" s="56">
        <v>-2.0265023874094235E-4</v>
      </c>
      <c r="I28" s="56">
        <v>-2.02578321562355E-4</v>
      </c>
      <c r="J28" s="56">
        <v>-2.01744387735181E-4</v>
      </c>
      <c r="K28" s="56">
        <v>-2.0200559287252007E-4</v>
      </c>
      <c r="M28" s="62">
        <f t="shared" si="14"/>
        <v>0.84527236872887668</v>
      </c>
      <c r="N28" s="62">
        <f t="shared" si="15"/>
        <v>0.93847102628516788</v>
      </c>
      <c r="O28" s="62">
        <f t="shared" si="15"/>
        <v>1.0059907410302402</v>
      </c>
      <c r="P28" s="62">
        <f t="shared" si="15"/>
        <v>0.90849606624710055</v>
      </c>
      <c r="Q28" s="64"/>
      <c r="R28" s="64"/>
      <c r="S28" s="64"/>
      <c r="T28" s="64"/>
      <c r="U28" s="69"/>
      <c r="V28" s="69"/>
      <c r="W28" s="69"/>
      <c r="X28" s="69"/>
      <c r="Y28" s="80"/>
      <c r="Z28" s="80"/>
      <c r="AA28" s="80"/>
      <c r="AB28" s="80"/>
      <c r="AC28" s="71"/>
      <c r="AD28" s="71"/>
      <c r="AE28" s="71"/>
      <c r="AF28" s="71"/>
      <c r="AG28" s="4"/>
      <c r="AH28" s="54">
        <v>33032</v>
      </c>
      <c r="AI28" s="47">
        <f>Model!DL32</f>
        <v>100000</v>
      </c>
      <c r="AJ28" s="48">
        <f>Model!DM32*'Q3'!M28</f>
        <v>-262565.12736937258</v>
      </c>
      <c r="AK28" s="48">
        <f>Model!DR32*'Q3'!N28</f>
        <v>-185709.85883068462</v>
      </c>
      <c r="AL28" s="48">
        <f>Model!DW32*'Q3'!O28</f>
        <v>-149601.37181547401</v>
      </c>
      <c r="AM28" s="48">
        <f>Model!EB32*'Q3'!P28</f>
        <v>-76351.990173447019</v>
      </c>
      <c r="AN28" s="48"/>
      <c r="AO28" s="48">
        <f t="shared" si="10"/>
        <v>2985.4581252545177</v>
      </c>
      <c r="AP28" s="48">
        <f t="shared" si="11"/>
        <v>-346.78416211652075</v>
      </c>
      <c r="AQ28" s="48">
        <f t="shared" si="12"/>
        <v>1558.9605063697818</v>
      </c>
      <c r="AR28" s="48">
        <f t="shared" si="13"/>
        <v>3573.9639124997921</v>
      </c>
      <c r="AS28" s="48"/>
      <c r="AT28" s="48"/>
      <c r="AU28" s="48"/>
      <c r="AV28" s="48"/>
      <c r="AW28" s="48"/>
      <c r="AX28" s="48"/>
      <c r="AY28" s="48"/>
      <c r="AZ28" s="48"/>
      <c r="BA28" s="48"/>
      <c r="BB28" s="48"/>
      <c r="BC28" s="48"/>
      <c r="BD28" s="48"/>
      <c r="BE28" s="48"/>
      <c r="BF28" s="48"/>
      <c r="BG28" s="48"/>
      <c r="BH28" s="48"/>
      <c r="BI28" s="48"/>
      <c r="BJ28" s="48"/>
      <c r="BK28" s="48"/>
      <c r="BL28" s="48"/>
      <c r="BM28" s="48"/>
      <c r="BN28" s="48"/>
      <c r="BO28" s="48"/>
      <c r="BP28" s="48"/>
      <c r="BQ28" s="48"/>
      <c r="BR28" s="48"/>
      <c r="BS28" s="48"/>
      <c r="BT28" s="48"/>
      <c r="BU28" s="48"/>
      <c r="BV28" s="48"/>
      <c r="BW28" s="48"/>
      <c r="BX28" s="48"/>
      <c r="BY28" s="48"/>
      <c r="BZ28" s="48"/>
      <c r="CA28" s="48"/>
      <c r="CB28" s="48"/>
      <c r="CC28" s="48"/>
      <c r="CD28" s="26"/>
      <c r="CE28" s="48"/>
      <c r="CF28" s="48"/>
      <c r="CG28" s="48"/>
      <c r="CH28">
        <v>95.577081936263724</v>
      </c>
      <c r="CI28">
        <v>8.483804387535826E-2</v>
      </c>
      <c r="CJ28">
        <v>1.8049194689646861</v>
      </c>
      <c r="CK28">
        <v>1.7314721153204291</v>
      </c>
      <c r="CL28">
        <v>1.6548905223633652E-2</v>
      </c>
      <c r="CN28">
        <v>109.19628059460177</v>
      </c>
      <c r="CO28">
        <v>8.4168561233223735E-2</v>
      </c>
      <c r="CP28">
        <v>2.476966762892904</v>
      </c>
      <c r="CQ28">
        <v>2.3769351567487971</v>
      </c>
      <c r="CR28">
        <v>1.8466265120146624E-2</v>
      </c>
      <c r="CT28">
        <v>85.937639764162995</v>
      </c>
      <c r="CU28">
        <v>8.5554992985560532E-2</v>
      </c>
      <c r="CV28">
        <v>4.1840252417513275</v>
      </c>
      <c r="CW28">
        <v>4.012385437759872</v>
      </c>
      <c r="CX28">
        <v>4.3867995045575585E-2</v>
      </c>
      <c r="CZ28">
        <v>107.64326974969447</v>
      </c>
      <c r="DA28">
        <v>8.5089659831933118E-2</v>
      </c>
      <c r="DB28">
        <v>4.9573499166204753</v>
      </c>
      <c r="DC28">
        <v>4.755047240529751</v>
      </c>
      <c r="DD28">
        <v>8.805454950748642E-3</v>
      </c>
      <c r="DF28">
        <v>96.292792940710427</v>
      </c>
      <c r="DG28">
        <v>8.561921518072825E-2</v>
      </c>
      <c r="DH28">
        <v>6.5752754848350889</v>
      </c>
      <c r="DI28">
        <v>6.3053460928775644</v>
      </c>
      <c r="DJ28">
        <v>6.0715938574097683E-2</v>
      </c>
    </row>
    <row r="29" spans="1:114" x14ac:dyDescent="0.4">
      <c r="A29" s="54">
        <v>33039</v>
      </c>
      <c r="B29" s="56">
        <v>4.0000000000001146E-4</v>
      </c>
      <c r="C29" s="56">
        <v>8.9999999999999802E-4</v>
      </c>
      <c r="D29" s="56">
        <v>1.0000000000000009E-3</v>
      </c>
      <c r="E29" s="56">
        <v>8.0000000000000904E-4</v>
      </c>
      <c r="F29" s="56">
        <v>8.0000000000000904E-4</v>
      </c>
      <c r="G29" s="56">
        <v>1.0069428018769783E-3</v>
      </c>
      <c r="H29" s="56">
        <v>9.4247524204153776E-4</v>
      </c>
      <c r="I29" s="56">
        <v>8.2084107253720118E-4</v>
      </c>
      <c r="J29" s="56">
        <v>8.1643731318134516E-4</v>
      </c>
      <c r="K29" s="56">
        <v>8.2211909492937996E-4</v>
      </c>
      <c r="M29" s="62">
        <f t="shared" si="14"/>
        <v>0.89677788957842319</v>
      </c>
      <c r="N29" s="62">
        <f t="shared" si="15"/>
        <v>0.96130921618089993</v>
      </c>
      <c r="O29" s="62">
        <f t="shared" si="15"/>
        <v>0.95203545178729743</v>
      </c>
      <c r="P29" s="62">
        <f t="shared" si="15"/>
        <v>1.0022008984913466</v>
      </c>
      <c r="Q29" s="64"/>
      <c r="R29" s="64"/>
      <c r="S29" s="64"/>
      <c r="T29" s="64"/>
      <c r="U29" s="69"/>
      <c r="V29" s="69"/>
      <c r="W29" s="69"/>
      <c r="X29" s="69"/>
      <c r="Y29" s="80"/>
      <c r="Z29" s="80"/>
      <c r="AA29" s="80"/>
      <c r="AB29" s="80"/>
      <c r="AC29" s="71"/>
      <c r="AD29" s="71"/>
      <c r="AE29" s="71"/>
      <c r="AF29" s="71"/>
      <c r="AG29" s="4"/>
      <c r="AH29" s="54">
        <v>33039</v>
      </c>
      <c r="AI29" s="47">
        <f>Model!DL33</f>
        <v>100000</v>
      </c>
      <c r="AJ29" s="48">
        <f>Model!DM33*'Q3'!M29</f>
        <v>-278794.40025343769</v>
      </c>
      <c r="AK29" s="48">
        <f>Model!DR33*'Q3'!N29</f>
        <v>-190354.26395772645</v>
      </c>
      <c r="AL29" s="48">
        <f>Model!DW33*'Q3'!O29</f>
        <v>-141617.94136912198</v>
      </c>
      <c r="AM29" s="48">
        <f>Model!EB33*'Q3'!P29</f>
        <v>-84187.473426159791</v>
      </c>
      <c r="AN29" s="48"/>
      <c r="AO29" s="48">
        <f t="shared" si="10"/>
        <v>1150.1514834494556</v>
      </c>
      <c r="AP29" s="48">
        <f t="shared" si="11"/>
        <v>440.83566769440222</v>
      </c>
      <c r="AQ29" s="48">
        <f t="shared" si="12"/>
        <v>547.68412538474877</v>
      </c>
      <c r="AR29" s="48">
        <f t="shared" si="13"/>
        <v>-38.599594118448294</v>
      </c>
      <c r="AS29" s="48"/>
      <c r="AT29" s="48"/>
      <c r="AU29" s="48"/>
      <c r="AV29" s="48"/>
      <c r="AW29" s="48"/>
      <c r="AX29" s="48"/>
      <c r="AY29" s="48"/>
      <c r="AZ29" s="48"/>
      <c r="BA29" s="48"/>
      <c r="BB29" s="48"/>
      <c r="BC29" s="48"/>
      <c r="BD29" s="48"/>
      <c r="BE29" s="48"/>
      <c r="BF29" s="48"/>
      <c r="BG29" s="48"/>
      <c r="BH29" s="48"/>
      <c r="BI29" s="48"/>
      <c r="BJ29" s="48"/>
      <c r="BK29" s="48"/>
      <c r="BL29" s="48"/>
      <c r="BM29" s="48"/>
      <c r="BN29" s="48"/>
      <c r="BO29" s="48"/>
      <c r="BP29" s="48"/>
      <c r="BQ29" s="48"/>
      <c r="BR29" s="48"/>
      <c r="BS29" s="48"/>
      <c r="BT29" s="48"/>
      <c r="BU29" s="48"/>
      <c r="BV29" s="48"/>
      <c r="BW29" s="48"/>
      <c r="BX29" s="48"/>
      <c r="BY29" s="48"/>
      <c r="BZ29" s="48"/>
      <c r="CA29" s="48"/>
      <c r="CB29" s="48"/>
      <c r="CC29" s="48"/>
      <c r="CD29" s="26"/>
      <c r="CE29" s="48"/>
      <c r="CF29" s="48"/>
      <c r="CG29" s="48"/>
      <c r="CH29">
        <v>95.80328814450948</v>
      </c>
      <c r="CI29">
        <v>8.3531276711794236E-2</v>
      </c>
      <c r="CJ29">
        <v>1.8061668364244778</v>
      </c>
      <c r="CK29">
        <v>1.7337554339716466</v>
      </c>
      <c r="CL29">
        <v>1.6609947141289473E-2</v>
      </c>
      <c r="CN29">
        <v>109.53404459141979</v>
      </c>
      <c r="CO29">
        <v>8.2928290021277259E-2</v>
      </c>
      <c r="CP29">
        <v>2.4790789970020906</v>
      </c>
      <c r="CQ29">
        <v>2.3803786322156744</v>
      </c>
      <c r="CR29">
        <v>1.8717476472223424E-2</v>
      </c>
      <c r="CT29">
        <v>86.344189241354243</v>
      </c>
      <c r="CU29">
        <v>8.4432212119481403E-2</v>
      </c>
      <c r="CV29">
        <v>4.1878534516494259</v>
      </c>
      <c r="CW29">
        <v>4.0182198560356674</v>
      </c>
      <c r="CX29">
        <v>4.4097016482705996E-2</v>
      </c>
      <c r="CZ29">
        <v>108.26706294974491</v>
      </c>
      <c r="DA29">
        <v>8.3936007697737236E-2</v>
      </c>
      <c r="DB29">
        <v>4.9655453379395604</v>
      </c>
      <c r="DC29">
        <v>4.7655449299763566</v>
      </c>
      <c r="DD29">
        <v>8.9927662693148457E-3</v>
      </c>
      <c r="DF29">
        <v>97.062980541046159</v>
      </c>
      <c r="DG29">
        <v>8.4423718132854028E-2</v>
      </c>
      <c r="DH29">
        <v>6.5919494663433476</v>
      </c>
      <c r="DI29">
        <v>6.3249610997980392</v>
      </c>
      <c r="DJ29">
        <v>6.1391957615257106E-2</v>
      </c>
    </row>
    <row r="30" spans="1:114" x14ac:dyDescent="0.4">
      <c r="A30" s="54">
        <v>33046</v>
      </c>
      <c r="B30" s="56">
        <v>0</v>
      </c>
      <c r="C30" s="56">
        <v>-9.9999999999988987E-5</v>
      </c>
      <c r="D30" s="56">
        <v>-5.0000000000001432E-4</v>
      </c>
      <c r="E30" s="56">
        <v>-2.0000000000001961E-4</v>
      </c>
      <c r="F30" s="56">
        <v>-1.0000000000000286E-4</v>
      </c>
      <c r="G30" s="56">
        <v>-4.9262206979561185E-4</v>
      </c>
      <c r="H30" s="56">
        <v>-3.976784243283904E-4</v>
      </c>
      <c r="I30" s="56">
        <v>-2.1749659574910041E-4</v>
      </c>
      <c r="J30" s="56">
        <v>-1.3692782525974445E-4</v>
      </c>
      <c r="K30" s="56">
        <v>-1.9086635859683065E-4</v>
      </c>
      <c r="M30" s="62">
        <f t="shared" si="14"/>
        <v>0.90563809123135786</v>
      </c>
      <c r="N30" s="62">
        <f t="shared" si="15"/>
        <v>0.94292254071849313</v>
      </c>
      <c r="O30" s="62">
        <f t="shared" si="15"/>
        <v>0.96898616600799625</v>
      </c>
      <c r="P30" s="62">
        <f t="shared" si="15"/>
        <v>1.0254706914668064</v>
      </c>
      <c r="Q30" s="64"/>
      <c r="R30" s="64"/>
      <c r="S30" s="64"/>
      <c r="T30" s="64"/>
      <c r="U30" s="69"/>
      <c r="V30" s="69"/>
      <c r="W30" s="69"/>
      <c r="X30" s="69"/>
      <c r="Y30" s="80"/>
      <c r="Z30" s="80"/>
      <c r="AA30" s="80"/>
      <c r="AB30" s="80"/>
      <c r="AC30" s="71"/>
      <c r="AD30" s="71"/>
      <c r="AE30" s="71"/>
      <c r="AF30" s="71"/>
      <c r="AG30" s="4"/>
      <c r="AH30" s="54">
        <v>33046</v>
      </c>
      <c r="AI30" s="47">
        <f>Model!DL34</f>
        <v>100000</v>
      </c>
      <c r="AJ30" s="48">
        <f>Model!DM34*'Q3'!M30</f>
        <v>-280746.70943561621</v>
      </c>
      <c r="AK30" s="48">
        <f>Model!DR34*'Q3'!N30</f>
        <v>-186295.04250509408</v>
      </c>
      <c r="AL30" s="48">
        <f>Model!DW34*'Q3'!O30</f>
        <v>-143969.82141747672</v>
      </c>
      <c r="AM30" s="48">
        <f>Model!EB34*'Q3'!P30</f>
        <v>-86303.761157898261</v>
      </c>
      <c r="AN30" s="48"/>
      <c r="AO30" s="48">
        <f t="shared" si="10"/>
        <v>4418.4901898998869</v>
      </c>
      <c r="AP30" s="48">
        <f t="shared" si="11"/>
        <v>3311.0983588482923</v>
      </c>
      <c r="AQ30" s="48">
        <f t="shared" si="12"/>
        <v>-1691.1921128878021</v>
      </c>
      <c r="AR30" s="48">
        <f t="shared" si="13"/>
        <v>991.41401578573277</v>
      </c>
      <c r="AS30" s="48"/>
      <c r="AT30" s="48"/>
      <c r="AU30" s="48"/>
      <c r="AV30" s="48"/>
      <c r="AW30" s="48"/>
      <c r="AX30" s="48"/>
      <c r="AY30" s="48"/>
      <c r="AZ30" s="48"/>
      <c r="BA30" s="48"/>
      <c r="BB30" s="48"/>
      <c r="BC30" s="48"/>
      <c r="BD30" s="48"/>
      <c r="BE30" s="48"/>
      <c r="BF30" s="48"/>
      <c r="BG30" s="48"/>
      <c r="BH30" s="48"/>
      <c r="BI30" s="48"/>
      <c r="BJ30" s="48"/>
      <c r="BK30" s="48"/>
      <c r="BL30" s="48"/>
      <c r="BM30" s="48"/>
      <c r="BN30" s="48"/>
      <c r="BO30" s="48"/>
      <c r="BP30" s="48"/>
      <c r="BQ30" s="48"/>
      <c r="BR30" s="48"/>
      <c r="BS30" s="48"/>
      <c r="BT30" s="48"/>
      <c r="BU30" s="48"/>
      <c r="BV30" s="48"/>
      <c r="BW30" s="48"/>
      <c r="BX30" s="48"/>
      <c r="BY30" s="48"/>
      <c r="BZ30" s="48"/>
      <c r="CA30" s="48"/>
      <c r="CB30" s="48"/>
      <c r="CC30" s="48"/>
      <c r="CD30" s="26"/>
      <c r="CE30" s="48"/>
      <c r="CF30" s="48"/>
      <c r="CG30" s="48"/>
      <c r="CH30">
        <v>95.838511051960154</v>
      </c>
      <c r="CI30">
        <v>8.3328156268374073E-2</v>
      </c>
      <c r="CJ30">
        <v>1.8063608563081894</v>
      </c>
      <c r="CK30">
        <v>1.7341107313057351</v>
      </c>
      <c r="CL30">
        <v>1.6619459048756741E-2</v>
      </c>
      <c r="CN30">
        <v>109.58935864089118</v>
      </c>
      <c r="CO30">
        <v>8.2725639782536317E-2</v>
      </c>
      <c r="CP30">
        <v>2.4794242952767691</v>
      </c>
      <c r="CQ30">
        <v>2.3809418273024701</v>
      </c>
      <c r="CR30">
        <v>1.8762435066102683E-2</v>
      </c>
      <c r="CT30">
        <v>86.417784554315276</v>
      </c>
      <c r="CU30">
        <v>8.4229633797919048E-2</v>
      </c>
      <c r="CV30">
        <v>4.1885442247127829</v>
      </c>
      <c r="CW30">
        <v>4.0192732670059446</v>
      </c>
      <c r="CX30">
        <v>4.4138319734566354E-2</v>
      </c>
      <c r="CZ30">
        <v>108.37676395815834</v>
      </c>
      <c r="DA30">
        <v>8.3734002104864716E-2</v>
      </c>
      <c r="DB30">
        <v>4.9669803522395908</v>
      </c>
      <c r="DC30">
        <v>4.7673842699905462</v>
      </c>
      <c r="DD30">
        <v>9.0247484899477586E-3</v>
      </c>
      <c r="DF30">
        <v>97.193744655794376</v>
      </c>
      <c r="DG30">
        <v>8.4221973745118847E-2</v>
      </c>
      <c r="DH30">
        <v>6.5947627821582167</v>
      </c>
      <c r="DI30">
        <v>6.3282729625080671</v>
      </c>
      <c r="DJ30">
        <v>6.1506854643017653E-2</v>
      </c>
    </row>
    <row r="31" spans="1:114" x14ac:dyDescent="0.4">
      <c r="A31" s="54">
        <v>33053</v>
      </c>
      <c r="B31" s="56">
        <v>-5.0000000000001432E-4</v>
      </c>
      <c r="C31" s="56">
        <v>-7.0000000000000617E-4</v>
      </c>
      <c r="D31" s="56">
        <v>-1.0999999999999899E-3</v>
      </c>
      <c r="E31" s="56">
        <v>-8.9999999999999802E-4</v>
      </c>
      <c r="F31" s="56">
        <v>-7.0000000000000617E-4</v>
      </c>
      <c r="G31" s="56">
        <v>-1.1004851476740102E-3</v>
      </c>
      <c r="H31" s="56">
        <v>-1.0336181545804873E-3</v>
      </c>
      <c r="I31" s="56">
        <v>-9.1891530550730627E-4</v>
      </c>
      <c r="J31" s="56">
        <v>-7.5778857360606078E-4</v>
      </c>
      <c r="K31" s="56">
        <v>-8.5651993224784839E-4</v>
      </c>
      <c r="M31" s="62">
        <f t="shared" si="14"/>
        <v>0.83044668467807092</v>
      </c>
      <c r="N31" s="62">
        <f t="shared" si="15"/>
        <v>0.89099677010326694</v>
      </c>
      <c r="O31" s="62">
        <f t="shared" si="15"/>
        <v>1.0155203666188866</v>
      </c>
      <c r="P31" s="62">
        <f t="shared" si="15"/>
        <v>0.98068263912406661</v>
      </c>
      <c r="Q31" s="64"/>
      <c r="R31" s="64"/>
      <c r="S31" s="64"/>
      <c r="T31" s="64"/>
      <c r="U31" s="69"/>
      <c r="V31" s="69"/>
      <c r="W31" s="69"/>
      <c r="X31" s="69"/>
      <c r="Y31" s="80"/>
      <c r="Z31" s="80"/>
      <c r="AA31" s="80"/>
      <c r="AB31" s="80"/>
      <c r="AC31" s="71"/>
      <c r="AD31" s="71"/>
      <c r="AE31" s="71"/>
      <c r="AF31" s="71"/>
      <c r="AG31" s="4"/>
      <c r="AH31" s="54">
        <v>33053</v>
      </c>
      <c r="AI31" s="47">
        <f>Model!DL35</f>
        <v>100000</v>
      </c>
      <c r="AJ31" s="48">
        <f>Model!DM35*'Q3'!M31</f>
        <v>-257420.18415536266</v>
      </c>
      <c r="AK31" s="48">
        <f>Model!DR35*'Q3'!N31</f>
        <v>-176012.44880692408</v>
      </c>
      <c r="AL31" s="48">
        <f>Model!DW35*'Q3'!O31</f>
        <v>-150902.65279501746</v>
      </c>
      <c r="AM31" s="48">
        <f>Model!EB35*'Q3'!P31</f>
        <v>-82538.734733723264</v>
      </c>
      <c r="AN31" s="48"/>
      <c r="AO31" s="48">
        <f t="shared" si="10"/>
        <v>-11632.548875478969</v>
      </c>
      <c r="AP31" s="48">
        <f t="shared" si="11"/>
        <v>-8743.1404029440528</v>
      </c>
      <c r="AQ31" s="48">
        <f t="shared" si="12"/>
        <v>-1563.4231138796076</v>
      </c>
      <c r="AR31" s="48">
        <f t="shared" si="13"/>
        <v>3039.4450270620082</v>
      </c>
      <c r="AS31" s="48"/>
      <c r="AT31" s="48"/>
      <c r="AU31" s="48"/>
      <c r="AV31" s="48"/>
      <c r="AW31" s="48"/>
      <c r="AX31" s="48"/>
      <c r="AY31" s="48"/>
      <c r="AZ31" s="48"/>
      <c r="BA31" s="48"/>
      <c r="BB31" s="48"/>
      <c r="BC31" s="48"/>
      <c r="BD31" s="48"/>
      <c r="BE31" s="48"/>
      <c r="BF31" s="48"/>
      <c r="BG31" s="48"/>
      <c r="BH31" s="48"/>
      <c r="BI31" s="48"/>
      <c r="BJ31" s="48"/>
      <c r="BK31" s="48"/>
      <c r="BL31" s="48"/>
      <c r="BM31" s="48"/>
      <c r="BN31" s="48"/>
      <c r="BO31" s="48"/>
      <c r="BP31" s="48"/>
      <c r="BQ31" s="48"/>
      <c r="BR31" s="48"/>
      <c r="BS31" s="48"/>
      <c r="BT31" s="48"/>
      <c r="BU31" s="48"/>
      <c r="BV31" s="48"/>
      <c r="BW31" s="48"/>
      <c r="BX31" s="48"/>
      <c r="BY31" s="48"/>
      <c r="BZ31" s="48"/>
      <c r="CA31" s="48"/>
      <c r="CB31" s="48"/>
      <c r="CC31" s="48"/>
      <c r="CD31" s="26"/>
      <c r="CE31" s="48"/>
      <c r="CF31" s="48"/>
      <c r="CG31" s="48"/>
      <c r="CH31">
        <v>95.664061869068576</v>
      </c>
      <c r="CI31">
        <v>8.4335099070251052E-2</v>
      </c>
      <c r="CJ31">
        <v>1.8053993777707633</v>
      </c>
      <c r="CK31">
        <v>1.7323504062049224</v>
      </c>
      <c r="CL31">
        <v>1.6572367643809378E-2</v>
      </c>
      <c r="CN31">
        <v>109.33240793739523</v>
      </c>
      <c r="CO31">
        <v>8.3668115024577855E-2</v>
      </c>
      <c r="CP31">
        <v>2.4778188206170397</v>
      </c>
      <c r="CQ31">
        <v>2.3783238825323321</v>
      </c>
      <c r="CR31">
        <v>1.8583271702021013E-2</v>
      </c>
      <c r="CT31">
        <v>86.120039156455448</v>
      </c>
      <c r="CU31">
        <v>8.505047487045625E-2</v>
      </c>
      <c r="CV31">
        <v>4.1857453591099301</v>
      </c>
      <c r="CW31">
        <v>4.0150062644118867</v>
      </c>
      <c r="CX31">
        <v>4.3959655066513774E-2</v>
      </c>
      <c r="CZ31">
        <v>107.93118851945191</v>
      </c>
      <c r="DA31">
        <v>8.4556121199794096E-2</v>
      </c>
      <c r="DB31">
        <v>4.961140130963881</v>
      </c>
      <c r="DC31">
        <v>4.7599007582568031</v>
      </c>
      <c r="DD31">
        <v>8.8975162211439567E-3</v>
      </c>
      <c r="DF31">
        <v>96.665969767709328</v>
      </c>
      <c r="DG31">
        <v>8.5038411058300192E-2</v>
      </c>
      <c r="DH31">
        <v>6.5833767436192172</v>
      </c>
      <c r="DI31">
        <v>6.3148733459329423</v>
      </c>
      <c r="DJ31">
        <v>6.1043335594486721E-2</v>
      </c>
    </row>
    <row r="32" spans="1:114" x14ac:dyDescent="0.4">
      <c r="A32" s="54">
        <v>33060</v>
      </c>
      <c r="B32" s="56">
        <v>5.0000000000001432E-4</v>
      </c>
      <c r="C32" s="56">
        <v>2.9999999999999472E-4</v>
      </c>
      <c r="D32" s="56">
        <v>5.0000000000000044E-4</v>
      </c>
      <c r="E32" s="56">
        <v>7.0000000000000617E-4</v>
      </c>
      <c r="F32" s="56">
        <v>8.9999999999999802E-4</v>
      </c>
      <c r="G32" s="56">
        <v>5.0192368486033645E-4</v>
      </c>
      <c r="H32" s="56">
        <v>5.5893753143597402E-4</v>
      </c>
      <c r="I32" s="56">
        <v>6.9269458815050811E-4</v>
      </c>
      <c r="J32" s="56">
        <v>8.4752413993029185E-4</v>
      </c>
      <c r="K32" s="56">
        <v>7.4730100472304717E-4</v>
      </c>
      <c r="M32" s="62">
        <f t="shared" si="14"/>
        <v>0.77391047956140679</v>
      </c>
      <c r="N32" s="62">
        <f t="shared" si="15"/>
        <v>0.83637619703252197</v>
      </c>
      <c r="O32" s="62">
        <f t="shared" si="15"/>
        <v>0.96724512000276475</v>
      </c>
      <c r="P32" s="62">
        <f t="shared" si="15"/>
        <v>1.0598022673215781</v>
      </c>
      <c r="Q32" s="64"/>
      <c r="R32" s="64"/>
      <c r="S32" s="64"/>
      <c r="T32" s="64"/>
      <c r="U32" s="69"/>
      <c r="V32" s="69"/>
      <c r="W32" s="69"/>
      <c r="X32" s="69"/>
      <c r="Y32" s="80"/>
      <c r="Z32" s="80"/>
      <c r="AA32" s="80"/>
      <c r="AB32" s="80"/>
      <c r="AC32" s="71"/>
      <c r="AD32" s="71"/>
      <c r="AE32" s="71"/>
      <c r="AF32" s="71"/>
      <c r="AG32" s="4"/>
      <c r="AH32" s="54">
        <v>33060</v>
      </c>
      <c r="AI32" s="47">
        <f>Model!DL36</f>
        <v>100000</v>
      </c>
      <c r="AJ32" s="48">
        <f>Model!DM36*'Q3'!M32</f>
        <v>-240574.56280679532</v>
      </c>
      <c r="AK32" s="48">
        <f>Model!DR36*'Q3'!N32</f>
        <v>-165577.67398483478</v>
      </c>
      <c r="AL32" s="48">
        <f>Model!DW36*'Q3'!O32</f>
        <v>-143855.12291222301</v>
      </c>
      <c r="AM32" s="48">
        <f>Model!EB36*'Q3'!P32</f>
        <v>-89100.446219253688</v>
      </c>
      <c r="AN32" s="48"/>
      <c r="AO32" s="48">
        <f t="shared" si="10"/>
        <v>559.27331724872056</v>
      </c>
      <c r="AP32" s="48">
        <f t="shared" si="11"/>
        <v>-241.3802144029687</v>
      </c>
      <c r="AQ32" s="48">
        <f t="shared" si="12"/>
        <v>-1529.9413185136</v>
      </c>
      <c r="AR32" s="48">
        <f t="shared" si="13"/>
        <v>2796.0010616099826</v>
      </c>
      <c r="AS32" s="48"/>
      <c r="AT32" s="48"/>
      <c r="AU32" s="48"/>
      <c r="AV32" s="48"/>
      <c r="AW32" s="48"/>
      <c r="AX32" s="48"/>
      <c r="AY32" s="48"/>
      <c r="AZ32" s="48"/>
      <c r="BA32" s="48"/>
      <c r="BB32" s="48"/>
      <c r="BC32" s="48"/>
      <c r="BD32" s="48"/>
      <c r="BE32" s="48"/>
      <c r="BF32" s="48"/>
      <c r="BG32" s="48"/>
      <c r="BH32" s="48"/>
      <c r="BI32" s="48"/>
      <c r="BJ32" s="48"/>
      <c r="BK32" s="48"/>
      <c r="BL32" s="48"/>
      <c r="BM32" s="48"/>
      <c r="BN32" s="48"/>
      <c r="BO32" s="48"/>
      <c r="BP32" s="48"/>
      <c r="BQ32" s="48"/>
      <c r="BR32" s="48"/>
      <c r="BS32" s="48"/>
      <c r="BT32" s="48"/>
      <c r="BU32" s="48"/>
      <c r="BV32" s="48"/>
      <c r="BW32" s="48"/>
      <c r="BX32" s="48"/>
      <c r="BY32" s="48"/>
      <c r="BZ32" s="48"/>
      <c r="CA32" s="48"/>
      <c r="CB32" s="48"/>
      <c r="CC32" s="48"/>
      <c r="CD32" s="26"/>
      <c r="CE32" s="48"/>
      <c r="CF32" s="48"/>
      <c r="CG32" s="48"/>
      <c r="CH32">
        <v>95.749355615014835</v>
      </c>
      <c r="CI32">
        <v>8.384247700045544E-2</v>
      </c>
      <c r="CJ32">
        <v>1.8058696481959988</v>
      </c>
      <c r="CK32">
        <v>1.7332112845644851</v>
      </c>
      <c r="CL32">
        <v>1.6595386364172158E-2</v>
      </c>
      <c r="CN32">
        <v>109.44073506678576</v>
      </c>
      <c r="CO32">
        <v>8.3270436600249464E-2</v>
      </c>
      <c r="CP32">
        <v>2.4784961216501271</v>
      </c>
      <c r="CQ32">
        <v>2.3794281127464738</v>
      </c>
      <c r="CR32">
        <v>1.8621909217527193E-2</v>
      </c>
      <c r="CT32">
        <v>86.198813159476686</v>
      </c>
      <c r="CU32">
        <v>8.4832978274707149E-2</v>
      </c>
      <c r="CV32">
        <v>4.1864869364472819</v>
      </c>
      <c r="CW32">
        <v>4.0161365251539598</v>
      </c>
      <c r="CX32">
        <v>4.4029330376956055E-2</v>
      </c>
      <c r="CZ32">
        <v>108.03442634858499</v>
      </c>
      <c r="DA32">
        <v>8.4365254841197265E-2</v>
      </c>
      <c r="DB32">
        <v>4.9624960246518208</v>
      </c>
      <c r="DC32">
        <v>4.7616376382457997</v>
      </c>
      <c r="DD32">
        <v>8.9154995523971371E-3</v>
      </c>
      <c r="DF32">
        <v>96.75422333628832</v>
      </c>
      <c r="DG32">
        <v>8.4901483233040448E-2</v>
      </c>
      <c r="DH32">
        <v>6.5852864977521195</v>
      </c>
      <c r="DI32">
        <v>6.3171200660669751</v>
      </c>
      <c r="DJ32">
        <v>6.1120804571439251E-2</v>
      </c>
    </row>
    <row r="33" spans="1:114" x14ac:dyDescent="0.4">
      <c r="A33" s="54">
        <v>33067</v>
      </c>
      <c r="B33" s="56">
        <v>-1.9000000000000128E-3</v>
      </c>
      <c r="C33" s="56">
        <v>-2.1999999999999936E-3</v>
      </c>
      <c r="D33" s="56">
        <v>-1.8000000000000099E-3</v>
      </c>
      <c r="E33" s="56">
        <v>-1.1999999999999927E-3</v>
      </c>
      <c r="F33" s="56">
        <v>-5.9999999999997555E-4</v>
      </c>
      <c r="G33" s="56">
        <v>-1.8372617300618926E-3</v>
      </c>
      <c r="H33" s="56">
        <v>-1.6561551029353055E-3</v>
      </c>
      <c r="I33" s="56">
        <v>-1.2608962008733154E-3</v>
      </c>
      <c r="J33" s="56">
        <v>-7.817495890874715E-4</v>
      </c>
      <c r="K33" s="56">
        <v>-1.0859474805873098E-3</v>
      </c>
      <c r="M33" s="62">
        <f t="shared" si="14"/>
        <v>0.82805790465641982</v>
      </c>
      <c r="N33" s="62">
        <f t="shared" si="15"/>
        <v>0.8840178634782706</v>
      </c>
      <c r="O33" s="62">
        <f t="shared" si="15"/>
        <v>0.98113422732151656</v>
      </c>
      <c r="P33" s="62">
        <f t="shared" si="15"/>
        <v>1.0270185783907515</v>
      </c>
      <c r="Q33" s="64"/>
      <c r="R33" s="64"/>
      <c r="S33" s="64"/>
      <c r="T33" s="64"/>
      <c r="U33" s="69"/>
      <c r="V33" s="69"/>
      <c r="W33" s="69"/>
      <c r="X33" s="69"/>
      <c r="Y33" s="80"/>
      <c r="Z33" s="80"/>
      <c r="AA33" s="80"/>
      <c r="AB33" s="80"/>
      <c r="AC33" s="71"/>
      <c r="AD33" s="71"/>
      <c r="AE33" s="71"/>
      <c r="AF33" s="71"/>
      <c r="AG33" s="4"/>
      <c r="AH33" s="54">
        <v>33067</v>
      </c>
      <c r="AI33" s="47">
        <f>Model!DL37</f>
        <v>100000</v>
      </c>
      <c r="AJ33" s="48">
        <f>Model!DM37*'Q3'!M33</f>
        <v>-256440.84893305058</v>
      </c>
      <c r="AK33" s="48">
        <f>Model!DR37*'Q3'!N33</f>
        <v>-174462.63516340745</v>
      </c>
      <c r="AL33" s="48">
        <f>Model!DW37*'Q3'!O33</f>
        <v>-145721.87682635931</v>
      </c>
      <c r="AM33" s="48">
        <f>Model!EB37*'Q3'!P33</f>
        <v>-86575.876529523783</v>
      </c>
      <c r="AN33" s="48"/>
      <c r="AO33" s="48">
        <f t="shared" si="10"/>
        <v>-18227.719903312693</v>
      </c>
      <c r="AP33" s="48">
        <f t="shared" si="11"/>
        <v>-13927.723292334103</v>
      </c>
      <c r="AQ33" s="48">
        <f t="shared" si="12"/>
        <v>-3886.5763464350384</v>
      </c>
      <c r="AR33" s="48">
        <f t="shared" si="13"/>
        <v>6887.6789680090369</v>
      </c>
      <c r="AS33" s="48"/>
      <c r="AT33" s="48"/>
      <c r="AU33" s="48"/>
      <c r="AV33" s="48"/>
      <c r="AW33" s="48"/>
      <c r="AX33" s="48"/>
      <c r="AY33" s="48"/>
      <c r="AZ33" s="48"/>
      <c r="BA33" s="48"/>
      <c r="BB33" s="48"/>
      <c r="BC33" s="48"/>
      <c r="BD33" s="48"/>
      <c r="BE33" s="48"/>
      <c r="BF33" s="48"/>
      <c r="BG33" s="48"/>
      <c r="BH33" s="48"/>
      <c r="BI33" s="48"/>
      <c r="BJ33" s="48"/>
      <c r="BK33" s="48"/>
      <c r="BL33" s="48"/>
      <c r="BM33" s="48"/>
      <c r="BN33" s="48"/>
      <c r="BO33" s="48"/>
      <c r="BP33" s="48"/>
      <c r="BQ33" s="48"/>
      <c r="BR33" s="48"/>
      <c r="BS33" s="48"/>
      <c r="BT33" s="48"/>
      <c r="BU33" s="48"/>
      <c r="BV33" s="48"/>
      <c r="BW33" s="48"/>
      <c r="BX33" s="48"/>
      <c r="BY33" s="48"/>
      <c r="BZ33" s="48"/>
      <c r="CA33" s="48"/>
      <c r="CB33" s="48"/>
      <c r="CC33" s="48"/>
      <c r="CD33" s="26"/>
      <c r="CE33" s="48"/>
      <c r="CF33" s="48"/>
      <c r="CG33" s="48"/>
      <c r="CH33">
        <v>95.940250951424701</v>
      </c>
      <c r="CI33">
        <v>8.274199185278143E-2</v>
      </c>
      <c r="CJ33">
        <v>1.8069209582446115</v>
      </c>
      <c r="CK33">
        <v>1.7351366278808225</v>
      </c>
      <c r="CL33">
        <v>1.6646944351389494E-2</v>
      </c>
      <c r="CN33">
        <v>109.72293021125066</v>
      </c>
      <c r="CO33">
        <v>8.2236818445668977E-2</v>
      </c>
      <c r="CP33">
        <v>2.4802574081146536</v>
      </c>
      <c r="CQ33">
        <v>2.3823009814667437</v>
      </c>
      <c r="CR33">
        <v>1.8811929450740041E-2</v>
      </c>
      <c r="CT33">
        <v>86.532577962303478</v>
      </c>
      <c r="CU33">
        <v>8.3914062969199843E-2</v>
      </c>
      <c r="CV33">
        <v>4.1896203320941128</v>
      </c>
      <c r="CW33">
        <v>4.0209146879355124</v>
      </c>
      <c r="CX33">
        <v>4.4217859561328378E-2</v>
      </c>
      <c r="CZ33">
        <v>108.49926470274407</v>
      </c>
      <c r="DA33">
        <v>8.3508734908949417E-2</v>
      </c>
      <c r="DB33">
        <v>4.9685806082456629</v>
      </c>
      <c r="DC33">
        <v>4.7694358319671677</v>
      </c>
      <c r="DD33">
        <v>9.0313759256173652E-3</v>
      </c>
      <c r="DF33">
        <v>97.244544498617785</v>
      </c>
      <c r="DG33">
        <v>8.4143694659434387E-2</v>
      </c>
      <c r="DH33">
        <v>6.5958543421600142</v>
      </c>
      <c r="DI33">
        <v>6.3295581384927768</v>
      </c>
      <c r="DJ33">
        <v>6.155149980552492E-2</v>
      </c>
    </row>
    <row r="34" spans="1:114" x14ac:dyDescent="0.4">
      <c r="A34" s="54">
        <v>33074</v>
      </c>
      <c r="B34" s="56">
        <v>-5.9999999999998943E-4</v>
      </c>
      <c r="C34" s="56">
        <v>-2.0000000000000573E-4</v>
      </c>
      <c r="D34" s="56">
        <v>-4.9999999999998657E-4</v>
      </c>
      <c r="E34" s="56">
        <v>-1.0000000000000286E-4</v>
      </c>
      <c r="F34" s="56">
        <v>9.9999999999988987E-5</v>
      </c>
      <c r="G34" s="56">
        <v>-5.0007982694513786E-4</v>
      </c>
      <c r="H34" s="56">
        <v>-3.7724271469473381E-4</v>
      </c>
      <c r="I34" s="56">
        <v>-1.2611670172035794E-4</v>
      </c>
      <c r="J34" s="56">
        <v>3.3002298414588904E-5</v>
      </c>
      <c r="K34" s="56">
        <v>-7.2013090900407972E-5</v>
      </c>
      <c r="M34" s="62">
        <f t="shared" si="14"/>
        <v>0.81441367700543332</v>
      </c>
      <c r="N34" s="62">
        <f t="shared" si="15"/>
        <v>0.85758135673949243</v>
      </c>
      <c r="O34" s="62">
        <f t="shared" si="15"/>
        <v>0.95072395698724887</v>
      </c>
      <c r="P34" s="62">
        <f t="shared" si="15"/>
        <v>1.0683290099399885</v>
      </c>
      <c r="Q34" s="64"/>
      <c r="R34" s="64"/>
      <c r="S34" s="64"/>
      <c r="T34" s="64"/>
      <c r="U34" s="69"/>
      <c r="V34" s="69"/>
      <c r="W34" s="69"/>
      <c r="X34" s="69"/>
      <c r="Y34" s="80"/>
      <c r="Z34" s="80"/>
      <c r="AA34" s="80"/>
      <c r="AB34" s="80"/>
      <c r="AC34" s="71"/>
      <c r="AD34" s="71"/>
      <c r="AE34" s="71"/>
      <c r="AF34" s="71"/>
      <c r="AG34" s="4"/>
      <c r="AH34" s="54">
        <v>33074</v>
      </c>
      <c r="AI34" s="47">
        <f>Model!DL38</f>
        <v>100000</v>
      </c>
      <c r="AJ34" s="48">
        <f>Model!DM38*'Q3'!M34</f>
        <v>-252805.81512201048</v>
      </c>
      <c r="AK34" s="48">
        <f>Model!DR38*'Q3'!N34</f>
        <v>-169492.16219460467</v>
      </c>
      <c r="AL34" s="48">
        <f>Model!DW38*'Q3'!O34</f>
        <v>-141287.65627895365</v>
      </c>
      <c r="AM34" s="48">
        <f>Model!EB38*'Q3'!P34</f>
        <v>-90083.136245569607</v>
      </c>
      <c r="AN34" s="48"/>
      <c r="AO34" s="48">
        <f t="shared" si="10"/>
        <v>-21731.925891221574</v>
      </c>
      <c r="AP34" s="48">
        <f t="shared" si="11"/>
        <v>-17808.81602834104</v>
      </c>
      <c r="AQ34" s="48">
        <f t="shared" si="12"/>
        <v>-5815.8378485382345</v>
      </c>
      <c r="AR34" s="48">
        <f t="shared" si="13"/>
        <v>13484.065646931733</v>
      </c>
      <c r="AS34" s="48"/>
      <c r="AT34" s="48"/>
      <c r="AU34" s="48"/>
      <c r="AV34" s="48"/>
      <c r="AW34" s="48"/>
      <c r="AX34" s="48"/>
      <c r="AY34" s="48"/>
      <c r="AZ34" s="48"/>
      <c r="BA34" s="48"/>
      <c r="BB34" s="48"/>
      <c r="BC34" s="48"/>
      <c r="BD34" s="48"/>
      <c r="BE34" s="48"/>
      <c r="BF34" s="48"/>
      <c r="BG34" s="48"/>
      <c r="BH34" s="48"/>
      <c r="BI34" s="48"/>
      <c r="BJ34" s="48"/>
      <c r="BK34" s="48"/>
      <c r="BL34" s="48"/>
      <c r="BM34" s="48"/>
      <c r="BN34" s="48"/>
      <c r="BO34" s="48"/>
      <c r="BP34" s="48"/>
      <c r="BQ34" s="48"/>
      <c r="BR34" s="48"/>
      <c r="BS34" s="48"/>
      <c r="BT34" s="48"/>
      <c r="BU34" s="48"/>
      <c r="BV34" s="48"/>
      <c r="BW34" s="48"/>
      <c r="BX34" s="48"/>
      <c r="BY34" s="48"/>
      <c r="BZ34" s="48"/>
      <c r="CA34" s="48"/>
      <c r="CB34" s="48"/>
      <c r="CC34" s="48"/>
      <c r="CD34" s="26"/>
      <c r="CE34" s="48"/>
      <c r="CF34" s="48"/>
      <c r="CG34" s="48"/>
      <c r="CH34">
        <v>95.853124052521224</v>
      </c>
      <c r="CI34">
        <v>8.3243915537641766E-2</v>
      </c>
      <c r="CJ34">
        <v>1.8064413331938749</v>
      </c>
      <c r="CK34">
        <v>1.7342581151642726</v>
      </c>
      <c r="CL34">
        <v>1.6623405825193265E-2</v>
      </c>
      <c r="CN34">
        <v>109.57021617878327</v>
      </c>
      <c r="CO34">
        <v>8.2795755977104951E-2</v>
      </c>
      <c r="CP34">
        <v>2.4793048178077814</v>
      </c>
      <c r="CQ34">
        <v>2.3807469462070818</v>
      </c>
      <c r="CR34">
        <v>1.8642646129635433E-2</v>
      </c>
      <c r="CT34">
        <v>86.280837864827916</v>
      </c>
      <c r="CU34">
        <v>8.4606757557350351E-2</v>
      </c>
      <c r="CV34">
        <v>4.1872582843656634</v>
      </c>
      <c r="CW34">
        <v>4.017312396388955</v>
      </c>
      <c r="CX34">
        <v>4.412030856873328E-2</v>
      </c>
      <c r="CZ34">
        <v>108.09355854451383</v>
      </c>
      <c r="DA34">
        <v>8.4256035913672464E-2</v>
      </c>
      <c r="DB34">
        <v>4.9632719025903427</v>
      </c>
      <c r="DC34">
        <v>4.7626316700717624</v>
      </c>
      <c r="DD34">
        <v>8.8926110505309474E-3</v>
      </c>
      <c r="DF34">
        <v>96.696374538422816</v>
      </c>
      <c r="DG34">
        <v>8.4991218799364679E-2</v>
      </c>
      <c r="DH34">
        <v>6.5840349486523531</v>
      </c>
      <c r="DI34">
        <v>6.3156476528891545</v>
      </c>
      <c r="DJ34">
        <v>6.1070023089648068E-2</v>
      </c>
    </row>
    <row r="35" spans="1:114" x14ac:dyDescent="0.4">
      <c r="A35" s="54">
        <v>33081</v>
      </c>
      <c r="B35" s="56">
        <v>-1.5000000000000013E-3</v>
      </c>
      <c r="C35" s="56">
        <v>-1.799999999999996E-3</v>
      </c>
      <c r="D35" s="56">
        <v>-1.9000000000000128E-3</v>
      </c>
      <c r="E35" s="56">
        <v>-1.8000000000000099E-3</v>
      </c>
      <c r="F35" s="56">
        <v>-1.1000000000000038E-3</v>
      </c>
      <c r="G35" s="56">
        <v>-1.92151846395823E-3</v>
      </c>
      <c r="H35" s="56">
        <v>-1.8849176381678934E-3</v>
      </c>
      <c r="I35" s="56">
        <v>-1.8265747440296826E-3</v>
      </c>
      <c r="J35" s="56">
        <v>-1.2695475541007611E-3</v>
      </c>
      <c r="K35" s="56">
        <v>-1.6039227527868127E-3</v>
      </c>
      <c r="M35" s="62">
        <f t="shared" si="14"/>
        <v>0.82447384542523472</v>
      </c>
      <c r="N35" s="62">
        <f t="shared" si="15"/>
        <v>0.86663382355061536</v>
      </c>
      <c r="O35" s="62">
        <f t="shared" si="15"/>
        <v>0.95289938230435256</v>
      </c>
      <c r="P35" s="62">
        <f t="shared" si="15"/>
        <v>1.0690458697557967</v>
      </c>
      <c r="Q35" s="64"/>
      <c r="R35" s="64"/>
      <c r="S35" s="64"/>
      <c r="T35" s="64"/>
      <c r="U35" s="69"/>
      <c r="V35" s="69"/>
      <c r="W35" s="69"/>
      <c r="X35" s="69"/>
      <c r="Y35" s="80"/>
      <c r="Z35" s="80"/>
      <c r="AA35" s="80"/>
      <c r="AB35" s="80"/>
      <c r="AC35" s="71"/>
      <c r="AD35" s="71"/>
      <c r="AE35" s="71"/>
      <c r="AF35" s="71"/>
      <c r="AG35" s="4"/>
      <c r="AH35" s="54">
        <v>33081</v>
      </c>
      <c r="AI35" s="47">
        <f>Model!DL39</f>
        <v>100000</v>
      </c>
      <c r="AJ35" s="48">
        <f>Model!DM39*'Q3'!M35</f>
        <v>-255695.28465201159</v>
      </c>
      <c r="AK35" s="48">
        <f>Model!DR39*'Q3'!N35</f>
        <v>-171130.16038402985</v>
      </c>
      <c r="AL35" s="48">
        <f>Model!DW39*'Q3'!O35</f>
        <v>-141583.31544095057</v>
      </c>
      <c r="AM35" s="48">
        <f>Model!EB39*'Q3'!P35</f>
        <v>-90216.155324712236</v>
      </c>
      <c r="AN35" s="48"/>
      <c r="AO35" s="48">
        <f t="shared" si="10"/>
        <v>-18363.22729447806</v>
      </c>
      <c r="AP35" s="48">
        <f t="shared" si="11"/>
        <v>-13797.937504307098</v>
      </c>
      <c r="AQ35" s="48">
        <f t="shared" si="12"/>
        <v>-2592.7651457952497</v>
      </c>
      <c r="AR35" s="48">
        <f t="shared" si="13"/>
        <v>5859.7589546581476</v>
      </c>
      <c r="AS35" s="48"/>
      <c r="AT35" s="48"/>
      <c r="AU35" s="48"/>
      <c r="AV35" s="48"/>
      <c r="AW35" s="48"/>
      <c r="AX35" s="48"/>
      <c r="AY35" s="48"/>
      <c r="AZ35" s="48"/>
      <c r="BA35" s="48"/>
      <c r="BB35" s="48"/>
      <c r="BC35" s="48"/>
      <c r="BD35" s="48"/>
      <c r="BE35" s="48"/>
      <c r="BF35" s="48"/>
      <c r="BG35" s="48"/>
      <c r="BH35" s="48"/>
      <c r="BI35" s="48"/>
      <c r="BJ35" s="48"/>
      <c r="BK35" s="48"/>
      <c r="BL35" s="48"/>
      <c r="BM35" s="48"/>
      <c r="BN35" s="48"/>
      <c r="BO35" s="48"/>
      <c r="BP35" s="48"/>
      <c r="BQ35" s="48"/>
      <c r="BR35" s="48"/>
      <c r="BS35" s="48"/>
      <c r="BT35" s="48"/>
      <c r="BU35" s="48"/>
      <c r="BV35" s="48"/>
      <c r="BW35" s="48"/>
      <c r="BX35" s="48"/>
      <c r="BY35" s="48"/>
      <c r="BZ35" s="48"/>
      <c r="CA35" s="48"/>
      <c r="CB35" s="48"/>
      <c r="CC35" s="48"/>
      <c r="CD35" s="26"/>
      <c r="CE35" s="48"/>
      <c r="CF35" s="48"/>
      <c r="CG35" s="48"/>
      <c r="CH35">
        <v>96.172544946732728</v>
      </c>
      <c r="CI35">
        <v>8.1406653807579873E-2</v>
      </c>
      <c r="CJ35">
        <v>1.8081980332179191</v>
      </c>
      <c r="CK35">
        <v>1.7374769412888422</v>
      </c>
      <c r="CL35">
        <v>1.6709757923001289E-2</v>
      </c>
      <c r="CN35">
        <v>110.02350173883795</v>
      </c>
      <c r="CO35">
        <v>8.1139600874169646E-2</v>
      </c>
      <c r="CP35">
        <v>2.4821284802188375</v>
      </c>
      <c r="CQ35">
        <v>2.3853550998464828</v>
      </c>
      <c r="CR35">
        <v>1.8876504113500871E-2</v>
      </c>
      <c r="CT35">
        <v>86.739727007680202</v>
      </c>
      <c r="CU35">
        <v>8.3345861356477036E-2</v>
      </c>
      <c r="CV35">
        <v>4.1915580436310353</v>
      </c>
      <c r="CW35">
        <v>4.0238715245311116</v>
      </c>
      <c r="CX35">
        <v>4.4452136940802467E-2</v>
      </c>
      <c r="CZ35">
        <v>108.68375388088302</v>
      </c>
      <c r="DA35">
        <v>8.3170088433085154E-2</v>
      </c>
      <c r="DB35">
        <v>4.9709862790838324</v>
      </c>
      <c r="DC35">
        <v>4.7725207909670964</v>
      </c>
      <c r="DD35">
        <v>9.0010119572567476E-3</v>
      </c>
      <c r="DF35">
        <v>97.201857250146531</v>
      </c>
      <c r="DG35">
        <v>8.4209469210277207E-2</v>
      </c>
      <c r="DH35">
        <v>6.5949371526460849</v>
      </c>
      <c r="DI35">
        <v>6.3284782552542156</v>
      </c>
      <c r="DJ35">
        <v>6.1513983997787659E-2</v>
      </c>
    </row>
    <row r="36" spans="1:114" x14ac:dyDescent="0.4">
      <c r="A36" s="54">
        <v>33088</v>
      </c>
      <c r="B36" s="56">
        <v>9.9999999999988987E-5</v>
      </c>
      <c r="C36" s="56">
        <v>2.9999999999999472E-4</v>
      </c>
      <c r="D36" s="56">
        <v>1.0000000000000148E-3</v>
      </c>
      <c r="E36" s="56">
        <v>2.3999999999999994E-3</v>
      </c>
      <c r="F36" s="56">
        <v>3.5000000000000031E-3</v>
      </c>
      <c r="G36" s="56">
        <v>9.8878461452828192E-4</v>
      </c>
      <c r="H36" s="56">
        <v>1.3976418233071636E-3</v>
      </c>
      <c r="I36" s="56">
        <v>2.3217432654693837E-3</v>
      </c>
      <c r="J36" s="56">
        <v>3.1713859094457397E-3</v>
      </c>
      <c r="K36" s="56">
        <v>2.617307409946576E-3</v>
      </c>
      <c r="M36" s="62">
        <f t="shared" si="14"/>
        <v>0.88986850572333787</v>
      </c>
      <c r="N36" s="62">
        <f t="shared" si="15"/>
        <v>0.90978986987587129</v>
      </c>
      <c r="O36" s="62">
        <f t="shared" si="15"/>
        <v>0.92768737338426621</v>
      </c>
      <c r="P36" s="62">
        <f t="shared" si="15"/>
        <v>1.1257608195846176</v>
      </c>
      <c r="Q36" s="64"/>
      <c r="R36" s="64"/>
      <c r="S36" s="64"/>
      <c r="T36" s="64"/>
      <c r="U36" s="69"/>
      <c r="V36" s="69"/>
      <c r="W36" s="69"/>
      <c r="X36" s="69"/>
      <c r="Y36" s="80"/>
      <c r="Z36" s="80"/>
      <c r="AA36" s="80"/>
      <c r="AB36" s="80"/>
      <c r="AC36" s="71"/>
      <c r="AD36" s="71"/>
      <c r="AE36" s="71"/>
      <c r="AF36" s="71"/>
      <c r="AG36" s="4"/>
      <c r="AH36" s="54">
        <v>33088</v>
      </c>
      <c r="AI36" s="47">
        <f>Model!DL40</f>
        <v>100000</v>
      </c>
      <c r="AJ36" s="48">
        <f>Model!DM40*'Q3'!M36</f>
        <v>-277551.72076416167</v>
      </c>
      <c r="AK36" s="48">
        <f>Model!DR40*'Q3'!N36</f>
        <v>-180409.97838218804</v>
      </c>
      <c r="AL36" s="48">
        <f>Model!DW40*'Q3'!O36</f>
        <v>-137983.58457621298</v>
      </c>
      <c r="AM36" s="48">
        <f>Model!EB40*'Q3'!P36</f>
        <v>-94939.936898269239</v>
      </c>
      <c r="AN36" s="48"/>
      <c r="AO36" s="48">
        <f t="shared" si="10"/>
        <v>-5273.6706461770227</v>
      </c>
      <c r="AP36" s="48">
        <f t="shared" si="11"/>
        <v>-5743.757149713987</v>
      </c>
      <c r="AQ36" s="48">
        <f t="shared" si="12"/>
        <v>-4531.1987985199958</v>
      </c>
      <c r="AR36" s="48">
        <f t="shared" si="13"/>
        <v>9352.342707136544</v>
      </c>
      <c r="AS36" s="48"/>
      <c r="AT36" s="48"/>
      <c r="AU36" s="48"/>
      <c r="AV36" s="48"/>
      <c r="AW36" s="48"/>
      <c r="AX36" s="48"/>
      <c r="AY36" s="48"/>
      <c r="AZ36" s="48"/>
      <c r="BA36" s="48"/>
      <c r="BB36" s="48"/>
      <c r="BC36" s="48"/>
      <c r="BD36" s="48"/>
      <c r="BE36" s="48"/>
      <c r="BF36" s="48"/>
      <c r="BG36" s="48"/>
      <c r="BH36" s="48"/>
      <c r="BI36" s="48"/>
      <c r="BJ36" s="48"/>
      <c r="BK36" s="48"/>
      <c r="BL36" s="48"/>
      <c r="BM36" s="48"/>
      <c r="BN36" s="48"/>
      <c r="BO36" s="48"/>
      <c r="BP36" s="48"/>
      <c r="BQ36" s="48"/>
      <c r="BR36" s="48"/>
      <c r="BS36" s="48"/>
      <c r="BT36" s="48"/>
      <c r="BU36" s="48"/>
      <c r="BV36" s="48"/>
      <c r="BW36" s="48"/>
      <c r="BX36" s="48"/>
      <c r="BY36" s="48"/>
      <c r="BZ36" s="48"/>
      <c r="CA36" s="48"/>
      <c r="CB36" s="48"/>
      <c r="CC36" s="48"/>
      <c r="CD36" s="26"/>
      <c r="CE36" s="48"/>
      <c r="CF36" s="48"/>
      <c r="CG36" s="48"/>
      <c r="CH36">
        <v>96.259725056458805</v>
      </c>
      <c r="CI36">
        <v>8.0906573980634736E-2</v>
      </c>
      <c r="CJ36">
        <v>1.8086766911417553</v>
      </c>
      <c r="CK36">
        <v>1.7383545361980168</v>
      </c>
      <c r="CL36">
        <v>1.6733352970506904E-2</v>
      </c>
      <c r="CN36">
        <v>110.12708519334096</v>
      </c>
      <c r="CO36">
        <v>8.0762358159474912E-2</v>
      </c>
      <c r="CP36">
        <v>2.4827721240619667</v>
      </c>
      <c r="CQ36">
        <v>2.3864062268582047</v>
      </c>
      <c r="CR36">
        <v>1.8887017428439089E-2</v>
      </c>
      <c r="CT36">
        <v>86.785785265345737</v>
      </c>
      <c r="CU36">
        <v>8.3219744654756678E-2</v>
      </c>
      <c r="CV36">
        <v>4.1919881552941822</v>
      </c>
      <c r="CW36">
        <v>4.0245280566778643</v>
      </c>
      <c r="CX36">
        <v>4.4521612801934334E-2</v>
      </c>
      <c r="CZ36">
        <v>108.72303703766227</v>
      </c>
      <c r="DA36">
        <v>8.3098075342184746E-2</v>
      </c>
      <c r="DB36">
        <v>4.9714978427113792</v>
      </c>
      <c r="DC36">
        <v>4.7731769344510822</v>
      </c>
      <c r="DD36">
        <v>8.9894476405402903E-3</v>
      </c>
      <c r="DF36">
        <v>97.180448187991516</v>
      </c>
      <c r="DG36">
        <v>8.4242471508691796E-2</v>
      </c>
      <c r="DH36">
        <v>6.5944769482740506</v>
      </c>
      <c r="DI36">
        <v>6.3279364454180778</v>
      </c>
      <c r="DJ36">
        <v>6.1495169987085464E-2</v>
      </c>
    </row>
    <row r="37" spans="1:114" x14ac:dyDescent="0.4">
      <c r="A37" s="54">
        <v>33095</v>
      </c>
      <c r="B37" s="56">
        <v>8.0000000000000904E-4</v>
      </c>
      <c r="C37" s="56">
        <v>3.0000000000000859E-4</v>
      </c>
      <c r="D37" s="56">
        <v>1.9999999999999185E-4</v>
      </c>
      <c r="E37" s="56">
        <v>3.0000000000000859E-4</v>
      </c>
      <c r="F37" s="56">
        <v>-9.9999999999988987E-5</v>
      </c>
      <c r="G37" s="56">
        <v>2.1028387749090494E-4</v>
      </c>
      <c r="H37" s="56">
        <v>2.4161634887404082E-4</v>
      </c>
      <c r="I37" s="56">
        <v>2.9958535771759665E-4</v>
      </c>
      <c r="J37" s="56">
        <v>-1.2496750696699976E-5</v>
      </c>
      <c r="K37" s="56">
        <v>1.7292894814836812E-4</v>
      </c>
      <c r="M37" s="62">
        <f t="shared" si="14"/>
        <v>1.3487463800465649</v>
      </c>
      <c r="N37" s="62">
        <f t="shared" si="15"/>
        <v>1.2370777732041272</v>
      </c>
      <c r="O37" s="62">
        <f t="shared" si="15"/>
        <v>1.0215842160847219</v>
      </c>
      <c r="P37" s="62">
        <f t="shared" si="15"/>
        <v>0.93938797284905085</v>
      </c>
      <c r="Q37" s="64"/>
      <c r="R37" s="64"/>
      <c r="S37" s="64"/>
      <c r="T37" s="64"/>
      <c r="U37" s="69"/>
      <c r="V37" s="69"/>
      <c r="W37" s="69"/>
      <c r="X37" s="69"/>
      <c r="Y37" s="80"/>
      <c r="Z37" s="80"/>
      <c r="AA37" s="80"/>
      <c r="AB37" s="80"/>
      <c r="AC37" s="71"/>
      <c r="AD37" s="71"/>
      <c r="AE37" s="71"/>
      <c r="AF37" s="71"/>
      <c r="AG37" s="4"/>
      <c r="AH37" s="54">
        <v>33095</v>
      </c>
      <c r="AI37" s="47">
        <f>Model!DL41</f>
        <v>100000</v>
      </c>
      <c r="AJ37" s="48">
        <f>Model!DM41*'Q3'!M37</f>
        <v>-414271.47727484524</v>
      </c>
      <c r="AK37" s="48">
        <f>Model!DR41*'Q3'!N37</f>
        <v>-242139.16088393392</v>
      </c>
      <c r="AL37" s="48">
        <f>Model!DW41*'Q3'!O37</f>
        <v>-151138.38446398548</v>
      </c>
      <c r="AM37" s="48">
        <f>Model!EB41*'Q3'!P37</f>
        <v>-80118.720117412915</v>
      </c>
      <c r="AN37" s="48"/>
      <c r="AO37" s="48">
        <f t="shared" si="10"/>
        <v>-71387.515997977025</v>
      </c>
      <c r="AP37" s="48">
        <f t="shared" si="11"/>
        <v>-49748.545336319919</v>
      </c>
      <c r="AQ37" s="48">
        <f t="shared" si="12"/>
        <v>-14458.359707988013</v>
      </c>
      <c r="AR37" s="48">
        <f t="shared" si="13"/>
        <v>21280.061998898833</v>
      </c>
      <c r="AS37" s="48"/>
      <c r="AT37" s="48"/>
      <c r="AU37" s="48"/>
      <c r="AV37" s="48"/>
      <c r="AW37" s="48"/>
      <c r="AX37" s="48"/>
      <c r="AY37" s="48"/>
      <c r="AZ37" s="48"/>
      <c r="BA37" s="48"/>
      <c r="BB37" s="48"/>
      <c r="BC37" s="48"/>
      <c r="BD37" s="48"/>
      <c r="BE37" s="48"/>
      <c r="BF37" s="48"/>
      <c r="BG37" s="48"/>
      <c r="BH37" s="48"/>
      <c r="BI37" s="48"/>
      <c r="BJ37" s="48"/>
      <c r="BK37" s="48"/>
      <c r="BL37" s="48"/>
      <c r="BM37" s="48"/>
      <c r="BN37" s="48"/>
      <c r="BO37" s="48"/>
      <c r="BP37" s="48"/>
      <c r="BQ37" s="48"/>
      <c r="BR37" s="48"/>
      <c r="BS37" s="48"/>
      <c r="BT37" s="48"/>
      <c r="BU37" s="48"/>
      <c r="BV37" s="48"/>
      <c r="BW37" s="48"/>
      <c r="BX37" s="48"/>
      <c r="BY37" s="48"/>
      <c r="BZ37" s="48"/>
      <c r="CA37" s="48"/>
      <c r="CB37" s="48"/>
      <c r="CC37" s="48"/>
      <c r="CD37" s="26"/>
      <c r="CE37" s="48"/>
      <c r="CF37" s="48"/>
      <c r="CG37" s="48"/>
      <c r="CH37">
        <v>96.595658073264104</v>
      </c>
      <c r="CI37">
        <v>7.8985055516676506E-2</v>
      </c>
      <c r="CJ37">
        <v>1.8105179160307918</v>
      </c>
      <c r="CK37">
        <v>1.741732497043694</v>
      </c>
      <c r="CL37">
        <v>1.6824379673952516E-2</v>
      </c>
      <c r="CN37">
        <v>110.64650698042652</v>
      </c>
      <c r="CO37">
        <v>7.8877440521307018E-2</v>
      </c>
      <c r="CP37">
        <v>2.4859907139766726</v>
      </c>
      <c r="CQ37">
        <v>2.39166644990219</v>
      </c>
      <c r="CR37">
        <v>1.9256138177944318E-2</v>
      </c>
      <c r="CT37">
        <v>87.456128156583361</v>
      </c>
      <c r="CU37">
        <v>8.1393169910726995E-2</v>
      </c>
      <c r="CV37">
        <v>4.1982184418269526</v>
      </c>
      <c r="CW37">
        <v>4.0340465247198036</v>
      </c>
      <c r="CX37">
        <v>4.4881602094408335E-2</v>
      </c>
      <c r="CZ37">
        <v>109.60268819995856</v>
      </c>
      <c r="DA37">
        <v>8.1494152589397933E-2</v>
      </c>
      <c r="DB37">
        <v>4.9828915438050334</v>
      </c>
      <c r="DC37">
        <v>4.7878025865278273</v>
      </c>
      <c r="DD37">
        <v>9.1824583927273048E-3</v>
      </c>
      <c r="DF37">
        <v>98.008474581212411</v>
      </c>
      <c r="DG37">
        <v>8.2972923954591035E-2</v>
      </c>
      <c r="DH37">
        <v>6.6121775117539316</v>
      </c>
      <c r="DI37">
        <v>6.3487887295246264</v>
      </c>
      <c r="DJ37">
        <v>6.2223509881910215E-2</v>
      </c>
    </row>
    <row r="38" spans="1:114" x14ac:dyDescent="0.4">
      <c r="A38" s="54">
        <v>33102</v>
      </c>
      <c r="B38" s="56">
        <v>1.2999999999999956E-3</v>
      </c>
      <c r="C38" s="56">
        <v>1.9999999999999879E-3</v>
      </c>
      <c r="D38" s="56">
        <v>2.2999999999999965E-3</v>
      </c>
      <c r="E38" s="56">
        <v>2.2999999999999965E-3</v>
      </c>
      <c r="F38" s="56">
        <v>2.0999999999999908E-3</v>
      </c>
      <c r="G38" s="56">
        <v>2.3171691513042686E-3</v>
      </c>
      <c r="H38" s="56">
        <v>2.3063789715164207E-3</v>
      </c>
      <c r="I38" s="56">
        <v>2.3210515289912442E-3</v>
      </c>
      <c r="J38" s="56">
        <v>2.150426328720631E-3</v>
      </c>
      <c r="K38" s="56">
        <v>2.2472743615688101E-3</v>
      </c>
      <c r="M38" s="62">
        <f t="shared" si="14"/>
        <v>1.3250743730019798</v>
      </c>
      <c r="N38" s="62">
        <f t="shared" si="15"/>
        <v>1.2341866701925452</v>
      </c>
      <c r="O38" s="62">
        <f t="shared" si="15"/>
        <v>1.018377882973176</v>
      </c>
      <c r="P38" s="62">
        <f t="shared" si="15"/>
        <v>0.91158882393983376</v>
      </c>
      <c r="Q38" s="64"/>
      <c r="R38" s="64"/>
      <c r="S38" s="64"/>
      <c r="T38" s="64"/>
      <c r="U38" s="69"/>
      <c r="V38" s="69"/>
      <c r="W38" s="69"/>
      <c r="X38" s="69"/>
      <c r="Y38" s="80"/>
      <c r="Z38" s="80"/>
      <c r="AA38" s="80"/>
      <c r="AB38" s="80"/>
      <c r="AC38" s="71"/>
      <c r="AD38" s="71"/>
      <c r="AE38" s="71"/>
      <c r="AF38" s="71"/>
      <c r="AG38" s="4"/>
      <c r="AH38" s="54">
        <v>33102</v>
      </c>
      <c r="AI38" s="47">
        <f>Model!DL42</f>
        <v>100000</v>
      </c>
      <c r="AJ38" s="48">
        <f>Model!DM42*'Q3'!M38</f>
        <v>-406755.07055270806</v>
      </c>
      <c r="AK38" s="48">
        <f>Model!DR42*'Q3'!N38</f>
        <v>-241497.94842866022</v>
      </c>
      <c r="AL38" s="48">
        <f>Model!DW42*'Q3'!O38</f>
        <v>-150731.99590030895</v>
      </c>
      <c r="AM38" s="48">
        <f>Model!EB42*'Q3'!P38</f>
        <v>-77645.794889233628</v>
      </c>
      <c r="AN38" s="48"/>
      <c r="AO38" s="48">
        <f t="shared" si="10"/>
        <v>5579.6795959056817</v>
      </c>
      <c r="AP38" s="48">
        <f t="shared" si="11"/>
        <v>6680.6504727430947</v>
      </c>
      <c r="AQ38" s="48">
        <f t="shared" si="12"/>
        <v>7074.2810667420854</v>
      </c>
      <c r="AR38" s="48">
        <f t="shared" si="13"/>
        <v>-9988.3688870196474</v>
      </c>
      <c r="AS38" s="48"/>
      <c r="AT38" s="48"/>
      <c r="AU38" s="48"/>
      <c r="AV38" s="48"/>
      <c r="AW38" s="48"/>
      <c r="AX38" s="48"/>
      <c r="AY38" s="48"/>
      <c r="AZ38" s="48"/>
      <c r="BA38" s="48"/>
      <c r="BB38" s="48"/>
      <c r="BC38" s="48"/>
      <c r="BD38" s="48"/>
      <c r="BE38" s="48"/>
      <c r="BF38" s="48"/>
      <c r="BG38" s="48"/>
      <c r="BH38" s="48"/>
      <c r="BI38" s="48"/>
      <c r="BJ38" s="48"/>
      <c r="BK38" s="48"/>
      <c r="BL38" s="48"/>
      <c r="BM38" s="48"/>
      <c r="BN38" s="48"/>
      <c r="BO38" s="48"/>
      <c r="BP38" s="48"/>
      <c r="BQ38" s="48"/>
      <c r="BR38" s="48"/>
      <c r="BS38" s="48"/>
      <c r="BT38" s="48"/>
      <c r="BU38" s="48"/>
      <c r="BV38" s="48"/>
      <c r="BW38" s="48"/>
      <c r="BX38" s="48"/>
      <c r="BY38" s="48"/>
      <c r="BZ38" s="48"/>
      <c r="CA38" s="48"/>
      <c r="CB38" s="48"/>
      <c r="CC38" s="48"/>
      <c r="CD38" s="26"/>
      <c r="CE38" s="48"/>
      <c r="CF38" s="48"/>
      <c r="CG38" s="48"/>
      <c r="CH38">
        <v>96.42260340347147</v>
      </c>
      <c r="CI38">
        <v>7.9973840131204788E-2</v>
      </c>
      <c r="CJ38">
        <v>1.8095700489467343</v>
      </c>
      <c r="CK38">
        <v>1.7399930845597429</v>
      </c>
      <c r="CL38">
        <v>1.6777466311728707E-2</v>
      </c>
      <c r="CN38">
        <v>110.26106505510863</v>
      </c>
      <c r="CO38">
        <v>8.0275082344614182E-2</v>
      </c>
      <c r="CP38">
        <v>2.4836037590601845</v>
      </c>
      <c r="CQ38">
        <v>2.3877647529777564</v>
      </c>
      <c r="CR38">
        <v>1.8643375822024823E-2</v>
      </c>
      <c r="CT38">
        <v>86.605114891816442</v>
      </c>
      <c r="CU38">
        <v>8.3714913176196379E-2</v>
      </c>
      <c r="CV38">
        <v>4.1902994651379819</v>
      </c>
      <c r="CW38">
        <v>4.0219508327564144</v>
      </c>
      <c r="CX38">
        <v>4.4650231760409727E-2</v>
      </c>
      <c r="CZ38">
        <v>108.17189690293574</v>
      </c>
      <c r="DA38">
        <v>8.4111459999344509E-2</v>
      </c>
      <c r="DB38">
        <v>4.9642989506621475</v>
      </c>
      <c r="DC38">
        <v>4.7639476543770929</v>
      </c>
      <c r="DD38">
        <v>8.6527463636814506E-3</v>
      </c>
      <c r="DF38">
        <v>95.957029033151798</v>
      </c>
      <c r="DG38">
        <v>8.6144309864036775E-2</v>
      </c>
      <c r="DH38">
        <v>6.5679503383273223</v>
      </c>
      <c r="DI38">
        <v>6.2967363353260879</v>
      </c>
      <c r="DJ38">
        <v>6.0421611134298725E-2</v>
      </c>
    </row>
    <row r="39" spans="1:114" x14ac:dyDescent="0.4">
      <c r="A39" s="54">
        <v>33109</v>
      </c>
      <c r="B39" s="56">
        <v>-6.0000000000000331E-4</v>
      </c>
      <c r="C39" s="56">
        <v>-7.9999999999999516E-4</v>
      </c>
      <c r="D39" s="56">
        <v>-6.999999999999923E-4</v>
      </c>
      <c r="E39" s="56">
        <v>-5.9999999999998943E-4</v>
      </c>
      <c r="F39" s="56">
        <v>-3.9999999999999758E-4</v>
      </c>
      <c r="G39" s="56">
        <v>-7.1189956406507438E-4</v>
      </c>
      <c r="H39" s="56">
        <v>-6.8054708152515131E-4</v>
      </c>
      <c r="I39" s="56">
        <v>-6.1487817933628119E-4</v>
      </c>
      <c r="J39" s="56">
        <v>-4.5512500580584259E-4</v>
      </c>
      <c r="K39" s="56">
        <v>-5.53113319905707E-4</v>
      </c>
      <c r="M39" s="62">
        <f t="shared" si="14"/>
        <v>1.0102733868033389</v>
      </c>
      <c r="N39" s="62">
        <f t="shared" si="15"/>
        <v>1.032050655257851</v>
      </c>
      <c r="O39" s="62">
        <f t="shared" si="15"/>
        <v>0.9849544834365922</v>
      </c>
      <c r="P39" s="62">
        <f t="shared" si="15"/>
        <v>0.95787312263922408</v>
      </c>
      <c r="Q39" s="64"/>
      <c r="R39" s="64"/>
      <c r="S39" s="64"/>
      <c r="T39" s="64"/>
      <c r="U39" s="69"/>
      <c r="V39" s="69"/>
      <c r="W39" s="69"/>
      <c r="X39" s="69"/>
      <c r="Y39" s="80"/>
      <c r="Z39" s="80"/>
      <c r="AA39" s="80"/>
      <c r="AB39" s="80"/>
      <c r="AC39" s="71"/>
      <c r="AD39" s="71"/>
      <c r="AE39" s="71"/>
      <c r="AF39" s="71"/>
      <c r="AG39" s="4"/>
      <c r="AH39" s="54">
        <v>33109</v>
      </c>
      <c r="AI39" s="47">
        <f>Model!DL43</f>
        <v>100000</v>
      </c>
      <c r="AJ39" s="48">
        <f>Model!DM43*'Q3'!M39</f>
        <v>-307341.60332485294</v>
      </c>
      <c r="AK39" s="48">
        <f>Model!DR43*'Q3'!N39</f>
        <v>-200516.92074643122</v>
      </c>
      <c r="AL39" s="48">
        <f>Model!DW43*'Q3'!O39</f>
        <v>-145379.86898011595</v>
      </c>
      <c r="AM39" s="48">
        <f>Model!EB43*'Q3'!P39</f>
        <v>-81942.509700843482</v>
      </c>
      <c r="AN39" s="48"/>
      <c r="AO39" s="48">
        <f t="shared" si="10"/>
        <v>3278.7647060857271</v>
      </c>
      <c r="AP39" s="48">
        <f t="shared" si="11"/>
        <v>5875.5907307474699</v>
      </c>
      <c r="AQ39" s="48">
        <f t="shared" si="12"/>
        <v>1251.463622702373</v>
      </c>
      <c r="AR39" s="48">
        <f t="shared" si="13"/>
        <v>-9432.9725295534445</v>
      </c>
      <c r="AS39" s="48"/>
      <c r="AT39" s="48"/>
      <c r="AU39" s="48"/>
      <c r="AV39" s="48"/>
      <c r="AW39" s="48"/>
      <c r="AX39" s="48"/>
      <c r="AY39" s="48"/>
      <c r="AZ39" s="48"/>
      <c r="BA39" s="48"/>
      <c r="BB39" s="48"/>
      <c r="BC39" s="48"/>
      <c r="BD39" s="48"/>
      <c r="BE39" s="48"/>
      <c r="BF39" s="48"/>
      <c r="BG39" s="48"/>
      <c r="BH39" s="48"/>
      <c r="BI39" s="48"/>
      <c r="BJ39" s="48"/>
      <c r="BK39" s="48"/>
      <c r="BL39" s="48"/>
      <c r="BM39" s="48"/>
      <c r="BN39" s="48"/>
      <c r="BO39" s="48"/>
      <c r="BP39" s="48"/>
      <c r="BQ39" s="48"/>
      <c r="BR39" s="48"/>
      <c r="BS39" s="48"/>
      <c r="BT39" s="48"/>
      <c r="BU39" s="48"/>
      <c r="BV39" s="48"/>
      <c r="BW39" s="48"/>
      <c r="BX39" s="48"/>
      <c r="BY39" s="48"/>
      <c r="BZ39" s="48"/>
      <c r="CA39" s="48"/>
      <c r="CB39" s="48"/>
      <c r="CC39" s="48"/>
      <c r="CD39" s="26"/>
      <c r="CE39" s="48"/>
      <c r="CF39" s="48"/>
      <c r="CG39" s="48"/>
      <c r="CH39">
        <v>96.385851622337142</v>
      </c>
      <c r="CI39">
        <v>8.0184124008695692E-2</v>
      </c>
      <c r="CJ39">
        <v>1.8093685764502887</v>
      </c>
      <c r="CK39">
        <v>1.7396234838707239</v>
      </c>
      <c r="CL39">
        <v>1.6767509099509682E-2</v>
      </c>
      <c r="CN39">
        <v>110.19460509422905</v>
      </c>
      <c r="CO39">
        <v>8.0516698693488223E-2</v>
      </c>
      <c r="CP39">
        <v>2.4831913558333594</v>
      </c>
      <c r="CQ39">
        <v>2.3870910119517337</v>
      </c>
      <c r="CR39">
        <v>1.8600316547179186E-2</v>
      </c>
      <c r="CT39">
        <v>86.496023423207859</v>
      </c>
      <c r="CU39">
        <v>8.4014498533913975E-2</v>
      </c>
      <c r="CV39">
        <v>4.1892778380119822</v>
      </c>
      <c r="CW39">
        <v>4.0203922198805264</v>
      </c>
      <c r="CX39">
        <v>4.4604108378258213E-2</v>
      </c>
      <c r="CZ39">
        <v>108.07820396561249</v>
      </c>
      <c r="DA39">
        <v>8.4284388947492878E-2</v>
      </c>
      <c r="DB39">
        <v>4.9630704861939705</v>
      </c>
      <c r="DC39">
        <v>4.7623736113095267</v>
      </c>
      <c r="DD39">
        <v>8.6596303120680031E-3</v>
      </c>
      <c r="DF39">
        <v>95.965002100535258</v>
      </c>
      <c r="DG39">
        <v>8.6131813113340075E-2</v>
      </c>
      <c r="DH39">
        <v>6.5681246799953925</v>
      </c>
      <c r="DI39">
        <v>6.2969411987377084</v>
      </c>
      <c r="DJ39">
        <v>6.0428597536381121E-2</v>
      </c>
    </row>
    <row r="40" spans="1:114" x14ac:dyDescent="0.4">
      <c r="A40" s="54">
        <v>33116</v>
      </c>
      <c r="B40" s="56">
        <v>-9.9999999999998701E-4</v>
      </c>
      <c r="C40" s="56">
        <v>-1.1000000000000038E-3</v>
      </c>
      <c r="D40" s="56">
        <v>-1.0000000000000009E-3</v>
      </c>
      <c r="E40" s="56">
        <v>-8.0000000000000904E-4</v>
      </c>
      <c r="F40" s="56">
        <v>-3.0000000000000859E-4</v>
      </c>
      <c r="G40" s="56">
        <v>-1.0170014263155974E-3</v>
      </c>
      <c r="H40" s="56">
        <v>-9.551314765793989E-4</v>
      </c>
      <c r="I40" s="56">
        <v>-8.2453698346444948E-4</v>
      </c>
      <c r="J40" s="56">
        <v>-4.3031062384478458E-4</v>
      </c>
      <c r="K40" s="56">
        <v>-6.7147891641197721E-4</v>
      </c>
      <c r="M40" s="62">
        <f t="shared" si="14"/>
        <v>1.0303212445732153</v>
      </c>
      <c r="N40" s="62">
        <f t="shared" si="15"/>
        <v>1.0915813108502987</v>
      </c>
      <c r="O40" s="62">
        <f t="shared" si="15"/>
        <v>1.0410312134390276</v>
      </c>
      <c r="P40" s="62">
        <f t="shared" si="15"/>
        <v>0.8824373009680726</v>
      </c>
      <c r="Q40" s="64"/>
      <c r="R40" s="64"/>
      <c r="S40" s="64"/>
      <c r="T40" s="64"/>
      <c r="U40" s="69"/>
      <c r="V40" s="69"/>
      <c r="W40" s="69"/>
      <c r="X40" s="69"/>
      <c r="Y40" s="80"/>
      <c r="Z40" s="80"/>
      <c r="AA40" s="80"/>
      <c r="AB40" s="80"/>
      <c r="AC40" s="71"/>
      <c r="AD40" s="71"/>
      <c r="AE40" s="71"/>
      <c r="AF40" s="71"/>
      <c r="AG40" s="4"/>
      <c r="AH40" s="54">
        <v>33116</v>
      </c>
      <c r="AI40" s="47">
        <f>Model!DL44</f>
        <v>100000</v>
      </c>
      <c r="AJ40" s="48">
        <f>Model!DM44*'Q3'!M40</f>
        <v>-314009.89808447723</v>
      </c>
      <c r="AK40" s="48">
        <f>Model!DR44*'Q3'!N40</f>
        <v>-212365.8855848673</v>
      </c>
      <c r="AL40" s="48">
        <f>Model!DW44*'Q3'!O40</f>
        <v>-153725.11494345893</v>
      </c>
      <c r="AM40" s="48">
        <f>Model!EB44*'Q3'!P40</f>
        <v>-75460.543806080881</v>
      </c>
      <c r="AN40" s="48"/>
      <c r="AO40" s="48">
        <f t="shared" si="10"/>
        <v>-9304.5595992548406</v>
      </c>
      <c r="AP40" s="48">
        <f t="shared" si="11"/>
        <v>-9915.2294930472344</v>
      </c>
      <c r="AQ40" s="48">
        <f t="shared" si="12"/>
        <v>-4472.7550025923338</v>
      </c>
      <c r="AR40" s="48">
        <f t="shared" si="13"/>
        <v>8026.1656393639423</v>
      </c>
      <c r="AS40" s="48"/>
      <c r="AT40" s="48"/>
      <c r="AU40" s="48"/>
      <c r="AV40" s="48"/>
      <c r="AW40" s="48"/>
      <c r="AX40" s="48"/>
      <c r="AY40" s="48"/>
      <c r="AZ40" s="48"/>
      <c r="BA40" s="48"/>
      <c r="BB40" s="48"/>
      <c r="BC40" s="48"/>
      <c r="BD40" s="48"/>
      <c r="BE40" s="48"/>
      <c r="BF40" s="48"/>
      <c r="BG40" s="48"/>
      <c r="BH40" s="48"/>
      <c r="BI40" s="48"/>
      <c r="BJ40" s="48"/>
      <c r="BK40" s="48"/>
      <c r="BL40" s="48"/>
      <c r="BM40" s="48"/>
      <c r="BN40" s="48"/>
      <c r="BO40" s="48"/>
      <c r="BP40" s="48"/>
      <c r="BQ40" s="48"/>
      <c r="BR40" s="48"/>
      <c r="BS40" s="48"/>
      <c r="BT40" s="48"/>
      <c r="BU40" s="48"/>
      <c r="BV40" s="48"/>
      <c r="BW40" s="48"/>
      <c r="BX40" s="48"/>
      <c r="BY40" s="48"/>
      <c r="BZ40" s="48"/>
      <c r="CA40" s="48"/>
      <c r="CB40" s="48"/>
      <c r="CC40" s="48"/>
      <c r="CD40" s="26"/>
      <c r="CE40" s="48"/>
      <c r="CF40" s="48"/>
      <c r="CG40" s="48"/>
      <c r="CH40">
        <v>95.982069113710509</v>
      </c>
      <c r="CI40">
        <v>8.2501293159999961E-2</v>
      </c>
      <c r="CJ40">
        <v>1.8071510408450582</v>
      </c>
      <c r="CK40">
        <v>1.7355581451792295</v>
      </c>
      <c r="CL40">
        <v>1.6658246184145603E-2</v>
      </c>
      <c r="CN40">
        <v>109.56275821991603</v>
      </c>
      <c r="CO40">
        <v>8.2823077665004644E-2</v>
      </c>
      <c r="CP40">
        <v>2.479258263463612</v>
      </c>
      <c r="CQ40">
        <v>2.3806710133469808</v>
      </c>
      <c r="CR40">
        <v>1.8106203935280101E-2</v>
      </c>
      <c r="CT40">
        <v>85.656348278575877</v>
      </c>
      <c r="CU40">
        <v>8.633555006290522E-2</v>
      </c>
      <c r="CV40">
        <v>4.1813642366233328</v>
      </c>
      <c r="CW40">
        <v>4.0083334020716475</v>
      </c>
      <c r="CX40">
        <v>4.4172295264762525E-2</v>
      </c>
      <c r="CZ40">
        <v>106.86999997671494</v>
      </c>
      <c r="DA40">
        <v>8.6531663309061688E-2</v>
      </c>
      <c r="DB40">
        <v>4.9471059663504704</v>
      </c>
      <c r="DC40">
        <v>4.7419419061245218</v>
      </c>
      <c r="DD40">
        <v>8.3391871930554324E-3</v>
      </c>
      <c r="DF40">
        <v>94.605665819930039</v>
      </c>
      <c r="DG40">
        <v>8.8282239442060706E-2</v>
      </c>
      <c r="DH40">
        <v>6.5381172047508684</v>
      </c>
      <c r="DI40">
        <v>6.261717962508456</v>
      </c>
      <c r="DJ40">
        <v>5.9239399701972818E-2</v>
      </c>
    </row>
    <row r="41" spans="1:114" x14ac:dyDescent="0.4">
      <c r="A41" s="54">
        <v>33123</v>
      </c>
      <c r="B41" s="56">
        <v>-3.0000000000000859E-4</v>
      </c>
      <c r="C41" s="56">
        <v>1.0000000000000286E-4</v>
      </c>
      <c r="D41" s="56">
        <v>0</v>
      </c>
      <c r="E41" s="56">
        <v>-9.9999999999988987E-5</v>
      </c>
      <c r="F41" s="56">
        <v>-1.0000000000000286E-4</v>
      </c>
      <c r="G41" s="56">
        <v>2.4747353807863526E-7</v>
      </c>
      <c r="H41" s="56">
        <v>-2.956420210749322E-5</v>
      </c>
      <c r="I41" s="56">
        <v>-9.4107142518312648E-5</v>
      </c>
      <c r="J41" s="56">
        <v>-9.3927605512661438E-5</v>
      </c>
      <c r="K41" s="56">
        <v>-9.121617023549744E-5</v>
      </c>
      <c r="M41" s="62">
        <f t="shared" si="14"/>
        <v>0.89499620074368524</v>
      </c>
      <c r="N41" s="62">
        <f t="shared" si="15"/>
        <v>0.91212095823907258</v>
      </c>
      <c r="O41" s="62">
        <f t="shared" si="15"/>
        <v>0.93895809799815744</v>
      </c>
      <c r="P41" s="62">
        <f t="shared" si="15"/>
        <v>1.0804679512107891</v>
      </c>
      <c r="Q41" s="64"/>
      <c r="R41" s="64"/>
      <c r="S41" s="64"/>
      <c r="T41" s="64"/>
      <c r="U41" s="69"/>
      <c r="V41" s="69"/>
      <c r="W41" s="69"/>
      <c r="X41" s="69"/>
      <c r="Y41" s="80"/>
      <c r="Z41" s="80"/>
      <c r="AA41" s="80"/>
      <c r="AB41" s="80"/>
      <c r="AC41" s="71"/>
      <c r="AD41" s="71"/>
      <c r="AE41" s="71"/>
      <c r="AF41" s="71"/>
      <c r="AG41" s="4"/>
      <c r="AH41" s="54">
        <v>33123</v>
      </c>
      <c r="AI41" s="47">
        <f>Model!DL45</f>
        <v>100000</v>
      </c>
      <c r="AJ41" s="48">
        <f>Model!DM45*'Q3'!M41</f>
        <v>-273251.20256032096</v>
      </c>
      <c r="AK41" s="48">
        <f>Model!DR45*'Q3'!N41</f>
        <v>-177655.59970330336</v>
      </c>
      <c r="AL41" s="48">
        <f>Model!DW45*'Q3'!O41</f>
        <v>-138667.71729051846</v>
      </c>
      <c r="AM41" s="48">
        <f>Model!EB45*'Q3'!P41</f>
        <v>-92456.563714216914</v>
      </c>
      <c r="AN41" s="48"/>
      <c r="AO41" s="48">
        <f t="shared" si="10"/>
        <v>-12386.005846092237</v>
      </c>
      <c r="AP41" s="48">
        <f t="shared" si="11"/>
        <v>-10440.382092292493</v>
      </c>
      <c r="AQ41" s="48">
        <f t="shared" si="12"/>
        <v>-5288.8437086061895</v>
      </c>
      <c r="AR41" s="48">
        <f t="shared" si="13"/>
        <v>10985.909697642932</v>
      </c>
      <c r="AS41" s="48"/>
      <c r="AT41" s="48"/>
      <c r="AU41" s="48"/>
      <c r="AV41" s="48"/>
      <c r="AW41" s="48"/>
      <c r="AX41" s="48"/>
      <c r="AY41" s="48"/>
      <c r="AZ41" s="48"/>
      <c r="BA41" s="48"/>
      <c r="BB41" s="48"/>
      <c r="BC41" s="48"/>
      <c r="BD41" s="48"/>
      <c r="BE41" s="48"/>
      <c r="BF41" s="48"/>
      <c r="BG41" s="48"/>
      <c r="BH41" s="48"/>
      <c r="BI41" s="48"/>
      <c r="BJ41" s="48"/>
      <c r="BK41" s="48"/>
      <c r="BL41" s="48"/>
      <c r="BM41" s="48"/>
      <c r="BN41" s="48"/>
      <c r="BO41" s="48"/>
      <c r="BP41" s="48"/>
      <c r="BQ41" s="48"/>
      <c r="BR41" s="48"/>
      <c r="BS41" s="48"/>
      <c r="BT41" s="48"/>
      <c r="BU41" s="48"/>
      <c r="BV41" s="48"/>
      <c r="BW41" s="48"/>
      <c r="BX41" s="48"/>
      <c r="BY41" s="48"/>
      <c r="BZ41" s="48"/>
      <c r="CA41" s="48"/>
      <c r="CB41" s="48"/>
      <c r="CC41" s="48"/>
      <c r="CD41" s="26"/>
      <c r="CE41" s="48"/>
      <c r="CF41" s="48"/>
      <c r="CG41" s="48"/>
      <c r="CH41">
        <v>96.105889816615033</v>
      </c>
      <c r="CI41">
        <v>8.1789393595934887E-2</v>
      </c>
      <c r="CJ41">
        <v>1.8078318352144869</v>
      </c>
      <c r="CK41">
        <v>1.7368056930021789</v>
      </c>
      <c r="CL41">
        <v>1.6691725656453712E-2</v>
      </c>
      <c r="CN41">
        <v>109.74871838995384</v>
      </c>
      <c r="CO41">
        <v>8.2142530583479492E-2</v>
      </c>
      <c r="CP41">
        <v>2.4804181389428575</v>
      </c>
      <c r="CQ41">
        <v>2.3825632515635413</v>
      </c>
      <c r="CR41">
        <v>1.8225119638189007E-2</v>
      </c>
      <c r="CT41">
        <v>85.877841830333239</v>
      </c>
      <c r="CU41">
        <v>8.5720671883568939E-2</v>
      </c>
      <c r="CV41">
        <v>4.1834603990875596</v>
      </c>
      <c r="CW41">
        <v>4.0115250862519067</v>
      </c>
      <c r="CX41">
        <v>4.430508073945584E-2</v>
      </c>
      <c r="CZ41">
        <v>107.16576364372037</v>
      </c>
      <c r="DA41">
        <v>8.5978549989155981E-2</v>
      </c>
      <c r="DB41">
        <v>4.9510352770200869</v>
      </c>
      <c r="DC41">
        <v>4.746966623454326</v>
      </c>
      <c r="DD41">
        <v>8.4025936116970696E-3</v>
      </c>
      <c r="DF41">
        <v>94.891248191514308</v>
      </c>
      <c r="DG41">
        <v>8.7827114436254863E-2</v>
      </c>
      <c r="DH41">
        <v>6.544469240458616</v>
      </c>
      <c r="DI41">
        <v>6.2691677823388376</v>
      </c>
      <c r="DJ41">
        <v>5.9488915598816007E-2</v>
      </c>
    </row>
    <row r="42" spans="1:114" x14ac:dyDescent="0.4">
      <c r="A42" s="54">
        <v>33130</v>
      </c>
      <c r="B42" s="56">
        <v>-9.9999999999988987E-5</v>
      </c>
      <c r="C42" s="56">
        <v>1.9999999999999185E-4</v>
      </c>
      <c r="D42" s="56">
        <v>1.9999999999999185E-4</v>
      </c>
      <c r="E42" s="56">
        <v>4.9999999999998657E-4</v>
      </c>
      <c r="F42" s="56">
        <v>8.0000000000000904E-4</v>
      </c>
      <c r="G42" s="56">
        <v>2.0047923625958475E-4</v>
      </c>
      <c r="H42" s="56">
        <v>2.8889379341044685E-4</v>
      </c>
      <c r="I42" s="56">
        <v>4.8401148026937235E-4</v>
      </c>
      <c r="J42" s="56">
        <v>7.1394989339529369E-4</v>
      </c>
      <c r="K42" s="56">
        <v>5.6706203877894545E-4</v>
      </c>
      <c r="M42" s="62">
        <f t="shared" si="14"/>
        <v>0.90080636871583886</v>
      </c>
      <c r="N42" s="62">
        <f t="shared" si="15"/>
        <v>0.91829405272189124</v>
      </c>
      <c r="O42" s="62">
        <f t="shared" si="15"/>
        <v>0.94220830570734826</v>
      </c>
      <c r="P42" s="62">
        <f t="shared" si="15"/>
        <v>1.091087985959057</v>
      </c>
      <c r="Q42" s="64"/>
      <c r="R42" s="64"/>
      <c r="S42" s="64"/>
      <c r="T42" s="64"/>
      <c r="U42" s="69"/>
      <c r="V42" s="69"/>
      <c r="W42" s="69"/>
      <c r="X42" s="69"/>
      <c r="Y42" s="80"/>
      <c r="Z42" s="80"/>
      <c r="AA42" s="80"/>
      <c r="AB42" s="80"/>
      <c r="AC42" s="71"/>
      <c r="AD42" s="71"/>
      <c r="AE42" s="71"/>
      <c r="AF42" s="71"/>
      <c r="AG42" s="4"/>
      <c r="AH42" s="54">
        <v>33130</v>
      </c>
      <c r="AI42" s="47">
        <f>Model!DL46</f>
        <v>100000</v>
      </c>
      <c r="AJ42" s="48">
        <f>Model!DM46*'Q3'!M42</f>
        <v>-275198.86192297685</v>
      </c>
      <c r="AK42" s="48">
        <f>Model!DR46*'Q3'!N42</f>
        <v>-178951.44630437708</v>
      </c>
      <c r="AL42" s="48">
        <f>Model!DW46*'Q3'!O42</f>
        <v>-139163.50774581367</v>
      </c>
      <c r="AM42" s="48">
        <f>Model!EB46*'Q3'!P42</f>
        <v>-93343.191855684679</v>
      </c>
      <c r="AN42" s="48"/>
      <c r="AO42" s="48">
        <f t="shared" si="10"/>
        <v>4920.4931219014989</v>
      </c>
      <c r="AP42" s="48">
        <f t="shared" si="11"/>
        <v>3456.9467205295209</v>
      </c>
      <c r="AQ42" s="48">
        <f t="shared" si="12"/>
        <v>163.13570841924684</v>
      </c>
      <c r="AR42" s="48">
        <f t="shared" si="13"/>
        <v>-626.58266687479409</v>
      </c>
      <c r="AS42" s="48"/>
      <c r="AT42" s="48"/>
      <c r="AU42" s="48"/>
      <c r="AV42" s="48"/>
      <c r="AW42" s="48"/>
      <c r="AX42" s="48"/>
      <c r="AY42" s="48"/>
      <c r="AZ42" s="48"/>
      <c r="BA42" s="48"/>
      <c r="BB42" s="48"/>
      <c r="BC42" s="48"/>
      <c r="BD42" s="48"/>
      <c r="BE42" s="48"/>
      <c r="BF42" s="48"/>
      <c r="BG42" s="48"/>
      <c r="BH42" s="48"/>
      <c r="BI42" s="48"/>
      <c r="BJ42" s="48"/>
      <c r="BK42" s="48"/>
      <c r="BL42" s="48"/>
      <c r="BM42" s="48"/>
      <c r="BN42" s="48"/>
      <c r="BO42" s="48"/>
      <c r="BP42" s="48"/>
      <c r="BQ42" s="48"/>
      <c r="BR42" s="48"/>
      <c r="BS42" s="48"/>
      <c r="BT42" s="48"/>
      <c r="BU42" s="48"/>
      <c r="BV42" s="48"/>
      <c r="BW42" s="48"/>
      <c r="BX42" s="48"/>
      <c r="BY42" s="48"/>
      <c r="BZ42" s="48"/>
      <c r="CA42" s="48"/>
      <c r="CB42" s="48"/>
      <c r="CC42" s="48"/>
      <c r="CD42" s="26"/>
      <c r="CE42" s="48"/>
      <c r="CF42" s="48"/>
      <c r="CG42" s="48"/>
      <c r="CH42">
        <v>96.283134640196863</v>
      </c>
      <c r="CI42">
        <v>8.0772392169619289E-2</v>
      </c>
      <c r="CJ42">
        <v>1.8088051618968204</v>
      </c>
      <c r="CK42">
        <v>1.7385901203838843</v>
      </c>
      <c r="CL42">
        <v>1.6739690664503759E-2</v>
      </c>
      <c r="CN42">
        <v>110.01038611962385</v>
      </c>
      <c r="CO42">
        <v>8.1187399106900093E-2</v>
      </c>
      <c r="CP42">
        <v>2.4820469401361902</v>
      </c>
      <c r="CQ42">
        <v>2.3852219566592714</v>
      </c>
      <c r="CR42">
        <v>1.8371165981939701E-2</v>
      </c>
      <c r="CT42">
        <v>86.175929949626649</v>
      </c>
      <c r="CU42">
        <v>8.4896134900104489E-2</v>
      </c>
      <c r="CV42">
        <v>4.1862715949378879</v>
      </c>
      <c r="CW42">
        <v>4.015808293623671</v>
      </c>
      <c r="CX42">
        <v>4.4491726369324691E-2</v>
      </c>
      <c r="CZ42">
        <v>107.52622719717272</v>
      </c>
      <c r="DA42">
        <v>8.5307071072744003E-2</v>
      </c>
      <c r="DB42">
        <v>4.9558054397864373</v>
      </c>
      <c r="DC42">
        <v>4.7530701914677955</v>
      </c>
      <c r="DD42">
        <v>8.4577024544041438E-3</v>
      </c>
      <c r="DF42">
        <v>95.162299208779601</v>
      </c>
      <c r="DG42">
        <v>8.7396803812410079E-2</v>
      </c>
      <c r="DH42">
        <v>6.5504744050565451</v>
      </c>
      <c r="DI42">
        <v>6.2762138881239968</v>
      </c>
      <c r="DJ42">
        <v>5.9725894391995368E-2</v>
      </c>
    </row>
    <row r="43" spans="1:114" x14ac:dyDescent="0.4">
      <c r="A43" s="54">
        <v>33137</v>
      </c>
      <c r="B43" s="56">
        <v>-1.0000000000001674E-4</v>
      </c>
      <c r="C43" s="56">
        <v>2.0000000000000573E-4</v>
      </c>
      <c r="D43" s="56">
        <v>3.9999999999999758E-4</v>
      </c>
      <c r="E43" s="56">
        <v>6.0000000000000331E-4</v>
      </c>
      <c r="F43" s="56">
        <v>4.0000000000001146E-4</v>
      </c>
      <c r="G43" s="56">
        <v>3.9647204401893621E-4</v>
      </c>
      <c r="H43" s="56">
        <v>4.52549233284541E-4</v>
      </c>
      <c r="I43" s="56">
        <v>5.893606119496686E-4</v>
      </c>
      <c r="J43" s="56">
        <v>4.3146113628837746E-4</v>
      </c>
      <c r="K43" s="56">
        <v>5.1860959955007946E-4</v>
      </c>
      <c r="M43" s="62">
        <f t="shared" si="14"/>
        <v>0.90657057371449834</v>
      </c>
      <c r="N43" s="62">
        <f t="shared" si="15"/>
        <v>0.93964900139056984</v>
      </c>
      <c r="O43" s="62">
        <f t="shared" si="15"/>
        <v>0.95579503879939809</v>
      </c>
      <c r="P43" s="62">
        <f t="shared" si="15"/>
        <v>1.0125141987512445</v>
      </c>
      <c r="Q43" s="64"/>
      <c r="R43" s="64"/>
      <c r="S43" s="64"/>
      <c r="T43" s="64"/>
      <c r="U43" s="69"/>
      <c r="V43" s="69"/>
      <c r="W43" s="69"/>
      <c r="X43" s="69"/>
      <c r="Y43" s="80"/>
      <c r="Z43" s="80"/>
      <c r="AA43" s="80"/>
      <c r="AB43" s="80"/>
      <c r="AC43" s="71"/>
      <c r="AD43" s="71"/>
      <c r="AE43" s="71"/>
      <c r="AF43" s="71"/>
      <c r="AG43" s="4"/>
      <c r="AH43" s="54">
        <v>33137</v>
      </c>
      <c r="AI43" s="47">
        <f>Model!DL47</f>
        <v>100000</v>
      </c>
      <c r="AJ43" s="48">
        <f>Model!DM47*'Q3'!M43</f>
        <v>-276032.03568450053</v>
      </c>
      <c r="AK43" s="48">
        <f>Model!DR47*'Q3'!N43</f>
        <v>-182589.36724754015</v>
      </c>
      <c r="AL43" s="48">
        <f>Model!DW47*'Q3'!O43</f>
        <v>-140992.42454621338</v>
      </c>
      <c r="AM43" s="48">
        <f>Model!EB47*'Q3'!P43</f>
        <v>-86853.145544134284</v>
      </c>
      <c r="AN43" s="48"/>
      <c r="AO43" s="48">
        <f t="shared" si="10"/>
        <v>-20815.212528245465</v>
      </c>
      <c r="AP43" s="48">
        <f t="shared" si="11"/>
        <v>-16001.234410184747</v>
      </c>
      <c r="AQ43" s="48">
        <f t="shared" si="12"/>
        <v>-5765.3645595470734</v>
      </c>
      <c r="AR43" s="48">
        <f t="shared" si="13"/>
        <v>8573.9759902659389</v>
      </c>
      <c r="AS43" s="48"/>
      <c r="AT43" s="48"/>
      <c r="AU43" s="48"/>
      <c r="AV43" s="48"/>
      <c r="AW43" s="48"/>
      <c r="AX43" s="48"/>
      <c r="AY43" s="48"/>
      <c r="AZ43" s="48"/>
      <c r="BA43" s="48"/>
      <c r="BB43" s="48"/>
      <c r="BC43" s="48"/>
      <c r="BD43" s="48"/>
      <c r="BE43" s="48"/>
      <c r="BF43" s="48"/>
      <c r="BG43" s="48"/>
      <c r="BH43" s="48"/>
      <c r="BI43" s="48"/>
      <c r="BJ43" s="48"/>
      <c r="BK43" s="48"/>
      <c r="BL43" s="48"/>
      <c r="BM43" s="48"/>
      <c r="BN43" s="48"/>
      <c r="BO43" s="48"/>
      <c r="BP43" s="48"/>
      <c r="BQ43" s="48"/>
      <c r="BR43" s="48"/>
      <c r="BS43" s="48"/>
      <c r="BT43" s="48"/>
      <c r="BU43" s="48"/>
      <c r="BV43" s="48"/>
      <c r="BW43" s="48"/>
      <c r="BX43" s="48"/>
      <c r="BY43" s="48"/>
      <c r="BZ43" s="48"/>
      <c r="CA43" s="48"/>
      <c r="CB43" s="48"/>
      <c r="CC43" s="48"/>
      <c r="CD43" s="26"/>
      <c r="CE43" s="48"/>
      <c r="CF43" s="48"/>
      <c r="CG43" s="48"/>
      <c r="CH43">
        <v>96.283091458788036</v>
      </c>
      <c r="CI43">
        <v>8.0772639643157368E-2</v>
      </c>
      <c r="CJ43">
        <v>1.8088049249418994</v>
      </c>
      <c r="CK43">
        <v>1.7385896858506378</v>
      </c>
      <c r="CL43">
        <v>1.6739678973206253E-2</v>
      </c>
      <c r="CN43">
        <v>110.01849816876782</v>
      </c>
      <c r="CO43">
        <v>8.11578349047926E-2</v>
      </c>
      <c r="CP43">
        <v>2.4820973740489456</v>
      </c>
      <c r="CQ43">
        <v>2.3853043074577713</v>
      </c>
      <c r="CR43">
        <v>1.8393199130295353E-2</v>
      </c>
      <c r="CT43">
        <v>86.210029937588899</v>
      </c>
      <c r="CU43">
        <v>8.4802027757586176E-2</v>
      </c>
      <c r="CV43">
        <v>4.186592467362483</v>
      </c>
      <c r="CW43">
        <v>4.0162973861509368</v>
      </c>
      <c r="CX43">
        <v>4.4492790314646258E-2</v>
      </c>
      <c r="CZ43">
        <v>107.57531329364608</v>
      </c>
      <c r="DA43">
        <v>8.5215854902508506E-2</v>
      </c>
      <c r="DB43">
        <v>4.9564534345058204</v>
      </c>
      <c r="DC43">
        <v>4.7538996242070608</v>
      </c>
      <c r="DD43">
        <v>8.4727034817277166E-3</v>
      </c>
      <c r="DF43">
        <v>95.221598577101702</v>
      </c>
      <c r="DG43">
        <v>8.7302876206897417E-2</v>
      </c>
      <c r="DH43">
        <v>6.5517851322638938</v>
      </c>
      <c r="DI43">
        <v>6.2777522198119833</v>
      </c>
      <c r="DJ43">
        <v>5.9777760184144574E-2</v>
      </c>
    </row>
    <row r="44" spans="1:114" x14ac:dyDescent="0.4">
      <c r="A44" s="54">
        <v>33144</v>
      </c>
      <c r="B44" s="56">
        <v>-1.6999999999999932E-3</v>
      </c>
      <c r="C44" s="56">
        <v>-2.0999999999999908E-3</v>
      </c>
      <c r="D44" s="56">
        <v>-2.3999999999999994E-3</v>
      </c>
      <c r="E44" s="56">
        <v>-2.5000000000000022E-3</v>
      </c>
      <c r="F44" s="56">
        <v>-2.7000000000000218E-3</v>
      </c>
      <c r="G44" s="56">
        <v>-2.4209467473859519E-3</v>
      </c>
      <c r="H44" s="56">
        <v>-2.4403065266515311E-3</v>
      </c>
      <c r="I44" s="56">
        <v>-2.517110259894248E-3</v>
      </c>
      <c r="J44" s="56">
        <v>-2.6537742423316107E-3</v>
      </c>
      <c r="K44" s="56">
        <v>-2.5636522261004852E-3</v>
      </c>
      <c r="M44" s="62">
        <f t="shared" si="14"/>
        <v>0.87239305067869222</v>
      </c>
      <c r="N44" s="62">
        <f t="shared" si="15"/>
        <v>0.89515412910665759</v>
      </c>
      <c r="O44" s="62">
        <f t="shared" si="15"/>
        <v>0.89363449210804269</v>
      </c>
      <c r="P44" s="62">
        <f t="shared" si="15"/>
        <v>1.104058649435121</v>
      </c>
      <c r="Q44" s="64"/>
      <c r="R44" s="64"/>
      <c r="S44" s="64"/>
      <c r="T44" s="64"/>
      <c r="U44" s="69"/>
      <c r="V44" s="69"/>
      <c r="W44" s="69"/>
      <c r="X44" s="69"/>
      <c r="Y44" s="80"/>
      <c r="Z44" s="80"/>
      <c r="AA44" s="80"/>
      <c r="AB44" s="80"/>
      <c r="AC44" s="71"/>
      <c r="AD44" s="71"/>
      <c r="AE44" s="71"/>
      <c r="AF44" s="71"/>
      <c r="AG44" s="4"/>
      <c r="AH44" s="54">
        <v>33144</v>
      </c>
      <c r="AI44" s="47">
        <f>Model!DL48</f>
        <v>100000</v>
      </c>
      <c r="AJ44" s="48">
        <f>Model!DM48*'Q3'!M44</f>
        <v>-264971.41693810519</v>
      </c>
      <c r="AK44" s="48">
        <f>Model!DR48*'Q3'!N44</f>
        <v>-173608.21840443675</v>
      </c>
      <c r="AL44" s="48">
        <f>Model!DW48*'Q3'!O44</f>
        <v>-131777.34200189248</v>
      </c>
      <c r="AM44" s="48">
        <f>Model!EB48*'Q3'!P44</f>
        <v>-94743.601686821508</v>
      </c>
      <c r="AN44" s="48"/>
      <c r="AO44" s="48">
        <f t="shared" si="10"/>
        <v>-9455.4428331900708</v>
      </c>
      <c r="AP44" s="48">
        <f t="shared" si="11"/>
        <v>-6245.6326157341646</v>
      </c>
      <c r="AQ44" s="48">
        <f t="shared" si="12"/>
        <v>270.07497307772792</v>
      </c>
      <c r="AR44" s="48">
        <f t="shared" si="13"/>
        <v>-2158.3428097461947</v>
      </c>
      <c r="AS44" s="48"/>
      <c r="AT44" s="48"/>
      <c r="AU44" s="48"/>
      <c r="AV44" s="48"/>
      <c r="AW44" s="48"/>
      <c r="AX44" s="48"/>
      <c r="AY44" s="48"/>
      <c r="AZ44" s="48"/>
      <c r="BA44" s="48"/>
      <c r="BB44" s="48"/>
      <c r="BC44" s="48"/>
      <c r="BD44" s="48"/>
      <c r="BE44" s="48"/>
      <c r="BF44" s="48"/>
      <c r="BG44" s="48"/>
      <c r="BH44" s="48"/>
      <c r="BI44" s="48"/>
      <c r="BJ44" s="48"/>
      <c r="BK44" s="48"/>
      <c r="BL44" s="48"/>
      <c r="BM44" s="48"/>
      <c r="BN44" s="48"/>
      <c r="BO44" s="48"/>
      <c r="BP44" s="48"/>
      <c r="BQ44" s="48"/>
      <c r="BR44" s="48"/>
      <c r="BS44" s="48"/>
      <c r="BT44" s="48"/>
      <c r="BU44" s="48"/>
      <c r="BV44" s="48"/>
      <c r="BW44" s="48"/>
      <c r="BX44" s="48"/>
      <c r="BY44" s="48"/>
      <c r="BZ44" s="48"/>
      <c r="CA44" s="48"/>
      <c r="CB44" s="48"/>
      <c r="CC44" s="48"/>
      <c r="CD44" s="26"/>
      <c r="CE44" s="48"/>
      <c r="CF44" s="48"/>
      <c r="CG44" s="48"/>
      <c r="CH44">
        <v>96.248118245760224</v>
      </c>
      <c r="CI44">
        <v>8.0973118879416953E-2</v>
      </c>
      <c r="CJ44">
        <v>1.8086129843221677</v>
      </c>
      <c r="CK44">
        <v>1.7382377195685135</v>
      </c>
      <c r="CL44">
        <v>1.6730210957227088E-2</v>
      </c>
      <c r="CN44">
        <v>109.9392618719196</v>
      </c>
      <c r="CO44">
        <v>8.1446728698203047E-2</v>
      </c>
      <c r="CP44">
        <v>2.4816045921060494</v>
      </c>
      <c r="CQ44">
        <v>2.3844997403878949</v>
      </c>
      <c r="CR44">
        <v>1.8265703453762244E-2</v>
      </c>
      <c r="CT44">
        <v>86.034817863360786</v>
      </c>
      <c r="CU44">
        <v>8.5286039237855549E-2</v>
      </c>
      <c r="CV44">
        <v>4.1849422041392019</v>
      </c>
      <c r="CW44">
        <v>4.0137824024072426</v>
      </c>
      <c r="CX44">
        <v>4.444151594240469E-2</v>
      </c>
      <c r="CZ44">
        <v>107.27062389649868</v>
      </c>
      <c r="DA44">
        <v>8.5782916941287451E-2</v>
      </c>
      <c r="DB44">
        <v>4.9524250494724935</v>
      </c>
      <c r="DC44">
        <v>4.7487444731161341</v>
      </c>
      <c r="DD44">
        <v>8.3595793265377628E-3</v>
      </c>
      <c r="DF44">
        <v>94.772070635880894</v>
      </c>
      <c r="DG44">
        <v>8.8016826100292711E-2</v>
      </c>
      <c r="DH44">
        <v>6.5418215658566705</v>
      </c>
      <c r="DI44">
        <v>6.2660621160554291</v>
      </c>
      <c r="DJ44">
        <v>5.9384768147162245E-2</v>
      </c>
    </row>
    <row r="45" spans="1:114" x14ac:dyDescent="0.4">
      <c r="A45" s="54">
        <v>33151</v>
      </c>
      <c r="B45" s="56">
        <v>3.9999999999999758E-4</v>
      </c>
      <c r="C45" s="56">
        <v>3.9999999999999758E-4</v>
      </c>
      <c r="D45" s="56">
        <v>8.9999999999999802E-4</v>
      </c>
      <c r="E45" s="56">
        <v>1.4000000000000123E-3</v>
      </c>
      <c r="F45" s="56">
        <v>1.799999999999996E-3</v>
      </c>
      <c r="G45" s="56">
        <v>8.9574964352985564E-4</v>
      </c>
      <c r="H45" s="56">
        <v>1.0379267694834854E-3</v>
      </c>
      <c r="I45" s="56">
        <v>1.3747197655695903E-3</v>
      </c>
      <c r="J45" s="56">
        <v>1.6770072637523753E-3</v>
      </c>
      <c r="K45" s="56">
        <v>1.4778935597181547E-3</v>
      </c>
      <c r="M45" s="62">
        <f t="shared" si="14"/>
        <v>1.1116227377942811</v>
      </c>
      <c r="N45" s="62">
        <f t="shared" si="15"/>
        <v>1.0876575345151733</v>
      </c>
      <c r="O45" s="62">
        <f t="shared" si="15"/>
        <v>1.0163100525079873</v>
      </c>
      <c r="P45" s="62">
        <f t="shared" si="15"/>
        <v>0.95870303980283067</v>
      </c>
      <c r="Q45" s="64"/>
      <c r="R45" s="64"/>
      <c r="S45" s="64"/>
      <c r="T45" s="64"/>
      <c r="U45" s="69"/>
      <c r="V45" s="69"/>
      <c r="W45" s="69"/>
      <c r="X45" s="69"/>
      <c r="Y45" s="80"/>
      <c r="Z45" s="80"/>
      <c r="AA45" s="80"/>
      <c r="AB45" s="80"/>
      <c r="AC45" s="71"/>
      <c r="AD45" s="71"/>
      <c r="AE45" s="71"/>
      <c r="AF45" s="71"/>
      <c r="AG45" s="4"/>
      <c r="AH45" s="54">
        <v>33151</v>
      </c>
      <c r="AI45" s="47">
        <f>Model!DL49</f>
        <v>100000</v>
      </c>
      <c r="AJ45" s="48">
        <f>Model!DM49*'Q3'!M45</f>
        <v>-341332.84290222597</v>
      </c>
      <c r="AK45" s="48">
        <f>Model!DR49*'Q3'!N45</f>
        <v>-212806.39787961866</v>
      </c>
      <c r="AL45" s="48">
        <f>Model!DW49*'Q3'!O45</f>
        <v>-150451.98910965893</v>
      </c>
      <c r="AM45" s="48">
        <f>Model!EB49*'Q3'!P45</f>
        <v>-81712.900282092844</v>
      </c>
      <c r="AN45" s="48"/>
      <c r="AO45" s="48">
        <f t="shared" si="10"/>
        <v>-6223.2821851083136</v>
      </c>
      <c r="AP45" s="48">
        <f t="shared" si="11"/>
        <v>-4543.7966578982596</v>
      </c>
      <c r="AQ45" s="48">
        <f t="shared" si="12"/>
        <v>787.63959922755021</v>
      </c>
      <c r="AR45" s="48">
        <f t="shared" si="13"/>
        <v>994.97073542990256</v>
      </c>
      <c r="AS45" s="48"/>
      <c r="AT45" s="48"/>
      <c r="AU45" s="48"/>
      <c r="AV45" s="48"/>
      <c r="AW45" s="48"/>
      <c r="AX45" s="48"/>
      <c r="AY45" s="48"/>
      <c r="AZ45" s="48"/>
      <c r="BA45" s="48"/>
      <c r="BB45" s="48"/>
      <c r="BC45" s="48"/>
      <c r="BD45" s="48"/>
      <c r="BE45" s="48"/>
      <c r="BF45" s="48"/>
      <c r="BG45" s="48"/>
      <c r="BH45" s="48"/>
      <c r="BI45" s="48"/>
      <c r="BJ45" s="48"/>
      <c r="BK45" s="48"/>
      <c r="BL45" s="48"/>
      <c r="BM45" s="48"/>
      <c r="BN45" s="48"/>
      <c r="BO45" s="48"/>
      <c r="BP45" s="48"/>
      <c r="BQ45" s="48"/>
      <c r="BR45" s="48"/>
      <c r="BS45" s="48"/>
      <c r="BT45" s="48"/>
      <c r="BU45" s="48"/>
      <c r="BV45" s="48"/>
      <c r="BW45" s="48"/>
      <c r="BX45" s="48"/>
      <c r="BY45" s="48"/>
      <c r="BZ45" s="48"/>
      <c r="CA45" s="48"/>
      <c r="CB45" s="48"/>
      <c r="CC45" s="48"/>
      <c r="CD45" s="26"/>
      <c r="CE45" s="48"/>
      <c r="CF45" s="48"/>
      <c r="CG45" s="48"/>
      <c r="CH45">
        <v>96.179002711645481</v>
      </c>
      <c r="CI45">
        <v>8.1369590923435889E-2</v>
      </c>
      <c r="CJ45">
        <v>1.8082335010050234</v>
      </c>
      <c r="CK45">
        <v>1.7375419616876107</v>
      </c>
      <c r="CL45">
        <v>1.6711505304475051E-2</v>
      </c>
      <c r="CN45">
        <v>109.81528472716178</v>
      </c>
      <c r="CO45">
        <v>8.1899277931487588E-2</v>
      </c>
      <c r="CP45">
        <v>2.4808328569786982</v>
      </c>
      <c r="CQ45">
        <v>2.3832400378596406</v>
      </c>
      <c r="CR45">
        <v>1.8146512008754629E-2</v>
      </c>
      <c r="CT45">
        <v>85.822041081046549</v>
      </c>
      <c r="CU45">
        <v>8.5875399849805217E-2</v>
      </c>
      <c r="CV45">
        <v>4.1829329032036373</v>
      </c>
      <c r="CW45">
        <v>4.0107217367871844</v>
      </c>
      <c r="CX45">
        <v>4.4362597746311953E-2</v>
      </c>
      <c r="CZ45">
        <v>106.9929330580986</v>
      </c>
      <c r="DA45">
        <v>8.6301526540837531E-2</v>
      </c>
      <c r="DB45">
        <v>4.9487408563782491</v>
      </c>
      <c r="DC45">
        <v>4.7440322440672693</v>
      </c>
      <c r="DD45">
        <v>8.296505959186691E-3</v>
      </c>
      <c r="DF45">
        <v>94.501754323493714</v>
      </c>
      <c r="DG45">
        <v>8.8448287236581088E-2</v>
      </c>
      <c r="DH45">
        <v>6.5357995839270897</v>
      </c>
      <c r="DI45">
        <v>6.2590006406864012</v>
      </c>
      <c r="DJ45">
        <v>5.9148654085673602E-2</v>
      </c>
    </row>
    <row r="46" spans="1:114" x14ac:dyDescent="0.4">
      <c r="A46" s="54">
        <v>33158</v>
      </c>
      <c r="B46" s="56">
        <v>2.0000000000000573E-4</v>
      </c>
      <c r="C46" s="56">
        <v>-3.9999999999999758E-4</v>
      </c>
      <c r="D46" s="56">
        <v>-6.999999999999923E-4</v>
      </c>
      <c r="E46" s="56">
        <v>-1.3000000000000095E-3</v>
      </c>
      <c r="F46" s="56">
        <v>-1.2999999999999817E-3</v>
      </c>
      <c r="G46" s="56">
        <v>-6.949691918755746E-4</v>
      </c>
      <c r="H46" s="56">
        <v>-8.6816380777285374E-4</v>
      </c>
      <c r="I46" s="56">
        <v>-1.2674098483761997E-3</v>
      </c>
      <c r="J46" s="56">
        <v>-1.261037022690592E-3</v>
      </c>
      <c r="K46" s="56">
        <v>-1.2449529708051937E-3</v>
      </c>
      <c r="M46" s="62">
        <f t="shared" si="14"/>
        <v>1.1812167606276867</v>
      </c>
      <c r="N46" s="62">
        <f t="shared" si="15"/>
        <v>1.1354939327347942</v>
      </c>
      <c r="O46" s="62">
        <f t="shared" si="15"/>
        <v>1.0293744853225077</v>
      </c>
      <c r="P46" s="62">
        <f t="shared" si="15"/>
        <v>0.93994162452083707</v>
      </c>
      <c r="Q46" s="64"/>
      <c r="R46" s="64"/>
      <c r="S46" s="64"/>
      <c r="T46" s="64"/>
      <c r="U46" s="69"/>
      <c r="V46" s="69"/>
      <c r="W46" s="69"/>
      <c r="X46" s="69"/>
      <c r="Y46" s="80"/>
      <c r="Z46" s="80"/>
      <c r="AA46" s="80"/>
      <c r="AB46" s="80"/>
      <c r="AC46" s="71"/>
      <c r="AD46" s="71"/>
      <c r="AE46" s="71"/>
      <c r="AF46" s="71"/>
      <c r="AG46" s="4"/>
      <c r="AH46" s="54">
        <v>33158</v>
      </c>
      <c r="AI46" s="47">
        <f>Model!DL50</f>
        <v>100000</v>
      </c>
      <c r="AJ46" s="48">
        <f>Model!DM50*'Q3'!M46</f>
        <v>-359920.90353418456</v>
      </c>
      <c r="AK46" s="48">
        <f>Model!DR50*'Q3'!N46</f>
        <v>-220743.13788806938</v>
      </c>
      <c r="AL46" s="48">
        <f>Model!DW50*'Q3'!O46</f>
        <v>-151980.29742334175</v>
      </c>
      <c r="AM46" s="48">
        <f>Model!EB50*'Q3'!P46</f>
        <v>-80538.0006214522</v>
      </c>
      <c r="AN46" s="48"/>
      <c r="AO46" s="48">
        <f t="shared" si="10"/>
        <v>-23493.528375628332</v>
      </c>
      <c r="AP46" s="48">
        <f t="shared" si="11"/>
        <v>-16825.003385603872</v>
      </c>
      <c r="AQ46" s="48">
        <f t="shared" si="12"/>
        <v>-3918.4483400830504</v>
      </c>
      <c r="AR46" s="48">
        <f t="shared" si="13"/>
        <v>5872.6391200085927</v>
      </c>
      <c r="AS46" s="48"/>
      <c r="AT46" s="48"/>
      <c r="AU46" s="48"/>
      <c r="AV46" s="48"/>
      <c r="AW46" s="48"/>
      <c r="AX46" s="48"/>
      <c r="AY46" s="48"/>
      <c r="AZ46" s="48"/>
      <c r="BA46" s="48"/>
      <c r="BB46" s="48"/>
      <c r="BC46" s="48"/>
      <c r="BD46" s="48"/>
      <c r="BE46" s="48"/>
      <c r="BF46" s="48"/>
      <c r="BG46" s="48"/>
      <c r="BH46" s="48"/>
      <c r="BI46" s="48"/>
      <c r="BJ46" s="48"/>
      <c r="BK46" s="48"/>
      <c r="BL46" s="48"/>
      <c r="BM46" s="48"/>
      <c r="BN46" s="48"/>
      <c r="BO46" s="48"/>
      <c r="BP46" s="48"/>
      <c r="BQ46" s="48"/>
      <c r="BR46" s="48"/>
      <c r="BS46" s="48"/>
      <c r="BT46" s="48"/>
      <c r="BU46" s="48"/>
      <c r="BV46" s="48"/>
      <c r="BW46" s="48"/>
      <c r="BX46" s="48"/>
      <c r="BY46" s="48"/>
      <c r="BZ46" s="48"/>
      <c r="CA46" s="48"/>
      <c r="CB46" s="48"/>
      <c r="CC46" s="48"/>
      <c r="CD46" s="26"/>
      <c r="CE46" s="48"/>
      <c r="CF46" s="48"/>
      <c r="CG46" s="48"/>
      <c r="CH46">
        <v>96.602038343762871</v>
      </c>
      <c r="CI46">
        <v>7.8948644176049937E-2</v>
      </c>
      <c r="CJ46">
        <v>1.8105528368292938</v>
      </c>
      <c r="CK46">
        <v>1.7417965969494842</v>
      </c>
      <c r="CL46">
        <v>1.6826110164554976E-2</v>
      </c>
      <c r="CN46">
        <v>110.48592466493795</v>
      </c>
      <c r="CO46">
        <v>7.9458971404836057E-2</v>
      </c>
      <c r="CP46">
        <v>2.4849972620271297</v>
      </c>
      <c r="CQ46">
        <v>2.3900421178767677</v>
      </c>
      <c r="CR46">
        <v>1.8710577985990406E-2</v>
      </c>
      <c r="CT46">
        <v>86.735189747197438</v>
      </c>
      <c r="CU46">
        <v>8.3358289589910969E-2</v>
      </c>
      <c r="CV46">
        <v>4.1915156584899567</v>
      </c>
      <c r="CW46">
        <v>4.0238068309556265</v>
      </c>
      <c r="CX46">
        <v>4.4820180259414949E-2</v>
      </c>
      <c r="CZ46">
        <v>108.37465978584321</v>
      </c>
      <c r="DA46">
        <v>8.3737874314737046E-2</v>
      </c>
      <c r="DB46">
        <v>4.9669528447395122</v>
      </c>
      <c r="DC46">
        <v>4.7673490086875301</v>
      </c>
      <c r="DD46">
        <v>8.6988996983597463E-3</v>
      </c>
      <c r="DF46">
        <v>96.180530888337941</v>
      </c>
      <c r="DG46">
        <v>8.5794512994249478E-2</v>
      </c>
      <c r="DH46">
        <v>6.5728301532565672</v>
      </c>
      <c r="DI46">
        <v>6.3024714201793355</v>
      </c>
      <c r="DJ46">
        <v>6.0617504710142565E-2</v>
      </c>
    </row>
    <row r="47" spans="1:114" x14ac:dyDescent="0.4">
      <c r="A47" s="54">
        <v>33165</v>
      </c>
      <c r="B47" s="56">
        <v>-6.0000000000000331E-4</v>
      </c>
      <c r="C47" s="56">
        <v>-8.0000000000000904E-4</v>
      </c>
      <c r="D47" s="56">
        <v>-7.0000000000000617E-4</v>
      </c>
      <c r="E47" s="56">
        <v>-1.0000000000000009E-3</v>
      </c>
      <c r="F47" s="56">
        <v>-1.0000000000000009E-3</v>
      </c>
      <c r="G47" s="56">
        <v>-7.1188442737517288E-4</v>
      </c>
      <c r="H47" s="56">
        <v>-8.0006087104361745E-4</v>
      </c>
      <c r="I47" s="56">
        <v>-9.9173458587485663E-4</v>
      </c>
      <c r="J47" s="56">
        <v>-9.8568836564429108E-4</v>
      </c>
      <c r="K47" s="56">
        <v>-9.8039713564562758E-4</v>
      </c>
      <c r="M47" s="62">
        <f t="shared" si="14"/>
        <v>1.2013067113142655</v>
      </c>
      <c r="N47" s="62">
        <f t="shared" si="15"/>
        <v>1.1559528274745881</v>
      </c>
      <c r="O47" s="62">
        <f t="shared" si="15"/>
        <v>1.0205992505370673</v>
      </c>
      <c r="P47" s="62">
        <f t="shared" si="15"/>
        <v>0.94837414222078364</v>
      </c>
      <c r="Q47" s="64"/>
      <c r="R47" s="64"/>
      <c r="S47" s="64"/>
      <c r="T47" s="64"/>
      <c r="U47" s="69"/>
      <c r="V47" s="69"/>
      <c r="W47" s="69"/>
      <c r="X47" s="69"/>
      <c r="Y47" s="80"/>
      <c r="Z47" s="80"/>
      <c r="AA47" s="80"/>
      <c r="AB47" s="80"/>
      <c r="AC47" s="71"/>
      <c r="AD47" s="71"/>
      <c r="AE47" s="71"/>
      <c r="AF47" s="71"/>
      <c r="AG47" s="4"/>
      <c r="AH47" s="54">
        <v>33165</v>
      </c>
      <c r="AI47" s="47">
        <f>Model!DL51</f>
        <v>100000</v>
      </c>
      <c r="AJ47" s="48">
        <f>Model!DM51*'Q3'!M47</f>
        <v>-368485.52490000939</v>
      </c>
      <c r="AK47" s="48">
        <f>Model!DR51*'Q3'!N47</f>
        <v>-225944.82973428079</v>
      </c>
      <c r="AL47" s="48">
        <f>Model!DW51*'Q3'!O47</f>
        <v>-150932.5708119325</v>
      </c>
      <c r="AM47" s="48">
        <f>Model!EB51*'Q3'!P47</f>
        <v>-81013.508378965009</v>
      </c>
      <c r="AN47" s="48"/>
      <c r="AO47" s="48">
        <f t="shared" si="10"/>
        <v>22463.749821298064</v>
      </c>
      <c r="AP47" s="48">
        <f t="shared" si="11"/>
        <v>13268.67510989392</v>
      </c>
      <c r="AQ47" s="48">
        <f t="shared" si="12"/>
        <v>-2294.8125490321981</v>
      </c>
      <c r="AR47" s="48">
        <f t="shared" si="13"/>
        <v>2498.1185019700424</v>
      </c>
      <c r="AS47" s="48"/>
      <c r="AT47" s="48"/>
      <c r="AU47" s="48"/>
      <c r="AV47" s="48"/>
      <c r="AW47" s="48"/>
      <c r="AX47" s="48"/>
      <c r="AY47" s="48"/>
      <c r="AZ47" s="48"/>
      <c r="BA47" s="48"/>
      <c r="BB47" s="48"/>
      <c r="BC47" s="48"/>
      <c r="BD47" s="48"/>
      <c r="BE47" s="48"/>
      <c r="BF47" s="48"/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48"/>
      <c r="BR47" s="48"/>
      <c r="BS47" s="48"/>
      <c r="BT47" s="48"/>
      <c r="BU47" s="48"/>
      <c r="BV47" s="48"/>
      <c r="BW47" s="48"/>
      <c r="BX47" s="48"/>
      <c r="BY47" s="48"/>
      <c r="BZ47" s="48"/>
      <c r="CA47" s="48"/>
      <c r="CB47" s="48"/>
      <c r="CC47" s="48"/>
      <c r="CD47" s="26"/>
      <c r="CE47" s="48"/>
      <c r="CF47" s="48"/>
      <c r="CG47" s="48"/>
      <c r="CH47">
        <v>96.445236013892895</v>
      </c>
      <c r="CI47">
        <v>7.9844393819579793E-2</v>
      </c>
      <c r="CJ47">
        <v>1.8096940902465766</v>
      </c>
      <c r="CK47">
        <v>1.7402206584533191</v>
      </c>
      <c r="CL47">
        <v>1.6783599212078247E-2</v>
      </c>
      <c r="CN47">
        <v>110.20004958933271</v>
      </c>
      <c r="CO47">
        <v>8.0496898174319542E-2</v>
      </c>
      <c r="CP47">
        <v>2.4832251497203655</v>
      </c>
      <c r="CQ47">
        <v>2.3871462167518236</v>
      </c>
      <c r="CR47">
        <v>1.8375485020055374E-2</v>
      </c>
      <c r="CT47">
        <v>86.235049152874993</v>
      </c>
      <c r="CU47">
        <v>8.473300935548056E-2</v>
      </c>
      <c r="CV47">
        <v>4.1868277987411133</v>
      </c>
      <c r="CW47">
        <v>4.0166561185074912</v>
      </c>
      <c r="CX47">
        <v>4.4640620926782205E-2</v>
      </c>
      <c r="CZ47">
        <v>107.57536013965625</v>
      </c>
      <c r="DA47">
        <v>8.5215767874455201E-2</v>
      </c>
      <c r="DB47">
        <v>4.9564540527481533</v>
      </c>
      <c r="DC47">
        <v>4.7539004155914926</v>
      </c>
      <c r="DD47">
        <v>8.4339613171200371E-3</v>
      </c>
      <c r="DF47">
        <v>95.115162949270314</v>
      </c>
      <c r="DG47">
        <v>8.7471520258001853E-2</v>
      </c>
      <c r="DH47">
        <v>6.5494317444341137</v>
      </c>
      <c r="DI47">
        <v>6.2749902749567896</v>
      </c>
      <c r="DJ47">
        <v>5.9684672250760164E-2</v>
      </c>
    </row>
    <row r="48" spans="1:114" x14ac:dyDescent="0.4">
      <c r="A48" s="54">
        <v>33172</v>
      </c>
      <c r="B48" s="56">
        <v>-6.0000000000000331E-4</v>
      </c>
      <c r="C48" s="56">
        <v>-8.9999999999999802E-4</v>
      </c>
      <c r="D48" s="56">
        <v>-7.9999999999999516E-4</v>
      </c>
      <c r="E48" s="56">
        <v>-1.9999999999999185E-4</v>
      </c>
      <c r="F48" s="56">
        <v>0</v>
      </c>
      <c r="G48" s="56">
        <v>-8.1252231337419767E-4</v>
      </c>
      <c r="H48" s="56">
        <v>-6.3120277511502509E-4</v>
      </c>
      <c r="I48" s="56">
        <v>-2.4446400408240088E-4</v>
      </c>
      <c r="J48" s="56">
        <v>-8.4175786902715433E-5</v>
      </c>
      <c r="K48" s="56">
        <v>-1.9600574583025776E-4</v>
      </c>
      <c r="M48" s="62">
        <f t="shared" si="14"/>
        <v>1.211206389614486</v>
      </c>
      <c r="N48" s="62">
        <f t="shared" si="15"/>
        <v>1.1720907699825871</v>
      </c>
      <c r="O48" s="62">
        <f t="shared" si="15"/>
        <v>1.0373821994929906</v>
      </c>
      <c r="P48" s="62">
        <f t="shared" si="15"/>
        <v>0.931847600636729</v>
      </c>
      <c r="Q48" s="64"/>
      <c r="R48" s="64"/>
      <c r="S48" s="64"/>
      <c r="T48" s="64"/>
      <c r="U48" s="69"/>
      <c r="V48" s="69"/>
      <c r="W48" s="69"/>
      <c r="X48" s="69"/>
      <c r="Y48" s="80"/>
      <c r="Z48" s="80"/>
      <c r="AA48" s="80"/>
      <c r="AB48" s="80"/>
      <c r="AC48" s="71"/>
      <c r="AD48" s="71"/>
      <c r="AE48" s="71"/>
      <c r="AF48" s="71"/>
      <c r="AG48" s="4"/>
      <c r="AH48" s="54">
        <v>33172</v>
      </c>
      <c r="AI48" s="47">
        <f>Model!DL52</f>
        <v>100000</v>
      </c>
      <c r="AJ48" s="48">
        <f>Model!DM52*'Q3'!M48</f>
        <v>-373301.77475436218</v>
      </c>
      <c r="AK48" s="48">
        <f>Model!DR52*'Q3'!N48</f>
        <v>-229984.52555668232</v>
      </c>
      <c r="AL48" s="48">
        <f>Model!DW52*'Q3'!O48</f>
        <v>-153618.93777908207</v>
      </c>
      <c r="AM48" s="48">
        <f>Model!EB52*'Q3'!P48</f>
        <v>-79416.21111234813</v>
      </c>
      <c r="AN48" s="48"/>
      <c r="AO48" s="48">
        <f t="shared" si="10"/>
        <v>6777.0862637540558</v>
      </c>
      <c r="AP48" s="48">
        <f t="shared" si="11"/>
        <v>2562.3662983225877</v>
      </c>
      <c r="AQ48" s="48">
        <f t="shared" si="12"/>
        <v>-2363.472645582995</v>
      </c>
      <c r="AR48" s="48">
        <f t="shared" si="13"/>
        <v>3235.9731455775109</v>
      </c>
      <c r="AS48" s="48"/>
      <c r="AT48" s="48"/>
      <c r="AU48" s="48"/>
      <c r="AV48" s="48"/>
      <c r="AW48" s="48"/>
      <c r="AX48" s="48"/>
      <c r="AY48" s="48"/>
      <c r="AZ48" s="48"/>
      <c r="BA48" s="48"/>
      <c r="BB48" s="48"/>
      <c r="BC48" s="48"/>
      <c r="BD48" s="48"/>
      <c r="BE48" s="48"/>
      <c r="BF48" s="48"/>
      <c r="BG48" s="48"/>
      <c r="BH48" s="48"/>
      <c r="BI48" s="48"/>
      <c r="BJ48" s="48"/>
      <c r="BK48" s="48"/>
      <c r="BL48" s="48"/>
      <c r="BM48" s="48"/>
      <c r="BN48" s="48"/>
      <c r="BO48" s="48"/>
      <c r="BP48" s="48"/>
      <c r="BQ48" s="48"/>
      <c r="BR48" s="48"/>
      <c r="BS48" s="48"/>
      <c r="BT48" s="48"/>
      <c r="BU48" s="48"/>
      <c r="BV48" s="48"/>
      <c r="BW48" s="48"/>
      <c r="BX48" s="48"/>
      <c r="BY48" s="48"/>
      <c r="BZ48" s="48"/>
      <c r="CA48" s="48"/>
      <c r="CB48" s="48"/>
      <c r="CC48" s="48"/>
      <c r="CD48" s="26"/>
      <c r="CE48" s="48"/>
      <c r="CF48" s="48"/>
      <c r="CG48" s="48"/>
      <c r="CH48">
        <v>96.56686283995559</v>
      </c>
      <c r="CI48">
        <v>7.9149424627704218E-2</v>
      </c>
      <c r="CJ48">
        <v>1.810360289912202</v>
      </c>
      <c r="CK48">
        <v>1.7414431771649774</v>
      </c>
      <c r="CL48">
        <v>1.6816570443286685E-2</v>
      </c>
      <c r="CN48">
        <v>110.43910263435507</v>
      </c>
      <c r="CO48">
        <v>7.9628734366546688E-2</v>
      </c>
      <c r="CP48">
        <v>2.4847073266371162</v>
      </c>
      <c r="CQ48">
        <v>2.3895681816436878</v>
      </c>
      <c r="CR48">
        <v>1.8664140454798757E-2</v>
      </c>
      <c r="CT48">
        <v>86.696025116112637</v>
      </c>
      <c r="CU48">
        <v>8.346559950710436E-2</v>
      </c>
      <c r="CV48">
        <v>4.1911496928570289</v>
      </c>
      <c r="CW48">
        <v>4.0232482781079275</v>
      </c>
      <c r="CX48">
        <v>4.4792172125551137E-2</v>
      </c>
      <c r="CZ48">
        <v>108.24817488630558</v>
      </c>
      <c r="DA48">
        <v>8.3970814903650007E-2</v>
      </c>
      <c r="DB48">
        <v>4.9652980729100333</v>
      </c>
      <c r="DC48">
        <v>4.7652280323701151</v>
      </c>
      <c r="DD48">
        <v>8.6305523152187744E-3</v>
      </c>
      <c r="DF48">
        <v>95.914824110220394</v>
      </c>
      <c r="DG48">
        <v>8.6210483235311261E-2</v>
      </c>
      <c r="DH48">
        <v>6.5670271480805056</v>
      </c>
      <c r="DI48">
        <v>6.295651566179755</v>
      </c>
      <c r="DJ48">
        <v>6.0384631262936479E-2</v>
      </c>
    </row>
    <row r="49" spans="1:114" x14ac:dyDescent="0.4">
      <c r="A49" s="54">
        <v>33179</v>
      </c>
      <c r="B49" s="56">
        <v>-3.9999999999999758E-4</v>
      </c>
      <c r="C49" s="56">
        <v>-6.0000000000000331E-4</v>
      </c>
      <c r="D49" s="56">
        <v>-1.0000000000000009E-3</v>
      </c>
      <c r="E49" s="56">
        <v>-8.9999999999999802E-4</v>
      </c>
      <c r="F49" s="56">
        <v>-1.1000000000000176E-3</v>
      </c>
      <c r="G49" s="56">
        <v>-9.9906655424034096E-4</v>
      </c>
      <c r="H49" s="56">
        <v>-9.6223387245104874E-4</v>
      </c>
      <c r="I49" s="56">
        <v>-9.1147004237836227E-4</v>
      </c>
      <c r="J49" s="56">
        <v>-1.0593664361894656E-3</v>
      </c>
      <c r="K49" s="56">
        <v>-9.6973976438204101E-4</v>
      </c>
      <c r="M49" s="62">
        <f t="shared" si="14"/>
        <v>1.3572870974124747</v>
      </c>
      <c r="N49" s="62">
        <f t="shared" si="15"/>
        <v>1.3049162072302956</v>
      </c>
      <c r="O49" s="62">
        <f t="shared" si="15"/>
        <v>1.0337877918587492</v>
      </c>
      <c r="P49" s="62">
        <f t="shared" si="15"/>
        <v>0.92466610959032269</v>
      </c>
      <c r="Q49" s="64"/>
      <c r="R49" s="64"/>
      <c r="S49" s="64"/>
      <c r="T49" s="64"/>
      <c r="U49" s="69"/>
      <c r="V49" s="69"/>
      <c r="W49" s="69"/>
      <c r="X49" s="69"/>
      <c r="Y49" s="80"/>
      <c r="Z49" s="80"/>
      <c r="AA49" s="80"/>
      <c r="AB49" s="80"/>
      <c r="AC49" s="71"/>
      <c r="AD49" s="71"/>
      <c r="AE49" s="71"/>
      <c r="AF49" s="71"/>
      <c r="AG49" s="4"/>
      <c r="AH49" s="54">
        <v>33179</v>
      </c>
      <c r="AI49" s="47">
        <f>Model!DL53</f>
        <v>100000</v>
      </c>
      <c r="AJ49" s="48">
        <f>Model!DM53*'Q3'!M49</f>
        <v>-417932.53991942469</v>
      </c>
      <c r="AK49" s="48">
        <f>Model!DR53*'Q3'!N49</f>
        <v>-255802.35571593911</v>
      </c>
      <c r="AL49" s="48">
        <f>Model!DW53*'Q3'!O49</f>
        <v>-153088.51690065657</v>
      </c>
      <c r="AM49" s="48">
        <f>Model!EB53*'Q3'!P49</f>
        <v>-78849.775061248525</v>
      </c>
      <c r="AN49" s="48"/>
      <c r="AO49" s="48">
        <f t="shared" si="10"/>
        <v>-48925.485648821807</v>
      </c>
      <c r="AP49" s="48">
        <f t="shared" si="11"/>
        <v>-33970.10668559395</v>
      </c>
      <c r="AQ49" s="48">
        <f t="shared" si="12"/>
        <v>-3022.8042656404486</v>
      </c>
      <c r="AR49" s="48">
        <f t="shared" si="13"/>
        <v>6438.7070216792936</v>
      </c>
      <c r="AS49" s="48"/>
      <c r="AT49" s="48"/>
      <c r="AU49" s="48"/>
      <c r="AV49" s="48"/>
      <c r="AW49" s="48"/>
      <c r="AX49" s="48"/>
      <c r="AY49" s="48"/>
      <c r="AZ49" s="48"/>
      <c r="BA49" s="48"/>
      <c r="BB49" s="48"/>
      <c r="BC49" s="48"/>
      <c r="BD49" s="48"/>
      <c r="BE49" s="48"/>
      <c r="BF49" s="48"/>
      <c r="BG49" s="48"/>
      <c r="BH49" s="48"/>
      <c r="BI49" s="48"/>
      <c r="BJ49" s="48"/>
      <c r="BK49" s="48"/>
      <c r="BL49" s="48"/>
      <c r="BM49" s="48"/>
      <c r="BN49" s="48"/>
      <c r="BO49" s="48"/>
      <c r="BP49" s="48"/>
      <c r="BQ49" s="48"/>
      <c r="BR49" s="48"/>
      <c r="BS49" s="48"/>
      <c r="BT49" s="48"/>
      <c r="BU49" s="48"/>
      <c r="BV49" s="48"/>
      <c r="BW49" s="48"/>
      <c r="BX49" s="48"/>
      <c r="BY49" s="48"/>
      <c r="BZ49" s="48"/>
      <c r="CA49" s="48"/>
      <c r="CB49" s="48"/>
      <c r="CC49" s="48"/>
      <c r="CD49" s="26"/>
      <c r="CE49" s="48"/>
      <c r="CF49" s="48"/>
      <c r="CG49" s="48"/>
      <c r="CH49">
        <v>96.691655254066717</v>
      </c>
      <c r="CI49">
        <v>7.8437540200329045E-2</v>
      </c>
      <c r="CJ49">
        <v>1.8110431398235125</v>
      </c>
      <c r="CK49">
        <v>1.742696717890263</v>
      </c>
      <c r="CL49">
        <v>1.6850423025863887E-2</v>
      </c>
      <c r="CN49">
        <v>110.65998684169917</v>
      </c>
      <c r="CO49">
        <v>7.8828673495503071E-2</v>
      </c>
      <c r="CP49">
        <v>2.4860740432334705</v>
      </c>
      <c r="CQ49">
        <v>2.3918027251886933</v>
      </c>
      <c r="CR49">
        <v>1.8889389905060734E-2</v>
      </c>
      <c r="CT49">
        <v>87.05877849390933</v>
      </c>
      <c r="CU49">
        <v>8.2473864921229503E-2</v>
      </c>
      <c r="CV49">
        <v>4.1945320846527752</v>
      </c>
      <c r="CW49">
        <v>4.0284127021314964</v>
      </c>
      <c r="CX49">
        <v>4.4944315643263934E-2</v>
      </c>
      <c r="CZ49">
        <v>108.78179804557877</v>
      </c>
      <c r="DA49">
        <v>8.2990417768004379E-2</v>
      </c>
      <c r="DB49">
        <v>4.9722626149962919</v>
      </c>
      <c r="DC49">
        <v>4.7741579342686</v>
      </c>
      <c r="DD49">
        <v>8.7849746539179624E-3</v>
      </c>
      <c r="DF49">
        <v>96.546009381837408</v>
      </c>
      <c r="DG49">
        <v>8.522479486966697E-2</v>
      </c>
      <c r="DH49">
        <v>6.5807771183605706</v>
      </c>
      <c r="DI49">
        <v>6.3118155266055034</v>
      </c>
      <c r="DJ49">
        <v>6.0938060104808199E-2</v>
      </c>
    </row>
    <row r="50" spans="1:114" x14ac:dyDescent="0.4">
      <c r="A50" s="54">
        <v>33186</v>
      </c>
      <c r="B50" s="56">
        <v>-2.0000000000000573E-4</v>
      </c>
      <c r="C50" s="56">
        <v>-5.0000000000000044E-4</v>
      </c>
      <c r="D50" s="56">
        <v>-6.0000000000000331E-4</v>
      </c>
      <c r="E50" s="56">
        <v>-1.3000000000000095E-3</v>
      </c>
      <c r="F50" s="56">
        <v>-1.799999999999996E-3</v>
      </c>
      <c r="G50" s="56">
        <v>-6.0281853961503817E-4</v>
      </c>
      <c r="H50" s="56">
        <v>-8.0887550200516023E-4</v>
      </c>
      <c r="I50" s="56">
        <v>-1.2646708148557201E-3</v>
      </c>
      <c r="J50" s="56">
        <v>-1.6483953344507835E-3</v>
      </c>
      <c r="K50" s="56">
        <v>-1.3970836840460077E-3</v>
      </c>
      <c r="M50" s="62">
        <f t="shared" si="14"/>
        <v>-0.63739587124880248</v>
      </c>
      <c r="N50" s="62">
        <f t="shared" si="15"/>
        <v>2.6814224167350864</v>
      </c>
      <c r="O50" s="62">
        <f t="shared" si="15"/>
        <v>1.0390193780870187</v>
      </c>
      <c r="P50" s="62">
        <f t="shared" si="15"/>
        <v>0.86334909896005518</v>
      </c>
      <c r="Q50" s="64"/>
      <c r="R50" s="64"/>
      <c r="S50" s="64"/>
      <c r="T50" s="64"/>
      <c r="U50" s="69"/>
      <c r="V50" s="69"/>
      <c r="W50" s="69"/>
      <c r="X50" s="69"/>
      <c r="Y50" s="80"/>
      <c r="Z50" s="80"/>
      <c r="AA50" s="80"/>
      <c r="AB50" s="80"/>
      <c r="AC50" s="71"/>
      <c r="AD50" s="71"/>
      <c r="AE50" s="71"/>
      <c r="AF50" s="71"/>
      <c r="AG50" s="4"/>
      <c r="AH50" s="54">
        <v>33186</v>
      </c>
      <c r="AI50" s="47">
        <f>Model!DL54</f>
        <v>100000</v>
      </c>
      <c r="AJ50" s="48">
        <f>Model!DM54*'Q3'!M50</f>
        <v>197031.74819285111</v>
      </c>
      <c r="AK50" s="48">
        <f>Model!DR54*'Q3'!N50</f>
        <v>-527318.8378271244</v>
      </c>
      <c r="AL50" s="48">
        <f>Model!DW54*'Q3'!O50</f>
        <v>-154125.31633728385</v>
      </c>
      <c r="AM50" s="48">
        <f>Model!EB54*'Q3'!P50</f>
        <v>-73393.618317744258</v>
      </c>
      <c r="AN50" s="48"/>
      <c r="AO50" s="48">
        <f t="shared" si="10"/>
        <v>87821.615257446698</v>
      </c>
      <c r="AP50" s="48">
        <f t="shared" si="11"/>
        <v>-87580.937518658611</v>
      </c>
      <c r="AQ50" s="48">
        <f t="shared" si="12"/>
        <v>1486.180014279882</v>
      </c>
      <c r="AR50" s="48">
        <f t="shared" si="13"/>
        <v>2909.9897581729019</v>
      </c>
      <c r="AS50" s="48"/>
      <c r="AT50" s="48"/>
      <c r="AU50" s="48"/>
      <c r="AV50" s="48"/>
      <c r="AW50" s="48"/>
      <c r="AX50" s="48"/>
      <c r="AY50" s="48"/>
      <c r="AZ50" s="48"/>
      <c r="BA50" s="48"/>
      <c r="BB50" s="48"/>
      <c r="BC50" s="48"/>
      <c r="BD50" s="48"/>
      <c r="BE50" s="48"/>
      <c r="BF50" s="48"/>
      <c r="BG50" s="48"/>
      <c r="BH50" s="48"/>
      <c r="BI50" s="48"/>
      <c r="BJ50" s="48"/>
      <c r="BK50" s="48"/>
      <c r="BL50" s="48"/>
      <c r="BM50" s="48"/>
      <c r="BN50" s="48"/>
      <c r="BO50" s="48"/>
      <c r="BP50" s="48"/>
      <c r="BQ50" s="48"/>
      <c r="BR50" s="48"/>
      <c r="BS50" s="48"/>
      <c r="BT50" s="48"/>
      <c r="BU50" s="48"/>
      <c r="BV50" s="48"/>
      <c r="BW50" s="48"/>
      <c r="BX50" s="48"/>
      <c r="BY50" s="48"/>
      <c r="BZ50" s="48"/>
      <c r="CA50" s="48"/>
      <c r="CB50" s="48"/>
      <c r="CC50" s="48"/>
      <c r="CD50" s="26"/>
      <c r="CE50" s="48"/>
      <c r="CF50" s="48"/>
      <c r="CG50" s="48"/>
      <c r="CH50">
        <v>96.834343727509335</v>
      </c>
      <c r="CI50">
        <v>7.7625017886954847E-2</v>
      </c>
      <c r="CJ50">
        <v>1.8118230619225986</v>
      </c>
      <c r="CK50">
        <v>1.7441290380352756</v>
      </c>
      <c r="CL50">
        <v>1.6889159077423811E-2</v>
      </c>
      <c r="CN50">
        <v>110.83464816190016</v>
      </c>
      <c r="CO50">
        <v>7.8197470720388046E-2</v>
      </c>
      <c r="CP50">
        <v>2.4871528532799192</v>
      </c>
      <c r="CQ50">
        <v>2.3935673951309071</v>
      </c>
      <c r="CR50">
        <v>1.8922604892191771E-2</v>
      </c>
      <c r="CT50">
        <v>87.148474801757345</v>
      </c>
      <c r="CU50">
        <v>8.2229400917147102E-2</v>
      </c>
      <c r="CV50">
        <v>4.1953659243834895</v>
      </c>
      <c r="CW50">
        <v>4.0296865681904039</v>
      </c>
      <c r="CX50">
        <v>4.5077524779430451E-2</v>
      </c>
      <c r="CZ50">
        <v>108.88888475032154</v>
      </c>
      <c r="DA50">
        <v>8.2794412022174121E-2</v>
      </c>
      <c r="DB50">
        <v>4.9736549867788238</v>
      </c>
      <c r="DC50">
        <v>4.7759442392107525</v>
      </c>
      <c r="DD50">
        <v>8.7892730402106337E-3</v>
      </c>
      <c r="DF50">
        <v>96.600162528745955</v>
      </c>
      <c r="DG50">
        <v>8.5140619082764254E-2</v>
      </c>
      <c r="DH50">
        <v>6.5819511911891597</v>
      </c>
      <c r="DI50">
        <v>6.3131964635406748</v>
      </c>
      <c r="DJ50">
        <v>6.0985580445393338E-2</v>
      </c>
    </row>
    <row r="51" spans="1:114" x14ac:dyDescent="0.4">
      <c r="A51" s="54">
        <v>33193</v>
      </c>
      <c r="B51" s="56">
        <v>0</v>
      </c>
      <c r="C51" s="56">
        <v>-9.9999999999988987E-5</v>
      </c>
      <c r="D51" s="56">
        <v>-9.9999999999988987E-5</v>
      </c>
      <c r="E51" s="56">
        <v>-3.9999999999999758E-4</v>
      </c>
      <c r="F51" s="56">
        <v>-4.9999999999998657E-4</v>
      </c>
      <c r="G51" s="56">
        <v>-1.006450632369954E-4</v>
      </c>
      <c r="H51" s="56">
        <v>-1.8986474798110553E-4</v>
      </c>
      <c r="I51" s="56">
        <v>-3.8375649760410968E-4</v>
      </c>
      <c r="J51" s="56">
        <v>-4.6089579950715776E-4</v>
      </c>
      <c r="K51" s="56">
        <v>-4.0609643363209713E-4</v>
      </c>
      <c r="M51" s="62">
        <f t="shared" si="14"/>
        <v>-1.1881713662239191</v>
      </c>
      <c r="N51" s="62">
        <f t="shared" si="15"/>
        <v>2.4521333446677538</v>
      </c>
      <c r="O51" s="62">
        <f t="shared" si="15"/>
        <v>1.1525849173531058</v>
      </c>
      <c r="P51" s="62">
        <f t="shared" si="15"/>
        <v>0.77318017855755927</v>
      </c>
      <c r="Q51" s="64"/>
      <c r="R51" s="64"/>
      <c r="S51" s="64"/>
      <c r="T51" s="64"/>
      <c r="U51" s="69"/>
      <c r="V51" s="69"/>
      <c r="W51" s="69"/>
      <c r="X51" s="69"/>
      <c r="Y51" s="80"/>
      <c r="Z51" s="80"/>
      <c r="AA51" s="80"/>
      <c r="AB51" s="80"/>
      <c r="AC51" s="71"/>
      <c r="AD51" s="71"/>
      <c r="AE51" s="71"/>
      <c r="AF51" s="71"/>
      <c r="AG51" s="4"/>
      <c r="AH51" s="54">
        <v>33193</v>
      </c>
      <c r="AI51" s="47">
        <f>Model!DL55</f>
        <v>100000</v>
      </c>
      <c r="AJ51" s="48">
        <f>Model!DM55*'Q3'!M51</f>
        <v>370232.79811407981</v>
      </c>
      <c r="AK51" s="48">
        <f>Model!DR55*'Q3'!N51</f>
        <v>-485480.84877240966</v>
      </c>
      <c r="AL51" s="48">
        <f>Model!DW55*'Q3'!O51</f>
        <v>-171437.51421488723</v>
      </c>
      <c r="AM51" s="48">
        <f>Model!EB55*'Q3'!P51</f>
        <v>-65361.232000713404</v>
      </c>
      <c r="AN51" s="48"/>
      <c r="AO51" s="48">
        <f t="shared" si="10"/>
        <v>116548.33906312085</v>
      </c>
      <c r="AP51" s="48">
        <f t="shared" si="11"/>
        <v>-32047.265904261934</v>
      </c>
      <c r="AQ51" s="48">
        <f t="shared" si="12"/>
        <v>-3019.7436773765221</v>
      </c>
      <c r="AR51" s="48">
        <f t="shared" si="13"/>
        <v>6711.264607308578</v>
      </c>
      <c r="AS51" s="48"/>
      <c r="AT51" s="48"/>
      <c r="AU51" s="48"/>
      <c r="AV51" s="48"/>
      <c r="AW51" s="48"/>
      <c r="AX51" s="48"/>
      <c r="AY51" s="48"/>
      <c r="AZ51" s="48"/>
      <c r="BA51" s="48"/>
      <c r="BB51" s="48"/>
      <c r="BC51" s="48"/>
      <c r="BD51" s="48"/>
      <c r="BE51" s="48"/>
      <c r="BF51" s="48"/>
      <c r="BG51" s="48"/>
      <c r="BH51" s="48"/>
      <c r="BI51" s="48"/>
      <c r="BJ51" s="48"/>
      <c r="BK51" s="48"/>
      <c r="BL51" s="48"/>
      <c r="BM51" s="48"/>
      <c r="BN51" s="48"/>
      <c r="BO51" s="48"/>
      <c r="BP51" s="48"/>
      <c r="BQ51" s="48"/>
      <c r="BR51" s="48"/>
      <c r="BS51" s="48"/>
      <c r="BT51" s="48"/>
      <c r="BU51" s="48"/>
      <c r="BV51" s="48"/>
      <c r="BW51" s="48"/>
      <c r="BX51" s="48"/>
      <c r="BY51" s="48"/>
      <c r="BZ51" s="48"/>
      <c r="CA51" s="48"/>
      <c r="CB51" s="48"/>
      <c r="CC51" s="48"/>
      <c r="CD51" s="26"/>
      <c r="CE51" s="48"/>
      <c r="CF51" s="48"/>
      <c r="CG51" s="48"/>
      <c r="CH51">
        <v>97.010164142205952</v>
      </c>
      <c r="CI51">
        <v>7.6625951332714506E-2</v>
      </c>
      <c r="CJ51">
        <v>1.8127828320459252</v>
      </c>
      <c r="CK51">
        <v>1.7458924953553019</v>
      </c>
      <c r="CL51">
        <v>1.6936931754906338E-2</v>
      </c>
      <c r="CN51">
        <v>111.10158410084833</v>
      </c>
      <c r="CO51">
        <v>7.7235236847936997E-2</v>
      </c>
      <c r="CP51">
        <v>2.4887983706983521</v>
      </c>
      <c r="CQ51">
        <v>2.3962604971740551</v>
      </c>
      <c r="CR51">
        <v>1.9140432680521974E-2</v>
      </c>
      <c r="CT51">
        <v>87.483872209502977</v>
      </c>
      <c r="CU51">
        <v>8.131793087476874E-2</v>
      </c>
      <c r="CV51">
        <v>4.1984751113516898</v>
      </c>
      <c r="CW51">
        <v>4.034438995667605</v>
      </c>
      <c r="CX51">
        <v>4.5255786754662714E-2</v>
      </c>
      <c r="CZ51">
        <v>109.42067886613934</v>
      </c>
      <c r="DA51">
        <v>8.182467225779208E-2</v>
      </c>
      <c r="DB51">
        <v>4.9805436794676963</v>
      </c>
      <c r="DC51">
        <v>4.7847868707081549</v>
      </c>
      <c r="DD51">
        <v>8.958120385669734E-3</v>
      </c>
      <c r="DF51">
        <v>97.285091586283016</v>
      </c>
      <c r="DG51">
        <v>8.4081252646574789E-2</v>
      </c>
      <c r="DH51">
        <v>6.5967250472908727</v>
      </c>
      <c r="DI51">
        <v>6.3305833579316468</v>
      </c>
      <c r="DJ51">
        <v>6.158713817709794E-2</v>
      </c>
    </row>
    <row r="52" spans="1:114" x14ac:dyDescent="0.4">
      <c r="A52" s="54">
        <v>33200</v>
      </c>
      <c r="B52" s="56">
        <v>-2.9999999999999472E-4</v>
      </c>
      <c r="C52" s="56">
        <v>9.9999999999988987E-5</v>
      </c>
      <c r="D52" s="56">
        <v>-4.0000000000001146E-4</v>
      </c>
      <c r="E52" s="56">
        <v>-3.0000000000000859E-4</v>
      </c>
      <c r="F52" s="56">
        <v>-1.0000000000001674E-4</v>
      </c>
      <c r="G52" s="56">
        <v>-3.918173245369555E-4</v>
      </c>
      <c r="H52" s="56">
        <v>-3.5710084597974368E-4</v>
      </c>
      <c r="I52" s="56">
        <v>-3.0498179139175352E-4</v>
      </c>
      <c r="J52" s="56">
        <v>-1.4689371628910652E-4</v>
      </c>
      <c r="K52" s="56">
        <v>-2.4201595796255471E-4</v>
      </c>
      <c r="M52" s="62">
        <f t="shared" si="14"/>
        <v>0.32055625800894888</v>
      </c>
      <c r="N52" s="62">
        <f t="shared" si="15"/>
        <v>1.015582646865836</v>
      </c>
      <c r="O52" s="62">
        <f t="shared" si="15"/>
        <v>1.1518753513769651</v>
      </c>
      <c r="P52" s="62">
        <f t="shared" si="15"/>
        <v>0.79191721463027243</v>
      </c>
      <c r="Q52" s="64"/>
      <c r="R52" s="64"/>
      <c r="S52" s="64"/>
      <c r="T52" s="64"/>
      <c r="U52" s="69"/>
      <c r="V52" s="69"/>
      <c r="W52" s="69"/>
      <c r="X52" s="69"/>
      <c r="Y52" s="80"/>
      <c r="Z52" s="80"/>
      <c r="AA52" s="80"/>
      <c r="AB52" s="80"/>
      <c r="AC52" s="71"/>
      <c r="AD52" s="71"/>
      <c r="AE52" s="71"/>
      <c r="AF52" s="71"/>
      <c r="AG52" s="4"/>
      <c r="AH52" s="54">
        <v>33200</v>
      </c>
      <c r="AI52" s="47">
        <f>Model!DL56</f>
        <v>100000</v>
      </c>
      <c r="AJ52" s="48">
        <f>Model!DM56*'Q3'!M52</f>
        <v>-100138.42783730976</v>
      </c>
      <c r="AK52" s="48">
        <f>Model!DR56*'Q3'!N52</f>
        <v>-201495.29892853613</v>
      </c>
      <c r="AL52" s="48">
        <f>Model!DW56*'Q3'!O52</f>
        <v>-171452.53375902082</v>
      </c>
      <c r="AM52" s="48">
        <f>Model!EB56*'Q3'!P52</f>
        <v>-66847.438384438661</v>
      </c>
      <c r="AN52" s="48"/>
      <c r="AO52" s="48">
        <f t="shared" si="10"/>
        <v>20790.993491291338</v>
      </c>
      <c r="AP52" s="48">
        <f t="shared" si="11"/>
        <v>11909.714626577554</v>
      </c>
      <c r="AQ52" s="48">
        <f t="shared" si="12"/>
        <v>-1874.9613475661426</v>
      </c>
      <c r="AR52" s="48">
        <f t="shared" si="13"/>
        <v>2226.997794084582</v>
      </c>
      <c r="AS52" s="48"/>
      <c r="AT52" s="48"/>
      <c r="AU52" s="48"/>
      <c r="AV52" s="48"/>
      <c r="AW52" s="48"/>
      <c r="AX52" s="48"/>
      <c r="AY52" s="48"/>
      <c r="AZ52" s="48"/>
      <c r="BA52" s="48"/>
      <c r="BB52" s="48"/>
      <c r="BC52" s="48"/>
      <c r="BD52" s="48"/>
      <c r="BE52" s="48"/>
      <c r="BF52" s="48"/>
      <c r="BG52" s="48"/>
      <c r="BH52" s="48"/>
      <c r="BI52" s="48"/>
      <c r="BJ52" s="48"/>
      <c r="BK52" s="48"/>
      <c r="BL52" s="48"/>
      <c r="BM52" s="48"/>
      <c r="BN52" s="48"/>
      <c r="BO52" s="48"/>
      <c r="BP52" s="48"/>
      <c r="BQ52" s="48"/>
      <c r="BR52" s="48"/>
      <c r="BS52" s="48"/>
      <c r="BT52" s="48"/>
      <c r="BU52" s="48"/>
      <c r="BV52" s="48"/>
      <c r="BW52" s="48"/>
      <c r="BX52" s="48"/>
      <c r="BY52" s="48"/>
      <c r="BZ52" s="48"/>
      <c r="CA52" s="48"/>
      <c r="CB52" s="48"/>
      <c r="CC52" s="48"/>
      <c r="CD52" s="26"/>
      <c r="CE52" s="48"/>
      <c r="CF52" s="48"/>
      <c r="CG52" s="48"/>
      <c r="CH52">
        <v>97.116450212912625</v>
      </c>
      <c r="CI52">
        <v>7.6023132793099468E-2</v>
      </c>
      <c r="CJ52">
        <v>1.8133623609410694</v>
      </c>
      <c r="CK52">
        <v>1.7469577600528527</v>
      </c>
      <c r="CL52">
        <v>1.6965833632823425E-2</v>
      </c>
      <c r="CN52">
        <v>111.32660845739161</v>
      </c>
      <c r="CO52">
        <v>7.6426361345931837E-2</v>
      </c>
      <c r="CP52">
        <v>2.4901825004409432</v>
      </c>
      <c r="CQ52">
        <v>2.3985271491417746</v>
      </c>
      <c r="CR52">
        <v>1.9472916988775412E-2</v>
      </c>
      <c r="CT52">
        <v>87.951783178403673</v>
      </c>
      <c r="CU52">
        <v>8.005326005991302E-2</v>
      </c>
      <c r="CV52">
        <v>4.2027898193131961</v>
      </c>
      <c r="CW52">
        <v>4.0410405829628999</v>
      </c>
      <c r="CX52">
        <v>4.5400919525573416E-2</v>
      </c>
      <c r="CZ52">
        <v>110.19265636318772</v>
      </c>
      <c r="DA52">
        <v>8.0427588573746073E-2</v>
      </c>
      <c r="DB52">
        <v>4.9904678116050771</v>
      </c>
      <c r="DC52">
        <v>4.79754050466744</v>
      </c>
      <c r="DD52">
        <v>9.2377279498392605E-3</v>
      </c>
      <c r="DF52">
        <v>98.363505853271747</v>
      </c>
      <c r="DG52">
        <v>8.2432857312124005E-2</v>
      </c>
      <c r="DH52">
        <v>6.6197055609835065</v>
      </c>
      <c r="DI52">
        <v>6.3576653026189911</v>
      </c>
      <c r="DJ52">
        <v>6.2536224820730582E-2</v>
      </c>
    </row>
    <row r="53" spans="1:114" x14ac:dyDescent="0.4">
      <c r="A53" s="54">
        <v>33207</v>
      </c>
      <c r="B53" s="56">
        <v>-1.3999999999999985E-3</v>
      </c>
      <c r="C53" s="56">
        <v>-5.9999999999998943E-4</v>
      </c>
      <c r="D53" s="56">
        <v>-8.9999999999999802E-4</v>
      </c>
      <c r="E53" s="56">
        <v>-1.2999999999999956E-3</v>
      </c>
      <c r="F53" s="56">
        <v>-1.2999999999999817E-3</v>
      </c>
      <c r="G53" s="56">
        <v>-9.0900034512751693E-4</v>
      </c>
      <c r="H53" s="56">
        <v>-1.0251327234618857E-3</v>
      </c>
      <c r="I53" s="56">
        <v>-1.2865345042542553E-3</v>
      </c>
      <c r="J53" s="56">
        <v>-1.2802740071346241E-3</v>
      </c>
      <c r="K53" s="56">
        <v>-1.2714440210570555E-3</v>
      </c>
      <c r="M53" s="62">
        <f t="shared" si="14"/>
        <v>0.85893137123290608</v>
      </c>
      <c r="N53" s="62">
        <f t="shared" si="15"/>
        <v>1.1976234048752301</v>
      </c>
      <c r="O53" s="62">
        <f t="shared" si="15"/>
        <v>1.1656496973213293</v>
      </c>
      <c r="P53" s="62">
        <f t="shared" si="15"/>
        <v>0.79527145771269014</v>
      </c>
      <c r="Q53" s="64"/>
      <c r="R53" s="64"/>
      <c r="S53" s="64"/>
      <c r="T53" s="64"/>
      <c r="U53" s="69"/>
      <c r="V53" s="69"/>
      <c r="W53" s="69"/>
      <c r="X53" s="69"/>
      <c r="Y53" s="80"/>
      <c r="Z53" s="80"/>
      <c r="AA53" s="80"/>
      <c r="AB53" s="80"/>
      <c r="AC53" s="71"/>
      <c r="AD53" s="71"/>
      <c r="AE53" s="71"/>
      <c r="AF53" s="71"/>
      <c r="AG53" s="4"/>
      <c r="AH53" s="54">
        <v>33207</v>
      </c>
      <c r="AI53" s="47">
        <f>Model!DL57</f>
        <v>100000</v>
      </c>
      <c r="AJ53" s="48">
        <f>Model!DM57*'Q3'!M53</f>
        <v>-268474.70888826885</v>
      </c>
      <c r="AK53" s="48">
        <f>Model!DR57*'Q3'!N53</f>
        <v>-237700.61567201786</v>
      </c>
      <c r="AL53" s="48">
        <f>Model!DW57*'Q3'!O53</f>
        <v>-173502.57796394848</v>
      </c>
      <c r="AM53" s="48">
        <f>Model!EB57*'Q3'!P53</f>
        <v>-67151.790026330695</v>
      </c>
      <c r="AN53" s="48"/>
      <c r="AO53" s="48">
        <f t="shared" si="10"/>
        <v>-5094.7382753697384</v>
      </c>
      <c r="AP53" s="48">
        <f t="shared" si="11"/>
        <v>-10193.623198104171</v>
      </c>
      <c r="AQ53" s="48">
        <f t="shared" si="12"/>
        <v>-6214.4984418930471</v>
      </c>
      <c r="AR53" s="48">
        <f t="shared" si="13"/>
        <v>6948.1789289435437</v>
      </c>
      <c r="AS53" s="48"/>
      <c r="AT53" s="48"/>
      <c r="AU53" s="48"/>
      <c r="AV53" s="48"/>
      <c r="AW53" s="48"/>
      <c r="AX53" s="48"/>
      <c r="AY53" s="48"/>
      <c r="AZ53" s="48"/>
      <c r="BA53" s="48"/>
      <c r="BB53" s="48"/>
      <c r="BC53" s="48"/>
      <c r="BD53" s="48"/>
      <c r="BE53" s="48"/>
      <c r="BF53" s="48"/>
      <c r="BG53" s="48"/>
      <c r="BH53" s="48"/>
      <c r="BI53" s="48"/>
      <c r="BJ53" s="48"/>
      <c r="BK53" s="48"/>
      <c r="BL53" s="48"/>
      <c r="BM53" s="48"/>
      <c r="BN53" s="48"/>
      <c r="BO53" s="48"/>
      <c r="BP53" s="48"/>
      <c r="BQ53" s="48"/>
      <c r="BR53" s="48"/>
      <c r="BS53" s="48"/>
      <c r="BT53" s="48"/>
      <c r="BU53" s="48"/>
      <c r="BV53" s="48"/>
      <c r="BW53" s="48"/>
      <c r="BX53" s="48"/>
      <c r="BY53" s="48"/>
      <c r="BZ53" s="48"/>
      <c r="CA53" s="48"/>
      <c r="CB53" s="48"/>
      <c r="CC53" s="48"/>
      <c r="CD53" s="26"/>
      <c r="CE53" s="48"/>
      <c r="CF53" s="48"/>
      <c r="CG53" s="48"/>
      <c r="CH53">
        <v>97.134210098777089</v>
      </c>
      <c r="CI53">
        <v>7.5922487729862473E-2</v>
      </c>
      <c r="CJ53">
        <v>1.8134591485242959</v>
      </c>
      <c r="CK53">
        <v>1.7471357039996374</v>
      </c>
      <c r="CL53">
        <v>1.697066465433756E-2</v>
      </c>
      <c r="CN53">
        <v>111.37951155721794</v>
      </c>
      <c r="CO53">
        <v>7.6236496597950731E-2</v>
      </c>
      <c r="CP53">
        <v>2.4905075081099066</v>
      </c>
      <c r="CQ53">
        <v>2.3990595601134705</v>
      </c>
      <c r="CR53">
        <v>1.9573030136927121E-2</v>
      </c>
      <c r="CT53">
        <v>88.094355593940278</v>
      </c>
      <c r="CU53">
        <v>7.966950356230891E-2</v>
      </c>
      <c r="CV53">
        <v>4.2040992498516871</v>
      </c>
      <c r="CW53">
        <v>4.0430455345432526</v>
      </c>
      <c r="CX53">
        <v>4.5433725825796037E-2</v>
      </c>
      <c r="CZ53">
        <v>110.41835076859101</v>
      </c>
      <c r="DA53">
        <v>8.0021492140113976E-2</v>
      </c>
      <c r="DB53">
        <v>4.9933524349529792</v>
      </c>
      <c r="DC53">
        <v>4.801250808053303</v>
      </c>
      <c r="DD53">
        <v>9.3178639678458061E-3</v>
      </c>
      <c r="DF53">
        <v>98.667817330837352</v>
      </c>
      <c r="DG53">
        <v>8.1971961512616848E-2</v>
      </c>
      <c r="DH53">
        <v>6.626129166159231</v>
      </c>
      <c r="DI53">
        <v>6.3652434217655305</v>
      </c>
      <c r="DJ53">
        <v>6.2804467520507543E-2</v>
      </c>
    </row>
    <row r="54" spans="1:114" x14ac:dyDescent="0.4">
      <c r="A54" s="54">
        <v>33214</v>
      </c>
      <c r="B54" s="56">
        <v>-1.799999999999996E-3</v>
      </c>
      <c r="C54" s="56">
        <v>-1.6000000000000042E-3</v>
      </c>
      <c r="D54" s="56">
        <v>-1.6999999999999932E-3</v>
      </c>
      <c r="E54" s="56">
        <v>-1.5000000000000013E-3</v>
      </c>
      <c r="F54" s="56">
        <v>-1.9000000000000128E-3</v>
      </c>
      <c r="G54" s="56">
        <v>-1.7225735997009189E-3</v>
      </c>
      <c r="H54" s="56">
        <v>-1.6576283825890797E-3</v>
      </c>
      <c r="I54" s="56">
        <v>-1.531046141783593E-3</v>
      </c>
      <c r="J54" s="56">
        <v>-1.8318415242215974E-3</v>
      </c>
      <c r="K54" s="56">
        <v>-1.6539427400194401E-3</v>
      </c>
      <c r="M54" s="62">
        <f t="shared" si="14"/>
        <v>1.3516040058844834</v>
      </c>
      <c r="N54" s="62">
        <f t="shared" si="15"/>
        <v>1.3794073973692307</v>
      </c>
      <c r="O54" s="62">
        <f t="shared" si="15"/>
        <v>1.086487766337481</v>
      </c>
      <c r="P54" s="62">
        <f t="shared" si="15"/>
        <v>0.83431806353469185</v>
      </c>
      <c r="Q54" s="64"/>
      <c r="R54" s="64"/>
      <c r="S54" s="64"/>
      <c r="T54" s="64"/>
      <c r="U54" s="69"/>
      <c r="V54" s="69"/>
      <c r="W54" s="69"/>
      <c r="X54" s="69"/>
      <c r="Y54" s="80"/>
      <c r="Z54" s="80"/>
      <c r="AA54" s="80"/>
      <c r="AB54" s="80"/>
      <c r="AC54" s="71"/>
      <c r="AD54" s="71"/>
      <c r="AE54" s="71"/>
      <c r="AF54" s="71"/>
      <c r="AG54" s="4"/>
      <c r="AH54" s="54">
        <v>33214</v>
      </c>
      <c r="AI54" s="47">
        <f>Model!DL58</f>
        <v>100000</v>
      </c>
      <c r="AJ54" s="48">
        <f>Model!DM58*'Q3'!M54</f>
        <v>-425121.90939471673</v>
      </c>
      <c r="AK54" s="48">
        <f>Model!DR58*'Q3'!N54</f>
        <v>-275171.60517543001</v>
      </c>
      <c r="AL54" s="48">
        <f>Model!DW58*'Q3'!O54</f>
        <v>-162000.62280423465</v>
      </c>
      <c r="AM54" s="48">
        <f>Model!EB58*'Q3'!P54</f>
        <v>-70233.066167639423</v>
      </c>
      <c r="AN54" s="48"/>
      <c r="AO54" s="48">
        <f t="shared" si="10"/>
        <v>2820.2871240791137</v>
      </c>
      <c r="AP54" s="48">
        <f t="shared" si="11"/>
        <v>-7686.5279825217731</v>
      </c>
      <c r="AQ54" s="48">
        <f t="shared" si="12"/>
        <v>-6721.3408615686058</v>
      </c>
      <c r="AR54" s="48">
        <f t="shared" si="13"/>
        <v>11255.330267901227</v>
      </c>
      <c r="AS54" s="48"/>
      <c r="AT54" s="48"/>
      <c r="AU54" s="48"/>
      <c r="AV54" s="48"/>
      <c r="AW54" s="48"/>
      <c r="AX54" s="48"/>
      <c r="AY54" s="48"/>
      <c r="AZ54" s="48"/>
      <c r="BA54" s="48"/>
      <c r="BB54" s="48"/>
      <c r="BC54" s="48"/>
      <c r="BD54" s="48"/>
      <c r="BE54" s="48"/>
      <c r="BF54" s="48"/>
      <c r="BG54" s="48"/>
      <c r="BH54" s="48"/>
      <c r="BI54" s="48"/>
      <c r="BJ54" s="48"/>
      <c r="BK54" s="48"/>
      <c r="BL54" s="48"/>
      <c r="BM54" s="48"/>
      <c r="BN54" s="48"/>
      <c r="BO54" s="48"/>
      <c r="BP54" s="48"/>
      <c r="BQ54" s="48"/>
      <c r="BR54" s="48"/>
      <c r="BS54" s="48"/>
      <c r="BT54" s="48"/>
      <c r="BU54" s="48"/>
      <c r="BV54" s="48"/>
      <c r="BW54" s="48"/>
      <c r="BX54" s="48"/>
      <c r="BY54" s="48"/>
      <c r="BZ54" s="48"/>
      <c r="CA54" s="48"/>
      <c r="CB54" s="48"/>
      <c r="CC54" s="48"/>
      <c r="CD54" s="26"/>
      <c r="CE54" s="48"/>
      <c r="CF54" s="48"/>
      <c r="CG54" s="48"/>
      <c r="CH54">
        <v>97.203390327089394</v>
      </c>
      <c r="CI54">
        <v>7.5530670405325517E-2</v>
      </c>
      <c r="CJ54">
        <v>1.8138360327042171</v>
      </c>
      <c r="CK54">
        <v>1.7478286961184701</v>
      </c>
      <c r="CL54">
        <v>1.6989487497369136E-2</v>
      </c>
      <c r="CN54">
        <v>111.47909912670227</v>
      </c>
      <c r="CO54">
        <v>7.5879395751970988E-2</v>
      </c>
      <c r="CP54">
        <v>2.4911189069330182</v>
      </c>
      <c r="CQ54">
        <v>2.4000613060958971</v>
      </c>
      <c r="CR54">
        <v>1.9631073259069442E-2</v>
      </c>
      <c r="CT54">
        <v>88.20785766436822</v>
      </c>
      <c r="CU54">
        <v>7.9364521770917157E-2</v>
      </c>
      <c r="CV54">
        <v>4.2051399431608827</v>
      </c>
      <c r="CW54">
        <v>4.0446395032069917</v>
      </c>
      <c r="CX54">
        <v>4.5491746398370572E-2</v>
      </c>
      <c r="CZ54">
        <v>110.55313480240702</v>
      </c>
      <c r="DA54">
        <v>7.9779476182151421E-2</v>
      </c>
      <c r="DB54">
        <v>4.9950715300714981</v>
      </c>
      <c r="DC54">
        <v>4.8034626625328034</v>
      </c>
      <c r="DD54">
        <v>9.3390084970698672E-3</v>
      </c>
      <c r="DF54">
        <v>98.765063055040628</v>
      </c>
      <c r="DG54">
        <v>8.1825067796327741E-2</v>
      </c>
      <c r="DH54">
        <v>6.6281762840691671</v>
      </c>
      <c r="DI54">
        <v>6.3676592107571111</v>
      </c>
      <c r="DJ54">
        <v>6.2890226346343628E-2</v>
      </c>
    </row>
    <row r="55" spans="1:114" x14ac:dyDescent="0.4">
      <c r="A55" s="54">
        <v>33221</v>
      </c>
      <c r="B55" s="56">
        <v>-7.0000000000000617E-4</v>
      </c>
      <c r="C55" s="56">
        <v>-1.2000000000000066E-3</v>
      </c>
      <c r="D55" s="56">
        <v>-1.0000000000000286E-4</v>
      </c>
      <c r="E55" s="56">
        <v>4.0000000000001146E-4</v>
      </c>
      <c r="F55" s="56">
        <v>6.0000000000000331E-4</v>
      </c>
      <c r="G55" s="56">
        <v>-1.3499694553781305E-4</v>
      </c>
      <c r="H55" s="56">
        <v>6.0221064116516843E-6</v>
      </c>
      <c r="I55" s="56">
        <v>3.573285951146421E-4</v>
      </c>
      <c r="J55" s="56">
        <v>5.1619600152383316E-4</v>
      </c>
      <c r="K55" s="56">
        <v>4.0231850168194472E-4</v>
      </c>
      <c r="M55" s="62">
        <f t="shared" si="14"/>
        <v>0.88944280839268097</v>
      </c>
      <c r="N55" s="62">
        <f t="shared" si="15"/>
        <v>0.97694756841076236</v>
      </c>
      <c r="O55" s="62">
        <f t="shared" si="15"/>
        <v>1.0851010205321152</v>
      </c>
      <c r="P55" s="62">
        <f t="shared" si="15"/>
        <v>0.8800010131750956</v>
      </c>
      <c r="Q55" s="64"/>
      <c r="R55" s="64"/>
      <c r="S55" s="64"/>
      <c r="T55" s="64"/>
      <c r="U55" s="69"/>
      <c r="V55" s="69"/>
      <c r="W55" s="69"/>
      <c r="X55" s="69"/>
      <c r="Y55" s="80"/>
      <c r="Z55" s="80"/>
      <c r="AA55" s="80"/>
      <c r="AB55" s="80"/>
      <c r="AC55" s="71"/>
      <c r="AD55" s="71"/>
      <c r="AE55" s="71"/>
      <c r="AF55" s="71"/>
      <c r="AG55" s="4"/>
      <c r="AH55" s="54">
        <v>33221</v>
      </c>
      <c r="AI55" s="47">
        <f>Model!DL59</f>
        <v>100000</v>
      </c>
      <c r="AJ55" s="48">
        <f>Model!DM59*'Q3'!M55</f>
        <v>-281617.27986094955</v>
      </c>
      <c r="AK55" s="48">
        <f>Model!DR59*'Q3'!N55</f>
        <v>-195944.01006080417</v>
      </c>
      <c r="AL55" s="48">
        <f>Model!DW59*'Q3'!O55</f>
        <v>-162288.14109776003</v>
      </c>
      <c r="AM55" s="48">
        <f>Model!EB59*'Q3'!P55</f>
        <v>-73668.668968966784</v>
      </c>
      <c r="AN55" s="48"/>
      <c r="AO55" s="48">
        <f t="shared" si="10"/>
        <v>7386.9966113851406</v>
      </c>
      <c r="AP55" s="48">
        <f t="shared" si="11"/>
        <v>2266.8253685108357</v>
      </c>
      <c r="AQ55" s="48">
        <f t="shared" si="12"/>
        <v>-65.514684957626741</v>
      </c>
      <c r="AR55" s="48">
        <f t="shared" si="13"/>
        <v>2305.1552401241352</v>
      </c>
      <c r="AS55" s="48"/>
      <c r="AT55" s="48"/>
      <c r="AU55" s="48"/>
      <c r="AV55" s="48"/>
      <c r="AW55" s="48"/>
      <c r="AX55" s="48"/>
      <c r="AY55" s="48"/>
      <c r="AZ55" s="48"/>
      <c r="BA55" s="48"/>
      <c r="BB55" s="48"/>
      <c r="BC55" s="48"/>
      <c r="BD55" s="48"/>
      <c r="BE55" s="48"/>
      <c r="BF55" s="48"/>
      <c r="BG55" s="48"/>
      <c r="BH55" s="48"/>
      <c r="BI55" s="48"/>
      <c r="BJ55" s="48"/>
      <c r="BK55" s="48"/>
      <c r="BL55" s="48"/>
      <c r="BM55" s="48"/>
      <c r="BN55" s="48"/>
      <c r="BO55" s="48"/>
      <c r="BP55" s="48"/>
      <c r="BQ55" s="48"/>
      <c r="BR55" s="48"/>
      <c r="BS55" s="48"/>
      <c r="BT55" s="48"/>
      <c r="BU55" s="48"/>
      <c r="BV55" s="48"/>
      <c r="BW55" s="48"/>
      <c r="BX55" s="48"/>
      <c r="BY55" s="48"/>
      <c r="BZ55" s="48"/>
      <c r="CA55" s="48"/>
      <c r="CB55" s="48"/>
      <c r="CC55" s="48"/>
      <c r="CD55" s="26"/>
      <c r="CE55" s="48"/>
      <c r="CF55" s="48"/>
      <c r="CG55" s="48"/>
      <c r="CH55">
        <v>97.364130600160692</v>
      </c>
      <c r="CI55">
        <v>7.4621670060198E-2</v>
      </c>
      <c r="CJ55">
        <v>1.8147109054491561</v>
      </c>
      <c r="CK55">
        <v>1.7494379159709632</v>
      </c>
      <c r="CL55">
        <v>1.703325017274698E-2</v>
      </c>
      <c r="CN55">
        <v>111.76561497873226</v>
      </c>
      <c r="CO55">
        <v>7.4854263028509102E-2</v>
      </c>
      <c r="CP55">
        <v>2.4928749181735532</v>
      </c>
      <c r="CQ55">
        <v>2.4029397751868036</v>
      </c>
      <c r="CR55">
        <v>1.9940275421234277E-2</v>
      </c>
      <c r="CT55">
        <v>88.68857087671465</v>
      </c>
      <c r="CU55">
        <v>7.8077987266662902E-2</v>
      </c>
      <c r="CV55">
        <v>4.2095305198498698</v>
      </c>
      <c r="CW55">
        <v>4.0513691455696987</v>
      </c>
      <c r="CX55">
        <v>4.5677329941141098E-2</v>
      </c>
      <c r="CZ55">
        <v>111.26467979169479</v>
      </c>
      <c r="DA55">
        <v>7.8508032161094365E-2</v>
      </c>
      <c r="DB55">
        <v>5.0041026769039858</v>
      </c>
      <c r="DC55">
        <v>4.815091016704951</v>
      </c>
      <c r="DD55">
        <v>9.5573033460555554E-3</v>
      </c>
      <c r="DF55">
        <v>99.617925843600972</v>
      </c>
      <c r="DG55">
        <v>8.0544793789193117E-2</v>
      </c>
      <c r="DH55">
        <v>6.6460146305029779</v>
      </c>
      <c r="DI55">
        <v>6.3887253476517758</v>
      </c>
      <c r="DJ55">
        <v>6.3643156791750852E-2</v>
      </c>
    </row>
    <row r="56" spans="1:114" x14ac:dyDescent="0.4">
      <c r="A56" s="54">
        <v>33228</v>
      </c>
      <c r="B56" s="56">
        <v>-6.0000000000000331E-4</v>
      </c>
      <c r="C56" s="56">
        <v>-9.9999999999988987E-5</v>
      </c>
      <c r="D56" s="56">
        <v>1.0000000000000286E-4</v>
      </c>
      <c r="E56" s="56">
        <v>9.9999999999998701E-4</v>
      </c>
      <c r="F56" s="56">
        <v>1.2000000000000066E-3</v>
      </c>
      <c r="G56" s="56">
        <v>9.0668024588194673E-5</v>
      </c>
      <c r="H56" s="56">
        <v>3.567371900681654E-4</v>
      </c>
      <c r="I56" s="56">
        <v>9.4570277163165406E-4</v>
      </c>
      <c r="J56" s="56">
        <v>1.1016701515698391E-3</v>
      </c>
      <c r="K56" s="56">
        <v>9.8169747254267525E-4</v>
      </c>
      <c r="M56" s="62">
        <f t="shared" si="14"/>
        <v>1.2654289000501635</v>
      </c>
      <c r="N56" s="62">
        <f t="shared" si="15"/>
        <v>1.2532226828618007</v>
      </c>
      <c r="O56" s="62">
        <f t="shared" si="15"/>
        <v>1.0717927255779225</v>
      </c>
      <c r="P56" s="62">
        <f t="shared" si="15"/>
        <v>0.88322580579903687</v>
      </c>
      <c r="Q56" s="64"/>
      <c r="R56" s="64"/>
      <c r="S56" s="64"/>
      <c r="T56" s="64"/>
      <c r="U56" s="69"/>
      <c r="V56" s="69"/>
      <c r="W56" s="69"/>
      <c r="X56" s="69"/>
      <c r="Y56" s="80"/>
      <c r="Z56" s="80"/>
      <c r="AA56" s="80"/>
      <c r="AB56" s="80"/>
      <c r="AC56" s="71"/>
      <c r="AD56" s="71"/>
      <c r="AE56" s="71"/>
      <c r="AF56" s="71"/>
      <c r="AG56" s="4"/>
      <c r="AH56" s="54">
        <v>33228</v>
      </c>
      <c r="AI56" s="47">
        <f>Model!DL60</f>
        <v>100000</v>
      </c>
      <c r="AJ56" s="48">
        <f>Model!DM60*'Q3'!M56</f>
        <v>-399389.94558433798</v>
      </c>
      <c r="AK56" s="48">
        <f>Model!DR60*'Q3'!N56</f>
        <v>-250658.71865408684</v>
      </c>
      <c r="AL56" s="48">
        <f>Model!DW60*'Q3'!O56</f>
        <v>-160165.3971952415</v>
      </c>
      <c r="AM56" s="48">
        <f>Model!EB60*'Q3'!P56</f>
        <v>-74087.322308248025</v>
      </c>
      <c r="AN56" s="48"/>
      <c r="AO56" s="48">
        <f t="shared" si="10"/>
        <v>-32403.768151100143</v>
      </c>
      <c r="AP56" s="48">
        <f t="shared" si="11"/>
        <v>-22394.478381950161</v>
      </c>
      <c r="AQ56" s="48">
        <f t="shared" si="12"/>
        <v>-1219.3593839564383</v>
      </c>
      <c r="AR56" s="48">
        <f t="shared" si="13"/>
        <v>3154.9021256929336</v>
      </c>
      <c r="AS56" s="48"/>
      <c r="AT56" s="48"/>
      <c r="AU56" s="48"/>
      <c r="AV56" s="48"/>
      <c r="AW56" s="48"/>
      <c r="AX56" s="48"/>
      <c r="AY56" s="48"/>
      <c r="AZ56" s="48"/>
      <c r="BA56" s="48"/>
      <c r="BB56" s="48"/>
      <c r="BC56" s="48"/>
      <c r="BD56" s="48"/>
      <c r="BE56" s="48"/>
      <c r="BF56" s="48"/>
      <c r="BG56" s="48"/>
      <c r="BH56" s="48"/>
      <c r="BI56" s="48"/>
      <c r="BJ56" s="48"/>
      <c r="BK56" s="48"/>
      <c r="BL56" s="48"/>
      <c r="BM56" s="48"/>
      <c r="BN56" s="48"/>
      <c r="BO56" s="48"/>
      <c r="BP56" s="48"/>
      <c r="BQ56" s="48"/>
      <c r="BR56" s="48"/>
      <c r="BS56" s="48"/>
      <c r="BT56" s="48"/>
      <c r="BU56" s="48"/>
      <c r="BV56" s="48"/>
      <c r="BW56" s="48"/>
      <c r="BX56" s="48"/>
      <c r="BY56" s="48"/>
      <c r="BZ56" s="48"/>
      <c r="CA56" s="48"/>
      <c r="CB56" s="48"/>
      <c r="CC56" s="48"/>
      <c r="CD56" s="26"/>
      <c r="CE56" s="48"/>
      <c r="CF56" s="48"/>
      <c r="CG56" s="48"/>
      <c r="CH56">
        <v>97.669678305406222</v>
      </c>
      <c r="CI56">
        <v>7.2899096460497081E-2</v>
      </c>
      <c r="CJ56">
        <v>1.8163707902758561</v>
      </c>
      <c r="CK56">
        <v>1.7524932046883841</v>
      </c>
      <c r="CL56">
        <v>1.7116544753432491E-2</v>
      </c>
      <c r="CN56">
        <v>112.23088913961926</v>
      </c>
      <c r="CO56">
        <v>7.3196634645920022E-2</v>
      </c>
      <c r="CP56">
        <v>2.4957170808485785</v>
      </c>
      <c r="CQ56">
        <v>2.4076028671296976</v>
      </c>
      <c r="CR56">
        <v>2.0329556340488945E-2</v>
      </c>
      <c r="CT56">
        <v>89.264706780933437</v>
      </c>
      <c r="CU56">
        <v>7.6546941124879309E-2</v>
      </c>
      <c r="CV56">
        <v>4.2147566424752831</v>
      </c>
      <c r="CW56">
        <v>4.0593897099115139</v>
      </c>
      <c r="CX56">
        <v>4.6003322464753985E-2</v>
      </c>
      <c r="CZ56">
        <v>112.19902489399865</v>
      </c>
      <c r="DA56">
        <v>7.6854089421074925E-2</v>
      </c>
      <c r="DB56">
        <v>5.015850129939099</v>
      </c>
      <c r="DC56">
        <v>4.8302383450897812</v>
      </c>
      <c r="DD56">
        <v>9.8761207827866918E-3</v>
      </c>
      <c r="DF56">
        <v>100.85494228852481</v>
      </c>
      <c r="DG56">
        <v>7.871295226497152E-2</v>
      </c>
      <c r="DH56">
        <v>6.671526293230766</v>
      </c>
      <c r="DI56">
        <v>6.4189009703927153</v>
      </c>
      <c r="DJ56">
        <v>6.4737788692471321E-2</v>
      </c>
    </row>
    <row r="57" spans="1:114" x14ac:dyDescent="0.4">
      <c r="A57" s="54">
        <v>33235</v>
      </c>
      <c r="B57" s="56">
        <v>-1.5999999999999903E-3</v>
      </c>
      <c r="C57" s="56">
        <v>-1.7000000000000071E-3</v>
      </c>
      <c r="D57" s="56">
        <v>-1.6000000000000042E-3</v>
      </c>
      <c r="E57" s="56">
        <v>-1.6999999999999932E-3</v>
      </c>
      <c r="F57" s="56">
        <v>-1.5000000000000013E-3</v>
      </c>
      <c r="G57" s="56">
        <v>-1.6255167805568488E-3</v>
      </c>
      <c r="H57" s="56">
        <v>-1.6515850862716397E-3</v>
      </c>
      <c r="I57" s="56">
        <v>-1.7141354886599514E-3</v>
      </c>
      <c r="J57" s="56">
        <v>-1.546058671296438E-3</v>
      </c>
      <c r="K57" s="56">
        <v>-1.6424958016683228E-3</v>
      </c>
      <c r="M57" s="62">
        <f t="shared" si="14"/>
        <v>1.4820333197167732</v>
      </c>
      <c r="N57" s="62">
        <f t="shared" si="15"/>
        <v>1.3578355315697408</v>
      </c>
      <c r="O57" s="62">
        <f t="shared" si="15"/>
        <v>1.0469231139984529</v>
      </c>
      <c r="P57" s="62">
        <f t="shared" si="15"/>
        <v>0.90776196608362492</v>
      </c>
      <c r="Q57" s="64"/>
      <c r="R57" s="64"/>
      <c r="S57" s="64"/>
      <c r="T57" s="64"/>
      <c r="U57" s="69"/>
      <c r="V57" s="69"/>
      <c r="W57" s="69"/>
      <c r="X57" s="69"/>
      <c r="Y57" s="80"/>
      <c r="Z57" s="80"/>
      <c r="AA57" s="80"/>
      <c r="AB57" s="80"/>
      <c r="AC57" s="71"/>
      <c r="AD57" s="71"/>
      <c r="AE57" s="71"/>
      <c r="AF57" s="71"/>
      <c r="AG57" s="4"/>
      <c r="AH57" s="54">
        <v>33235</v>
      </c>
      <c r="AI57" s="47">
        <f>Model!DL61</f>
        <v>100000</v>
      </c>
      <c r="AJ57" s="48">
        <f>Model!DM61*'Q3'!M57</f>
        <v>-464690.48377116869</v>
      </c>
      <c r="AK57" s="48">
        <f>Model!DR61*'Q3'!N57</f>
        <v>-270088.61594590021</v>
      </c>
      <c r="AL57" s="48">
        <f>Model!DW61*'Q3'!O57</f>
        <v>-156197.83907145984</v>
      </c>
      <c r="AM57" s="48">
        <f>Model!EB61*'Q3'!P57</f>
        <v>-76406.874467662565</v>
      </c>
      <c r="AN57" s="48"/>
      <c r="AO57" s="48">
        <f t="shared" si="10"/>
        <v>-47944.151818608691</v>
      </c>
      <c r="AP57" s="48">
        <f t="shared" si="11"/>
        <v>-28334.434469573145</v>
      </c>
      <c r="AQ57" s="48">
        <f t="shared" si="12"/>
        <v>133.71657132171822</v>
      </c>
      <c r="AR57" s="48">
        <f t="shared" si="13"/>
        <v>1332.4941720039278</v>
      </c>
      <c r="AS57" s="48"/>
      <c r="AT57" s="48"/>
      <c r="AU57" s="48"/>
      <c r="AV57" s="48"/>
      <c r="AW57" s="48"/>
      <c r="AX57" s="48"/>
      <c r="AY57" s="48"/>
      <c r="AZ57" s="48"/>
      <c r="BA57" s="48"/>
      <c r="BB57" s="48"/>
      <c r="BC57" s="48"/>
      <c r="BD57" s="48"/>
      <c r="BE57" s="48"/>
      <c r="BF57" s="48"/>
      <c r="BG57" s="48"/>
      <c r="BH57" s="48"/>
      <c r="BI57" s="48"/>
      <c r="BJ57" s="48"/>
      <c r="BK57" s="48"/>
      <c r="BL57" s="48"/>
      <c r="BM57" s="48"/>
      <c r="BN57" s="48"/>
      <c r="BO57" s="48"/>
      <c r="BP57" s="48"/>
      <c r="BQ57" s="48"/>
      <c r="BR57" s="48"/>
      <c r="BS57" s="48"/>
      <c r="BT57" s="48"/>
      <c r="BU57" s="48"/>
      <c r="BV57" s="48"/>
      <c r="BW57" s="48"/>
      <c r="BX57" s="48"/>
      <c r="BY57" s="48"/>
      <c r="BZ57" s="48"/>
      <c r="CA57" s="48"/>
      <c r="CB57" s="48"/>
      <c r="CC57" s="48"/>
      <c r="CD57" s="26"/>
      <c r="CE57" s="48"/>
      <c r="CF57" s="48"/>
      <c r="CG57" s="48"/>
      <c r="CH57">
        <v>97.693676107119117</v>
      </c>
      <c r="CI57">
        <v>7.2764099514959268E-2</v>
      </c>
      <c r="CJ57">
        <v>1.8165009842272721</v>
      </c>
      <c r="CK57">
        <v>1.7527329662380255</v>
      </c>
      <c r="CL57">
        <v>1.7123092670592782E-2</v>
      </c>
      <c r="CN57">
        <v>112.22919436893196</v>
      </c>
      <c r="CO57">
        <v>7.3202656752331674E-2</v>
      </c>
      <c r="CP57">
        <v>2.4957067492982867</v>
      </c>
      <c r="CQ57">
        <v>2.407585906925092</v>
      </c>
      <c r="CR57">
        <v>2.0218896288112433E-2</v>
      </c>
      <c r="CT57">
        <v>89.129846639947075</v>
      </c>
      <c r="CU57">
        <v>7.6904269719993951E-2</v>
      </c>
      <c r="CV57">
        <v>4.2135368183799837</v>
      </c>
      <c r="CW57">
        <v>4.0575166412923291</v>
      </c>
      <c r="CX57">
        <v>4.6037768859384189E-2</v>
      </c>
      <c r="CZ57">
        <v>111.97083201969022</v>
      </c>
      <c r="DA57">
        <v>7.725640792275687E-2</v>
      </c>
      <c r="DB57">
        <v>5.0129926527192623</v>
      </c>
      <c r="DC57">
        <v>4.8265516318538868</v>
      </c>
      <c r="DD57">
        <v>9.7760450175859454E-3</v>
      </c>
      <c r="DF57">
        <v>100.50435343273558</v>
      </c>
      <c r="DG57">
        <v>7.9229148266495353E-2</v>
      </c>
      <c r="DH57">
        <v>6.6643387975462742</v>
      </c>
      <c r="DI57">
        <v>6.4103937780042166</v>
      </c>
      <c r="DJ57">
        <v>6.4427248190754488E-2</v>
      </c>
    </row>
    <row r="58" spans="1:114" x14ac:dyDescent="0.4">
      <c r="A58" s="54">
        <v>33242</v>
      </c>
      <c r="B58" s="56">
        <v>-8.9999999999999802E-4</v>
      </c>
      <c r="C58" s="56">
        <v>-7.0000000000000617E-4</v>
      </c>
      <c r="D58" s="56">
        <v>3.0000000000000859E-4</v>
      </c>
      <c r="E58" s="56">
        <v>1.4999999999999875E-3</v>
      </c>
      <c r="F58" s="56">
        <v>1.799999999999996E-3</v>
      </c>
      <c r="G58" s="56">
        <v>2.6860981485857249E-4</v>
      </c>
      <c r="H58" s="56">
        <v>6.1724297172635612E-4</v>
      </c>
      <c r="I58" s="56">
        <v>1.4208404371849892E-3</v>
      </c>
      <c r="J58" s="56">
        <v>1.6532309981962257E-3</v>
      </c>
      <c r="K58" s="56">
        <v>1.4751828132539002E-3</v>
      </c>
      <c r="M58" s="62">
        <f t="shared" si="14"/>
        <v>1.425107763697927</v>
      </c>
      <c r="N58" s="62">
        <f t="shared" si="15"/>
        <v>1.2814076311601617</v>
      </c>
      <c r="O58" s="62">
        <f t="shared" si="15"/>
        <v>1.0242306658800731</v>
      </c>
      <c r="P58" s="62">
        <f t="shared" si="15"/>
        <v>0.93260780610086302</v>
      </c>
      <c r="Q58" s="65">
        <f>CORREL(G6:G57,$K6:$K57)*_xlfn.STDEV.S($K6:$K57)/_xlfn.STDEV.S(G6:G57)</f>
        <v>0.98214902412183958</v>
      </c>
      <c r="R58" s="65">
        <f>CORREL(H6:H57,$K6:$K57)*_xlfn.STDEV.S($K6:$K57)/_xlfn.STDEV.S(H6:H57)</f>
        <v>1.0103253641945336</v>
      </c>
      <c r="S58" s="65">
        <f t="shared" ref="S58:T58" si="16">CORREL(I6:I57,$K6:$K57)*_xlfn.STDEV.S($K6:$K57)/_xlfn.STDEV.S(I6:I57)</f>
        <v>0.99197346713692491</v>
      </c>
      <c r="T58" s="65">
        <f t="shared" si="16"/>
        <v>0.97585105553999496</v>
      </c>
      <c r="U58" s="69"/>
      <c r="V58" s="69"/>
      <c r="W58" s="69"/>
      <c r="X58" s="69"/>
      <c r="Y58" s="80"/>
      <c r="Z58" s="80"/>
      <c r="AA58" s="80"/>
      <c r="AB58" s="80"/>
      <c r="AC58" s="71"/>
      <c r="AD58" s="71"/>
      <c r="AE58" s="71"/>
      <c r="AF58" s="71"/>
      <c r="AG58" s="4"/>
      <c r="AH58" s="54">
        <v>33242</v>
      </c>
      <c r="AI58" s="47">
        <f>Model!DL62</f>
        <v>100000</v>
      </c>
      <c r="AJ58" s="48">
        <f>Model!DM62*'Q3'!M58</f>
        <v>-449898.80061175529</v>
      </c>
      <c r="AK58" s="48">
        <f>Model!DR62*'Q3'!N58</f>
        <v>-256253.80176693975</v>
      </c>
      <c r="AL58" s="48">
        <f>Model!DW62*'Q3'!O58</f>
        <v>-153112.07271379346</v>
      </c>
      <c r="AM58" s="48">
        <f>Model!EB62*'Q3'!P58</f>
        <v>-78265.534949075896</v>
      </c>
      <c r="AN58" s="48"/>
      <c r="AO58" s="48">
        <f t="shared" ref="AO58:AO109" si="17">AJ58*($CH59-$CH58)+$AI58*($CZ59-$CZ58)</f>
        <v>-37298.885179085322</v>
      </c>
      <c r="AP58" s="48">
        <f t="shared" ref="AP58:AP109" si="18">AK58*($CN59-$CN58)+$AI58*($CZ59-$CZ58)</f>
        <v>-26337.479392131281</v>
      </c>
      <c r="AQ58" s="48">
        <f t="shared" ref="AQ58:AQ109" si="19">AL58*($CT59-$CT58)+$AI58*($CZ59-$CZ58)</f>
        <v>-5975.4672795088409</v>
      </c>
      <c r="AR58" s="48">
        <f t="shared" ref="AR58:AR109" si="20">AM58*($DF59-$DF58)+$AI58*($CZ59-$CZ58)</f>
        <v>11183.335895029028</v>
      </c>
      <c r="AS58" s="48">
        <f>Model!$DM62*'Q3'!Q58</f>
        <v>-310059.12621502072</v>
      </c>
      <c r="AT58" s="48">
        <f>Model!$DR62*'Q3'!R58</f>
        <v>-202043.21349484584</v>
      </c>
      <c r="AU58" s="48">
        <f>Model!$DW62*'Q3'!S58</f>
        <v>-148289.9494128275</v>
      </c>
      <c r="AV58" s="48">
        <f>Model!$EB62*'Q3'!T58</f>
        <v>-81894.558884056722</v>
      </c>
      <c r="AW58" s="48"/>
      <c r="AX58" s="48">
        <f t="shared" ref="AX58:AX109" si="21">AS58*($CH59-$CH58)+$AI58*($CZ59-$CZ58)</f>
        <v>3184.3119690242311</v>
      </c>
      <c r="AY58" s="48">
        <f t="shared" ref="AY58:AY109" si="22">AT58*($CN59-$CN58)+$AI58*($CZ59-$CZ58)</f>
        <v>-1103.1059179590957</v>
      </c>
      <c r="AZ58" s="48">
        <f t="shared" ref="AZ58:AZ109" si="23">AU58*($CT59-$CT58)+$AI58*($CZ59-$CZ58)</f>
        <v>-2860.0406650604418</v>
      </c>
      <c r="BA58" s="48">
        <f t="shared" ref="BA58:BA109" si="24">AV58*($DF59-$DF58)+$AI58*($CZ59-$CZ58)</f>
        <v>7392.1767937235127</v>
      </c>
      <c r="BB58" s="48"/>
      <c r="BC58" s="48"/>
      <c r="BD58" s="48"/>
      <c r="BE58" s="48"/>
      <c r="BF58" s="48"/>
      <c r="BG58" s="48"/>
      <c r="BH58" s="48"/>
      <c r="BI58" s="48"/>
      <c r="BJ58" s="48"/>
      <c r="BK58" s="48"/>
      <c r="BL58" s="48"/>
      <c r="BM58" s="48"/>
      <c r="BN58" s="48"/>
      <c r="BO58" s="48"/>
      <c r="BP58" s="48"/>
      <c r="BQ58" s="48"/>
      <c r="BR58" s="48"/>
      <c r="BS58" s="48"/>
      <c r="BT58" s="48"/>
      <c r="BU58" s="48"/>
      <c r="BV58" s="48"/>
      <c r="BW58" s="48"/>
      <c r="BX58" s="48"/>
      <c r="BY58" s="48"/>
      <c r="BZ58" s="48"/>
      <c r="CA58" s="48"/>
      <c r="CB58" s="48"/>
      <c r="CC58" s="48"/>
      <c r="CD58" s="26"/>
      <c r="CE58" s="48"/>
      <c r="CF58" s="48"/>
      <c r="CG58" s="48"/>
      <c r="CH58">
        <v>97.677557620366429</v>
      </c>
      <c r="CI58">
        <v>7.2854767539547463E-2</v>
      </c>
      <c r="CJ58">
        <v>1.816413540275873</v>
      </c>
      <c r="CK58">
        <v>1.7525719299977132</v>
      </c>
      <c r="CL58">
        <v>1.7118694567618845E-2</v>
      </c>
      <c r="CN58">
        <v>112.1288575788718</v>
      </c>
      <c r="CO58">
        <v>7.3559393942399839E-2</v>
      </c>
      <c r="CP58">
        <v>2.4950948085665177</v>
      </c>
      <c r="CQ58">
        <v>2.4065814713150457</v>
      </c>
      <c r="CR58">
        <v>1.9964269034577785E-2</v>
      </c>
      <c r="CT58">
        <v>88.774092833575438</v>
      </c>
      <c r="CU58">
        <v>7.7849972491625605E-2</v>
      </c>
      <c r="CV58">
        <v>4.2103087571502025</v>
      </c>
      <c r="CW58">
        <v>4.0525628056788605</v>
      </c>
      <c r="CX58">
        <v>4.5984533189287462E-2</v>
      </c>
      <c r="CZ58">
        <v>111.41648942743647</v>
      </c>
      <c r="DA58">
        <v>7.8238105395299545E-2</v>
      </c>
      <c r="DB58">
        <v>5.0060199342099354</v>
      </c>
      <c r="DC58">
        <v>4.8175614923177879</v>
      </c>
      <c r="DD58">
        <v>9.5743108254123192E-3</v>
      </c>
      <c r="DF58">
        <v>99.76139995122125</v>
      </c>
      <c r="DG58">
        <v>8.0330818418065192E-2</v>
      </c>
      <c r="DH58">
        <v>6.6489953504266595</v>
      </c>
      <c r="DI58">
        <v>6.3922480901212806</v>
      </c>
      <c r="DJ58">
        <v>6.3769961830601921E-2</v>
      </c>
    </row>
    <row r="59" spans="1:114" x14ac:dyDescent="0.4">
      <c r="A59" s="54">
        <v>33249</v>
      </c>
      <c r="B59" s="56">
        <v>-1.7000000000000071E-3</v>
      </c>
      <c r="C59" s="56">
        <v>-8.9999999999999802E-4</v>
      </c>
      <c r="D59" s="56">
        <v>2.9999999999999472E-4</v>
      </c>
      <c r="E59" s="56">
        <v>0</v>
      </c>
      <c r="F59" s="56">
        <v>-2.9999999999999472E-4</v>
      </c>
      <c r="G59" s="56">
        <v>2.5697810753741446E-4</v>
      </c>
      <c r="H59" s="56">
        <v>1.5388073823495441E-4</v>
      </c>
      <c r="I59" s="56">
        <v>1.9994828138331089E-6</v>
      </c>
      <c r="J59" s="56">
        <v>-2.3174910279726013E-4</v>
      </c>
      <c r="K59" s="56">
        <v>-9.0550664132230119E-5</v>
      </c>
      <c r="M59" s="62">
        <f t="shared" si="14"/>
        <v>1.5675628229972707</v>
      </c>
      <c r="N59" s="62">
        <f t="shared" si="15"/>
        <v>1.3384004040162274</v>
      </c>
      <c r="O59" s="62">
        <f t="shared" si="15"/>
        <v>0.99166393383096552</v>
      </c>
      <c r="P59" s="62">
        <f t="shared" si="15"/>
        <v>0.980035351585683</v>
      </c>
      <c r="Q59" s="65">
        <f t="shared" ref="Q59:Q122" si="25">CORREL(G7:G58,$K7:$K58)*_xlfn.STDEV.S($K7:$K58)/_xlfn.STDEV.S(G7:G58)</f>
        <v>0.98836758994432505</v>
      </c>
      <c r="R59" s="65">
        <f t="shared" ref="R59:R122" si="26">CORREL(H7:H58,$K7:$K58)*_xlfn.STDEV.S($K7:$K58)/_xlfn.STDEV.S(H7:H58)</f>
        <v>1.0179576041653879</v>
      </c>
      <c r="S59" s="65">
        <f t="shared" ref="S59:S122" si="27">CORREL(I7:I58,$K7:$K58)*_xlfn.STDEV.S($K7:$K58)/_xlfn.STDEV.S(I7:I58)</f>
        <v>0.99262859399947689</v>
      </c>
      <c r="T59" s="65">
        <f t="shared" ref="T59:T122" si="28">CORREL(J7:J58,$K7:$K58)*_xlfn.STDEV.S($K7:$K58)/_xlfn.STDEV.S(J7:J58)</f>
        <v>0.97434806586392031</v>
      </c>
      <c r="U59" s="69"/>
      <c r="V59" s="69"/>
      <c r="W59" s="69"/>
      <c r="X59" s="69"/>
      <c r="Y59" s="80"/>
      <c r="Z59" s="80"/>
      <c r="AA59" s="80"/>
      <c r="AB59" s="80"/>
      <c r="AC59" s="71"/>
      <c r="AD59" s="71"/>
      <c r="AE59" s="71"/>
      <c r="AF59" s="71"/>
      <c r="AG59" s="4"/>
      <c r="AH59" s="54">
        <v>33249</v>
      </c>
      <c r="AI59" s="47">
        <f>Model!DL63</f>
        <v>100000</v>
      </c>
      <c r="AJ59" s="48">
        <f>Model!DM63*'Q3'!M59</f>
        <v>-490191.5494171477</v>
      </c>
      <c r="AK59" s="48">
        <f>Model!DR63*'Q3'!N59</f>
        <v>-265520.67147060361</v>
      </c>
      <c r="AL59" s="48">
        <f>Model!DW63*'Q3'!O59</f>
        <v>-147885.93047961916</v>
      </c>
      <c r="AM59" s="48">
        <f>Model!EB63*'Q3'!P59</f>
        <v>-82668.562797776118</v>
      </c>
      <c r="AN59" s="48"/>
      <c r="AO59" s="48">
        <f t="shared" si="17"/>
        <v>-60035.223922239427</v>
      </c>
      <c r="AP59" s="48">
        <f t="shared" si="18"/>
        <v>-37254.916936398942</v>
      </c>
      <c r="AQ59" s="48">
        <f t="shared" si="19"/>
        <v>-4267.6589712203713</v>
      </c>
      <c r="AR59" s="48">
        <f t="shared" si="20"/>
        <v>8782.8959637181979</v>
      </c>
      <c r="AS59" s="48">
        <f>Model!$DM63*'Q3'!Q59</f>
        <v>-309071.78532221692</v>
      </c>
      <c r="AT59" s="48">
        <f>Model!$DR63*'Q3'!R59</f>
        <v>-201949.12208299333</v>
      </c>
      <c r="AU59" s="48">
        <f>Model!$DW63*'Q3'!S59</f>
        <v>-148029.78936341038</v>
      </c>
      <c r="AV59" s="48">
        <f>Model!$EB63*'Q3'!T59</f>
        <v>-82188.825269861729</v>
      </c>
      <c r="AW59" s="48"/>
      <c r="AX59" s="48">
        <f t="shared" si="21"/>
        <v>-68713.478622745373</v>
      </c>
      <c r="AY59" s="48">
        <f t="shared" si="22"/>
        <v>-48332.400840477691</v>
      </c>
      <c r="AZ59" s="48">
        <f t="shared" si="23"/>
        <v>-4190.5623149206804</v>
      </c>
      <c r="BA59" s="48">
        <f t="shared" si="24"/>
        <v>8247.2345998504316</v>
      </c>
      <c r="BB59" s="48"/>
      <c r="BC59" s="48"/>
      <c r="BD59" s="48"/>
      <c r="BE59" s="48"/>
      <c r="BF59" s="48"/>
      <c r="BG59" s="48"/>
      <c r="BH59" s="48"/>
      <c r="BI59" s="48"/>
      <c r="BJ59" s="48"/>
      <c r="BK59" s="48"/>
      <c r="BL59" s="48"/>
      <c r="BM59" s="48"/>
      <c r="BN59" s="48"/>
      <c r="BO59" s="48"/>
      <c r="BP59" s="48"/>
      <c r="BQ59" s="48"/>
      <c r="BR59" s="48"/>
      <c r="BS59" s="48"/>
      <c r="BT59" s="48"/>
      <c r="BU59" s="48"/>
      <c r="BV59" s="48"/>
      <c r="BW59" s="48"/>
      <c r="BX59" s="48"/>
      <c r="BY59" s="48"/>
      <c r="BZ59" s="48"/>
      <c r="CA59" s="48"/>
      <c r="CB59" s="48"/>
      <c r="CC59" s="48"/>
      <c r="CD59" s="26"/>
      <c r="CE59" s="48"/>
      <c r="CF59" s="48"/>
      <c r="CG59" s="48"/>
      <c r="CH59">
        <v>97.967054841543131</v>
      </c>
      <c r="CI59">
        <v>7.1229250758990614E-2</v>
      </c>
      <c r="CJ59">
        <v>1.8179823502082715</v>
      </c>
      <c r="CK59">
        <v>1.7554622208450192</v>
      </c>
      <c r="CL59">
        <v>1.7197746366178109E-2</v>
      </c>
      <c r="CN59">
        <v>112.5943454896009</v>
      </c>
      <c r="CO59">
        <v>7.19078088561282E-2</v>
      </c>
      <c r="CP59">
        <v>2.497929215675156</v>
      </c>
      <c r="CQ59">
        <v>2.4112358715943336</v>
      </c>
      <c r="CR59">
        <v>2.0363647697661112E-2</v>
      </c>
      <c r="CT59">
        <v>89.420162297171345</v>
      </c>
      <c r="CU59">
        <v>7.6135837002965653E-2</v>
      </c>
      <c r="CV59">
        <v>4.2161601226902947</v>
      </c>
      <c r="CW59">
        <v>4.061545538153795</v>
      </c>
      <c r="CX59">
        <v>4.6312964124568992E-2</v>
      </c>
      <c r="CZ59">
        <v>112.34594510152397</v>
      </c>
      <c r="DA59">
        <v>7.6595609593631223E-2</v>
      </c>
      <c r="DB59">
        <v>5.0176859645045706</v>
      </c>
      <c r="DC59">
        <v>4.8326076982186059</v>
      </c>
      <c r="DD59">
        <v>9.8380118464245284E-3</v>
      </c>
      <c r="DF59">
        <v>100.80607729951919</v>
      </c>
      <c r="DG59">
        <v>7.8784759746768754E-2</v>
      </c>
      <c r="DH59">
        <v>6.6705265182145146</v>
      </c>
      <c r="DI59">
        <v>6.4177173581233085</v>
      </c>
      <c r="DJ59">
        <v>6.4694491208944424E-2</v>
      </c>
    </row>
    <row r="60" spans="1:114" x14ac:dyDescent="0.4">
      <c r="A60" s="54">
        <v>33256</v>
      </c>
      <c r="B60" s="56">
        <v>0</v>
      </c>
      <c r="C60" s="56">
        <v>-3.9999999999999758E-4</v>
      </c>
      <c r="D60" s="56">
        <v>-8.9999999999999802E-4</v>
      </c>
      <c r="E60" s="56">
        <v>-1.0999999999999899E-3</v>
      </c>
      <c r="F60" s="56">
        <v>-1.1000000000000176E-3</v>
      </c>
      <c r="G60" s="56">
        <v>-8.925771004444083E-4</v>
      </c>
      <c r="H60" s="56">
        <v>-9.443770000129581E-4</v>
      </c>
      <c r="I60" s="56">
        <v>-1.0909275377318367E-3</v>
      </c>
      <c r="J60" s="56">
        <v>-1.0846771191006938E-3</v>
      </c>
      <c r="K60" s="56">
        <v>-1.078598973422995E-3</v>
      </c>
      <c r="M60" s="62">
        <f t="shared" si="14"/>
        <v>1.3079891398914194</v>
      </c>
      <c r="N60" s="62">
        <f t="shared" si="15"/>
        <v>1.2705102864824558</v>
      </c>
      <c r="O60" s="62">
        <f t="shared" si="15"/>
        <v>0.9959801554599591</v>
      </c>
      <c r="P60" s="62">
        <f t="shared" si="15"/>
        <v>0.95964262939717704</v>
      </c>
      <c r="Q60" s="65">
        <f t="shared" si="25"/>
        <v>1.0011627382954884</v>
      </c>
      <c r="R60" s="65">
        <f t="shared" si="26"/>
        <v>1.0306124643488799</v>
      </c>
      <c r="S60" s="65">
        <f t="shared" si="27"/>
        <v>0.99577115223571955</v>
      </c>
      <c r="T60" s="65">
        <f t="shared" si="28"/>
        <v>0.9673088673218857</v>
      </c>
      <c r="U60" s="69"/>
      <c r="V60" s="69"/>
      <c r="W60" s="69"/>
      <c r="X60" s="69"/>
      <c r="Y60" s="80"/>
      <c r="Z60" s="80"/>
      <c r="AA60" s="80"/>
      <c r="AB60" s="80"/>
      <c r="AC60" s="71"/>
      <c r="AD60" s="71"/>
      <c r="AE60" s="71"/>
      <c r="AF60" s="71"/>
      <c r="AG60" s="4"/>
      <c r="AH60" s="54">
        <v>33256</v>
      </c>
      <c r="AI60" s="47">
        <f>Model!DL64</f>
        <v>100000</v>
      </c>
      <c r="AJ60" s="48">
        <f>Model!DM64*'Q3'!M60</f>
        <v>-409576.31496628904</v>
      </c>
      <c r="AK60" s="48">
        <f>Model!DR64*'Q3'!N60</f>
        <v>-252353.73824870787</v>
      </c>
      <c r="AL60" s="48">
        <f>Model!DW64*'Q3'!O60</f>
        <v>-148624.79286286136</v>
      </c>
      <c r="AM60" s="48">
        <f>Model!EB64*'Q3'!P60</f>
        <v>-80824.917417873978</v>
      </c>
      <c r="AN60" s="48"/>
      <c r="AO60" s="48">
        <f t="shared" si="17"/>
        <v>23867.275874677307</v>
      </c>
      <c r="AP60" s="48">
        <f t="shared" si="18"/>
        <v>16053.260349629392</v>
      </c>
      <c r="AQ60" s="48">
        <f t="shared" si="19"/>
        <v>5215.7370516493593</v>
      </c>
      <c r="AR60" s="48">
        <f t="shared" si="20"/>
        <v>-7468.1798512017931</v>
      </c>
      <c r="AS60" s="48">
        <f>Model!$DM64*'Q3'!Q60</f>
        <v>-313498.43246149982</v>
      </c>
      <c r="AT60" s="48">
        <f>Model!$DR64*'Q3'!R60</f>
        <v>-204704.29152070024</v>
      </c>
      <c r="AU60" s="48">
        <f>Model!$DW64*'Q3'!S60</f>
        <v>-148593.60442929671</v>
      </c>
      <c r="AV60" s="48">
        <f>Model!$EB64*'Q3'!T60</f>
        <v>-81470.598453906714</v>
      </c>
      <c r="AW60" s="48"/>
      <c r="AX60" s="48">
        <f t="shared" si="21"/>
        <v>19465.822197243509</v>
      </c>
      <c r="AY60" s="48">
        <f t="shared" si="22"/>
        <v>13985.829521921656</v>
      </c>
      <c r="AZ60" s="48">
        <f t="shared" si="23"/>
        <v>5215.7136141175934</v>
      </c>
      <c r="BA60" s="48">
        <f t="shared" si="24"/>
        <v>-7568.6148350485028</v>
      </c>
      <c r="BB60" s="48"/>
      <c r="BC60" s="48"/>
      <c r="BD60" s="48"/>
      <c r="BE60" s="48"/>
      <c r="BF60" s="48"/>
      <c r="BG60" s="48"/>
      <c r="BH60" s="48"/>
      <c r="BI60" s="48"/>
      <c r="BJ60" s="48"/>
      <c r="BK60" s="48"/>
      <c r="BL60" s="48"/>
      <c r="BM60" s="48"/>
      <c r="BN60" s="48"/>
      <c r="BO60" s="48"/>
      <c r="BP60" s="48"/>
      <c r="BQ60" s="48"/>
      <c r="BR60" s="48"/>
      <c r="BS60" s="48"/>
      <c r="BT60" s="48"/>
      <c r="BU60" s="48"/>
      <c r="BV60" s="48"/>
      <c r="BW60" s="48"/>
      <c r="BX60" s="48"/>
      <c r="BY60" s="48"/>
      <c r="BZ60" s="48"/>
      <c r="CA60" s="48"/>
      <c r="CB60" s="48"/>
      <c r="CC60" s="48"/>
      <c r="CD60" s="26"/>
      <c r="CE60" s="48"/>
      <c r="CF60" s="48"/>
      <c r="CG60" s="48"/>
      <c r="CH60">
        <v>97.919140387017023</v>
      </c>
      <c r="CI60">
        <v>7.1497860573849187E-2</v>
      </c>
      <c r="CJ60">
        <v>1.8177229508883093</v>
      </c>
      <c r="CK60">
        <v>1.7549841450328714</v>
      </c>
      <c r="CL60">
        <v>1.7184653887446277E-2</v>
      </c>
      <c r="CN60">
        <v>112.42009326496914</v>
      </c>
      <c r="CO60">
        <v>7.2525051827854556E-2</v>
      </c>
      <c r="CP60">
        <v>2.4968695291484075</v>
      </c>
      <c r="CQ60">
        <v>2.4094951488729213</v>
      </c>
      <c r="CR60">
        <v>1.9980126200495222E-2</v>
      </c>
      <c r="CT60">
        <v>88.884243664495386</v>
      </c>
      <c r="CU60">
        <v>7.7556677440150643E-2</v>
      </c>
      <c r="CV60">
        <v>4.2113098414999328</v>
      </c>
      <c r="CW60">
        <v>4.0540986315606791</v>
      </c>
      <c r="CX60">
        <v>4.6232639263565904E-2</v>
      </c>
      <c r="CZ60">
        <v>111.51072025526527</v>
      </c>
      <c r="DA60">
        <v>7.8070792406885123E-2</v>
      </c>
      <c r="DB60">
        <v>5.007208328938118</v>
      </c>
      <c r="DC60">
        <v>4.8190931196704954</v>
      </c>
      <c r="DD60">
        <v>9.5350602440915453E-3</v>
      </c>
      <c r="DF60">
        <v>99.689505564561301</v>
      </c>
      <c r="DG60">
        <v>8.0437990744964979E-2</v>
      </c>
      <c r="DH60">
        <v>6.6475024419893174</v>
      </c>
      <c r="DI60">
        <v>6.3904836112024412</v>
      </c>
      <c r="DJ60">
        <v>6.3706415151920368E-2</v>
      </c>
    </row>
    <row r="61" spans="1:114" x14ac:dyDescent="0.4">
      <c r="A61" s="54">
        <v>33263</v>
      </c>
      <c r="B61" s="56">
        <v>-2.0000000000000573E-4</v>
      </c>
      <c r="C61" s="56">
        <v>-7.0000000000000617E-4</v>
      </c>
      <c r="D61" s="56">
        <v>-6.0000000000000331E-4</v>
      </c>
      <c r="E61" s="56">
        <v>-6.0000000000000331E-4</v>
      </c>
      <c r="F61" s="56">
        <v>-1.9999999999999185E-4</v>
      </c>
      <c r="G61" s="56">
        <v>-6.080220056566138E-4</v>
      </c>
      <c r="H61" s="56">
        <v>-6.061221305419251E-4</v>
      </c>
      <c r="I61" s="56">
        <v>-6.0673350265361137E-4</v>
      </c>
      <c r="J61" s="56">
        <v>-2.901530152225329E-4</v>
      </c>
      <c r="K61" s="56">
        <v>-4.7945579814748229E-4</v>
      </c>
      <c r="M61" s="62">
        <f t="shared" si="14"/>
        <v>1.292192757989046</v>
      </c>
      <c r="N61" s="62">
        <f t="shared" si="15"/>
        <v>1.2589465356628748</v>
      </c>
      <c r="O61" s="62">
        <f t="shared" si="15"/>
        <v>0.99234327459984095</v>
      </c>
      <c r="P61" s="62">
        <f t="shared" si="15"/>
        <v>0.96275469586824336</v>
      </c>
      <c r="Q61" s="65">
        <f t="shared" si="25"/>
        <v>1.0004072731091369</v>
      </c>
      <c r="R61" s="65">
        <f t="shared" si="26"/>
        <v>1.0301261938743991</v>
      </c>
      <c r="S61" s="65">
        <f t="shared" si="27"/>
        <v>0.99529810577798261</v>
      </c>
      <c r="T61" s="65">
        <f t="shared" si="28"/>
        <v>0.96785355761878245</v>
      </c>
      <c r="U61" s="69"/>
      <c r="V61" s="69"/>
      <c r="W61" s="69"/>
      <c r="X61" s="69"/>
      <c r="Y61" s="80"/>
      <c r="Z61" s="80"/>
      <c r="AA61" s="80"/>
      <c r="AB61" s="80"/>
      <c r="AC61" s="71"/>
      <c r="AD61" s="71"/>
      <c r="AE61" s="71"/>
      <c r="AF61" s="71"/>
      <c r="AG61" s="4"/>
      <c r="AH61" s="54">
        <v>33263</v>
      </c>
      <c r="AI61" s="47">
        <f>Model!DL65</f>
        <v>100000</v>
      </c>
      <c r="AJ61" s="48">
        <f>Model!DM65*'Q3'!M61</f>
        <v>-406646.88286267646</v>
      </c>
      <c r="AK61" s="48">
        <f>Model!DR65*'Q3'!N61</f>
        <v>-251066.27500184908</v>
      </c>
      <c r="AL61" s="48">
        <f>Model!DW65*'Q3'!O61</f>
        <v>-148301.26419755907</v>
      </c>
      <c r="AM61" s="48">
        <f>Model!EB65*'Q3'!P61</f>
        <v>-80876.939352310874</v>
      </c>
      <c r="AN61" s="48"/>
      <c r="AO61" s="48">
        <f t="shared" si="17"/>
        <v>-3727.4841499296526</v>
      </c>
      <c r="AP61" s="48">
        <f t="shared" si="18"/>
        <v>-5911.3589828959739</v>
      </c>
      <c r="AQ61" s="48">
        <f t="shared" si="19"/>
        <v>54.251290912732657</v>
      </c>
      <c r="AR61" s="48">
        <f t="shared" si="20"/>
        <v>1805.0669368486124</v>
      </c>
      <c r="AS61" s="48">
        <f>Model!$DM65*'Q3'!Q61</f>
        <v>-314823.38582060789</v>
      </c>
      <c r="AT61" s="48">
        <f>Model!$DR65*'Q3'!R61</f>
        <v>-205433.62164438635</v>
      </c>
      <c r="AU61" s="48">
        <f>Model!$DW65*'Q3'!S61</f>
        <v>-148742.85050184021</v>
      </c>
      <c r="AV61" s="48">
        <f>Model!$EB65*'Q3'!T61</f>
        <v>-81305.2731057934</v>
      </c>
      <c r="AW61" s="48"/>
      <c r="AX61" s="48">
        <f t="shared" si="21"/>
        <v>10894.302573706227</v>
      </c>
      <c r="AY61" s="48">
        <f t="shared" si="22"/>
        <v>6254.8930439183896</v>
      </c>
      <c r="AZ61" s="48">
        <f t="shared" si="23"/>
        <v>-127.30043135704182</v>
      </c>
      <c r="BA61" s="48">
        <f t="shared" si="24"/>
        <v>1491.4252031798023</v>
      </c>
      <c r="BB61" s="48"/>
      <c r="BC61" s="48"/>
      <c r="BD61" s="48"/>
      <c r="BE61" s="48"/>
      <c r="BF61" s="48"/>
      <c r="BG61" s="48"/>
      <c r="BH61" s="48"/>
      <c r="BI61" s="48"/>
      <c r="BJ61" s="48"/>
      <c r="BK61" s="48"/>
      <c r="BL61" s="48"/>
      <c r="BM61" s="48"/>
      <c r="BN61" s="48"/>
      <c r="BO61" s="48"/>
      <c r="BP61" s="48"/>
      <c r="BQ61" s="48"/>
      <c r="BR61" s="48"/>
      <c r="BS61" s="48"/>
      <c r="BT61" s="48"/>
      <c r="BU61" s="48"/>
      <c r="BV61" s="48"/>
      <c r="BW61" s="48"/>
      <c r="BX61" s="48"/>
      <c r="BY61" s="48"/>
      <c r="BZ61" s="48"/>
      <c r="CA61" s="48"/>
      <c r="CB61" s="48"/>
      <c r="CC61" s="48"/>
      <c r="CD61" s="26"/>
      <c r="CE61" s="48"/>
      <c r="CF61" s="48"/>
      <c r="CG61" s="48"/>
      <c r="CH61">
        <v>97.873329076831098</v>
      </c>
      <c r="CI61">
        <v>7.1754838681386601E-2</v>
      </c>
      <c r="CJ61">
        <v>1.8174748437800741</v>
      </c>
      <c r="CK61">
        <v>1.7545269448356597</v>
      </c>
      <c r="CL61">
        <v>1.7172139304606763E-2</v>
      </c>
      <c r="CN61">
        <v>112.37670491589745</v>
      </c>
      <c r="CO61">
        <v>7.267893256608951E-2</v>
      </c>
      <c r="CP61">
        <v>2.4966054183180297</v>
      </c>
      <c r="CQ61">
        <v>2.4090614123501473</v>
      </c>
      <c r="CR61">
        <v>1.9999451752775087E-2</v>
      </c>
      <c r="CT61">
        <v>88.883492182965625</v>
      </c>
      <c r="CU61">
        <v>7.7558676922964476E-2</v>
      </c>
      <c r="CV61">
        <v>4.2113030166508345</v>
      </c>
      <c r="CW61">
        <v>4.0540881597511564</v>
      </c>
      <c r="CX61">
        <v>4.6225995006629356E-2</v>
      </c>
      <c r="CZ61">
        <v>111.56176073791475</v>
      </c>
      <c r="DA61">
        <v>7.7980241742752893E-2</v>
      </c>
      <c r="DB61">
        <v>5.007851491361154</v>
      </c>
      <c r="DC61">
        <v>4.8199221443618603</v>
      </c>
      <c r="DD61">
        <v>9.5790061909367188E-3</v>
      </c>
      <c r="DF61">
        <v>99.845054478408628</v>
      </c>
      <c r="DG61">
        <v>8.0206241642167719E-2</v>
      </c>
      <c r="DH61">
        <v>6.6507306426626842</v>
      </c>
      <c r="DI61">
        <v>6.3942992858366088</v>
      </c>
      <c r="DJ61">
        <v>6.3843916054560551E-2</v>
      </c>
    </row>
    <row r="62" spans="1:114" x14ac:dyDescent="0.4">
      <c r="A62" s="54">
        <v>33270</v>
      </c>
      <c r="B62" s="56">
        <v>-2.9999999999999957E-3</v>
      </c>
      <c r="C62" s="56">
        <v>-2.79999999999999E-3</v>
      </c>
      <c r="D62" s="56">
        <v>-2.2000000000000075E-3</v>
      </c>
      <c r="E62" s="56">
        <v>-1.8999999999999989E-3</v>
      </c>
      <c r="F62" s="56">
        <v>-1.9999999999999879E-3</v>
      </c>
      <c r="G62" s="56">
        <v>-2.253333156529036E-3</v>
      </c>
      <c r="H62" s="56">
        <v>-2.1628797726793575E-3</v>
      </c>
      <c r="I62" s="56">
        <v>-1.9511285308038556E-3</v>
      </c>
      <c r="J62" s="56">
        <v>-2.0106922639632069E-3</v>
      </c>
      <c r="K62" s="56">
        <v>-1.9829799146074412E-3</v>
      </c>
      <c r="M62" s="62">
        <f t="shared" si="14"/>
        <v>1.4855577003141833</v>
      </c>
      <c r="N62" s="62">
        <f t="shared" si="15"/>
        <v>1.4364894664733765</v>
      </c>
      <c r="O62" s="62">
        <f t="shared" si="15"/>
        <v>0.99812267695125634</v>
      </c>
      <c r="P62" s="62">
        <f t="shared" si="15"/>
        <v>0.93175850027814988</v>
      </c>
      <c r="Q62" s="65">
        <f t="shared" si="25"/>
        <v>0.99780690553483298</v>
      </c>
      <c r="R62" s="65">
        <f t="shared" si="26"/>
        <v>1.0290712130387694</v>
      </c>
      <c r="S62" s="65">
        <f t="shared" si="27"/>
        <v>0.99558305341718345</v>
      </c>
      <c r="T62" s="65">
        <f t="shared" si="28"/>
        <v>0.96646275883460919</v>
      </c>
      <c r="U62" s="69"/>
      <c r="V62" s="69"/>
      <c r="W62" s="69"/>
      <c r="X62" s="69"/>
      <c r="Y62" s="80"/>
      <c r="Z62" s="80"/>
      <c r="AA62" s="80"/>
      <c r="AB62" s="80"/>
      <c r="AC62" s="71"/>
      <c r="AD62" s="71"/>
      <c r="AE62" s="71"/>
      <c r="AF62" s="71"/>
      <c r="AG62" s="4"/>
      <c r="AH62" s="54">
        <v>33270</v>
      </c>
      <c r="AI62" s="47">
        <f>Model!DL66</f>
        <v>100000</v>
      </c>
      <c r="AJ62" s="48">
        <f>Model!DM66*'Q3'!M62</f>
        <v>-468252.38408139924</v>
      </c>
      <c r="AK62" s="48">
        <f>Model!DR66*'Q3'!N62</f>
        <v>-286789.9521281207</v>
      </c>
      <c r="AL62" s="48">
        <f>Model!DW66*'Q3'!O62</f>
        <v>-149162.76871045603</v>
      </c>
      <c r="AM62" s="48">
        <f>Model!EB66*'Q3'!P62</f>
        <v>-78322.748349940521</v>
      </c>
      <c r="AN62" s="48"/>
      <c r="AO62" s="48">
        <f t="shared" si="17"/>
        <v>-23618.821103237027</v>
      </c>
      <c r="AP62" s="48">
        <f t="shared" si="18"/>
        <v>-21932.907279053525</v>
      </c>
      <c r="AQ62" s="48">
        <f t="shared" si="19"/>
        <v>-6989.6803548106582</v>
      </c>
      <c r="AR62" s="48">
        <f t="shared" si="20"/>
        <v>11829.396703738244</v>
      </c>
      <c r="AS62" s="48">
        <f>Model!$DM66*'Q3'!Q62</f>
        <v>-314511.82426017831</v>
      </c>
      <c r="AT62" s="48">
        <f>Model!$DR66*'Q3'!R62</f>
        <v>-205450.36410768947</v>
      </c>
      <c r="AU62" s="48">
        <f>Model!$DW66*'Q3'!S62</f>
        <v>-148783.23893263188</v>
      </c>
      <c r="AV62" s="48">
        <f>Model!$EB66*'Q3'!T62</f>
        <v>-81239.955876115389</v>
      </c>
      <c r="AW62" s="48"/>
      <c r="AX62" s="48">
        <f t="shared" si="21"/>
        <v>-6912.7549578790386</v>
      </c>
      <c r="AY62" s="48">
        <f t="shared" si="22"/>
        <v>-7979.8233645628097</v>
      </c>
      <c r="AZ62" s="48">
        <f t="shared" si="23"/>
        <v>-6902.526907388954</v>
      </c>
      <c r="BA62" s="48">
        <f t="shared" si="24"/>
        <v>11254.543542897223</v>
      </c>
      <c r="BB62" s="48"/>
      <c r="BC62" s="48"/>
      <c r="BD62" s="48"/>
      <c r="BE62" s="48"/>
      <c r="BF62" s="48"/>
      <c r="BG62" s="48"/>
      <c r="BH62" s="48"/>
      <c r="BI62" s="48"/>
      <c r="BJ62" s="48"/>
      <c r="BK62" s="48"/>
      <c r="BL62" s="48"/>
      <c r="BM62" s="48"/>
      <c r="BN62" s="48"/>
      <c r="BO62" s="48"/>
      <c r="BP62" s="48"/>
      <c r="BQ62" s="48"/>
      <c r="BR62" s="48"/>
      <c r="BS62" s="48"/>
      <c r="BT62" s="48"/>
      <c r="BU62" s="48"/>
      <c r="BV62" s="48"/>
      <c r="BW62" s="48"/>
      <c r="BX62" s="48"/>
      <c r="BY62" s="48"/>
      <c r="BZ62" s="48"/>
      <c r="CA62" s="48"/>
      <c r="CB62" s="48"/>
      <c r="CC62" s="48"/>
      <c r="CD62" s="26"/>
      <c r="CE62" s="48"/>
      <c r="CF62" s="48"/>
      <c r="CG62" s="48"/>
      <c r="CH62">
        <v>98.032567040910564</v>
      </c>
      <c r="CI62">
        <v>7.0862261580942193E-2</v>
      </c>
      <c r="CJ62">
        <v>1.8183368580545811</v>
      </c>
      <c r="CK62">
        <v>1.7561156932440523</v>
      </c>
      <c r="CL62">
        <v>1.7215652942954268E-2</v>
      </c>
      <c r="CN62">
        <v>112.64331777164156</v>
      </c>
      <c r="CO62">
        <v>7.1734555566076552E-2</v>
      </c>
      <c r="CP62">
        <v>2.4982267417764166</v>
      </c>
      <c r="CQ62">
        <v>2.4117247405701607</v>
      </c>
      <c r="CR62">
        <v>2.0265859423982787E-2</v>
      </c>
      <c r="CT62">
        <v>89.294627493344692</v>
      </c>
      <c r="CU62">
        <v>7.6467749385232639E-2</v>
      </c>
      <c r="CV62">
        <v>4.2150269907047964</v>
      </c>
      <c r="CW62">
        <v>4.0598049181863907</v>
      </c>
      <c r="CX62">
        <v>4.6399209844313831E-2</v>
      </c>
      <c r="CZ62">
        <v>112.17202211367859</v>
      </c>
      <c r="DA62">
        <v>7.6901642769329898E-2</v>
      </c>
      <c r="DB62">
        <v>5.0155123835270343</v>
      </c>
      <c r="DC62">
        <v>4.8298025098958233</v>
      </c>
      <c r="DD62">
        <v>9.7682482349399514E-3</v>
      </c>
      <c r="DF62">
        <v>100.57729127067348</v>
      </c>
      <c r="DG62">
        <v>7.9121564523067026E-2</v>
      </c>
      <c r="DH62">
        <v>6.6658368858833965</v>
      </c>
      <c r="DI62">
        <v>6.412166560748922</v>
      </c>
      <c r="DJ62">
        <v>6.4491834385651703E-2</v>
      </c>
    </row>
    <row r="63" spans="1:114" x14ac:dyDescent="0.4">
      <c r="A63" s="54">
        <v>33277</v>
      </c>
      <c r="B63" s="56">
        <v>-3.9999999999999758E-4</v>
      </c>
      <c r="C63" s="56">
        <v>-3.0000000000000165E-4</v>
      </c>
      <c r="D63" s="56">
        <v>-1.9999999999999185E-4</v>
      </c>
      <c r="E63" s="56">
        <v>-2.0000000000000573E-4</v>
      </c>
      <c r="F63" s="56">
        <v>-3.9999999999999758E-4</v>
      </c>
      <c r="G63" s="56">
        <v>-2.0703467789850993E-4</v>
      </c>
      <c r="H63" s="56">
        <v>-2.0753392985910224E-4</v>
      </c>
      <c r="I63" s="56">
        <v>-2.039400514598777E-4</v>
      </c>
      <c r="J63" s="56">
        <v>-3.5845314287574759E-4</v>
      </c>
      <c r="K63" s="56">
        <v>-2.6583984537836836E-4</v>
      </c>
      <c r="M63" s="62">
        <f t="shared" si="14"/>
        <v>0.77608705469191708</v>
      </c>
      <c r="N63" s="62">
        <f t="shared" si="15"/>
        <v>0.84217287100778826</v>
      </c>
      <c r="O63" s="62">
        <f t="shared" si="15"/>
        <v>0.99272196133243762</v>
      </c>
      <c r="P63" s="62">
        <f t="shared" si="15"/>
        <v>0.97456838218715069</v>
      </c>
      <c r="Q63" s="65">
        <f t="shared" si="25"/>
        <v>0.99757009931034912</v>
      </c>
      <c r="R63" s="65">
        <f t="shared" si="26"/>
        <v>1.0282553646570018</v>
      </c>
      <c r="S63" s="65">
        <f t="shared" si="27"/>
        <v>0.99837981824818078</v>
      </c>
      <c r="T63" s="65">
        <f t="shared" si="28"/>
        <v>0.96544613620645037</v>
      </c>
      <c r="U63" s="69"/>
      <c r="V63" s="69"/>
      <c r="W63" s="69"/>
      <c r="X63" s="69"/>
      <c r="Y63" s="80"/>
      <c r="Z63" s="80"/>
      <c r="AA63" s="80"/>
      <c r="AB63" s="80"/>
      <c r="AC63" s="71"/>
      <c r="AD63" s="71"/>
      <c r="AE63" s="71"/>
      <c r="AF63" s="71"/>
      <c r="AG63" s="4"/>
      <c r="AH63" s="54">
        <v>33277</v>
      </c>
      <c r="AI63" s="47">
        <f>Model!DL67</f>
        <v>100000</v>
      </c>
      <c r="AJ63" s="48">
        <f>Model!DM67*'Q3'!M63</f>
        <v>-246446.5986853725</v>
      </c>
      <c r="AK63" s="48">
        <f>Model!DR67*'Q3'!N63</f>
        <v>-169122.86898876037</v>
      </c>
      <c r="AL63" s="48">
        <f>Model!DW67*'Q3'!O63</f>
        <v>-148805.55635448909</v>
      </c>
      <c r="AM63" s="48">
        <f>Model!EB67*'Q3'!P63</f>
        <v>-81517.978158365004</v>
      </c>
      <c r="AN63" s="48"/>
      <c r="AO63" s="48">
        <f t="shared" si="17"/>
        <v>14075.457570425293</v>
      </c>
      <c r="AP63" s="48">
        <f t="shared" si="18"/>
        <v>9673.826690007787</v>
      </c>
      <c r="AQ63" s="48">
        <f t="shared" si="19"/>
        <v>3060.168456455096</v>
      </c>
      <c r="AR63" s="48">
        <f t="shared" si="20"/>
        <v>1210.0855230371526</v>
      </c>
      <c r="AS63" s="48">
        <f>Model!$DM67*'Q3'!Q63</f>
        <v>-316778.58358668134</v>
      </c>
      <c r="AT63" s="48">
        <f>Model!$DR67*'Q3'!R63</f>
        <v>-206491.4500460891</v>
      </c>
      <c r="AU63" s="48">
        <f>Model!$DW67*'Q3'!S63</f>
        <v>-149653.64935425634</v>
      </c>
      <c r="AV63" s="48">
        <f>Model!$EB67*'Q3'!T63</f>
        <v>-80754.945966677129</v>
      </c>
      <c r="AW63" s="48"/>
      <c r="AX63" s="48">
        <f t="shared" si="21"/>
        <v>-14343.357698622305</v>
      </c>
      <c r="AY63" s="48">
        <f t="shared" si="22"/>
        <v>-13301.65023860753</v>
      </c>
      <c r="AZ63" s="48">
        <f t="shared" si="23"/>
        <v>2429.843675260985</v>
      </c>
      <c r="BA63" s="48">
        <f t="shared" si="24"/>
        <v>2262.6153540997038</v>
      </c>
      <c r="BB63" s="48"/>
      <c r="BC63" s="48"/>
      <c r="BD63" s="48"/>
      <c r="BE63" s="48"/>
      <c r="BF63" s="48"/>
      <c r="BG63" s="48"/>
      <c r="BH63" s="48"/>
      <c r="BI63" s="48"/>
      <c r="BJ63" s="48"/>
      <c r="BK63" s="48"/>
      <c r="BL63" s="48"/>
      <c r="BM63" s="48"/>
      <c r="BN63" s="48"/>
      <c r="BO63" s="48"/>
      <c r="BP63" s="48"/>
      <c r="BQ63" s="48"/>
      <c r="BR63" s="48"/>
      <c r="BS63" s="48"/>
      <c r="BT63" s="48"/>
      <c r="BU63" s="48"/>
      <c r="BV63" s="48"/>
      <c r="BW63" s="48"/>
      <c r="BX63" s="48"/>
      <c r="BY63" s="48"/>
      <c r="BZ63" s="48"/>
      <c r="CA63" s="48"/>
      <c r="CB63" s="48"/>
      <c r="CC63" s="48"/>
      <c r="CD63" s="26"/>
      <c r="CE63" s="48"/>
      <c r="CF63" s="48"/>
      <c r="CG63" s="48"/>
      <c r="CH63">
        <v>98.141231053613424</v>
      </c>
      <c r="CI63">
        <v>7.0254239575285579E-2</v>
      </c>
      <c r="CJ63">
        <v>1.8189244619504117</v>
      </c>
      <c r="CK63">
        <v>1.7571991180402708</v>
      </c>
      <c r="CL63">
        <v>1.7245368465079597E-2</v>
      </c>
      <c r="CN63">
        <v>112.8148588902293</v>
      </c>
      <c r="CO63">
        <v>7.1128433435534627E-2</v>
      </c>
      <c r="CP63">
        <v>2.4992679182839423</v>
      </c>
      <c r="CQ63">
        <v>2.4134359588103584</v>
      </c>
      <c r="CR63">
        <v>2.0386408820066666E-2</v>
      </c>
      <c r="CT63">
        <v>89.524262827682236</v>
      </c>
      <c r="CU63">
        <v>7.5861015882579028E-2</v>
      </c>
      <c r="CV63">
        <v>4.2170983907737511</v>
      </c>
      <c r="CW63">
        <v>4.0629872216958587</v>
      </c>
      <c r="CX63">
        <v>4.6523724700717847E-2</v>
      </c>
      <c r="CZ63">
        <v>112.44465573276588</v>
      </c>
      <c r="DA63">
        <v>7.6422186971182415E-2</v>
      </c>
      <c r="DB63">
        <v>5.0189176751367937</v>
      </c>
      <c r="DC63">
        <v>4.834197695082179</v>
      </c>
      <c r="DD63">
        <v>9.8126901957574664E-3</v>
      </c>
      <c r="DF63">
        <v>100.77434724138627</v>
      </c>
      <c r="DG63">
        <v>7.8831411507844493E-2</v>
      </c>
      <c r="DH63">
        <v>6.6698769739315047</v>
      </c>
      <c r="DI63">
        <v>6.416948423050453</v>
      </c>
      <c r="DJ63">
        <v>6.4666378861455237E-2</v>
      </c>
    </row>
    <row r="64" spans="1:114" x14ac:dyDescent="0.4">
      <c r="A64" s="54">
        <v>33284</v>
      </c>
      <c r="B64" s="56">
        <v>6.9999999999999923E-4</v>
      </c>
      <c r="C64" s="56">
        <v>1.0000000000000009E-3</v>
      </c>
      <c r="D64" s="56">
        <v>1.1999999999999927E-3</v>
      </c>
      <c r="E64" s="56">
        <v>1.2000000000000066E-3</v>
      </c>
      <c r="F64" s="56">
        <v>7.9999999999999516E-4</v>
      </c>
      <c r="G64" s="56">
        <v>1.2078697129844773E-3</v>
      </c>
      <c r="H64" s="56">
        <v>1.2019020539985187E-3</v>
      </c>
      <c r="I64" s="56">
        <v>1.2101865738481515E-3</v>
      </c>
      <c r="J64" s="56">
        <v>8.8877861409074332E-4</v>
      </c>
      <c r="K64" s="56">
        <v>1.0788840333655209E-3</v>
      </c>
      <c r="M64" s="62">
        <f t="shared" si="14"/>
        <v>0.8491972023821005</v>
      </c>
      <c r="N64" s="62">
        <f t="shared" si="15"/>
        <v>0.89927902909384005</v>
      </c>
      <c r="O64" s="62">
        <f t="shared" si="15"/>
        <v>1.0166662171756371</v>
      </c>
      <c r="P64" s="62">
        <f t="shared" si="15"/>
        <v>0.94840730954304653</v>
      </c>
      <c r="Q64" s="65">
        <f t="shared" si="25"/>
        <v>0.99575441395245601</v>
      </c>
      <c r="R64" s="65">
        <f t="shared" si="26"/>
        <v>1.0269020634499415</v>
      </c>
      <c r="S64" s="65">
        <f t="shared" si="27"/>
        <v>0.9979781838542785</v>
      </c>
      <c r="T64" s="65">
        <f t="shared" si="28"/>
        <v>0.96568249556729269</v>
      </c>
      <c r="U64" s="69"/>
      <c r="V64" s="69"/>
      <c r="W64" s="69"/>
      <c r="X64" s="69"/>
      <c r="Y64" s="80"/>
      <c r="Z64" s="80"/>
      <c r="AA64" s="80"/>
      <c r="AB64" s="80"/>
      <c r="AC64" s="71"/>
      <c r="AD64" s="71"/>
      <c r="AE64" s="71"/>
      <c r="AF64" s="71"/>
      <c r="AG64" s="4"/>
      <c r="AH64" s="54">
        <v>33284</v>
      </c>
      <c r="AI64" s="47">
        <f>Model!DL68</f>
        <v>100000</v>
      </c>
      <c r="AJ64" s="48">
        <f>Model!DM68*'Q3'!M64</f>
        <v>-270004.21961101482</v>
      </c>
      <c r="AK64" s="48">
        <f>Model!DR68*'Q3'!N64</f>
        <v>-180787.46945406916</v>
      </c>
      <c r="AL64" s="48">
        <f>Model!DW68*'Q3'!O64</f>
        <v>-152505.30091796757</v>
      </c>
      <c r="AM64" s="48">
        <f>Model!EB68*'Q3'!P64</f>
        <v>-79211.390656246149</v>
      </c>
      <c r="AN64" s="48"/>
      <c r="AO64" s="48">
        <f t="shared" si="17"/>
        <v>5294.4648021525481</v>
      </c>
      <c r="AP64" s="48">
        <f t="shared" si="18"/>
        <v>4641.5928685285871</v>
      </c>
      <c r="AQ64" s="48">
        <f t="shared" si="19"/>
        <v>3435.7748795974039</v>
      </c>
      <c r="AR64" s="48">
        <f t="shared" si="20"/>
        <v>-4334.6397455669976</v>
      </c>
      <c r="AS64" s="48">
        <f>Model!$DM68*'Q3'!Q64</f>
        <v>-316602.42486583506</v>
      </c>
      <c r="AT64" s="48">
        <f>Model!$DR68*'Q3'!R64</f>
        <v>-206444.29528769111</v>
      </c>
      <c r="AU64" s="48">
        <f>Model!$DW68*'Q3'!S64</f>
        <v>-149701.99724062465</v>
      </c>
      <c r="AV64" s="48">
        <f>Model!$EB68*'Q3'!T64</f>
        <v>-80654.221700520997</v>
      </c>
      <c r="AW64" s="48"/>
      <c r="AX64" s="48">
        <f t="shared" si="21"/>
        <v>3559.4780144592314</v>
      </c>
      <c r="AY64" s="48">
        <f t="shared" si="22"/>
        <v>3122.2409381104717</v>
      </c>
      <c r="AZ64" s="48">
        <f t="shared" si="23"/>
        <v>3654.7325423996626</v>
      </c>
      <c r="BA64" s="48">
        <f t="shared" si="24"/>
        <v>-4693.1489578439323</v>
      </c>
      <c r="BB64" s="48"/>
      <c r="BC64" s="48"/>
      <c r="BD64" s="48"/>
      <c r="BE64" s="48"/>
      <c r="BF64" s="48"/>
      <c r="BG64" s="48"/>
      <c r="BH64" s="48"/>
      <c r="BI64" s="48"/>
      <c r="BJ64" s="48"/>
      <c r="BK64" s="48"/>
      <c r="BL64" s="48"/>
      <c r="BM64" s="48"/>
      <c r="BN64" s="48"/>
      <c r="BO64" s="48"/>
      <c r="BP64" s="48"/>
      <c r="BQ64" s="48"/>
      <c r="BR64" s="48"/>
      <c r="BS64" s="48"/>
      <c r="BT64" s="48"/>
      <c r="BU64" s="48"/>
      <c r="BV64" s="48"/>
      <c r="BW64" s="48"/>
      <c r="BX64" s="48"/>
      <c r="BY64" s="48"/>
      <c r="BZ64" s="48"/>
      <c r="CA64" s="48"/>
      <c r="CB64" s="48"/>
      <c r="CC64" s="48"/>
      <c r="CD64" s="26"/>
      <c r="CE64" s="48"/>
      <c r="CF64" s="48"/>
      <c r="CG64" s="48"/>
      <c r="CH64">
        <v>98.545297785256579</v>
      </c>
      <c r="CI64">
        <v>6.8000906418756543E-2</v>
      </c>
      <c r="CJ64">
        <v>1.8211049660024865</v>
      </c>
      <c r="CK64">
        <v>1.7612225994196202</v>
      </c>
      <c r="CL64">
        <v>1.7356020552593013E-2</v>
      </c>
      <c r="CN64">
        <v>113.42969296416344</v>
      </c>
      <c r="CO64">
        <v>6.896555366285527E-2</v>
      </c>
      <c r="CP64">
        <v>2.5029869122328776</v>
      </c>
      <c r="CQ64">
        <v>2.4195539725653141</v>
      </c>
      <c r="CR64">
        <v>2.086493205492071E-2</v>
      </c>
      <c r="CT64">
        <v>90.26748884342237</v>
      </c>
      <c r="CU64">
        <v>7.3909887351775172E-2</v>
      </c>
      <c r="CV64">
        <v>4.2237608659852439</v>
      </c>
      <c r="CW64">
        <v>4.0732347068161818</v>
      </c>
      <c r="CX64">
        <v>4.6977810893393902E-2</v>
      </c>
      <c r="CZ64">
        <v>113.58121902502384</v>
      </c>
      <c r="DA64">
        <v>7.4439207056574974E-2</v>
      </c>
      <c r="DB64">
        <v>5.0330008348721718</v>
      </c>
      <c r="DC64">
        <v>4.8523965587919102</v>
      </c>
      <c r="DD64">
        <v>1.01658233700222E-2</v>
      </c>
      <c r="DF64">
        <v>102.15375146905626</v>
      </c>
      <c r="DG64">
        <v>7.6820719243881286E-2</v>
      </c>
      <c r="DH64">
        <v>6.6978634450615768</v>
      </c>
      <c r="DI64">
        <v>6.4501123115721821</v>
      </c>
      <c r="DJ64">
        <v>6.5890317002384471E-2</v>
      </c>
    </row>
    <row r="65" spans="1:114" x14ac:dyDescent="0.4">
      <c r="A65" s="54">
        <v>33291</v>
      </c>
      <c r="B65" s="56">
        <v>1.0999999999999899E-3</v>
      </c>
      <c r="C65" s="56">
        <v>1.0000000000000009E-3</v>
      </c>
      <c r="D65" s="56">
        <v>1.3999999999999985E-3</v>
      </c>
      <c r="E65" s="56">
        <v>1.3999999999999985E-3</v>
      </c>
      <c r="F65" s="56">
        <v>1.3999999999999985E-3</v>
      </c>
      <c r="G65" s="56">
        <v>1.4070105808949851E-3</v>
      </c>
      <c r="H65" s="56">
        <v>1.3994347098364585E-3</v>
      </c>
      <c r="I65" s="56">
        <v>1.4109885538516331E-3</v>
      </c>
      <c r="J65" s="56">
        <v>1.4009713061762935E-3</v>
      </c>
      <c r="K65" s="56">
        <v>1.4028582056154482E-3</v>
      </c>
      <c r="M65" s="62">
        <f t="shared" si="14"/>
        <v>0.87954758029511193</v>
      </c>
      <c r="N65" s="62">
        <f t="shared" si="15"/>
        <v>0.90496135401120115</v>
      </c>
      <c r="O65" s="62">
        <f t="shared" si="15"/>
        <v>0.96076581850731058</v>
      </c>
      <c r="P65" s="62">
        <f t="shared" si="15"/>
        <v>1.0442500205868404</v>
      </c>
      <c r="Q65" s="65">
        <f t="shared" si="25"/>
        <v>0.99455173353211257</v>
      </c>
      <c r="R65" s="65">
        <f t="shared" si="26"/>
        <v>1.0253618463096303</v>
      </c>
      <c r="S65" s="65">
        <f t="shared" si="27"/>
        <v>0.99384829727003265</v>
      </c>
      <c r="T65" s="65">
        <f t="shared" si="28"/>
        <v>0.96905969483069554</v>
      </c>
      <c r="U65" s="69"/>
      <c r="V65" s="69"/>
      <c r="W65" s="69"/>
      <c r="X65" s="69"/>
      <c r="Y65" s="80"/>
      <c r="Z65" s="80"/>
      <c r="AA65" s="80"/>
      <c r="AB65" s="80"/>
      <c r="AC65" s="71"/>
      <c r="AD65" s="71"/>
      <c r="AE65" s="71"/>
      <c r="AF65" s="71"/>
      <c r="AG65" s="4"/>
      <c r="AH65" s="54">
        <v>33291</v>
      </c>
      <c r="AI65" s="47">
        <f>Model!DL69</f>
        <v>100000</v>
      </c>
      <c r="AJ65" s="48">
        <f>Model!DM69*'Q3'!M65</f>
        <v>-278512.62004147761</v>
      </c>
      <c r="AK65" s="48">
        <f>Model!DR69*'Q3'!N65</f>
        <v>-181368.29275271925</v>
      </c>
      <c r="AL65" s="48">
        <f>Model!DW69*'Q3'!O65</f>
        <v>-144000.73167154522</v>
      </c>
      <c r="AM65" s="48">
        <f>Model!EB69*'Q3'!P65</f>
        <v>-87283.844779608247</v>
      </c>
      <c r="AN65" s="48"/>
      <c r="AO65" s="48">
        <f t="shared" si="17"/>
        <v>-1695.5629504480894</v>
      </c>
      <c r="AP65" s="48">
        <f t="shared" si="18"/>
        <v>-21.109142243622045</v>
      </c>
      <c r="AQ65" s="48">
        <f t="shared" si="19"/>
        <v>4450.6788313867728</v>
      </c>
      <c r="AR65" s="48">
        <f t="shared" si="20"/>
        <v>-8473.4124279704338</v>
      </c>
      <c r="AS65" s="48">
        <f>Model!$DM69*'Q3'!Q65</f>
        <v>-314929.19232394773</v>
      </c>
      <c r="AT65" s="48">
        <f>Model!$DR69*'Q3'!R65</f>
        <v>-205498.41901497589</v>
      </c>
      <c r="AU65" s="48">
        <f>Model!$DW69*'Q3'!S65</f>
        <v>-148959.17321429466</v>
      </c>
      <c r="AV65" s="48">
        <f>Model!$EB69*'Q3'!T65</f>
        <v>-80999.046510186759</v>
      </c>
      <c r="AW65" s="48"/>
      <c r="AX65" s="48">
        <f t="shared" si="21"/>
        <v>6205.6155692949978</v>
      </c>
      <c r="AY65" s="48">
        <f t="shared" si="22"/>
        <v>8241.2957163531537</v>
      </c>
      <c r="AZ65" s="48">
        <f t="shared" si="23"/>
        <v>6743.0568964982522</v>
      </c>
      <c r="BA65" s="48">
        <f t="shared" si="24"/>
        <v>-12336.440096205355</v>
      </c>
      <c r="BB65" s="48"/>
      <c r="BC65" s="48"/>
      <c r="BD65" s="48"/>
      <c r="BE65" s="48"/>
      <c r="BF65" s="48"/>
      <c r="BG65" s="48"/>
      <c r="BH65" s="48"/>
      <c r="BI65" s="48"/>
      <c r="BJ65" s="48"/>
      <c r="BK65" s="48"/>
      <c r="BL65" s="48"/>
      <c r="BM65" s="48"/>
      <c r="BN65" s="48"/>
      <c r="BO65" s="48"/>
      <c r="BP65" s="48"/>
      <c r="BQ65" s="48"/>
      <c r="BR65" s="48"/>
      <c r="BS65" s="48"/>
      <c r="BT65" s="48"/>
      <c r="BU65" s="48"/>
      <c r="BV65" s="48"/>
      <c r="BW65" s="48"/>
      <c r="BX65" s="48"/>
      <c r="BY65" s="48"/>
      <c r="BZ65" s="48"/>
      <c r="CA65" s="48"/>
      <c r="CB65" s="48"/>
      <c r="CC65" s="48"/>
      <c r="CD65" s="26"/>
      <c r="CE65" s="48"/>
      <c r="CF65" s="48"/>
      <c r="CG65" s="48"/>
      <c r="CH65">
        <v>98.582530695369869</v>
      </c>
      <c r="CI65">
        <v>6.7793871740858033E-2</v>
      </c>
      <c r="CJ65">
        <v>1.8213055339376913</v>
      </c>
      <c r="CK65">
        <v>1.7615929313151022</v>
      </c>
      <c r="CL65">
        <v>1.7366228922411766E-2</v>
      </c>
      <c r="CN65">
        <v>113.4889111987288</v>
      </c>
      <c r="CO65">
        <v>6.8758019732996167E-2</v>
      </c>
      <c r="CP65">
        <v>2.5033440612572657</v>
      </c>
      <c r="CQ65">
        <v>2.4201419763732055</v>
      </c>
      <c r="CR65">
        <v>2.0928776344139477E-2</v>
      </c>
      <c r="CT65">
        <v>90.345595851440066</v>
      </c>
      <c r="CU65">
        <v>7.3705947300315294E-2</v>
      </c>
      <c r="CV65">
        <v>4.2244573691066725</v>
      </c>
      <c r="CW65">
        <v>4.0743070391502174</v>
      </c>
      <c r="CX65">
        <v>4.7022126835563317E-2</v>
      </c>
      <c r="CZ65">
        <v>113.73469410143522</v>
      </c>
      <c r="DA65">
        <v>7.4173367211196606E-2</v>
      </c>
      <c r="DB65">
        <v>5.0348887318807956</v>
      </c>
      <c r="DC65">
        <v>4.8548388591551452</v>
      </c>
      <c r="DD65">
        <v>1.0233477234522123E-2</v>
      </c>
      <c r="DF65">
        <v>102.40222769480667</v>
      </c>
      <c r="DG65">
        <v>7.6462266101005538E-2</v>
      </c>
      <c r="DH65">
        <v>6.7028507211605728</v>
      </c>
      <c r="DI65">
        <v>6.4560294021105271</v>
      </c>
      <c r="DJ65">
        <v>6.6111179283928886E-2</v>
      </c>
    </row>
    <row r="66" spans="1:114" x14ac:dyDescent="0.4">
      <c r="A66" s="54">
        <v>33298</v>
      </c>
      <c r="B66" s="56">
        <v>2.0000000000000573E-4</v>
      </c>
      <c r="C66" s="56">
        <v>8.0000000000000904E-4</v>
      </c>
      <c r="D66" s="56">
        <v>8.0000000000000904E-4</v>
      </c>
      <c r="E66" s="56">
        <v>1.0000000000000009E-3</v>
      </c>
      <c r="F66" s="56">
        <v>1.0000000000000009E-3</v>
      </c>
      <c r="G66" s="56">
        <v>8.0662394095885881E-4</v>
      </c>
      <c r="H66" s="56">
        <v>8.6275231145344078E-4</v>
      </c>
      <c r="I66" s="56">
        <v>9.9578184719080476E-4</v>
      </c>
      <c r="J66" s="56">
        <v>9.8984316148811868E-4</v>
      </c>
      <c r="K66" s="56">
        <v>9.8593200002188019E-4</v>
      </c>
      <c r="M66" s="62">
        <f t="shared" si="14"/>
        <v>0.91094499888254044</v>
      </c>
      <c r="N66" s="62">
        <f t="shared" si="15"/>
        <v>0.93586538184330126</v>
      </c>
      <c r="O66" s="62">
        <f t="shared" si="15"/>
        <v>0.99056085016874562</v>
      </c>
      <c r="P66" s="62">
        <f t="shared" si="15"/>
        <v>1.0128402261245544</v>
      </c>
      <c r="Q66" s="65">
        <f t="shared" si="25"/>
        <v>0.98995815636083428</v>
      </c>
      <c r="R66" s="65">
        <f t="shared" si="26"/>
        <v>1.020421848604858</v>
      </c>
      <c r="S66" s="65">
        <f t="shared" si="27"/>
        <v>0.99377359991781511</v>
      </c>
      <c r="T66" s="65">
        <f t="shared" si="28"/>
        <v>0.97048168622609143</v>
      </c>
      <c r="U66" s="69"/>
      <c r="V66" s="69"/>
      <c r="W66" s="69"/>
      <c r="X66" s="69"/>
      <c r="Y66" s="80"/>
      <c r="Z66" s="80"/>
      <c r="AA66" s="80"/>
      <c r="AB66" s="80"/>
      <c r="AC66" s="71"/>
      <c r="AD66" s="71"/>
      <c r="AE66" s="71"/>
      <c r="AF66" s="71"/>
      <c r="AG66" s="4"/>
      <c r="AH66" s="54">
        <v>33298</v>
      </c>
      <c r="AI66" s="47">
        <f>Model!DL70</f>
        <v>100000</v>
      </c>
      <c r="AJ66" s="48">
        <f>Model!DM70*'Q3'!M66</f>
        <v>-286793.19112600671</v>
      </c>
      <c r="AK66" s="48">
        <f>Model!DR70*'Q3'!N66</f>
        <v>-186698.10113875824</v>
      </c>
      <c r="AL66" s="48">
        <f>Model!DW70*'Q3'!O66</f>
        <v>-148173.95886371084</v>
      </c>
      <c r="AM66" s="48">
        <f>Model!EB70*'Q3'!P66</f>
        <v>-84937.62238747775</v>
      </c>
      <c r="AN66" s="48"/>
      <c r="AO66" s="48">
        <f t="shared" si="17"/>
        <v>-7874.6151106380566</v>
      </c>
      <c r="AP66" s="48">
        <f t="shared" si="18"/>
        <v>-6009.7768792140414</v>
      </c>
      <c r="AQ66" s="48">
        <f t="shared" si="19"/>
        <v>-790.14770378406683</v>
      </c>
      <c r="AR66" s="48">
        <f t="shared" si="20"/>
        <v>1337.4580342064728</v>
      </c>
      <c r="AS66" s="48">
        <f>Model!$DM70*'Q3'!Q66</f>
        <v>-311668.93620604917</v>
      </c>
      <c r="AT66" s="48">
        <f>Model!$DR70*'Q3'!R66</f>
        <v>-203566.47995654467</v>
      </c>
      <c r="AU66" s="48">
        <f>Model!$DW70*'Q3'!S66</f>
        <v>-148654.54099965628</v>
      </c>
      <c r="AV66" s="48">
        <f>Model!$EB70*'Q3'!T66</f>
        <v>-81385.400058644111</v>
      </c>
      <c r="AW66" s="48"/>
      <c r="AX66" s="48">
        <f t="shared" si="21"/>
        <v>-1606.8767148150218</v>
      </c>
      <c r="AY66" s="48">
        <f t="shared" si="22"/>
        <v>687.56862903291767</v>
      </c>
      <c r="AZ66" s="48">
        <f t="shared" si="23"/>
        <v>-532.80164149495249</v>
      </c>
      <c r="BA66" s="48">
        <f t="shared" si="24"/>
        <v>-2069.8689488140371</v>
      </c>
      <c r="BB66" s="48"/>
      <c r="BC66" s="48"/>
      <c r="BD66" s="48"/>
      <c r="BE66" s="48"/>
      <c r="BF66" s="48"/>
      <c r="BG66" s="48"/>
      <c r="BH66" s="48"/>
      <c r="BI66" s="48"/>
      <c r="BJ66" s="48"/>
      <c r="BK66" s="48"/>
      <c r="BL66" s="48"/>
      <c r="BM66" s="48"/>
      <c r="BN66" s="48"/>
      <c r="BO66" s="48"/>
      <c r="BP66" s="48"/>
      <c r="BQ66" s="48"/>
      <c r="BR66" s="48"/>
      <c r="BS66" s="48"/>
      <c r="BT66" s="48"/>
      <c r="BU66" s="48"/>
      <c r="BV66" s="48"/>
      <c r="BW66" s="48"/>
      <c r="BX66" s="48"/>
      <c r="BY66" s="48"/>
      <c r="BZ66" s="48"/>
      <c r="CA66" s="48"/>
      <c r="CB66" s="48"/>
      <c r="CC66" s="48"/>
      <c r="CD66" s="26"/>
      <c r="CE66" s="48"/>
      <c r="CF66" s="48"/>
      <c r="CG66" s="48"/>
      <c r="CH66">
        <v>98.365564132496885</v>
      </c>
      <c r="CI66">
        <v>6.9001741453842511E-2</v>
      </c>
      <c r="CJ66">
        <v>1.8201359258128653</v>
      </c>
      <c r="CK66">
        <v>1.7594339234667782</v>
      </c>
      <c r="CL66">
        <v>1.7306771043566198E-2</v>
      </c>
      <c r="CN66">
        <v>113.14650085371869</v>
      </c>
      <c r="CO66">
        <v>6.9959921786994686E-2</v>
      </c>
      <c r="CP66">
        <v>2.5012764193200634</v>
      </c>
      <c r="CQ66">
        <v>2.4167389841642088</v>
      </c>
      <c r="CR66">
        <v>2.0655089053480673E-2</v>
      </c>
      <c r="CT66">
        <v>89.883277591690984</v>
      </c>
      <c r="CU66">
        <v>7.4916133874163446E-2</v>
      </c>
      <c r="CV66">
        <v>4.2203246131383487</v>
      </c>
      <c r="CW66">
        <v>4.0679471755404428</v>
      </c>
      <c r="CX66">
        <v>4.6784089515601202E-2</v>
      </c>
      <c r="CZ66">
        <v>113.11345921305926</v>
      </c>
      <c r="DA66">
        <v>7.5252251244562127E-2</v>
      </c>
      <c r="DB66">
        <v>5.0272267385035869</v>
      </c>
      <c r="DC66">
        <v>4.844930764911763</v>
      </c>
      <c r="DD66">
        <v>1.0078814959096022E-2</v>
      </c>
      <c r="DF66">
        <v>101.78756553659065</v>
      </c>
      <c r="DG66">
        <v>7.7351044715096282E-2</v>
      </c>
      <c r="DH66">
        <v>6.6904837401841286</v>
      </c>
      <c r="DI66">
        <v>6.4413607485409017</v>
      </c>
      <c r="DJ66">
        <v>6.556504293369296E-2</v>
      </c>
    </row>
    <row r="67" spans="1:114" x14ac:dyDescent="0.4">
      <c r="A67" s="54">
        <v>33305</v>
      </c>
      <c r="B67" s="56">
        <v>-1.9999999999999948E-3</v>
      </c>
      <c r="C67" s="56">
        <v>-1.6000000000000042E-3</v>
      </c>
      <c r="D67" s="56">
        <v>-1.1000000000000038E-3</v>
      </c>
      <c r="E67" s="56">
        <v>-5.0000000000000044E-4</v>
      </c>
      <c r="F67" s="56">
        <v>-3.9999999999999758E-4</v>
      </c>
      <c r="G67" s="56">
        <v>-1.1358616079205491E-3</v>
      </c>
      <c r="H67" s="56">
        <v>-9.5848365250457424E-4</v>
      </c>
      <c r="I67" s="56">
        <v>-5.5507723233973183E-4</v>
      </c>
      <c r="J67" s="56">
        <v>-4.6790338664874642E-4</v>
      </c>
      <c r="K67" s="56">
        <v>-5.3798437053373394E-4</v>
      </c>
      <c r="M67" s="62">
        <f t="shared" si="14"/>
        <v>1.003436170513617</v>
      </c>
      <c r="N67" s="62">
        <f t="shared" si="15"/>
        <v>1.0129033333200674</v>
      </c>
      <c r="O67" s="62">
        <f t="shared" si="15"/>
        <v>1.0080152229682693</v>
      </c>
      <c r="P67" s="62">
        <f t="shared" si="15"/>
        <v>0.95922188153291055</v>
      </c>
      <c r="Q67" s="65">
        <f t="shared" si="25"/>
        <v>1.0014185060251182</v>
      </c>
      <c r="R67" s="65">
        <f t="shared" si="26"/>
        <v>1.030224023301876</v>
      </c>
      <c r="S67" s="65">
        <f t="shared" si="27"/>
        <v>0.9966056924943939</v>
      </c>
      <c r="T67" s="65">
        <f t="shared" si="28"/>
        <v>0.96665110810043364</v>
      </c>
      <c r="U67" s="69"/>
      <c r="V67" s="69"/>
      <c r="W67" s="69"/>
      <c r="X67" s="69"/>
      <c r="Y67" s="80"/>
      <c r="Z67" s="80"/>
      <c r="AA67" s="80"/>
      <c r="AB67" s="80"/>
      <c r="AC67" s="71"/>
      <c r="AD67" s="71"/>
      <c r="AE67" s="71"/>
      <c r="AF67" s="71"/>
      <c r="AG67" s="4"/>
      <c r="AH67" s="54">
        <v>33305</v>
      </c>
      <c r="AI67" s="47">
        <f>Model!DL71</f>
        <v>100000</v>
      </c>
      <c r="AJ67" s="48">
        <f>Model!DM71*'Q3'!M67</f>
        <v>-314471.07214792795</v>
      </c>
      <c r="AK67" s="48">
        <f>Model!DR71*'Q3'!N67</f>
        <v>-201323.36219505977</v>
      </c>
      <c r="AL67" s="48">
        <f>Model!DW71*'Q3'!O67</f>
        <v>-150579.85037293134</v>
      </c>
      <c r="AM67" s="48">
        <f>Model!EB71*'Q3'!P67</f>
        <v>-80631.065252603759</v>
      </c>
      <c r="AN67" s="48"/>
      <c r="AO67" s="48">
        <f t="shared" si="17"/>
        <v>-10581.876008177976</v>
      </c>
      <c r="AP67" s="48">
        <f t="shared" si="18"/>
        <v>-6787.1205671863354</v>
      </c>
      <c r="AQ67" s="48">
        <f t="shared" si="19"/>
        <v>674.49548651547957</v>
      </c>
      <c r="AR67" s="48">
        <f t="shared" si="20"/>
        <v>-1812.2674209527104</v>
      </c>
      <c r="AS67" s="48">
        <f>Model!$DM71*'Q3'!Q67</f>
        <v>-313838.74780724937</v>
      </c>
      <c r="AT67" s="48">
        <f>Model!$DR71*'Q3'!R67</f>
        <v>-204766.00023164932</v>
      </c>
      <c r="AU67" s="48">
        <f>Model!$DW71*'Q3'!S67</f>
        <v>-148875.46600210559</v>
      </c>
      <c r="AV67" s="48">
        <f>Model!$EB71*'Q3'!T67</f>
        <v>-81255.557316092818</v>
      </c>
      <c r="AW67" s="48"/>
      <c r="AX67" s="48">
        <f t="shared" si="21"/>
        <v>-10672.976024688716</v>
      </c>
      <c r="AY67" s="48">
        <f t="shared" si="22"/>
        <v>-5947.489256790308</v>
      </c>
      <c r="AZ67" s="48">
        <f t="shared" si="23"/>
        <v>34.272704255876306</v>
      </c>
      <c r="BA67" s="48">
        <f t="shared" si="24"/>
        <v>-1393.4459818248215</v>
      </c>
      <c r="BB67" s="48"/>
      <c r="BC67" s="48"/>
      <c r="BD67" s="48"/>
      <c r="BE67" s="48"/>
      <c r="BF67" s="48"/>
      <c r="BG67" s="48"/>
      <c r="BH67" s="48"/>
      <c r="BI67" s="48"/>
      <c r="BJ67" s="48"/>
      <c r="BK67" s="48"/>
      <c r="BL67" s="48"/>
      <c r="BM67" s="48"/>
      <c r="BN67" s="48"/>
      <c r="BO67" s="48"/>
      <c r="BP67" s="48"/>
      <c r="BQ67" s="48"/>
      <c r="BR67" s="48"/>
      <c r="BS67" s="48"/>
      <c r="BT67" s="48"/>
      <c r="BU67" s="48"/>
      <c r="BV67" s="48"/>
      <c r="BW67" s="48"/>
      <c r="BX67" s="48"/>
      <c r="BY67" s="48"/>
      <c r="BZ67" s="48"/>
      <c r="CA67" s="48"/>
      <c r="CB67" s="48"/>
      <c r="CC67" s="48"/>
      <c r="CD67" s="26"/>
      <c r="CE67" s="48"/>
      <c r="CF67" s="48"/>
      <c r="CG67" s="48"/>
      <c r="CH67">
        <v>98.113602296754664</v>
      </c>
      <c r="CI67">
        <v>7.0408752034737496E-2</v>
      </c>
      <c r="CJ67">
        <v>1.8187751073698466</v>
      </c>
      <c r="CK67">
        <v>1.7569237046379438</v>
      </c>
      <c r="CL67">
        <v>1.7237811362258808E-2</v>
      </c>
      <c r="CN67">
        <v>112.7494653365186</v>
      </c>
      <c r="CO67">
        <v>7.1359356496831144E-2</v>
      </c>
      <c r="CP67">
        <v>2.4988711932521994</v>
      </c>
      <c r="CQ67">
        <v>2.4127838420836776</v>
      </c>
      <c r="CR67">
        <v>2.0309898477623902E-2</v>
      </c>
      <c r="CT67">
        <v>89.347789393023675</v>
      </c>
      <c r="CU67">
        <v>7.6327122428015079E-2</v>
      </c>
      <c r="CV67">
        <v>4.2155070770880538</v>
      </c>
      <c r="CW67">
        <v>4.060542321634296</v>
      </c>
      <c r="CX67">
        <v>4.6513694860473249E-2</v>
      </c>
      <c r="CZ67">
        <v>112.31210367280809</v>
      </c>
      <c r="DA67">
        <v>7.6655109450177575E-2</v>
      </c>
      <c r="DB67">
        <v>5.0172633727676113</v>
      </c>
      <c r="DC67">
        <v>4.8320622427245512</v>
      </c>
      <c r="DD67">
        <v>9.8307740839679025E-3</v>
      </c>
      <c r="DF67">
        <v>100.82835559205452</v>
      </c>
      <c r="DG67">
        <v>7.8752016021272575E-2</v>
      </c>
      <c r="DH67">
        <v>6.6709824116727789</v>
      </c>
      <c r="DI67">
        <v>6.4182570698750565</v>
      </c>
      <c r="DJ67">
        <v>6.4714230612258006E-2</v>
      </c>
    </row>
    <row r="68" spans="1:114" x14ac:dyDescent="0.4">
      <c r="A68" s="54">
        <v>33312</v>
      </c>
      <c r="B68" s="56">
        <v>3.9999999999999758E-4</v>
      </c>
      <c r="C68" s="56">
        <v>8.9999999999999802E-4</v>
      </c>
      <c r="D68" s="56">
        <v>1.3000000000000095E-3</v>
      </c>
      <c r="E68" s="56">
        <v>1.5000000000000013E-3</v>
      </c>
      <c r="F68" s="56">
        <v>1.1999999999999927E-3</v>
      </c>
      <c r="G68" s="56">
        <v>1.3007754153893797E-3</v>
      </c>
      <c r="H68" s="56">
        <v>1.3518621192713937E-3</v>
      </c>
      <c r="I68" s="56">
        <v>1.4960823871815049E-3</v>
      </c>
      <c r="J68" s="56">
        <v>1.2528773996793446E-3</v>
      </c>
      <c r="K68" s="56">
        <v>1.3887150258533737E-3</v>
      </c>
      <c r="M68" s="62">
        <f t="shared" si="14"/>
        <v>0.73876258650601845</v>
      </c>
      <c r="N68" s="62">
        <f t="shared" si="15"/>
        <v>0.79823278491411032</v>
      </c>
      <c r="O68" s="62">
        <f t="shared" si="15"/>
        <v>0.96330645555658323</v>
      </c>
      <c r="P68" s="62">
        <f t="shared" si="15"/>
        <v>1.0595349639999643</v>
      </c>
      <c r="Q68" s="65">
        <f t="shared" si="25"/>
        <v>1.007486989378559</v>
      </c>
      <c r="R68" s="65">
        <f t="shared" si="26"/>
        <v>1.0353242384373742</v>
      </c>
      <c r="S68" s="65">
        <f t="shared" si="27"/>
        <v>0.99932358753161266</v>
      </c>
      <c r="T68" s="65">
        <f t="shared" si="28"/>
        <v>0.96420370520544185</v>
      </c>
      <c r="U68" s="69"/>
      <c r="V68" s="69"/>
      <c r="W68" s="69"/>
      <c r="X68" s="69"/>
      <c r="Y68" s="80"/>
      <c r="Z68" s="80"/>
      <c r="AA68" s="80"/>
      <c r="AB68" s="80"/>
      <c r="AC68" s="71"/>
      <c r="AD68" s="71"/>
      <c r="AE68" s="71"/>
      <c r="AF68" s="71"/>
      <c r="AG68" s="4"/>
      <c r="AH68" s="54">
        <v>33312</v>
      </c>
      <c r="AI68" s="47">
        <f>Model!DL72</f>
        <v>100000</v>
      </c>
      <c r="AJ68" s="48">
        <f>Model!DM72*'Q3'!M68</f>
        <v>-231644.55527827836</v>
      </c>
      <c r="AK68" s="48">
        <f>Model!DR72*'Q3'!N68</f>
        <v>-158689.86492705304</v>
      </c>
      <c r="AL68" s="48">
        <f>Model!DW72*'Q3'!O68</f>
        <v>-143998.67340202519</v>
      </c>
      <c r="AM68" s="48">
        <f>Model!EB72*'Q3'!P68</f>
        <v>-89008.613985649397</v>
      </c>
      <c r="AN68" s="48"/>
      <c r="AO68" s="48">
        <f t="shared" si="17"/>
        <v>-16561.455134900185</v>
      </c>
      <c r="AP68" s="48">
        <f t="shared" si="18"/>
        <v>-12552.147278204822</v>
      </c>
      <c r="AQ68" s="48">
        <f t="shared" si="19"/>
        <v>333.81278817953716</v>
      </c>
      <c r="AR68" s="48">
        <f t="shared" si="20"/>
        <v>2298.7069232485483</v>
      </c>
      <c r="AS68" s="48">
        <f>Model!$DM72*'Q3'!Q68</f>
        <v>-315905.10925440129</v>
      </c>
      <c r="AT68" s="48">
        <f>Model!$DR72*'Q3'!R68</f>
        <v>-205823.9985357268</v>
      </c>
      <c r="AU68" s="48">
        <f>Model!$DW72*'Q3'!S68</f>
        <v>-149382.64980354664</v>
      </c>
      <c r="AV68" s="48">
        <f>Model!$EB72*'Q3'!T68</f>
        <v>-81000.097510861335</v>
      </c>
      <c r="AW68" s="48"/>
      <c r="AX68" s="48">
        <f t="shared" si="21"/>
        <v>-33662.602623679275</v>
      </c>
      <c r="AY68" s="48">
        <f t="shared" si="22"/>
        <v>-25325.286009136435</v>
      </c>
      <c r="AZ68" s="48">
        <f t="shared" si="23"/>
        <v>-792.28172453863226</v>
      </c>
      <c r="BA68" s="48">
        <f t="shared" si="24"/>
        <v>4831.7973187488242</v>
      </c>
      <c r="BB68" s="48"/>
      <c r="BC68" s="48"/>
      <c r="BD68" s="48"/>
      <c r="BE68" s="48"/>
      <c r="BF68" s="48"/>
      <c r="BG68" s="48"/>
      <c r="BH68" s="48"/>
      <c r="BI68" s="48"/>
      <c r="BJ68" s="48"/>
      <c r="BK68" s="48"/>
      <c r="BL68" s="48"/>
      <c r="BM68" s="48"/>
      <c r="BN68" s="48"/>
      <c r="BO68" s="48"/>
      <c r="BP68" s="48"/>
      <c r="BQ68" s="48"/>
      <c r="BR68" s="48"/>
      <c r="BS68" s="48"/>
      <c r="BT68" s="48"/>
      <c r="BU68" s="48"/>
      <c r="BV68" s="48"/>
      <c r="BW68" s="48"/>
      <c r="BX68" s="48"/>
      <c r="BY68" s="48"/>
      <c r="BZ68" s="48"/>
      <c r="CA68" s="48"/>
      <c r="CB68" s="48"/>
      <c r="CC68" s="48"/>
      <c r="CD68" s="26"/>
      <c r="CE68" s="48"/>
      <c r="CF68" s="48"/>
      <c r="CG68" s="48"/>
      <c r="CH68">
        <v>97.96953063819258</v>
      </c>
      <c r="CI68">
        <v>7.1215375975696354E-2</v>
      </c>
      <c r="CJ68">
        <v>1.8179957509549616</v>
      </c>
      <c r="CK68">
        <v>1.7554869204256949</v>
      </c>
      <c r="CL68">
        <v>1.7198422963559144E-2</v>
      </c>
      <c r="CN68">
        <v>112.50557350081814</v>
      </c>
      <c r="CO68">
        <v>7.2222108808284585E-2</v>
      </c>
      <c r="CP68">
        <v>2.4973895653464564</v>
      </c>
      <c r="CQ68">
        <v>2.4103493102702989</v>
      </c>
      <c r="CR68">
        <v>2.0067010903108279E-2</v>
      </c>
      <c r="CT68">
        <v>88.972156529205861</v>
      </c>
      <c r="CU68">
        <v>7.7322904275205884E-2</v>
      </c>
      <c r="CV68">
        <v>4.2121077951794055</v>
      </c>
      <c r="CW68">
        <v>4.0553231146787381</v>
      </c>
      <c r="CX68">
        <v>4.6343336726427757E-2</v>
      </c>
      <c r="CZ68">
        <v>111.75322122338483</v>
      </c>
      <c r="DA68">
        <v>7.7641041450199455E-2</v>
      </c>
      <c r="DB68">
        <v>5.0102607408373583</v>
      </c>
      <c r="DC68">
        <v>4.8230282718521789</v>
      </c>
      <c r="DD68">
        <v>9.6574473651269734E-3</v>
      </c>
      <c r="DF68">
        <v>100.15769624566039</v>
      </c>
      <c r="DG68">
        <v>7.9741859182760694E-2</v>
      </c>
      <c r="DH68">
        <v>6.6571986860463985</v>
      </c>
      <c r="DI68">
        <v>6.4019471038221631</v>
      </c>
      <c r="DJ68">
        <v>6.4120427340540548E-2</v>
      </c>
    </row>
    <row r="69" spans="1:114" x14ac:dyDescent="0.4">
      <c r="A69" s="54">
        <v>33319</v>
      </c>
      <c r="B69" s="56">
        <v>-5.9999999999999637E-4</v>
      </c>
      <c r="C69" s="56">
        <v>-7.0000000000000617E-4</v>
      </c>
      <c r="D69" s="56">
        <v>-5.0000000000001432E-4</v>
      </c>
      <c r="E69" s="56">
        <v>-6.0000000000000331E-4</v>
      </c>
      <c r="F69" s="56">
        <v>-7.9999999999999516E-4</v>
      </c>
      <c r="G69" s="56">
        <v>-5.1313719562263993E-4</v>
      </c>
      <c r="H69" s="56">
        <v>-5.4306987946654839E-4</v>
      </c>
      <c r="I69" s="56">
        <v>-5.889256850011293E-4</v>
      </c>
      <c r="J69" s="56">
        <v>-7.538970388593913E-4</v>
      </c>
      <c r="K69" s="56">
        <v>-6.5993052285327758E-4</v>
      </c>
      <c r="M69" s="62">
        <f t="shared" si="14"/>
        <v>0.77659411299472192</v>
      </c>
      <c r="N69" s="62">
        <f t="shared" si="15"/>
        <v>0.82912521128542938</v>
      </c>
      <c r="O69" s="62">
        <f t="shared" si="15"/>
        <v>0.96303725689688369</v>
      </c>
      <c r="P69" s="62">
        <f t="shared" si="15"/>
        <v>1.0684022194219931</v>
      </c>
      <c r="Q69" s="65">
        <f t="shared" si="25"/>
        <v>1.0045516576888778</v>
      </c>
      <c r="R69" s="65">
        <f t="shared" si="26"/>
        <v>1.0302432143928786</v>
      </c>
      <c r="S69" s="65">
        <f t="shared" si="27"/>
        <v>0.99579002273891248</v>
      </c>
      <c r="T69" s="65">
        <f t="shared" si="28"/>
        <v>0.96955460954309636</v>
      </c>
      <c r="U69" s="69"/>
      <c r="V69" s="69"/>
      <c r="W69" s="69"/>
      <c r="X69" s="69"/>
      <c r="Y69" s="80"/>
      <c r="Z69" s="80"/>
      <c r="AA69" s="80"/>
      <c r="AB69" s="80"/>
      <c r="AC69" s="71"/>
      <c r="AD69" s="71"/>
      <c r="AE69" s="71"/>
      <c r="AF69" s="71"/>
      <c r="AG69" s="4"/>
      <c r="AH69" s="54">
        <v>33319</v>
      </c>
      <c r="AI69" s="47">
        <f>Model!DL73</f>
        <v>100000</v>
      </c>
      <c r="AJ69" s="48">
        <f>Model!DM73*'Q3'!M69</f>
        <v>-242057.84299539041</v>
      </c>
      <c r="AK69" s="48">
        <f>Model!DR73*'Q3'!N69</f>
        <v>-164061.18538782155</v>
      </c>
      <c r="AL69" s="48">
        <f>Model!DW73*'Q3'!O69</f>
        <v>-143757.19664299596</v>
      </c>
      <c r="AM69" s="48">
        <f>Model!EB73*'Q3'!P69</f>
        <v>-89933.458453144034</v>
      </c>
      <c r="AN69" s="48"/>
      <c r="AO69" s="48">
        <f t="shared" si="17"/>
        <v>-22143.746642869657</v>
      </c>
      <c r="AP69" s="48">
        <f t="shared" si="18"/>
        <v>-15724.804536452211</v>
      </c>
      <c r="AQ69" s="48">
        <f t="shared" si="19"/>
        <v>2457.1351700607775</v>
      </c>
      <c r="AR69" s="48">
        <f t="shared" si="20"/>
        <v>-2485.2936653317738</v>
      </c>
      <c r="AS69" s="48">
        <f>Model!$DM73*'Q3'!Q69</f>
        <v>-313110.28936330113</v>
      </c>
      <c r="AT69" s="48">
        <f>Model!$DR73*'Q3'!R69</f>
        <v>-203856.93341662057</v>
      </c>
      <c r="AU69" s="48">
        <f>Model!$DW73*'Q3'!S69</f>
        <v>-148646.35930626214</v>
      </c>
      <c r="AV69" s="48">
        <f>Model!$EB73*'Q3'!T69</f>
        <v>-81612.89597710791</v>
      </c>
      <c r="AW69" s="48"/>
      <c r="AX69" s="48">
        <f t="shared" si="21"/>
        <v>-5632.7695207681827</v>
      </c>
      <c r="AY69" s="48">
        <f t="shared" si="22"/>
        <v>-523.72087186072895</v>
      </c>
      <c r="AZ69" s="48">
        <f t="shared" si="23"/>
        <v>5206.8202310052147</v>
      </c>
      <c r="BA69" s="48">
        <f t="shared" si="24"/>
        <v>-9508.1599136667064</v>
      </c>
      <c r="BB69" s="48"/>
      <c r="BC69" s="48"/>
      <c r="BD69" s="48"/>
      <c r="BE69" s="48"/>
      <c r="BF69" s="48"/>
      <c r="BG69" s="48"/>
      <c r="BH69" s="48"/>
      <c r="BI69" s="48"/>
      <c r="BJ69" s="48"/>
      <c r="BK69" s="48"/>
      <c r="BL69" s="48"/>
      <c r="BM69" s="48"/>
      <c r="BN69" s="48"/>
      <c r="BO69" s="48"/>
      <c r="BP69" s="48"/>
      <c r="BQ69" s="48"/>
      <c r="BR69" s="48"/>
      <c r="BS69" s="48"/>
      <c r="BT69" s="48"/>
      <c r="BU69" s="48"/>
      <c r="BV69" s="48"/>
      <c r="BW69" s="48"/>
      <c r="BX69" s="48"/>
      <c r="BY69" s="48"/>
      <c r="BZ69" s="48"/>
      <c r="CA69" s="48"/>
      <c r="CB69" s="48"/>
      <c r="CC69" s="48"/>
      <c r="CD69" s="26"/>
      <c r="CE69" s="48"/>
      <c r="CF69" s="48"/>
      <c r="CG69" s="48"/>
      <c r="CH69">
        <v>98.172486193097015</v>
      </c>
      <c r="CI69">
        <v>7.0079514367775805E-2</v>
      </c>
      <c r="CJ69">
        <v>1.8190933798680708</v>
      </c>
      <c r="CK69">
        <v>1.757510634004454</v>
      </c>
      <c r="CL69">
        <v>1.7253918845102346E-2</v>
      </c>
      <c r="CN69">
        <v>112.77656901411174</v>
      </c>
      <c r="CO69">
        <v>7.1263625155780011E-2</v>
      </c>
      <c r="CP69">
        <v>2.4990356514437013</v>
      </c>
      <c r="CQ69">
        <v>2.4130541579474207</v>
      </c>
      <c r="CR69">
        <v>2.0181567471396478E-2</v>
      </c>
      <c r="CT69">
        <v>89.181313187544845</v>
      </c>
      <c r="CU69">
        <v>7.6767827042866152E-2</v>
      </c>
      <c r="CV69">
        <v>4.2140025894180244</v>
      </c>
      <c r="CW69">
        <v>4.0582317720304752</v>
      </c>
      <c r="CX69">
        <v>4.6555332572012512E-2</v>
      </c>
      <c r="CZ69">
        <v>112.05774216460676</v>
      </c>
      <c r="DA69">
        <v>7.7103057079665721E-2</v>
      </c>
      <c r="DB69">
        <v>5.0140818363889634</v>
      </c>
      <c r="DC69">
        <v>4.8279567249191642</v>
      </c>
      <c r="DD69">
        <v>9.7287839741304998E-3</v>
      </c>
      <c r="DF69">
        <v>100.47399582542336</v>
      </c>
      <c r="DG69">
        <v>7.9273955796111947E-2</v>
      </c>
      <c r="DH69">
        <v>6.6637148442710092</v>
      </c>
      <c r="DI69">
        <v>6.4096554719934522</v>
      </c>
      <c r="DJ69">
        <v>6.4400369713547206E-2</v>
      </c>
    </row>
    <row r="70" spans="1:114" x14ac:dyDescent="0.4">
      <c r="A70" s="54">
        <v>33326</v>
      </c>
      <c r="B70" s="56">
        <v>-6.9999999999999923E-4</v>
      </c>
      <c r="C70" s="56">
        <v>-7.9999999999999516E-4</v>
      </c>
      <c r="D70" s="56">
        <v>-1.2999999999999956E-3</v>
      </c>
      <c r="E70" s="56">
        <v>-9.9999999999998701E-4</v>
      </c>
      <c r="F70" s="56">
        <v>-7.0000000000000617E-4</v>
      </c>
      <c r="G70" s="56">
        <v>-1.3005084718281934E-3</v>
      </c>
      <c r="H70" s="56">
        <v>-1.2020691458209942E-3</v>
      </c>
      <c r="I70" s="56">
        <v>-1.0253778715972606E-3</v>
      </c>
      <c r="J70" s="56">
        <v>-7.8182295863482576E-4</v>
      </c>
      <c r="K70" s="56">
        <v>-9.3134187929755363E-4</v>
      </c>
      <c r="M70" s="62">
        <f t="shared" si="14"/>
        <v>0.88888651669350471</v>
      </c>
      <c r="N70" s="62">
        <f t="shared" si="15"/>
        <v>0.92725156126710495</v>
      </c>
      <c r="O70" s="62">
        <f t="shared" si="15"/>
        <v>0.97655067097339399</v>
      </c>
      <c r="P70" s="62">
        <f t="shared" si="15"/>
        <v>1.0287686569014007</v>
      </c>
      <c r="Q70" s="65">
        <f t="shared" si="25"/>
        <v>1.0060624670593155</v>
      </c>
      <c r="R70" s="65">
        <f t="shared" si="26"/>
        <v>1.0316154886526359</v>
      </c>
      <c r="S70" s="65">
        <f t="shared" si="27"/>
        <v>0.99654650764553521</v>
      </c>
      <c r="T70" s="65">
        <f t="shared" si="28"/>
        <v>0.96882201250951772</v>
      </c>
      <c r="U70" s="69"/>
      <c r="V70" s="69"/>
      <c r="W70" s="69"/>
      <c r="X70" s="69"/>
      <c r="Y70" s="80"/>
      <c r="Z70" s="80"/>
      <c r="AA70" s="80"/>
      <c r="AB70" s="80"/>
      <c r="AC70" s="71"/>
      <c r="AD70" s="71"/>
      <c r="AE70" s="71"/>
      <c r="AF70" s="71"/>
      <c r="AG70" s="4"/>
      <c r="AH70" s="54">
        <v>33326</v>
      </c>
      <c r="AI70" s="47">
        <f>Model!DL74</f>
        <v>100000</v>
      </c>
      <c r="AJ70" s="48">
        <f>Model!DM74*'Q3'!M70</f>
        <v>-277927.88180034503</v>
      </c>
      <c r="AK70" s="48">
        <f>Model!DR74*'Q3'!N70</f>
        <v>-183953.58267889</v>
      </c>
      <c r="AL70" s="48">
        <f>Model!DW74*'Q3'!O70</f>
        <v>-146054.11918084242</v>
      </c>
      <c r="AM70" s="48">
        <f>Model!EB74*'Q3'!P70</f>
        <v>-86387.394186752615</v>
      </c>
      <c r="AN70" s="48"/>
      <c r="AO70" s="48">
        <f t="shared" si="17"/>
        <v>11711.680311858185</v>
      </c>
      <c r="AP70" s="48">
        <f t="shared" si="18"/>
        <v>8974.6669664496185</v>
      </c>
      <c r="AQ70" s="48">
        <f t="shared" si="19"/>
        <v>4175.1122427237351</v>
      </c>
      <c r="AR70" s="48">
        <f t="shared" si="20"/>
        <v>-6613.4265865643465</v>
      </c>
      <c r="AS70" s="48">
        <f>Model!$DM74*'Q3'!Q70</f>
        <v>-314565.25121871964</v>
      </c>
      <c r="AT70" s="48">
        <f>Model!$DR74*'Q3'!R70</f>
        <v>-204657.90839474363</v>
      </c>
      <c r="AU70" s="48">
        <f>Model!$DW74*'Q3'!S70</f>
        <v>-149044.72110170592</v>
      </c>
      <c r="AV70" s="48">
        <f>Model!$EB74*'Q3'!T70</f>
        <v>-81353.57597649291</v>
      </c>
      <c r="AW70" s="48"/>
      <c r="AX70" s="48">
        <f t="shared" si="21"/>
        <v>8356.2581639802775</v>
      </c>
      <c r="AY70" s="48">
        <f t="shared" si="22"/>
        <v>5801.721632890436</v>
      </c>
      <c r="AZ70" s="48">
        <f t="shared" si="23"/>
        <v>3499.5991200842836</v>
      </c>
      <c r="BA70" s="48">
        <f t="shared" si="24"/>
        <v>-4062.4090327956874</v>
      </c>
      <c r="BB70" s="48"/>
      <c r="BC70" s="48"/>
      <c r="BD70" s="48"/>
      <c r="BE70" s="48"/>
      <c r="BF70" s="48"/>
      <c r="BG70" s="48"/>
      <c r="BH70" s="48"/>
      <c r="BI70" s="48"/>
      <c r="BJ70" s="48"/>
      <c r="BK70" s="48"/>
      <c r="BL70" s="48"/>
      <c r="BM70" s="48"/>
      <c r="BN70" s="48"/>
      <c r="BO70" s="48"/>
      <c r="BP70" s="48"/>
      <c r="BQ70" s="48"/>
      <c r="BR70" s="48"/>
      <c r="BS70" s="48"/>
      <c r="BT70" s="48"/>
      <c r="BU70" s="48"/>
      <c r="BV70" s="48"/>
      <c r="BW70" s="48"/>
      <c r="BX70" s="48"/>
      <c r="BY70" s="48"/>
      <c r="BZ70" s="48"/>
      <c r="CA70" s="48"/>
      <c r="CB70" s="48"/>
      <c r="CC70" s="48"/>
      <c r="CD70" s="26"/>
      <c r="CE70" s="48"/>
      <c r="CF70" s="48"/>
      <c r="CG70" s="48"/>
      <c r="CH70">
        <v>97.940108872313331</v>
      </c>
      <c r="CI70">
        <v>7.1380289783165185E-2</v>
      </c>
      <c r="CJ70">
        <v>1.817836482431465</v>
      </c>
      <c r="CK70">
        <v>1.7551933765110401</v>
      </c>
      <c r="CL70">
        <v>1.7190383038745451E-2</v>
      </c>
      <c r="CN70">
        <v>112.39459143063748</v>
      </c>
      <c r="CO70">
        <v>7.2615487275051405E-2</v>
      </c>
      <c r="CP70">
        <v>2.4967143081563994</v>
      </c>
      <c r="CQ70">
        <v>2.4092402314709394</v>
      </c>
      <c r="CR70">
        <v>1.9839922042503066E-2</v>
      </c>
      <c r="CT70">
        <v>88.618909101134776</v>
      </c>
      <c r="CU70">
        <v>7.8263909430047657E-2</v>
      </c>
      <c r="CV70">
        <v>4.2088959684238212</v>
      </c>
      <c r="CW70">
        <v>4.0503960534810881</v>
      </c>
      <c r="CX70">
        <v>4.6297589424983493E-2</v>
      </c>
      <c r="CZ70">
        <v>111.2738171678786</v>
      </c>
      <c r="DA70">
        <v>7.8491772105519095E-2</v>
      </c>
      <c r="DB70">
        <v>5.0042181706353226</v>
      </c>
      <c r="DC70">
        <v>4.8152398174432349</v>
      </c>
      <c r="DD70">
        <v>9.5163813786669597E-3</v>
      </c>
      <c r="DF70">
        <v>99.629958385819805</v>
      </c>
      <c r="DG70">
        <v>8.0526833195791292E-2</v>
      </c>
      <c r="DH70">
        <v>6.6462648324333005</v>
      </c>
      <c r="DI70">
        <v>6.3890210175509354</v>
      </c>
      <c r="DJ70">
        <v>6.3653789810472775E-2</v>
      </c>
    </row>
    <row r="71" spans="1:114" x14ac:dyDescent="0.4">
      <c r="A71" s="54">
        <v>33333</v>
      </c>
      <c r="B71" s="56">
        <v>-1.0000000000000009E-3</v>
      </c>
      <c r="C71" s="56">
        <v>-4.0000000000000452E-4</v>
      </c>
      <c r="D71" s="56">
        <v>-2.9999999999999472E-4</v>
      </c>
      <c r="E71" s="56">
        <v>0</v>
      </c>
      <c r="F71" s="56">
        <v>9.9999999999988987E-5</v>
      </c>
      <c r="G71" s="56">
        <v>-3.1240030314952372E-4</v>
      </c>
      <c r="H71" s="56">
        <v>-2.2393787269069099E-4</v>
      </c>
      <c r="I71" s="56">
        <v>-2.3948806575468939E-5</v>
      </c>
      <c r="J71" s="56">
        <v>5.6639048859968844E-5</v>
      </c>
      <c r="K71" s="56">
        <v>-7.7066936207681458E-7</v>
      </c>
      <c r="M71" s="62">
        <f t="shared" si="14"/>
        <v>0.86020209600967168</v>
      </c>
      <c r="N71" s="62">
        <f t="shared" si="15"/>
        <v>0.8985840331223881</v>
      </c>
      <c r="O71" s="62">
        <f t="shared" si="15"/>
        <v>0.93839050639404742</v>
      </c>
      <c r="P71" s="62">
        <f t="shared" si="15"/>
        <v>1.088758554551545</v>
      </c>
      <c r="Q71" s="65">
        <f t="shared" si="25"/>
        <v>1.0032436756903995</v>
      </c>
      <c r="R71" s="65">
        <f t="shared" si="26"/>
        <v>1.028660378097852</v>
      </c>
      <c r="S71" s="65">
        <f t="shared" si="27"/>
        <v>0.99567329522278958</v>
      </c>
      <c r="T71" s="65">
        <f t="shared" si="28"/>
        <v>0.97008757215221519</v>
      </c>
      <c r="U71" s="69"/>
      <c r="V71" s="69"/>
      <c r="W71" s="69"/>
      <c r="X71" s="69"/>
      <c r="Y71" s="80"/>
      <c r="Z71" s="80"/>
      <c r="AA71" s="80"/>
      <c r="AB71" s="80"/>
      <c r="AC71" s="71"/>
      <c r="AD71" s="71"/>
      <c r="AE71" s="71"/>
      <c r="AF71" s="71"/>
      <c r="AG71" s="4"/>
      <c r="AH71" s="54">
        <v>33333</v>
      </c>
      <c r="AI71" s="47">
        <f>Model!DL75</f>
        <v>100000</v>
      </c>
      <c r="AJ71" s="48">
        <f>Model!DM75*'Q3'!M71</f>
        <v>-269710.49324526009</v>
      </c>
      <c r="AK71" s="48">
        <f>Model!DR75*'Q3'!N71</f>
        <v>-178632.99352639151</v>
      </c>
      <c r="AL71" s="48">
        <f>Model!DW75*'Q3'!O71</f>
        <v>-140461.8764203155</v>
      </c>
      <c r="AM71" s="48">
        <f>Model!EB75*'Q3'!P71</f>
        <v>-91351.649816874837</v>
      </c>
      <c r="AN71" s="48"/>
      <c r="AO71" s="48">
        <f t="shared" si="17"/>
        <v>-10017.558371046507</v>
      </c>
      <c r="AP71" s="48">
        <f t="shared" si="18"/>
        <v>-8043.9332932223406</v>
      </c>
      <c r="AQ71" s="48">
        <f t="shared" si="19"/>
        <v>-1495.4807600779241</v>
      </c>
      <c r="AR71" s="48">
        <f t="shared" si="20"/>
        <v>4386.4881336550316</v>
      </c>
      <c r="AS71" s="48">
        <f>Model!$DM75*'Q3'!Q71</f>
        <v>-314560.20378332475</v>
      </c>
      <c r="AT71" s="48">
        <f>Model!$DR75*'Q3'!R71</f>
        <v>-204491.3729694346</v>
      </c>
      <c r="AU71" s="48">
        <f>Model!$DW75*'Q3'!S71</f>
        <v>-149036.18311955134</v>
      </c>
      <c r="AV71" s="48">
        <f>Model!$EB75*'Q3'!T71</f>
        <v>-81394.630437097498</v>
      </c>
      <c r="AW71" s="48"/>
      <c r="AX71" s="48">
        <f t="shared" si="21"/>
        <v>-20450.045229323681</v>
      </c>
      <c r="AY71" s="48">
        <f t="shared" si="22"/>
        <v>-16839.906292078049</v>
      </c>
      <c r="AZ71" s="48">
        <f t="shared" si="23"/>
        <v>-4804.9781840569121</v>
      </c>
      <c r="BA71" s="48">
        <f t="shared" si="24"/>
        <v>9654.6519871148848</v>
      </c>
      <c r="BB71" s="48"/>
      <c r="BC71" s="48"/>
      <c r="BD71" s="48"/>
      <c r="BE71" s="48"/>
      <c r="BF71" s="48"/>
      <c r="BG71" s="48"/>
      <c r="BH71" s="48"/>
      <c r="BI71" s="48"/>
      <c r="BJ71" s="48"/>
      <c r="BK71" s="48"/>
      <c r="BL71" s="48"/>
      <c r="BM71" s="48"/>
      <c r="BN71" s="48"/>
      <c r="BO71" s="48"/>
      <c r="BP71" s="48"/>
      <c r="BQ71" s="48"/>
      <c r="BR71" s="48"/>
      <c r="BS71" s="48"/>
      <c r="BT71" s="48"/>
      <c r="BU71" s="48"/>
      <c r="BV71" s="48"/>
      <c r="BW71" s="48"/>
      <c r="BX71" s="48"/>
      <c r="BY71" s="48"/>
      <c r="BZ71" s="48"/>
      <c r="CA71" s="48"/>
      <c r="CB71" s="48"/>
      <c r="CC71" s="48"/>
      <c r="CD71" s="26"/>
      <c r="CE71" s="48"/>
      <c r="CF71" s="48"/>
      <c r="CG71" s="48"/>
      <c r="CH71">
        <v>98.031693563057942</v>
      </c>
      <c r="CI71">
        <v>7.0867152587542545E-2</v>
      </c>
      <c r="CJ71">
        <v>1.8183321326127206</v>
      </c>
      <c r="CK71">
        <v>1.7561069818899007</v>
      </c>
      <c r="CL71">
        <v>1.721541415125773E-2</v>
      </c>
      <c r="CN71">
        <v>112.547841788901</v>
      </c>
      <c r="CO71">
        <v>7.2072417395584856E-2</v>
      </c>
      <c r="CP71">
        <v>2.4976465691467373</v>
      </c>
      <c r="CQ71">
        <v>2.4107715041022191</v>
      </c>
      <c r="CR71">
        <v>1.9996463262446713E-2</v>
      </c>
      <c r="CT71">
        <v>88.84478775048855</v>
      </c>
      <c r="CU71">
        <v>7.7674983745046527E-2</v>
      </c>
      <c r="CV71">
        <v>4.2082321001639622</v>
      </c>
      <c r="CW71">
        <v>4.0509051060320784</v>
      </c>
      <c r="CX71">
        <v>4.6409479914546109E-2</v>
      </c>
      <c r="CZ71">
        <v>111.64547336203708</v>
      </c>
      <c r="DA71">
        <v>7.7831841582665817E-2</v>
      </c>
      <c r="DB71">
        <v>5.0089055420025863</v>
      </c>
      <c r="DC71">
        <v>4.8212809542733233</v>
      </c>
      <c r="DD71">
        <v>9.6479803266643557E-3</v>
      </c>
      <c r="DF71">
        <v>100.13673424605435</v>
      </c>
      <c r="DG71">
        <v>7.9772936156931901E-2</v>
      </c>
      <c r="DH71">
        <v>6.6567658660029752</v>
      </c>
      <c r="DI71">
        <v>6.4014352242736186</v>
      </c>
      <c r="DJ71">
        <v>6.4101881784641865E-2</v>
      </c>
    </row>
    <row r="72" spans="1:114" x14ac:dyDescent="0.4">
      <c r="A72" s="54">
        <v>33340</v>
      </c>
      <c r="B72" s="56">
        <v>1.9999999999999879E-4</v>
      </c>
      <c r="C72" s="56">
        <v>4.0000000000000452E-4</v>
      </c>
      <c r="D72" s="56">
        <v>1.0000000000000286E-4</v>
      </c>
      <c r="E72" s="56">
        <v>9.9999999999988987E-5</v>
      </c>
      <c r="F72" s="56">
        <v>-3.999999999999837E-4</v>
      </c>
      <c r="G72" s="56">
        <v>1.1009148380171363E-4</v>
      </c>
      <c r="H72" s="56">
        <v>1.1206793394323566E-4</v>
      </c>
      <c r="I72" s="56">
        <v>1.0460122272334949E-4</v>
      </c>
      <c r="J72" s="56">
        <v>-2.8646939545584615E-4</v>
      </c>
      <c r="K72" s="56">
        <v>-5.0160781925309705E-5</v>
      </c>
      <c r="M72" s="62">
        <f t="shared" si="14"/>
        <v>0.92741276136152906</v>
      </c>
      <c r="N72" s="62">
        <f t="shared" si="15"/>
        <v>0.94371329459622688</v>
      </c>
      <c r="O72" s="62">
        <f t="shared" si="15"/>
        <v>0.93998785883907854</v>
      </c>
      <c r="P72" s="62">
        <f t="shared" si="15"/>
        <v>1.0782144511882481</v>
      </c>
      <c r="Q72" s="65">
        <f t="shared" si="25"/>
        <v>1.0028968403410647</v>
      </c>
      <c r="R72" s="65">
        <f t="shared" si="26"/>
        <v>1.028401681610712</v>
      </c>
      <c r="S72" s="65">
        <f t="shared" si="27"/>
        <v>0.99554022697782552</v>
      </c>
      <c r="T72" s="65">
        <f t="shared" si="28"/>
        <v>0.97031996798047693</v>
      </c>
      <c r="U72" s="69"/>
      <c r="V72" s="69"/>
      <c r="W72" s="69"/>
      <c r="X72" s="69"/>
      <c r="Y72" s="80"/>
      <c r="Z72" s="80"/>
      <c r="AA72" s="80"/>
      <c r="AB72" s="80"/>
      <c r="AC72" s="71"/>
      <c r="AD72" s="71"/>
      <c r="AE72" s="71"/>
      <c r="AF72" s="71"/>
      <c r="AG72" s="4"/>
      <c r="AH72" s="54">
        <v>33340</v>
      </c>
      <c r="AI72" s="47">
        <f>Model!DL76</f>
        <v>100000</v>
      </c>
      <c r="AJ72" s="48">
        <f>Model!DM76*'Q3'!M72</f>
        <v>-290527.80399856658</v>
      </c>
      <c r="AK72" s="48">
        <f>Model!DR76*'Q3'!N72</f>
        <v>-187450.79173929791</v>
      </c>
      <c r="AL72" s="48">
        <f>Model!DW76*'Q3'!O72</f>
        <v>-140683.12528414722</v>
      </c>
      <c r="AM72" s="48">
        <f>Model!EB76*'Q3'!P72</f>
        <v>-90515.179364401789</v>
      </c>
      <c r="AN72" s="48"/>
      <c r="AO72" s="48">
        <f t="shared" si="17"/>
        <v>-16220.618243183761</v>
      </c>
      <c r="AP72" s="48">
        <f t="shared" si="18"/>
        <v>-11861.931096892287</v>
      </c>
      <c r="AQ72" s="48">
        <f t="shared" si="19"/>
        <v>-1227.8387393038174</v>
      </c>
      <c r="AR72" s="48">
        <f t="shared" si="20"/>
        <v>3524.2139888936331</v>
      </c>
      <c r="AS72" s="48">
        <f>Model!$DM76*'Q3'!Q72</f>
        <v>-314174.47419381299</v>
      </c>
      <c r="AT72" s="48">
        <f>Model!$DR76*'Q3'!R72</f>
        <v>-204272.53758932484</v>
      </c>
      <c r="AU72" s="48">
        <f>Model!$DW76*'Q3'!S72</f>
        <v>-148997.36114709399</v>
      </c>
      <c r="AV72" s="48">
        <f>Model!$EB76*'Q3'!T72</f>
        <v>-81457.529942973517</v>
      </c>
      <c r="AW72" s="48"/>
      <c r="AX72" s="48">
        <f t="shared" si="21"/>
        <v>-17544.409901537208</v>
      </c>
      <c r="AY72" s="48">
        <f t="shared" si="22"/>
        <v>-12930.341816282291</v>
      </c>
      <c r="AZ72" s="48">
        <f t="shared" si="23"/>
        <v>-1302.9887260153514</v>
      </c>
      <c r="BA72" s="48">
        <f t="shared" si="24"/>
        <v>3175.9323810937203</v>
      </c>
      <c r="BB72" s="48"/>
      <c r="BC72" s="48"/>
      <c r="BD72" s="48"/>
      <c r="BE72" s="48"/>
      <c r="BF72" s="48"/>
      <c r="BG72" s="48"/>
      <c r="BH72" s="48"/>
      <c r="BI72" s="48"/>
      <c r="BJ72" s="48"/>
      <c r="BK72" s="48"/>
      <c r="BL72" s="48"/>
      <c r="BM72" s="48"/>
      <c r="BN72" s="48"/>
      <c r="BO72" s="48"/>
      <c r="BP72" s="48"/>
      <c r="BQ72" s="48"/>
      <c r="BR72" s="48"/>
      <c r="BS72" s="48"/>
      <c r="BT72" s="48"/>
      <c r="BU72" s="48"/>
      <c r="BV72" s="48"/>
      <c r="BW72" s="48"/>
      <c r="BX72" s="48"/>
      <c r="BY72" s="48"/>
      <c r="BZ72" s="48"/>
      <c r="CA72" s="48"/>
      <c r="CB72" s="48"/>
      <c r="CC72" s="48"/>
      <c r="CD72" s="26"/>
      <c r="CE72" s="48"/>
      <c r="CF72" s="48"/>
      <c r="CG72" s="48"/>
      <c r="CH72">
        <v>98.264303466959618</v>
      </c>
      <c r="CI72">
        <v>6.9566644115714352E-2</v>
      </c>
      <c r="CJ72">
        <v>1.8195893593063488</v>
      </c>
      <c r="CK72">
        <v>1.7584254795368754</v>
      </c>
      <c r="CL72">
        <v>1.7279045494524553E-2</v>
      </c>
      <c r="CN72">
        <v>112.88800127253106</v>
      </c>
      <c r="CO72">
        <v>7.0870348249763862E-2</v>
      </c>
      <c r="CP72">
        <v>2.4997113850561297</v>
      </c>
      <c r="CQ72">
        <v>2.4141650269596155</v>
      </c>
      <c r="CR72">
        <v>2.0218896288112433E-2</v>
      </c>
      <c r="CT72">
        <v>89.23076617884054</v>
      </c>
      <c r="CU72">
        <v>7.6649605873449267E-2</v>
      </c>
      <c r="CV72">
        <v>4.2117309164663705</v>
      </c>
      <c r="CW72">
        <v>4.0562749773040263</v>
      </c>
      <c r="CX72">
        <v>4.6642011266260053E-2</v>
      </c>
      <c r="CZ72">
        <v>112.17267109747715</v>
      </c>
      <c r="DA72">
        <v>7.6900499703368264E-2</v>
      </c>
      <c r="DB72">
        <v>5.0155205021308644</v>
      </c>
      <c r="DC72">
        <v>4.8298129860792107</v>
      </c>
      <c r="DD72">
        <v>9.7760450175859454E-3</v>
      </c>
      <c r="DF72">
        <v>100.66582469496514</v>
      </c>
      <c r="DG72">
        <v>7.8991113198297075E-2</v>
      </c>
      <c r="DH72">
        <v>6.6676533345208941</v>
      </c>
      <c r="DI72">
        <v>6.4143163404517392</v>
      </c>
      <c r="DJ72">
        <v>6.4570244426596521E-2</v>
      </c>
    </row>
    <row r="73" spans="1:114" x14ac:dyDescent="0.4">
      <c r="A73" s="54">
        <v>33347</v>
      </c>
      <c r="B73" s="56">
        <v>3.9999999999999758E-4</v>
      </c>
      <c r="C73" s="56">
        <v>-1.0000000000000286E-4</v>
      </c>
      <c r="D73" s="56">
        <v>2.9999999999999472E-4</v>
      </c>
      <c r="E73" s="56">
        <v>3.9999999999999758E-4</v>
      </c>
      <c r="F73" s="56">
        <v>8.9999999999999802E-4</v>
      </c>
      <c r="G73" s="56">
        <v>2.9451865651988762E-4</v>
      </c>
      <c r="H73" s="56">
        <v>3.2090576084808919E-4</v>
      </c>
      <c r="I73" s="56">
        <v>3.9389565634612156E-4</v>
      </c>
      <c r="J73" s="56">
        <v>7.8151888425316562E-4</v>
      </c>
      <c r="K73" s="56">
        <v>5.4350234690576926E-4</v>
      </c>
      <c r="M73" s="62">
        <f t="shared" si="14"/>
        <v>0.68386927445618262</v>
      </c>
      <c r="N73" s="62">
        <f t="shared" si="15"/>
        <v>0.75501723177805824</v>
      </c>
      <c r="O73" s="62">
        <f t="shared" si="15"/>
        <v>0.86252153187990255</v>
      </c>
      <c r="P73" s="62">
        <f t="shared" si="15"/>
        <v>1.0608602435958625</v>
      </c>
      <c r="Q73" s="65">
        <f t="shared" si="25"/>
        <v>1.0075641370828998</v>
      </c>
      <c r="R73" s="65">
        <f t="shared" si="26"/>
        <v>1.0320561127695198</v>
      </c>
      <c r="S73" s="65">
        <f t="shared" si="27"/>
        <v>0.9932601199643708</v>
      </c>
      <c r="T73" s="65">
        <f t="shared" si="28"/>
        <v>0.96975054800307292</v>
      </c>
      <c r="U73" s="69"/>
      <c r="V73" s="69"/>
      <c r="W73" s="69"/>
      <c r="X73" s="69"/>
      <c r="Y73" s="80"/>
      <c r="Z73" s="80"/>
      <c r="AA73" s="80"/>
      <c r="AB73" s="80"/>
      <c r="AC73" s="71"/>
      <c r="AD73" s="71"/>
      <c r="AE73" s="71"/>
      <c r="AF73" s="71"/>
      <c r="AG73" s="4"/>
      <c r="AH73" s="54">
        <v>33347</v>
      </c>
      <c r="AI73" s="47">
        <f>Model!DL77</f>
        <v>100000</v>
      </c>
      <c r="AJ73" s="48">
        <f>Model!DM77*'Q3'!M73</f>
        <v>-214375.43886508956</v>
      </c>
      <c r="AK73" s="48">
        <f>Model!DR77*'Q3'!N73</f>
        <v>-150084.16991475254</v>
      </c>
      <c r="AL73" s="48">
        <f>Model!DW77*'Q3'!O73</f>
        <v>-129208.80944433271</v>
      </c>
      <c r="AM73" s="48">
        <f>Model!EB77*'Q3'!P73</f>
        <v>-88851.968559557106</v>
      </c>
      <c r="AN73" s="48"/>
      <c r="AO73" s="48">
        <f t="shared" si="17"/>
        <v>7078.6889423905304</v>
      </c>
      <c r="AP73" s="48">
        <f t="shared" si="18"/>
        <v>7619.6603016099725</v>
      </c>
      <c r="AQ73" s="48">
        <f t="shared" si="19"/>
        <v>7948.32110672405</v>
      </c>
      <c r="AR73" s="48">
        <f t="shared" si="20"/>
        <v>-14449.02822953853</v>
      </c>
      <c r="AS73" s="48">
        <f>Model!$DM77*'Q3'!Q73</f>
        <v>-315845.45780863479</v>
      </c>
      <c r="AT73" s="48">
        <f>Model!$DR77*'Q3'!R73</f>
        <v>-205154.63551167268</v>
      </c>
      <c r="AU73" s="48">
        <f>Model!$DW77*'Q3'!S73</f>
        <v>-148793.91739869193</v>
      </c>
      <c r="AV73" s="48">
        <f>Model!$EB77*'Q3'!T73</f>
        <v>-81221.108738812167</v>
      </c>
      <c r="AW73" s="48"/>
      <c r="AX73" s="48">
        <f t="shared" si="21"/>
        <v>9081.0065007474568</v>
      </c>
      <c r="AY73" s="48">
        <f t="shared" si="22"/>
        <v>9370.3821688972785</v>
      </c>
      <c r="AZ73" s="48">
        <f t="shared" si="23"/>
        <v>8721.3531133085507</v>
      </c>
      <c r="BA73" s="48">
        <f t="shared" si="24"/>
        <v>-12963.476061004125</v>
      </c>
      <c r="BB73" s="48"/>
      <c r="BC73" s="48"/>
      <c r="BD73" s="48"/>
      <c r="BE73" s="48"/>
      <c r="BF73" s="48"/>
      <c r="BG73" s="48"/>
      <c r="BH73" s="48"/>
      <c r="BI73" s="48"/>
      <c r="BJ73" s="48"/>
      <c r="BK73" s="48"/>
      <c r="BL73" s="48"/>
      <c r="BM73" s="48"/>
      <c r="BN73" s="48"/>
      <c r="BO73" s="48"/>
      <c r="BP73" s="48"/>
      <c r="BQ73" s="48"/>
      <c r="BR73" s="48"/>
      <c r="BS73" s="48"/>
      <c r="BT73" s="48"/>
      <c r="BU73" s="48"/>
      <c r="BV73" s="48"/>
      <c r="BW73" s="48"/>
      <c r="BX73" s="48"/>
      <c r="BY73" s="48"/>
      <c r="BZ73" s="48"/>
      <c r="CA73" s="48"/>
      <c r="CB73" s="48"/>
      <c r="CC73" s="48"/>
      <c r="CD73" s="26"/>
      <c r="CE73" s="48"/>
      <c r="CF73" s="48"/>
      <c r="CG73" s="48"/>
      <c r="CH73">
        <v>98.320285626283663</v>
      </c>
      <c r="CI73">
        <v>6.9254243812564828E-2</v>
      </c>
      <c r="CJ73">
        <v>1.8198915846455159</v>
      </c>
      <c r="CK73">
        <v>1.7589830636687713</v>
      </c>
      <c r="CL73">
        <v>1.7294371723170908E-2</v>
      </c>
      <c r="CN73">
        <v>112.95151493686265</v>
      </c>
      <c r="CO73">
        <v>7.0646410377073171E-2</v>
      </c>
      <c r="CP73">
        <v>2.500096242769966</v>
      </c>
      <c r="CQ73">
        <v>2.4147978430703563</v>
      </c>
      <c r="CR73">
        <v>2.0212378598026461E-2</v>
      </c>
      <c r="CT73">
        <v>89.239804891230989</v>
      </c>
      <c r="CU73">
        <v>7.6625657066873798E-2</v>
      </c>
      <c r="CV73">
        <v>4.2118126415014219</v>
      </c>
      <c r="CW73">
        <v>4.0564004659851784</v>
      </c>
      <c r="CX73">
        <v>4.6692756683524579E-2</v>
      </c>
      <c r="CZ73">
        <v>112.17310865316044</v>
      </c>
      <c r="DA73">
        <v>7.6899729034006187E-2</v>
      </c>
      <c r="DB73">
        <v>5.0155259757948523</v>
      </c>
      <c r="DC73">
        <v>4.8298200492593262</v>
      </c>
      <c r="DD73">
        <v>9.7610631790871899E-3</v>
      </c>
      <c r="DF73">
        <v>100.62737304028131</v>
      </c>
      <c r="DG73">
        <v>7.9047752247157044E-2</v>
      </c>
      <c r="DH73">
        <v>6.6668646822424646</v>
      </c>
      <c r="DI73">
        <v>6.4133829297922809</v>
      </c>
      <c r="DJ73">
        <v>6.4536187652638008E-2</v>
      </c>
    </row>
    <row r="74" spans="1:114" x14ac:dyDescent="0.4">
      <c r="A74" s="54">
        <v>33354</v>
      </c>
      <c r="B74" s="56">
        <v>-1.3999999999999915E-3</v>
      </c>
      <c r="C74" s="56">
        <v>-1.3999999999999985E-3</v>
      </c>
      <c r="D74" s="56">
        <v>-1.7000000000000071E-3</v>
      </c>
      <c r="E74" s="56">
        <v>-1.0000000000000009E-3</v>
      </c>
      <c r="F74" s="56">
        <v>-7.0000000000000617E-4</v>
      </c>
      <c r="G74" s="56">
        <v>-1.7138131428575676E-3</v>
      </c>
      <c r="H74" s="56">
        <v>-1.4965352207857996E-3</v>
      </c>
      <c r="I74" s="56">
        <v>-1.0559414040959975E-3</v>
      </c>
      <c r="J74" s="56">
        <v>-8.0877421936891014E-4</v>
      </c>
      <c r="K74" s="56">
        <v>-9.7184151572161925E-4</v>
      </c>
      <c r="M74" s="62">
        <f t="shared" si="14"/>
        <v>0.81000899123260039</v>
      </c>
      <c r="N74" s="62">
        <f t="shared" si="15"/>
        <v>0.86470758695046634</v>
      </c>
      <c r="O74" s="62">
        <f t="shared" si="15"/>
        <v>0.96602649719052602</v>
      </c>
      <c r="P74" s="62">
        <f t="shared" si="15"/>
        <v>0.88248723688010922</v>
      </c>
      <c r="Q74" s="65">
        <f t="shared" si="25"/>
        <v>1.0122143537795927</v>
      </c>
      <c r="R74" s="65">
        <f t="shared" si="26"/>
        <v>1.0395639538890655</v>
      </c>
      <c r="S74" s="65">
        <f t="shared" si="27"/>
        <v>0.99876437595331535</v>
      </c>
      <c r="T74" s="65">
        <f t="shared" si="28"/>
        <v>0.95982391234036657</v>
      </c>
      <c r="U74" s="69"/>
      <c r="V74" s="69"/>
      <c r="W74" s="69"/>
      <c r="X74" s="69"/>
      <c r="Y74" s="80"/>
      <c r="Z74" s="80"/>
      <c r="AA74" s="80"/>
      <c r="AB74" s="80"/>
      <c r="AC74" s="71"/>
      <c r="AD74" s="71"/>
      <c r="AE74" s="71"/>
      <c r="AF74" s="71"/>
      <c r="AG74" s="4"/>
      <c r="AH74" s="54">
        <v>33354</v>
      </c>
      <c r="AI74" s="47">
        <f>Model!DL78</f>
        <v>100000</v>
      </c>
      <c r="AJ74" s="48">
        <f>Model!DM78*'Q3'!M74</f>
        <v>-253170.0942150786</v>
      </c>
      <c r="AK74" s="48">
        <f>Model!DR78*'Q3'!N74</f>
        <v>-171442.32967879833</v>
      </c>
      <c r="AL74" s="48">
        <f>Model!DW78*'Q3'!O74</f>
        <v>-144481.82360057224</v>
      </c>
      <c r="AM74" s="48">
        <f>Model!EB78*'Q3'!P74</f>
        <v>-74171.330843437754</v>
      </c>
      <c r="AN74" s="48"/>
      <c r="AO74" s="48">
        <f t="shared" si="17"/>
        <v>-17455.49692289051</v>
      </c>
      <c r="AP74" s="48">
        <f t="shared" si="18"/>
        <v>-15218.08073520691</v>
      </c>
      <c r="AQ74" s="48">
        <f t="shared" si="19"/>
        <v>-9366.1279698104117</v>
      </c>
      <c r="AR74" s="48">
        <f t="shared" si="20"/>
        <v>8493.0597809097781</v>
      </c>
      <c r="AS74" s="48">
        <f>Model!$DM78*'Q3'!Q74</f>
        <v>-316369.82562659803</v>
      </c>
      <c r="AT74" s="48">
        <f>Model!$DR78*'Q3'!R74</f>
        <v>-206110.44565178966</v>
      </c>
      <c r="AU74" s="48">
        <f>Model!$DW78*'Q3'!S74</f>
        <v>-149378.19905012613</v>
      </c>
      <c r="AV74" s="48">
        <f>Model!$EB78*'Q3'!T74</f>
        <v>-80671.327559734302</v>
      </c>
      <c r="AW74" s="48"/>
      <c r="AX74" s="48">
        <f t="shared" si="21"/>
        <v>-14120.749465505029</v>
      </c>
      <c r="AY74" s="48">
        <f t="shared" si="22"/>
        <v>-12064.346071093812</v>
      </c>
      <c r="AZ74" s="48">
        <f t="shared" si="23"/>
        <v>-8639.2740186814881</v>
      </c>
      <c r="BA74" s="48">
        <f t="shared" si="24"/>
        <v>11937.736067835143</v>
      </c>
      <c r="BB74" s="48"/>
      <c r="BC74" s="48"/>
      <c r="BD74" s="48"/>
      <c r="BE74" s="48"/>
      <c r="BF74" s="48"/>
      <c r="BG74" s="48"/>
      <c r="BH74" s="48"/>
      <c r="BI74" s="48"/>
      <c r="BJ74" s="48"/>
      <c r="BK74" s="48"/>
      <c r="BL74" s="48"/>
      <c r="BM74" s="48"/>
      <c r="BN74" s="48"/>
      <c r="BO74" s="48"/>
      <c r="BP74" s="48"/>
      <c r="BQ74" s="48"/>
      <c r="BR74" s="48"/>
      <c r="BS74" s="48"/>
      <c r="BT74" s="48"/>
      <c r="BU74" s="48"/>
      <c r="BV74" s="48"/>
      <c r="BW74" s="48"/>
      <c r="BX74" s="48"/>
      <c r="BY74" s="48"/>
      <c r="BZ74" s="48"/>
      <c r="CA74" s="48"/>
      <c r="CB74" s="48"/>
      <c r="CC74" s="48"/>
      <c r="CD74" s="26"/>
      <c r="CE74" s="48"/>
      <c r="CF74" s="48"/>
      <c r="CG74" s="48"/>
      <c r="CH74">
        <v>98.300552530939797</v>
      </c>
      <c r="CI74">
        <v>6.9364335296366542E-2</v>
      </c>
      <c r="CJ74">
        <v>1.8197850690549697</v>
      </c>
      <c r="CK74">
        <v>1.7587865394368527</v>
      </c>
      <c r="CL74">
        <v>1.7288968861062216E-2</v>
      </c>
      <c r="CN74">
        <v>112.91972436003874</v>
      </c>
      <c r="CO74">
        <v>7.0758478311016407E-2</v>
      </c>
      <c r="CP74">
        <v>2.4999036360939479</v>
      </c>
      <c r="CQ74">
        <v>2.4144811307332739</v>
      </c>
      <c r="CR74">
        <v>2.0220644598612291E-2</v>
      </c>
      <c r="CT74">
        <v>89.200334493192543</v>
      </c>
      <c r="CU74">
        <v>7.6730258289597147E-2</v>
      </c>
      <c r="CV74">
        <v>4.2114556931500156</v>
      </c>
      <c r="CW74">
        <v>4.0558523923261811</v>
      </c>
      <c r="CX74">
        <v>4.6662294194650122E-2</v>
      </c>
      <c r="CZ74">
        <v>112.20159263283927</v>
      </c>
      <c r="DA74">
        <v>7.6849568252080877E-2</v>
      </c>
      <c r="DB74">
        <v>5.0158822413892201</v>
      </c>
      <c r="DC74">
        <v>4.830279783442081</v>
      </c>
      <c r="DD74">
        <v>9.8187236725925317E-3</v>
      </c>
      <c r="DF74">
        <v>100.82204994477586</v>
      </c>
      <c r="DG74">
        <v>7.8761282851701198E-2</v>
      </c>
      <c r="DH74">
        <v>6.6708533893452895</v>
      </c>
      <c r="DI74">
        <v>6.4181043243157108</v>
      </c>
      <c r="DJ74">
        <v>6.4708643473694052E-2</v>
      </c>
    </row>
    <row r="75" spans="1:114" x14ac:dyDescent="0.4">
      <c r="A75" s="54">
        <v>33361</v>
      </c>
      <c r="B75" s="56">
        <v>2.9999999999998778E-4</v>
      </c>
      <c r="C75" s="56">
        <v>1.9999999999999879E-4</v>
      </c>
      <c r="D75" s="56">
        <v>3.0000000000000859E-4</v>
      </c>
      <c r="E75" s="56">
        <v>5.0000000000001432E-4</v>
      </c>
      <c r="F75" s="56">
        <v>4.0000000000001146E-4</v>
      </c>
      <c r="G75" s="56">
        <v>3.0161986532120655E-4</v>
      </c>
      <c r="H75" s="56">
        <v>3.5977287625547916E-4</v>
      </c>
      <c r="I75" s="56">
        <v>4.9089903303889404E-4</v>
      </c>
      <c r="J75" s="56">
        <v>4.1024569378859954E-4</v>
      </c>
      <c r="K75" s="56">
        <v>4.5212239219698247E-4</v>
      </c>
      <c r="M75" s="62">
        <f t="shared" ref="M75:M138" si="29">CORREL(G71:G74,K71:K74)*_xlfn.STDEV.S(K71:K74)/_xlfn.STDEV.S(G71:G74)</f>
        <v>0.65666770625307658</v>
      </c>
      <c r="N75" s="62">
        <f t="shared" si="15"/>
        <v>0.7379075205895822</v>
      </c>
      <c r="O75" s="62">
        <f t="shared" si="15"/>
        <v>0.97345825963450983</v>
      </c>
      <c r="P75" s="62">
        <f t="shared" si="15"/>
        <v>0.89550622930712953</v>
      </c>
      <c r="Q75" s="65">
        <f t="shared" si="25"/>
        <v>0.99809701880104196</v>
      </c>
      <c r="R75" s="65">
        <f t="shared" si="26"/>
        <v>1.0304796880009568</v>
      </c>
      <c r="S75" s="65">
        <f t="shared" si="27"/>
        <v>0.99804082073773726</v>
      </c>
      <c r="T75" s="65">
        <f t="shared" si="28"/>
        <v>0.96101383393470197</v>
      </c>
      <c r="U75" s="69"/>
      <c r="V75" s="69"/>
      <c r="W75" s="69"/>
      <c r="X75" s="69"/>
      <c r="Y75" s="80"/>
      <c r="Z75" s="80"/>
      <c r="AA75" s="80"/>
      <c r="AB75" s="80"/>
      <c r="AC75" s="71"/>
      <c r="AD75" s="71"/>
      <c r="AE75" s="71"/>
      <c r="AF75" s="71"/>
      <c r="AG75" s="4"/>
      <c r="AH75" s="54">
        <v>33361</v>
      </c>
      <c r="AI75" s="47">
        <f>Model!DL79</f>
        <v>100000</v>
      </c>
      <c r="AJ75" s="48">
        <f>Model!DM79*'Q3'!M75</f>
        <v>-205632.82372538769</v>
      </c>
      <c r="AK75" s="48">
        <f>Model!DR79*'Q3'!N75</f>
        <v>-146485.36104686387</v>
      </c>
      <c r="AL75" s="48">
        <f>Model!DW79*'Q3'!O75</f>
        <v>-145729.21804908258</v>
      </c>
      <c r="AM75" s="48">
        <f>Model!EB79*'Q3'!P75</f>
        <v>-75207.650666251415</v>
      </c>
      <c r="AN75" s="48"/>
      <c r="AO75" s="48">
        <f t="shared" si="17"/>
        <v>-8068.5713474408549</v>
      </c>
      <c r="AP75" s="48">
        <f t="shared" si="18"/>
        <v>-7085.5896403303341</v>
      </c>
      <c r="AQ75" s="48">
        <f t="shared" si="19"/>
        <v>-2914.8966336330195</v>
      </c>
      <c r="AR75" s="48">
        <f t="shared" si="20"/>
        <v>13923.694670378231</v>
      </c>
      <c r="AS75" s="48">
        <f>Model!$DM79*'Q3'!Q75</f>
        <v>-312550.0254901381</v>
      </c>
      <c r="AT75" s="48">
        <f>Model!$DR79*'Q3'!R75</f>
        <v>-204565.18592962952</v>
      </c>
      <c r="AU75" s="48">
        <f>Model!$DW79*'Q3'!S75</f>
        <v>-149409.29099700967</v>
      </c>
      <c r="AV75" s="48">
        <f>Model!$EB79*'Q3'!T75</f>
        <v>-80709.201502614931</v>
      </c>
      <c r="AW75" s="48"/>
      <c r="AX75" s="48">
        <f t="shared" si="21"/>
        <v>-40951.544635170641</v>
      </c>
      <c r="AY75" s="48">
        <f t="shared" si="22"/>
        <v>-31771.198492721705</v>
      </c>
      <c r="AZ75" s="48">
        <f t="shared" si="23"/>
        <v>-4381.8283724672583</v>
      </c>
      <c r="BA75" s="48">
        <f t="shared" si="24"/>
        <v>10906.10550663816</v>
      </c>
      <c r="BB75" s="48"/>
      <c r="BC75" s="48"/>
      <c r="BD75" s="48"/>
      <c r="BE75" s="48"/>
      <c r="BF75" s="48"/>
      <c r="BG75" s="48"/>
      <c r="BH75" s="48"/>
      <c r="BI75" s="48"/>
      <c r="BJ75" s="48"/>
      <c r="BK75" s="48"/>
      <c r="BL75" s="48"/>
      <c r="BM75" s="48"/>
      <c r="BN75" s="48"/>
      <c r="BO75" s="48"/>
      <c r="BP75" s="48"/>
      <c r="BQ75" s="48"/>
      <c r="BR75" s="48"/>
      <c r="BS75" s="48"/>
      <c r="BT75" s="48"/>
      <c r="BU75" s="48"/>
      <c r="BV75" s="48"/>
      <c r="BW75" s="48"/>
      <c r="BX75" s="48"/>
      <c r="BY75" s="48"/>
      <c r="BZ75" s="48"/>
      <c r="CA75" s="48"/>
      <c r="CB75" s="48"/>
      <c r="CC75" s="48"/>
      <c r="CD75" s="26"/>
      <c r="CE75" s="48"/>
      <c r="CF75" s="48"/>
      <c r="CG75" s="48"/>
      <c r="CH75">
        <v>98.24778731528292</v>
      </c>
      <c r="CI75">
        <v>6.9658853952886429E-2</v>
      </c>
      <c r="CJ75">
        <v>1.8195001692108139</v>
      </c>
      <c r="CK75">
        <v>1.7582609479197122</v>
      </c>
      <c r="CL75">
        <v>1.7274524765598362E-2</v>
      </c>
      <c r="CN75">
        <v>112.82875504787393</v>
      </c>
      <c r="CO75">
        <v>7.1079384071864496E-2</v>
      </c>
      <c r="CP75">
        <v>2.4993521933340745</v>
      </c>
      <c r="CQ75">
        <v>2.4135744989361059</v>
      </c>
      <c r="CR75">
        <v>2.0091163137756142E-2</v>
      </c>
      <c r="CT75">
        <v>89.05188714502296</v>
      </c>
      <c r="CU75">
        <v>7.7124153945943269E-2</v>
      </c>
      <c r="CV75">
        <v>4.2101115868108092</v>
      </c>
      <c r="CW75">
        <v>4.053789061008028</v>
      </c>
      <c r="CX75">
        <v>4.6610510331172375E-2</v>
      </c>
      <c r="CZ75">
        <v>111.89345191741906</v>
      </c>
      <c r="DA75">
        <v>7.7393070598986646E-2</v>
      </c>
      <c r="DB75">
        <v>5.0120219921851366</v>
      </c>
      <c r="DC75">
        <v>4.8252996152913825</v>
      </c>
      <c r="DD75">
        <v>9.6746379001495866E-3</v>
      </c>
      <c r="DF75">
        <v>100.29209947906423</v>
      </c>
      <c r="DG75">
        <v>7.9542801735954363E-2</v>
      </c>
      <c r="DH75">
        <v>6.6599709323094647</v>
      </c>
      <c r="DI75">
        <v>6.4052261167693922</v>
      </c>
      <c r="DJ75">
        <v>6.4239357488893617E-2</v>
      </c>
    </row>
    <row r="76" spans="1:114" x14ac:dyDescent="0.4">
      <c r="A76" s="54">
        <v>33368</v>
      </c>
      <c r="B76" s="56">
        <v>-3.9999999999999758E-4</v>
      </c>
      <c r="C76" s="56">
        <v>0</v>
      </c>
      <c r="D76" s="56">
        <v>9.9999999999988987E-5</v>
      </c>
      <c r="E76" s="56">
        <v>6.999999999999923E-4</v>
      </c>
      <c r="F76" s="56">
        <v>4.9999999999998657E-4</v>
      </c>
      <c r="G76" s="56">
        <v>9.4848175665948609E-5</v>
      </c>
      <c r="H76" s="56">
        <v>2.7214072390505106E-4</v>
      </c>
      <c r="I76" s="56">
        <v>6.6384714365499975E-4</v>
      </c>
      <c r="J76" s="56">
        <v>5.0681586387014976E-4</v>
      </c>
      <c r="K76" s="56">
        <v>5.8320197879759006E-4</v>
      </c>
      <c r="M76" s="62">
        <f t="shared" si="29"/>
        <v>0.6786296235395376</v>
      </c>
      <c r="N76" s="62">
        <f t="shared" si="15"/>
        <v>0.75450437428573924</v>
      </c>
      <c r="O76" s="62">
        <f t="shared" si="15"/>
        <v>0.95763882790340893</v>
      </c>
      <c r="P76" s="62">
        <f t="shared" si="15"/>
        <v>0.93279264019307007</v>
      </c>
      <c r="Q76" s="65">
        <f t="shared" si="25"/>
        <v>1.0087424464548072</v>
      </c>
      <c r="R76" s="65">
        <f t="shared" si="26"/>
        <v>1.0392232397445891</v>
      </c>
      <c r="S76" s="65">
        <f t="shared" si="27"/>
        <v>0.99761864065404227</v>
      </c>
      <c r="T76" s="65">
        <f t="shared" si="28"/>
        <v>0.95901503333638238</v>
      </c>
      <c r="U76" s="69"/>
      <c r="V76" s="69"/>
      <c r="W76" s="69"/>
      <c r="X76" s="69"/>
      <c r="Y76" s="80"/>
      <c r="Z76" s="80"/>
      <c r="AA76" s="80"/>
      <c r="AB76" s="80"/>
      <c r="AC76" s="71"/>
      <c r="AD76" s="71"/>
      <c r="AE76" s="71"/>
      <c r="AF76" s="71"/>
      <c r="AG76" s="4"/>
      <c r="AH76" s="54">
        <v>33368</v>
      </c>
      <c r="AI76" s="47">
        <f>Model!DL80</f>
        <v>100000</v>
      </c>
      <c r="AJ76" s="48">
        <f>Model!DM80*'Q3'!M76</f>
        <v>-212023.93531426718</v>
      </c>
      <c r="AK76" s="48">
        <f>Model!DR80*'Q3'!N76</f>
        <v>-149507.49814282279</v>
      </c>
      <c r="AL76" s="48">
        <f>Model!DW80*'Q3'!O76</f>
        <v>-143298.50548712219</v>
      </c>
      <c r="AM76" s="48">
        <f>Model!EB80*'Q3'!P76</f>
        <v>-78391.961623576906</v>
      </c>
      <c r="AN76" s="48"/>
      <c r="AO76" s="48">
        <f t="shared" si="17"/>
        <v>-14216.067742447183</v>
      </c>
      <c r="AP76" s="48">
        <f t="shared" si="18"/>
        <v>-10407.351454321721</v>
      </c>
      <c r="AQ76" s="48">
        <f t="shared" si="19"/>
        <v>881.23701615307436</v>
      </c>
      <c r="AR76" s="48">
        <f t="shared" si="20"/>
        <v>-3863.0883339187967</v>
      </c>
      <c r="AS76" s="48">
        <f>Model!$DM80*'Q3'!Q76</f>
        <v>-315160.92990513099</v>
      </c>
      <c r="AT76" s="48">
        <f>Model!$DR80*'Q3'!R76</f>
        <v>-205925.46826938799</v>
      </c>
      <c r="AU76" s="48">
        <f>Model!$DW80*'Q3'!S76</f>
        <v>-149280.97742736668</v>
      </c>
      <c r="AV76" s="48">
        <f>Model!$EB80*'Q3'!T76</f>
        <v>-80595.6934589218</v>
      </c>
      <c r="AW76" s="48"/>
      <c r="AX76" s="48">
        <f t="shared" si="21"/>
        <v>-8624.2179468572758</v>
      </c>
      <c r="AY76" s="48">
        <f t="shared" si="22"/>
        <v>-4632.1902292607992</v>
      </c>
      <c r="AZ76" s="48">
        <f t="shared" si="23"/>
        <v>1991.4397990668876</v>
      </c>
      <c r="BA76" s="48">
        <f t="shared" si="24"/>
        <v>-3248.8917388280461</v>
      </c>
      <c r="BB76" s="48"/>
      <c r="BC76" s="48"/>
      <c r="BD76" s="48"/>
      <c r="BE76" s="48"/>
      <c r="BF76" s="48"/>
      <c r="BG76" s="48"/>
      <c r="BH76" s="48"/>
      <c r="BI76" s="48"/>
      <c r="BJ76" s="48"/>
      <c r="BK76" s="48"/>
      <c r="BL76" s="48"/>
      <c r="BM76" s="48"/>
      <c r="BN76" s="48"/>
      <c r="BO76" s="48"/>
      <c r="BP76" s="48"/>
      <c r="BQ76" s="48"/>
      <c r="BR76" s="48"/>
      <c r="BS76" s="48"/>
      <c r="BT76" s="48"/>
      <c r="BU76" s="48"/>
      <c r="BV76" s="48"/>
      <c r="BW76" s="48"/>
      <c r="BX76" s="48"/>
      <c r="BY76" s="48"/>
      <c r="BZ76" s="48"/>
      <c r="CA76" s="48"/>
      <c r="CB76" s="48"/>
      <c r="CC76" s="48"/>
      <c r="CD76" s="26"/>
      <c r="CE76" s="48"/>
      <c r="CF76" s="48"/>
      <c r="CG76" s="48"/>
      <c r="CH76">
        <v>98.555342813789906</v>
      </c>
      <c r="CI76">
        <v>6.7945040810028862E-2</v>
      </c>
      <c r="CJ76">
        <v>1.8211590829147539</v>
      </c>
      <c r="CK76">
        <v>1.7613225177409866</v>
      </c>
      <c r="CL76">
        <v>1.7358774454161046E-2</v>
      </c>
      <c r="CN76">
        <v>113.25378403000704</v>
      </c>
      <c r="CO76">
        <v>6.9582848851078696E-2</v>
      </c>
      <c r="CP76">
        <v>2.5019249100621836</v>
      </c>
      <c r="CQ76">
        <v>2.417805995494327</v>
      </c>
      <c r="CR76">
        <v>2.0314692367226165E-2</v>
      </c>
      <c r="CT76">
        <v>89.450501998475943</v>
      </c>
      <c r="CU76">
        <v>7.6068212541847272E-2</v>
      </c>
      <c r="CV76">
        <v>4.2137149975225547</v>
      </c>
      <c r="CW76">
        <v>4.0593223017113349</v>
      </c>
      <c r="CX76">
        <v>4.6914434080347046E-2</v>
      </c>
      <c r="CZ76">
        <v>112.44520126004726</v>
      </c>
      <c r="DA76">
        <v>7.6421229083265027E-2</v>
      </c>
      <c r="DB76">
        <v>5.0189244783803941</v>
      </c>
      <c r="DC76">
        <v>4.8342064780335896</v>
      </c>
      <c r="DD76">
        <v>9.803066304448934E-3</v>
      </c>
      <c r="DF76">
        <v>100.84059739419659</v>
      </c>
      <c r="DG76">
        <v>7.8734027516585453E-2</v>
      </c>
      <c r="DH76">
        <v>6.6712328650227883</v>
      </c>
      <c r="DI76">
        <v>6.4185535780089706</v>
      </c>
      <c r="DJ76">
        <v>6.4725077721308269E-2</v>
      </c>
    </row>
    <row r="77" spans="1:114" x14ac:dyDescent="0.4">
      <c r="A77" s="54">
        <v>33375</v>
      </c>
      <c r="B77" s="56">
        <v>3.9999999999999758E-4</v>
      </c>
      <c r="C77" s="56">
        <v>2.0000000000000573E-4</v>
      </c>
      <c r="D77" s="56">
        <v>-6.999999999999923E-4</v>
      </c>
      <c r="E77" s="56">
        <v>-2.9999999999999472E-4</v>
      </c>
      <c r="F77" s="56">
        <v>-2.9999999999999472E-4</v>
      </c>
      <c r="G77" s="56">
        <v>-6.7762177235931864E-4</v>
      </c>
      <c r="H77" s="56">
        <v>-5.4729496903779817E-4</v>
      </c>
      <c r="I77" s="56">
        <v>-3.183253816750331E-4</v>
      </c>
      <c r="J77" s="56">
        <v>-3.1404609278654072E-4</v>
      </c>
      <c r="K77" s="56">
        <v>-3.2151251483006349E-4</v>
      </c>
      <c r="M77" s="62">
        <f t="shared" si="29"/>
        <v>0.75900605226447371</v>
      </c>
      <c r="N77" s="62">
        <f t="shared" si="15"/>
        <v>0.82222262335837726</v>
      </c>
      <c r="O77" s="62">
        <f t="shared" si="15"/>
        <v>0.93838484960832447</v>
      </c>
      <c r="P77" s="62">
        <f t="shared" si="15"/>
        <v>1.0433463356948003</v>
      </c>
      <c r="Q77" s="65">
        <f t="shared" si="25"/>
        <v>1.0085346066162746</v>
      </c>
      <c r="R77" s="65">
        <f t="shared" si="26"/>
        <v>1.0392191326735345</v>
      </c>
      <c r="S77" s="65">
        <f t="shared" si="27"/>
        <v>0.99543745667970118</v>
      </c>
      <c r="T77" s="65">
        <f t="shared" si="28"/>
        <v>0.96112747306659563</v>
      </c>
      <c r="U77" s="69"/>
      <c r="V77" s="69"/>
      <c r="W77" s="69"/>
      <c r="X77" s="69"/>
      <c r="Y77" s="80"/>
      <c r="Z77" s="80"/>
      <c r="AA77" s="80"/>
      <c r="AB77" s="80"/>
      <c r="AC77" s="71"/>
      <c r="AD77" s="71"/>
      <c r="AE77" s="71"/>
      <c r="AF77" s="71"/>
      <c r="AG77" s="4"/>
      <c r="AH77" s="54">
        <v>33375</v>
      </c>
      <c r="AI77" s="47">
        <f>Model!DL81</f>
        <v>100000</v>
      </c>
      <c r="AJ77" s="48">
        <f>Model!DM81*'Q3'!M77</f>
        <v>-236239.23101738337</v>
      </c>
      <c r="AK77" s="48">
        <f>Model!DR81*'Q3'!N77</f>
        <v>-162429.05287217555</v>
      </c>
      <c r="AL77" s="48">
        <f>Model!DW81*'Q3'!O77</f>
        <v>-140362.21771556631</v>
      </c>
      <c r="AM77" s="48">
        <f>Model!EB81*'Q3'!P77</f>
        <v>-87740.916038094394</v>
      </c>
      <c r="AN77" s="48"/>
      <c r="AO77" s="48">
        <f t="shared" si="17"/>
        <v>-29029.716220013484</v>
      </c>
      <c r="AP77" s="48">
        <f t="shared" si="18"/>
        <v>-20491.295347029918</v>
      </c>
      <c r="AQ77" s="48">
        <f t="shared" si="19"/>
        <v>2067.1719396976623</v>
      </c>
      <c r="AR77" s="48">
        <f t="shared" si="20"/>
        <v>-2966.1648155234361</v>
      </c>
      <c r="AS77" s="48">
        <f>Model!$DM81*'Q3'!Q77</f>
        <v>-313904.53239551833</v>
      </c>
      <c r="AT77" s="48">
        <f>Model!$DR81*'Q3'!R77</f>
        <v>-205296.44241281401</v>
      </c>
      <c r="AU77" s="48">
        <f>Model!$DW81*'Q3'!S77</f>
        <v>-148896.06228726386</v>
      </c>
      <c r="AV77" s="48">
        <f>Model!$EB81*'Q3'!T77</f>
        <v>-80826.665155327937</v>
      </c>
      <c r="AW77" s="48"/>
      <c r="AX77" s="48">
        <f t="shared" si="21"/>
        <v>-27706.183961285169</v>
      </c>
      <c r="AY77" s="48">
        <f t="shared" si="22"/>
        <v>-17175.396798070084</v>
      </c>
      <c r="AZ77" s="48">
        <f t="shared" si="23"/>
        <v>4202.590900304458</v>
      </c>
      <c r="BA77" s="48">
        <f t="shared" si="24"/>
        <v>-5337.302516346881</v>
      </c>
      <c r="BB77" s="48"/>
      <c r="BC77" s="48"/>
      <c r="BD77" s="48"/>
      <c r="BE77" s="48"/>
      <c r="BF77" s="48"/>
      <c r="BG77" s="48"/>
      <c r="BH77" s="48"/>
      <c r="BI77" s="48"/>
      <c r="BJ77" s="48"/>
      <c r="BK77" s="48"/>
      <c r="BL77" s="48"/>
      <c r="BM77" s="48"/>
      <c r="BN77" s="48"/>
      <c r="BO77" s="48"/>
      <c r="BP77" s="48"/>
      <c r="BQ77" s="48"/>
      <c r="BR77" s="48"/>
      <c r="BS77" s="48"/>
      <c r="BT77" s="48"/>
      <c r="BU77" s="48"/>
      <c r="BV77" s="48"/>
      <c r="BW77" s="48"/>
      <c r="BX77" s="48"/>
      <c r="BY77" s="48"/>
      <c r="BZ77" s="48"/>
      <c r="CA77" s="48"/>
      <c r="CB77" s="48"/>
      <c r="CC77" s="48"/>
      <c r="CD77" s="26"/>
      <c r="CE77" s="48"/>
      <c r="CF77" s="48"/>
      <c r="CG77" s="48"/>
      <c r="CH77">
        <v>98.50112512189601</v>
      </c>
      <c r="CI77">
        <v>6.8246660675350068E-2</v>
      </c>
      <c r="CJ77">
        <v>1.8208669370406254</v>
      </c>
      <c r="CK77">
        <v>1.7607831518954831</v>
      </c>
      <c r="CL77">
        <v>1.7343912155738342E-2</v>
      </c>
      <c r="CN77">
        <v>113.15142016948343</v>
      </c>
      <c r="CO77">
        <v>6.9942621727334175E-2</v>
      </c>
      <c r="CP77">
        <v>2.5013061681764714</v>
      </c>
      <c r="CQ77">
        <v>2.4167879263137944</v>
      </c>
      <c r="CR77">
        <v>2.019934984993866E-2</v>
      </c>
      <c r="CT77">
        <v>89.264926070330688</v>
      </c>
      <c r="CU77">
        <v>7.6559111574886166E-2</v>
      </c>
      <c r="CV77">
        <v>4.2120397287872837</v>
      </c>
      <c r="CW77">
        <v>4.0567491725220615</v>
      </c>
      <c r="CX77">
        <v>4.6847604841828767E-2</v>
      </c>
      <c r="CZ77">
        <v>112.18808609863278</v>
      </c>
      <c r="DA77">
        <v>7.687335147546201E-2</v>
      </c>
      <c r="DB77">
        <v>5.0157133217812282</v>
      </c>
      <c r="DC77">
        <v>4.8300618024858775</v>
      </c>
      <c r="DD77">
        <v>9.7311702575509969E-3</v>
      </c>
      <c r="DF77">
        <v>100.56188989211314</v>
      </c>
      <c r="DG77">
        <v>7.9144273210374053E-2</v>
      </c>
      <c r="DH77">
        <v>6.6655206748227904</v>
      </c>
      <c r="DI77">
        <v>6.4117923519859099</v>
      </c>
      <c r="DJ77">
        <v>6.4478195651150025E-2</v>
      </c>
    </row>
    <row r="78" spans="1:114" x14ac:dyDescent="0.4">
      <c r="A78" s="54">
        <v>33382</v>
      </c>
      <c r="B78" s="56">
        <v>0</v>
      </c>
      <c r="C78" s="56">
        <v>-2.0000000000000573E-4</v>
      </c>
      <c r="D78" s="56">
        <v>-1.3999999999999985E-3</v>
      </c>
      <c r="E78" s="56">
        <v>-7.0000000000000617E-4</v>
      </c>
      <c r="F78" s="56">
        <v>-1.9999999999999185E-4</v>
      </c>
      <c r="G78" s="56">
        <v>-1.3774274466830244E-3</v>
      </c>
      <c r="H78" s="56">
        <v>-1.1525375799468635E-3</v>
      </c>
      <c r="I78" s="56">
        <v>-7.3962829504631289E-4</v>
      </c>
      <c r="J78" s="56">
        <v>-3.4088341348921525E-4</v>
      </c>
      <c r="K78" s="56">
        <v>-5.9085949287128459E-4</v>
      </c>
      <c r="M78" s="62">
        <f t="shared" si="29"/>
        <v>0.77815309712192349</v>
      </c>
      <c r="N78" s="62">
        <f t="shared" si="15"/>
        <v>0.82906825059969991</v>
      </c>
      <c r="O78" s="62">
        <f t="shared" si="15"/>
        <v>0.91385080631912519</v>
      </c>
      <c r="P78" s="62">
        <f t="shared" si="15"/>
        <v>1.1605677942967469</v>
      </c>
      <c r="Q78" s="65">
        <f t="shared" si="25"/>
        <v>1.0079168585263356</v>
      </c>
      <c r="R78" s="65">
        <f t="shared" si="26"/>
        <v>1.0388574182678585</v>
      </c>
      <c r="S78" s="65">
        <f t="shared" si="27"/>
        <v>0.9955135058242357</v>
      </c>
      <c r="T78" s="65">
        <f t="shared" si="28"/>
        <v>0.96105407895521522</v>
      </c>
      <c r="U78" s="69"/>
      <c r="V78" s="69"/>
      <c r="W78" s="69"/>
      <c r="X78" s="69"/>
      <c r="Y78" s="80"/>
      <c r="Z78" s="80"/>
      <c r="AA78" s="80"/>
      <c r="AB78" s="80"/>
      <c r="AC78" s="71"/>
      <c r="AD78" s="71"/>
      <c r="AE78" s="71"/>
      <c r="AF78" s="71"/>
      <c r="AG78" s="4"/>
      <c r="AH78" s="54">
        <v>33382</v>
      </c>
      <c r="AI78" s="47">
        <f>Model!DL82</f>
        <v>100000</v>
      </c>
      <c r="AJ78" s="48">
        <f>Model!DM82*'Q3'!M78</f>
        <v>-242274.37785327944</v>
      </c>
      <c r="AK78" s="48">
        <f>Model!DR82*'Q3'!N78</f>
        <v>-163817.55119119695</v>
      </c>
      <c r="AL78" s="48">
        <f>Model!DW82*'Q3'!O78</f>
        <v>-136758.0308770549</v>
      </c>
      <c r="AM78" s="48">
        <f>Model!EB82*'Q3'!P78</f>
        <v>-97531.690398007209</v>
      </c>
      <c r="AN78" s="48"/>
      <c r="AO78" s="48">
        <f t="shared" si="17"/>
        <v>-11309.09991290278</v>
      </c>
      <c r="AP78" s="48">
        <f t="shared" si="18"/>
        <v>-7287.0601902561102</v>
      </c>
      <c r="AQ78" s="48">
        <f t="shared" si="19"/>
        <v>1812.5992105205441</v>
      </c>
      <c r="AR78" s="48">
        <f t="shared" si="20"/>
        <v>-2499.9732791781207</v>
      </c>
      <c r="AS78" s="48">
        <f>Model!$DM82*'Q3'!Q78</f>
        <v>-313810.26526845398</v>
      </c>
      <c r="AT78" s="48">
        <f>Model!$DR82*'Q3'!R78</f>
        <v>-205270.28766853517</v>
      </c>
      <c r="AU78" s="48">
        <f>Model!$DW82*'Q3'!S78</f>
        <v>-148978.87688736481</v>
      </c>
      <c r="AV78" s="48">
        <f>Model!$EB82*'Q3'!T78</f>
        <v>-80764.974993296491</v>
      </c>
      <c r="AW78" s="48"/>
      <c r="AX78" s="48">
        <f t="shared" si="21"/>
        <v>-20024.506246977038</v>
      </c>
      <c r="AY78" s="48">
        <f t="shared" si="22"/>
        <v>-13738.340183487206</v>
      </c>
      <c r="AZ78" s="48">
        <f t="shared" si="23"/>
        <v>347.50375930604059</v>
      </c>
      <c r="BA78" s="48">
        <f t="shared" si="24"/>
        <v>1059.9139008362799</v>
      </c>
      <c r="BB78" s="48"/>
      <c r="BC78" s="48"/>
      <c r="BD78" s="48"/>
      <c r="BE78" s="48"/>
      <c r="BF78" s="48"/>
      <c r="BG78" s="48"/>
      <c r="BH78" s="48"/>
      <c r="BI78" s="48"/>
      <c r="BJ78" s="48"/>
      <c r="BK78" s="48"/>
      <c r="BL78" s="48"/>
      <c r="BM78" s="48"/>
      <c r="BN78" s="48"/>
      <c r="BO78" s="48"/>
      <c r="BP78" s="48"/>
      <c r="BQ78" s="48"/>
      <c r="BR78" s="48"/>
      <c r="BS78" s="48"/>
      <c r="BT78" s="48"/>
      <c r="BU78" s="48"/>
      <c r="BV78" s="48"/>
      <c r="BW78" s="48"/>
      <c r="BX78" s="48"/>
      <c r="BY78" s="48"/>
      <c r="BZ78" s="48"/>
      <c r="CA78" s="48"/>
      <c r="CB78" s="48"/>
      <c r="CC78" s="48"/>
      <c r="CD78" s="26"/>
      <c r="CE78" s="48"/>
      <c r="CF78" s="48"/>
      <c r="CG78" s="48"/>
      <c r="CH78">
        <v>98.484083634446108</v>
      </c>
      <c r="CI78">
        <v>6.8341508851016017E-2</v>
      </c>
      <c r="CJ78">
        <v>1.8207750846846933</v>
      </c>
      <c r="CK78">
        <v>1.7606135900605229</v>
      </c>
      <c r="CL78">
        <v>1.7339241605146296E-2</v>
      </c>
      <c r="CN78">
        <v>113.07406769748799</v>
      </c>
      <c r="CO78">
        <v>7.0214762451239227E-2</v>
      </c>
      <c r="CP78">
        <v>2.5008382426567448</v>
      </c>
      <c r="CQ78">
        <v>2.41601817165638</v>
      </c>
      <c r="CR78">
        <v>2.0042888862555192E-2</v>
      </c>
      <c r="CT78">
        <v>89.014696652315635</v>
      </c>
      <c r="CU78">
        <v>7.7222958718541165E-2</v>
      </c>
      <c r="CV78">
        <v>4.2097744436292208</v>
      </c>
      <c r="CW78">
        <v>4.0532716297592541</v>
      </c>
      <c r="CX78">
        <v>4.6803512582311663E-2</v>
      </c>
      <c r="CZ78">
        <v>111.85753025752707</v>
      </c>
      <c r="DA78">
        <v>7.74565534542596E-2</v>
      </c>
      <c r="DB78">
        <v>5.0115710969907159</v>
      </c>
      <c r="DC78">
        <v>4.8247180800559235</v>
      </c>
      <c r="DD78">
        <v>9.6402881994227269E-3</v>
      </c>
      <c r="DF78">
        <v>100.21895502598998</v>
      </c>
      <c r="DG78">
        <v>7.9651089074244202E-2</v>
      </c>
      <c r="DH78">
        <v>6.6584628500622935</v>
      </c>
      <c r="DI78">
        <v>6.4034422745656876</v>
      </c>
      <c r="DJ78">
        <v>6.4174629332622163E-2</v>
      </c>
    </row>
    <row r="79" spans="1:114" x14ac:dyDescent="0.4">
      <c r="A79" s="54">
        <v>33389</v>
      </c>
      <c r="B79" s="56">
        <v>1.0000000000000078E-3</v>
      </c>
      <c r="C79" s="56">
        <v>1.7000000000000001E-3</v>
      </c>
      <c r="D79" s="56">
        <v>2.0999999999999908E-3</v>
      </c>
      <c r="E79" s="56">
        <v>2.0000000000000018E-3</v>
      </c>
      <c r="F79" s="56">
        <v>1.3999999999999846E-3</v>
      </c>
      <c r="G79" s="56">
        <v>2.1107005971250231E-3</v>
      </c>
      <c r="H79" s="56">
        <v>2.0691456585407303E-3</v>
      </c>
      <c r="I79" s="56">
        <v>2.0220307622080547E-3</v>
      </c>
      <c r="J79" s="56">
        <v>1.5374074130078685E-3</v>
      </c>
      <c r="K79" s="56">
        <v>1.8239735914934163E-3</v>
      </c>
      <c r="M79" s="62">
        <f t="shared" si="29"/>
        <v>0.72051674375821095</v>
      </c>
      <c r="N79" s="62">
        <f t="shared" si="15"/>
        <v>0.78327763880280754</v>
      </c>
      <c r="O79" s="62">
        <f t="shared" si="15"/>
        <v>0.86275387551212535</v>
      </c>
      <c r="P79" s="62">
        <f t="shared" si="15"/>
        <v>1.2449724719095641</v>
      </c>
      <c r="Q79" s="65">
        <f t="shared" si="25"/>
        <v>0.99177432690714995</v>
      </c>
      <c r="R79" s="65">
        <f t="shared" si="26"/>
        <v>1.0282738844614339</v>
      </c>
      <c r="S79" s="65">
        <f t="shared" si="27"/>
        <v>0.99629456091478952</v>
      </c>
      <c r="T79" s="65">
        <f t="shared" si="28"/>
        <v>0.95983281948208965</v>
      </c>
      <c r="U79" s="69"/>
      <c r="V79" s="69"/>
      <c r="W79" s="69"/>
      <c r="X79" s="69"/>
      <c r="Y79" s="80"/>
      <c r="Z79" s="80"/>
      <c r="AA79" s="80"/>
      <c r="AB79" s="80"/>
      <c r="AC79" s="71"/>
      <c r="AD79" s="71"/>
      <c r="AE79" s="71"/>
      <c r="AF79" s="71"/>
      <c r="AG79" s="4"/>
      <c r="AH79" s="54">
        <v>33389</v>
      </c>
      <c r="AI79" s="47">
        <f>Model!DL83</f>
        <v>100000</v>
      </c>
      <c r="AJ79" s="48">
        <f>Model!DM83*'Q3'!M79</f>
        <v>-224374.02880852731</v>
      </c>
      <c r="AK79" s="48">
        <f>Model!DR83*'Q3'!N79</f>
        <v>-154748.70915248239</v>
      </c>
      <c r="AL79" s="48">
        <f>Model!DW83*'Q3'!O79</f>
        <v>-129114.99071305468</v>
      </c>
      <c r="AM79" s="48">
        <f>Model!EB83*'Q3'!P79</f>
        <v>-104722.98569968028</v>
      </c>
      <c r="AN79" s="48"/>
      <c r="AO79" s="48">
        <f t="shared" si="17"/>
        <v>-22141.904133157048</v>
      </c>
      <c r="AP79" s="48">
        <f t="shared" si="18"/>
        <v>-17294.922165220793</v>
      </c>
      <c r="AQ79" s="48">
        <f t="shared" si="19"/>
        <v>-2501.2169569530888</v>
      </c>
      <c r="AR79" s="48">
        <f t="shared" si="20"/>
        <v>9355.7288040433195</v>
      </c>
      <c r="AS79" s="48">
        <f>Model!$DM83*'Q3'!Q79</f>
        <v>-308845.56580367009</v>
      </c>
      <c r="AT79" s="48">
        <f>Model!$DR83*'Q3'!R79</f>
        <v>-203151.53707033844</v>
      </c>
      <c r="AU79" s="48">
        <f>Model!$DW83*'Q3'!S79</f>
        <v>-149099.95380040695</v>
      </c>
      <c r="AV79" s="48">
        <f>Model!$EB83*'Q3'!T79</f>
        <v>-80737.976860269322</v>
      </c>
      <c r="AW79" s="48"/>
      <c r="AX79" s="48">
        <f t="shared" si="21"/>
        <v>-43112.265847611234</v>
      </c>
      <c r="AY79" s="48">
        <f t="shared" si="22"/>
        <v>-33201.420364456739</v>
      </c>
      <c r="AZ79" s="48">
        <f t="shared" si="23"/>
        <v>-8082.885965346024</v>
      </c>
      <c r="BA79" s="48">
        <f t="shared" si="24"/>
        <v>14899.246464915264</v>
      </c>
      <c r="BB79" s="48"/>
      <c r="BC79" s="48"/>
      <c r="BD79" s="48"/>
      <c r="BE79" s="48"/>
      <c r="BF79" s="48"/>
      <c r="BG79" s="48"/>
      <c r="BH79" s="48"/>
      <c r="BI79" s="48"/>
      <c r="BJ79" s="48"/>
      <c r="BK79" s="48"/>
      <c r="BL79" s="48"/>
      <c r="BM79" s="48"/>
      <c r="BN79" s="48"/>
      <c r="BO79" s="48"/>
      <c r="BP79" s="48"/>
      <c r="BQ79" s="48"/>
      <c r="BR79" s="48"/>
      <c r="BS79" s="48"/>
      <c r="BT79" s="48"/>
      <c r="BU79" s="48"/>
      <c r="BV79" s="48"/>
      <c r="BW79" s="48"/>
      <c r="BX79" s="48"/>
      <c r="BY79" s="48"/>
      <c r="BZ79" s="48"/>
      <c r="CA79" s="48"/>
      <c r="CB79" s="48"/>
      <c r="CC79" s="48"/>
      <c r="CD79" s="26"/>
      <c r="CE79" s="48"/>
      <c r="CF79" s="48"/>
      <c r="CG79" s="48"/>
      <c r="CH79">
        <v>98.605916278857052</v>
      </c>
      <c r="CI79">
        <v>6.7663887078656698E-2</v>
      </c>
      <c r="CJ79">
        <v>1.8214314778723246</v>
      </c>
      <c r="CK79">
        <v>1.7618254971273626</v>
      </c>
      <c r="CL79">
        <v>1.7372641746769644E-2</v>
      </c>
      <c r="CN79">
        <v>113.22969747109191</v>
      </c>
      <c r="CO79">
        <v>6.9667467482201428E-2</v>
      </c>
      <c r="CP79">
        <v>2.5017793675970359</v>
      </c>
      <c r="CQ79">
        <v>2.4175664998401976</v>
      </c>
      <c r="CR79">
        <v>2.0115345605748992E-2</v>
      </c>
      <c r="CT79">
        <v>89.134581597267768</v>
      </c>
      <c r="CU79">
        <v>7.6904633336866132E-2</v>
      </c>
      <c r="CV79">
        <v>4.2108606562493609</v>
      </c>
      <c r="CW79">
        <v>4.054938863017477</v>
      </c>
      <c r="CX79">
        <v>4.6897436345708511E-2</v>
      </c>
      <c r="CZ79">
        <v>112.03960853966686</v>
      </c>
      <c r="DA79">
        <v>7.7135040939429536E-2</v>
      </c>
      <c r="DB79">
        <v>5.0138546696352515</v>
      </c>
      <c r="DC79">
        <v>4.8276636528818342</v>
      </c>
      <c r="DD79">
        <v>9.6918598633500014E-3</v>
      </c>
      <c r="DF79">
        <v>100.43127372372456</v>
      </c>
      <c r="DG79">
        <v>7.9337042981457662E-2</v>
      </c>
      <c r="DH79">
        <v>6.662836328646546</v>
      </c>
      <c r="DI79">
        <v>6.4086160068528741</v>
      </c>
      <c r="DJ79">
        <v>6.4362546837448367E-2</v>
      </c>
    </row>
    <row r="80" spans="1:114" x14ac:dyDescent="0.4">
      <c r="A80" s="54">
        <v>33396</v>
      </c>
      <c r="B80" s="56">
        <v>6.999999999999923E-4</v>
      </c>
      <c r="C80" s="56">
        <v>1.0000000000000009E-3</v>
      </c>
      <c r="D80" s="56">
        <v>1.9000000000000128E-3</v>
      </c>
      <c r="E80" s="56">
        <v>1.0999999999999899E-3</v>
      </c>
      <c r="F80" s="56">
        <v>1.1000000000000176E-3</v>
      </c>
      <c r="G80" s="56">
        <v>1.8938581822860873E-3</v>
      </c>
      <c r="H80" s="56">
        <v>1.6399312842220182E-3</v>
      </c>
      <c r="I80" s="56">
        <v>1.1550032588567155E-3</v>
      </c>
      <c r="J80" s="56">
        <v>1.1407808059164803E-3</v>
      </c>
      <c r="K80" s="56">
        <v>1.1627328237454465E-3</v>
      </c>
      <c r="M80" s="62">
        <f t="shared" si="29"/>
        <v>0.71617905531055404</v>
      </c>
      <c r="N80" s="62">
        <f t="shared" si="15"/>
        <v>0.77375559776086866</v>
      </c>
      <c r="O80" s="62">
        <f t="shared" si="15"/>
        <v>0.88730043506423184</v>
      </c>
      <c r="P80" s="62">
        <f t="shared" si="15"/>
        <v>1.2253483252598041</v>
      </c>
      <c r="Q80" s="65">
        <f t="shared" si="25"/>
        <v>0.97109259323535091</v>
      </c>
      <c r="R80" s="65">
        <f t="shared" si="26"/>
        <v>1.0092725414854351</v>
      </c>
      <c r="S80" s="65">
        <f t="shared" si="27"/>
        <v>0.98845739350616402</v>
      </c>
      <c r="T80" s="65">
        <f t="shared" si="28"/>
        <v>0.97023672137382777</v>
      </c>
      <c r="U80" s="69"/>
      <c r="V80" s="69"/>
      <c r="W80" s="69"/>
      <c r="X80" s="69"/>
      <c r="Y80" s="80"/>
      <c r="Z80" s="80"/>
      <c r="AA80" s="80"/>
      <c r="AB80" s="80"/>
      <c r="AC80" s="71"/>
      <c r="AD80" s="71"/>
      <c r="AE80" s="71"/>
      <c r="AF80" s="71"/>
      <c r="AG80" s="4"/>
      <c r="AH80" s="54">
        <v>33396</v>
      </c>
      <c r="AI80" s="47">
        <f>Model!DL84</f>
        <v>100000</v>
      </c>
      <c r="AJ80" s="48">
        <f>Model!DM84*'Q3'!M80</f>
        <v>-221535.81389131545</v>
      </c>
      <c r="AK80" s="48">
        <f>Model!DR84*'Q3'!N80</f>
        <v>-152095.26715722607</v>
      </c>
      <c r="AL80" s="48">
        <f>Model!DW84*'Q3'!O80</f>
        <v>-132585.85687295542</v>
      </c>
      <c r="AM80" s="48">
        <f>Model!EB84*'Q3'!P80</f>
        <v>-103239.63579864058</v>
      </c>
      <c r="AN80" s="48"/>
      <c r="AO80" s="48">
        <f t="shared" si="17"/>
        <v>-18986.99062415972</v>
      </c>
      <c r="AP80" s="48">
        <f t="shared" si="18"/>
        <v>-13586.347610019773</v>
      </c>
      <c r="AQ80" s="48">
        <f t="shared" si="19"/>
        <v>-2278.7383365639835</v>
      </c>
      <c r="AR80" s="48">
        <f t="shared" si="20"/>
        <v>3865.3730254022521</v>
      </c>
      <c r="AS80" s="48">
        <f>Model!$DM84*'Q3'!Q80</f>
        <v>-300388.27079763566</v>
      </c>
      <c r="AT80" s="48">
        <f>Model!$DR84*'Q3'!R80</f>
        <v>-198390.26338019606</v>
      </c>
      <c r="AU80" s="48">
        <f>Model!$DW84*'Q3'!S80</f>
        <v>-147701.34818082865</v>
      </c>
      <c r="AV80" s="48">
        <f>Model!$EB84*'Q3'!T80</f>
        <v>-81745.642188610538</v>
      </c>
      <c r="AW80" s="48"/>
      <c r="AX80" s="48">
        <f t="shared" si="21"/>
        <v>10983.519950893708</v>
      </c>
      <c r="AY80" s="48">
        <f t="shared" si="22"/>
        <v>13687.072100725083</v>
      </c>
      <c r="AZ80" s="48">
        <f t="shared" si="23"/>
        <v>9225.5758904065733</v>
      </c>
      <c r="BA80" s="48">
        <f t="shared" si="24"/>
        <v>-18422.846657427639</v>
      </c>
      <c r="BB80" s="48"/>
      <c r="BC80" s="48"/>
      <c r="BD80" s="48"/>
      <c r="BE80" s="48"/>
      <c r="BF80" s="48"/>
      <c r="BG80" s="48"/>
      <c r="BH80" s="48"/>
      <c r="BI80" s="48"/>
      <c r="BJ80" s="48"/>
      <c r="BK80" s="48"/>
      <c r="BL80" s="48"/>
      <c r="BM80" s="48"/>
      <c r="BN80" s="48"/>
      <c r="BO80" s="48"/>
      <c r="BP80" s="48"/>
      <c r="BQ80" s="48"/>
      <c r="BR80" s="48"/>
      <c r="BS80" s="48"/>
      <c r="BT80" s="48"/>
      <c r="BU80" s="48"/>
      <c r="BV80" s="48"/>
      <c r="BW80" s="48"/>
      <c r="BX80" s="48"/>
      <c r="BY80" s="48"/>
      <c r="BZ80" s="48"/>
      <c r="CA80" s="48"/>
      <c r="CB80" s="48"/>
      <c r="CC80" s="48"/>
      <c r="CD80" s="26"/>
      <c r="CE80" s="48"/>
      <c r="CF80" s="48"/>
      <c r="CG80" s="48"/>
      <c r="CH80">
        <v>98.854169861784754</v>
      </c>
      <c r="CI80">
        <v>6.6286459631973674E-2</v>
      </c>
      <c r="CJ80">
        <v>1.822767004367605</v>
      </c>
      <c r="CK80">
        <v>1.764292647682798</v>
      </c>
      <c r="CL80">
        <v>1.744076850799333E-2</v>
      </c>
      <c r="CN80">
        <v>113.55832492703789</v>
      </c>
      <c r="CO80">
        <v>6.8514929902254565E-2</v>
      </c>
      <c r="CP80">
        <v>2.5037624663964073</v>
      </c>
      <c r="CQ80">
        <v>2.4208309354718747</v>
      </c>
      <c r="CR80">
        <v>2.0252794978397954E-2</v>
      </c>
      <c r="CT80">
        <v>89.413875033237403</v>
      </c>
      <c r="CU80">
        <v>7.6165005041819819E-2</v>
      </c>
      <c r="CV80">
        <v>4.2133846684193825</v>
      </c>
      <c r="CW80">
        <v>4.0588148419682213</v>
      </c>
      <c r="CX80">
        <v>4.7111007480859231E-2</v>
      </c>
      <c r="CZ80">
        <v>112.37520606401169</v>
      </c>
      <c r="DA80">
        <v>7.6544181446558252E-2</v>
      </c>
      <c r="DB80">
        <v>5.018051226883685</v>
      </c>
      <c r="DC80">
        <v>4.8330791819589596</v>
      </c>
      <c r="DD80">
        <v>9.7383328269817875E-3</v>
      </c>
      <c r="DF80">
        <v>100.66239799380459</v>
      </c>
      <c r="DG80">
        <v>7.8996159567968446E-2</v>
      </c>
      <c r="DH80">
        <v>6.6675830685325348</v>
      </c>
      <c r="DI80">
        <v>6.4142331748396408</v>
      </c>
      <c r="DJ80">
        <v>6.4567209267077277E-2</v>
      </c>
    </row>
    <row r="81" spans="1:114" x14ac:dyDescent="0.4">
      <c r="A81" s="54">
        <v>33403</v>
      </c>
      <c r="B81" s="56">
        <v>-1.9999999999999185E-4</v>
      </c>
      <c r="C81" s="56">
        <v>-2.9999999999999472E-4</v>
      </c>
      <c r="D81" s="56">
        <v>-8.0000000000000904E-4</v>
      </c>
      <c r="E81" s="56">
        <v>-1.9999999999999185E-4</v>
      </c>
      <c r="F81" s="56">
        <v>0</v>
      </c>
      <c r="G81" s="56">
        <v>-7.9347169052440547E-4</v>
      </c>
      <c r="H81" s="56">
        <v>-6.0685861917637862E-4</v>
      </c>
      <c r="I81" s="56">
        <v>-2.369511016011433E-4</v>
      </c>
      <c r="J81" s="56">
        <v>-7.6390704869644388E-5</v>
      </c>
      <c r="K81" s="56">
        <v>-1.8541841453273422E-4</v>
      </c>
      <c r="M81" s="62">
        <f t="shared" si="29"/>
        <v>0.64273961099777599</v>
      </c>
      <c r="N81" s="62">
        <f t="shared" si="15"/>
        <v>0.72415420348384174</v>
      </c>
      <c r="O81" s="62">
        <f t="shared" si="15"/>
        <v>0.90363261732107514</v>
      </c>
      <c r="P81" s="62">
        <f t="shared" si="15"/>
        <v>1.1846126695043195</v>
      </c>
      <c r="Q81" s="65">
        <f t="shared" si="25"/>
        <v>0.9409269690849712</v>
      </c>
      <c r="R81" s="65">
        <f t="shared" si="26"/>
        <v>0.98982396388023386</v>
      </c>
      <c r="S81" s="65">
        <f t="shared" si="27"/>
        <v>0.98861752510236278</v>
      </c>
      <c r="T81" s="65">
        <f t="shared" si="28"/>
        <v>0.97193691435744356</v>
      </c>
      <c r="U81" s="69"/>
      <c r="V81" s="69"/>
      <c r="W81" s="69"/>
      <c r="X81" s="69"/>
      <c r="Y81" s="80"/>
      <c r="Z81" s="80"/>
      <c r="AA81" s="80"/>
      <c r="AB81" s="80"/>
      <c r="AC81" s="71"/>
      <c r="AD81" s="71"/>
      <c r="AE81" s="71"/>
      <c r="AF81" s="71"/>
      <c r="AG81" s="4"/>
      <c r="AH81" s="54">
        <v>33403</v>
      </c>
      <c r="AI81" s="47">
        <f>Model!DL85</f>
        <v>100000</v>
      </c>
      <c r="AJ81" s="48">
        <f>Model!DM85*'Q3'!M81</f>
        <v>-198281.80686371593</v>
      </c>
      <c r="AK81" s="48">
        <f>Model!DR85*'Q3'!N81</f>
        <v>-142054.71727305106</v>
      </c>
      <c r="AL81" s="48">
        <f>Model!DW85*'Q3'!O81</f>
        <v>-134795.63942745412</v>
      </c>
      <c r="AM81" s="48">
        <f>Model!EB85*'Q3'!P81</f>
        <v>-100059.93453188834</v>
      </c>
      <c r="AN81" s="48"/>
      <c r="AO81" s="48">
        <f t="shared" si="17"/>
        <v>2151.5484965788783</v>
      </c>
      <c r="AP81" s="48">
        <f t="shared" si="18"/>
        <v>784.99911732398323</v>
      </c>
      <c r="AQ81" s="48">
        <f t="shared" si="19"/>
        <v>-7015.6365542271233</v>
      </c>
      <c r="AR81" s="48">
        <f t="shared" si="20"/>
        <v>10941.310194189078</v>
      </c>
      <c r="AS81" s="48">
        <f>Model!$DM85*'Q3'!Q81</f>
        <v>-290271.04657100938</v>
      </c>
      <c r="AT81" s="48">
        <f>Model!$DR85*'Q3'!R81</f>
        <v>-194170.19560563084</v>
      </c>
      <c r="AU81" s="48">
        <f>Model!$DW85*'Q3'!S81</f>
        <v>-147472.90977657383</v>
      </c>
      <c r="AV81" s="48">
        <f>Model!$EB85*'Q3'!T81</f>
        <v>-82095.985061872372</v>
      </c>
      <c r="AW81" s="48"/>
      <c r="AX81" s="48">
        <f t="shared" si="21"/>
        <v>33375.715987415635</v>
      </c>
      <c r="AY81" s="48">
        <f t="shared" si="22"/>
        <v>24975.171532965876</v>
      </c>
      <c r="AZ81" s="48">
        <f t="shared" si="23"/>
        <v>-1548.04181812569</v>
      </c>
      <c r="BA81" s="48">
        <f t="shared" si="24"/>
        <v>-2719.8308870773471</v>
      </c>
      <c r="BB81" s="48"/>
      <c r="BC81" s="48"/>
      <c r="BD81" s="48"/>
      <c r="BE81" s="48"/>
      <c r="BF81" s="48"/>
      <c r="BG81" s="48"/>
      <c r="BH81" s="48"/>
      <c r="BI81" s="48"/>
      <c r="BJ81" s="48"/>
      <c r="BK81" s="48"/>
      <c r="BL81" s="48"/>
      <c r="BM81" s="48"/>
      <c r="BN81" s="48"/>
      <c r="BO81" s="48"/>
      <c r="BP81" s="48"/>
      <c r="BQ81" s="48"/>
      <c r="BR81" s="48"/>
      <c r="BS81" s="48"/>
      <c r="BT81" s="48"/>
      <c r="BU81" s="48"/>
      <c r="BV81" s="48"/>
      <c r="BW81" s="48"/>
      <c r="BX81" s="48"/>
      <c r="BY81" s="48"/>
      <c r="BZ81" s="48"/>
      <c r="CA81" s="48"/>
      <c r="CB81" s="48"/>
      <c r="CC81" s="48"/>
      <c r="CD81" s="26"/>
      <c r="CE81" s="48"/>
      <c r="CF81" s="48"/>
      <c r="CG81" s="48"/>
      <c r="CH81">
        <v>98.474086453468644</v>
      </c>
      <c r="CI81">
        <v>6.8397160229098697E-2</v>
      </c>
      <c r="CJ81">
        <v>1.8207211947761819</v>
      </c>
      <c r="CK81">
        <v>1.7605141118783167</v>
      </c>
      <c r="CL81">
        <v>1.7336501885565694E-2</v>
      </c>
      <c r="CN81">
        <v>112.96920251779547</v>
      </c>
      <c r="CO81">
        <v>7.0584075560795295E-2</v>
      </c>
      <c r="CP81">
        <v>2.5002033817884461</v>
      </c>
      <c r="CQ81">
        <v>2.4149740271824442</v>
      </c>
      <c r="CR81">
        <v>1.9809701099515124E-2</v>
      </c>
      <c r="CT81">
        <v>88.65278073648912</v>
      </c>
      <c r="CU81">
        <v>7.8187035804027874E-2</v>
      </c>
      <c r="CV81">
        <v>4.206485065359808</v>
      </c>
      <c r="CW81">
        <v>4.0482256821820322</v>
      </c>
      <c r="CX81">
        <v>4.6700655081338346E-2</v>
      </c>
      <c r="CZ81">
        <v>111.34331528569115</v>
      </c>
      <c r="DA81">
        <v>7.8368155038051668E-2</v>
      </c>
      <c r="DB81">
        <v>5.0050962095431961</v>
      </c>
      <c r="DC81">
        <v>4.8163711490773498</v>
      </c>
      <c r="DD81">
        <v>9.4849328324122673E-3</v>
      </c>
      <c r="DF81">
        <v>99.625446923323707</v>
      </c>
      <c r="DG81">
        <v>8.0533566980976315E-2</v>
      </c>
      <c r="DH81">
        <v>6.6461710268878074</v>
      </c>
      <c r="DI81">
        <v>6.3889101645516275</v>
      </c>
      <c r="DJ81">
        <v>6.3649803049642156E-2</v>
      </c>
    </row>
    <row r="82" spans="1:114" x14ac:dyDescent="0.4">
      <c r="A82" s="54">
        <v>33410</v>
      </c>
      <c r="B82" s="56">
        <v>-3.0000000000000165E-4</v>
      </c>
      <c r="C82" s="56">
        <v>-1.0000000000000286E-4</v>
      </c>
      <c r="D82" s="56">
        <v>2.0000000000000573E-4</v>
      </c>
      <c r="E82" s="56">
        <v>1.0000000000000286E-4</v>
      </c>
      <c r="F82" s="56">
        <v>0</v>
      </c>
      <c r="G82" s="56">
        <v>1.910117617529572E-4</v>
      </c>
      <c r="H82" s="56">
        <v>1.5733553707888981E-4</v>
      </c>
      <c r="I82" s="56">
        <v>1.033720471602384E-4</v>
      </c>
      <c r="J82" s="56">
        <v>2.4634058918920898E-5</v>
      </c>
      <c r="K82" s="56">
        <v>7.2562552603225305E-5</v>
      </c>
      <c r="M82" s="62">
        <f t="shared" si="29"/>
        <v>0.61673100721188934</v>
      </c>
      <c r="N82" s="62">
        <f t="shared" si="15"/>
        <v>0.69935734649761838</v>
      </c>
      <c r="O82" s="62">
        <f t="shared" si="15"/>
        <v>0.89216099084131018</v>
      </c>
      <c r="P82" s="62">
        <f t="shared" si="15"/>
        <v>1.2342223236036867</v>
      </c>
      <c r="Q82" s="65">
        <f t="shared" si="25"/>
        <v>0.94357437458624949</v>
      </c>
      <c r="R82" s="65">
        <f t="shared" si="26"/>
        <v>0.99256162229095368</v>
      </c>
      <c r="S82" s="65">
        <f t="shared" si="27"/>
        <v>0.98856830369237403</v>
      </c>
      <c r="T82" s="65">
        <f t="shared" si="28"/>
        <v>0.97111034840437216</v>
      </c>
      <c r="U82" s="69"/>
      <c r="V82" s="69"/>
      <c r="W82" s="69"/>
      <c r="X82" s="69"/>
      <c r="Y82" s="80"/>
      <c r="Z82" s="80"/>
      <c r="AA82" s="80"/>
      <c r="AB82" s="80"/>
      <c r="AC82" s="71"/>
      <c r="AD82" s="71"/>
      <c r="AE82" s="71"/>
      <c r="AF82" s="71"/>
      <c r="AG82" s="4"/>
      <c r="AH82" s="54">
        <v>33410</v>
      </c>
      <c r="AI82" s="47">
        <f>Model!DL86</f>
        <v>100000</v>
      </c>
      <c r="AJ82" s="48">
        <f>Model!DM86*'Q3'!M82</f>
        <v>-190075.0831124993</v>
      </c>
      <c r="AK82" s="48">
        <f>Model!DR86*'Q3'!N82</f>
        <v>-137060.7962338044</v>
      </c>
      <c r="AL82" s="48">
        <f>Model!DW86*'Q3'!O82</f>
        <v>-133081.95044310944</v>
      </c>
      <c r="AM82" s="48">
        <f>Model!EB86*'Q3'!P82</f>
        <v>-104310.57040199217</v>
      </c>
      <c r="AN82" s="48"/>
      <c r="AO82" s="48">
        <f t="shared" si="17"/>
        <v>-16639.04578808081</v>
      </c>
      <c r="AP82" s="48">
        <f t="shared" si="18"/>
        <v>-13146.437609203776</v>
      </c>
      <c r="AQ82" s="48">
        <f t="shared" si="19"/>
        <v>-1390.9796073503021</v>
      </c>
      <c r="AR82" s="48">
        <f t="shared" si="20"/>
        <v>5069.7800758414578</v>
      </c>
      <c r="AS82" s="48">
        <f>Model!$DM86*'Q3'!Q82</f>
        <v>-290807.45993801946</v>
      </c>
      <c r="AT82" s="48">
        <f>Model!$DR86*'Q3'!R82</f>
        <v>-194523.28190103313</v>
      </c>
      <c r="AU82" s="48">
        <f>Model!$DW86*'Q3'!S82</f>
        <v>-147462.84510551766</v>
      </c>
      <c r="AV82" s="48">
        <f>Model!$EB86*'Q3'!T82</f>
        <v>-82073.604105271603</v>
      </c>
      <c r="AW82" s="48"/>
      <c r="AX82" s="48">
        <f t="shared" si="21"/>
        <v>-30945.919752373207</v>
      </c>
      <c r="AY82" s="48">
        <f t="shared" si="22"/>
        <v>-23000.228731376359</v>
      </c>
      <c r="AZ82" s="48">
        <f t="shared" si="23"/>
        <v>-2660.4762214923176</v>
      </c>
      <c r="BA82" s="48">
        <f t="shared" si="24"/>
        <v>6196.9209041901486</v>
      </c>
      <c r="BB82" s="48"/>
      <c r="BC82" s="48"/>
      <c r="BD82" s="48"/>
      <c r="BE82" s="48"/>
      <c r="BF82" s="48"/>
      <c r="BG82" s="48"/>
      <c r="BH82" s="48"/>
      <c r="BI82" s="48"/>
      <c r="BJ82" s="48"/>
      <c r="BK82" s="48"/>
      <c r="BL82" s="48"/>
      <c r="BM82" s="48"/>
      <c r="BN82" s="48"/>
      <c r="BO82" s="48"/>
      <c r="BP82" s="48"/>
      <c r="BQ82" s="48"/>
      <c r="BR82" s="48"/>
      <c r="BS82" s="48"/>
      <c r="BT82" s="48"/>
      <c r="BU82" s="48"/>
      <c r="BV82" s="48"/>
      <c r="BW82" s="48"/>
      <c r="BX82" s="48"/>
      <c r="BY82" s="48"/>
      <c r="BZ82" s="48"/>
      <c r="CA82" s="48"/>
      <c r="CB82" s="48"/>
      <c r="CC82" s="48"/>
      <c r="CD82" s="26"/>
      <c r="CE82" s="48"/>
      <c r="CF82" s="48"/>
      <c r="CG82" s="48"/>
      <c r="CH82">
        <v>98.134653628605747</v>
      </c>
      <c r="CI82">
        <v>7.0291018411384784E-2</v>
      </c>
      <c r="CJ82">
        <v>1.8188889089461135</v>
      </c>
      <c r="CK82">
        <v>1.7571335553991998</v>
      </c>
      <c r="CL82">
        <v>1.7243569283830102E-2</v>
      </c>
      <c r="CN82">
        <v>112.50503768251812</v>
      </c>
      <c r="CO82">
        <v>7.2224006845017313E-2</v>
      </c>
      <c r="CP82">
        <v>2.4973863068007658</v>
      </c>
      <c r="CQ82">
        <v>2.4103439575560777</v>
      </c>
      <c r="CR82">
        <v>1.9549525329015684E-2</v>
      </c>
      <c r="CT82">
        <v>88.221489568475093</v>
      </c>
      <c r="CU82">
        <v>7.934203906288459E-2</v>
      </c>
      <c r="CV82">
        <v>4.2025448777267611</v>
      </c>
      <c r="CW82">
        <v>4.0421871907334292</v>
      </c>
      <c r="CX82">
        <v>4.6382627757175568E-2</v>
      </c>
      <c r="CZ82">
        <v>110.69179723243023</v>
      </c>
      <c r="DA82">
        <v>7.9530887861797114E-2</v>
      </c>
      <c r="DB82">
        <v>4.9968372972692103</v>
      </c>
      <c r="DC82">
        <v>4.8057351073126195</v>
      </c>
      <c r="DD82">
        <v>9.3013241620820229E-3</v>
      </c>
      <c r="DF82">
        <v>98.864971555472749</v>
      </c>
      <c r="DG82">
        <v>8.1674347786892795E-2</v>
      </c>
      <c r="DH82">
        <v>6.6302766380969302</v>
      </c>
      <c r="DI82">
        <v>6.3701381968277895</v>
      </c>
      <c r="DJ82">
        <v>6.297835316338099E-2</v>
      </c>
    </row>
    <row r="83" spans="1:114" x14ac:dyDescent="0.4">
      <c r="A83" s="54">
        <v>33417</v>
      </c>
      <c r="B83" s="56">
        <v>-2.9999999999999472E-4</v>
      </c>
      <c r="C83" s="56">
        <v>3.9999999999999758E-4</v>
      </c>
      <c r="D83" s="56">
        <v>2.0000000000000573E-4</v>
      </c>
      <c r="E83" s="56">
        <v>-1.0000000000000286E-4</v>
      </c>
      <c r="F83" s="56">
        <v>-3.0000000000000859E-4</v>
      </c>
      <c r="G83" s="56">
        <v>2.0414010028958762E-4</v>
      </c>
      <c r="H83" s="56">
        <v>1.1420130509122439E-4</v>
      </c>
      <c r="I83" s="56">
        <v>-7.9698740884107111E-5</v>
      </c>
      <c r="J83" s="56">
        <v>-2.3627756062637173E-4</v>
      </c>
      <c r="K83" s="56">
        <v>-1.3391036847273941E-4</v>
      </c>
      <c r="M83" s="62">
        <f t="shared" si="29"/>
        <v>0.64816687151311048</v>
      </c>
      <c r="N83" s="62">
        <f t="shared" si="15"/>
        <v>0.73560681853542587</v>
      </c>
      <c r="O83" s="62">
        <f t="shared" si="15"/>
        <v>0.91243992630215343</v>
      </c>
      <c r="P83" s="62">
        <f t="shared" si="15"/>
        <v>1.1605948285668413</v>
      </c>
      <c r="Q83" s="65">
        <f t="shared" si="25"/>
        <v>0.9417972672943461</v>
      </c>
      <c r="R83" s="65">
        <f t="shared" si="26"/>
        <v>0.99139688786888891</v>
      </c>
      <c r="S83" s="65">
        <f t="shared" si="27"/>
        <v>0.98844657037533545</v>
      </c>
      <c r="T83" s="65">
        <f t="shared" si="28"/>
        <v>0.97119949143603712</v>
      </c>
      <c r="U83" s="69"/>
      <c r="V83" s="69"/>
      <c r="W83" s="69"/>
      <c r="X83" s="69"/>
      <c r="Y83" s="80"/>
      <c r="Z83" s="80"/>
      <c r="AA83" s="80"/>
      <c r="AB83" s="80"/>
      <c r="AC83" s="71"/>
      <c r="AD83" s="71"/>
      <c r="AE83" s="71"/>
      <c r="AF83" s="71"/>
      <c r="AG83" s="4"/>
      <c r="AH83" s="54">
        <v>33417</v>
      </c>
      <c r="AI83" s="47">
        <f>Model!DL87</f>
        <v>100000</v>
      </c>
      <c r="AJ83" s="48">
        <f>Model!DM87*'Q3'!M83</f>
        <v>-199771.13408599474</v>
      </c>
      <c r="AK83" s="48">
        <f>Model!DR87*'Q3'!N83</f>
        <v>-144175.81738260819</v>
      </c>
      <c r="AL83" s="48">
        <f>Model!DW87*'Q3'!O83</f>
        <v>-136115.89023052854</v>
      </c>
      <c r="AM83" s="48">
        <f>Model!EB87*'Q3'!P83</f>
        <v>-98060.941254615449</v>
      </c>
      <c r="AN83" s="48"/>
      <c r="AO83" s="48">
        <f t="shared" si="17"/>
        <v>2780.4507426257865</v>
      </c>
      <c r="AP83" s="48">
        <f t="shared" si="18"/>
        <v>2359.8368496451353</v>
      </c>
      <c r="AQ83" s="48">
        <f t="shared" si="19"/>
        <v>1189.1334347833631</v>
      </c>
      <c r="AR83" s="48">
        <f t="shared" si="20"/>
        <v>-2451.427514406826</v>
      </c>
      <c r="AS83" s="48">
        <f>Model!$DM87*'Q3'!Q83</f>
        <v>-290270.78740891285</v>
      </c>
      <c r="AT83" s="48">
        <f>Model!$DR87*'Q3'!R83</f>
        <v>-194309.58639515037</v>
      </c>
      <c r="AU83" s="48">
        <f>Model!$DW87*'Q3'!S83</f>
        <v>-147454.40329120113</v>
      </c>
      <c r="AV83" s="48">
        <f>Model!$EB87*'Q3'!T83</f>
        <v>-82058.556467828283</v>
      </c>
      <c r="AW83" s="48"/>
      <c r="AX83" s="48">
        <f t="shared" si="21"/>
        <v>5876.8627894552956</v>
      </c>
      <c r="AY83" s="48">
        <f t="shared" si="22"/>
        <v>4590.3227252241395</v>
      </c>
      <c r="AZ83" s="48">
        <f t="shared" si="23"/>
        <v>1625.9424218699237</v>
      </c>
      <c r="BA83" s="48">
        <f t="shared" si="24"/>
        <v>-2713.0535412298991</v>
      </c>
      <c r="BB83" s="48"/>
      <c r="BC83" s="48"/>
      <c r="BD83" s="48"/>
      <c r="BE83" s="48"/>
      <c r="BF83" s="48"/>
      <c r="BG83" s="48"/>
      <c r="BH83" s="48"/>
      <c r="BI83" s="48"/>
      <c r="BJ83" s="48"/>
      <c r="BK83" s="48"/>
      <c r="BL83" s="48"/>
      <c r="BM83" s="48"/>
      <c r="BN83" s="48"/>
      <c r="BO83" s="48"/>
      <c r="BP83" s="48"/>
      <c r="BQ83" s="48"/>
      <c r="BR83" s="48"/>
      <c r="BS83" s="48"/>
      <c r="BT83" s="48"/>
      <c r="BU83" s="48"/>
      <c r="BV83" s="48"/>
      <c r="BW83" s="48"/>
      <c r="BX83" s="48"/>
      <c r="BY83" s="48"/>
      <c r="BZ83" s="48"/>
      <c r="CA83" s="48"/>
      <c r="CB83" s="48"/>
      <c r="CC83" s="48"/>
      <c r="CD83" s="26"/>
      <c r="CE83" s="48"/>
      <c r="CF83" s="48"/>
      <c r="CG83" s="48"/>
      <c r="CH83">
        <v>98.276682184023173</v>
      </c>
      <c r="CI83">
        <v>6.9497546720860379E-2</v>
      </c>
      <c r="CJ83">
        <v>1.8196561987706803</v>
      </c>
      <c r="CK83">
        <v>1.7585487855773918</v>
      </c>
      <c r="CL83">
        <v>1.7282434010528924E-2</v>
      </c>
      <c r="CN83">
        <v>112.67651984183919</v>
      </c>
      <c r="CO83">
        <v>7.1617148225840935E-2</v>
      </c>
      <c r="CP83">
        <v>2.4984283850855595</v>
      </c>
      <c r="CQ83">
        <v>2.412056095620994</v>
      </c>
      <c r="CR83">
        <v>1.958394810447987E-2</v>
      </c>
      <c r="CT83">
        <v>88.309766177402665</v>
      </c>
      <c r="CU83">
        <v>7.9105087961283446E-2</v>
      </c>
      <c r="CV83">
        <v>4.2033531596903222</v>
      </c>
      <c r="CW83">
        <v>4.0434253987729125</v>
      </c>
      <c r="CX83">
        <v>4.6500344480224706E-2</v>
      </c>
      <c r="CZ83">
        <v>110.79536766930258</v>
      </c>
      <c r="DA83">
        <v>7.934546944726438E-2</v>
      </c>
      <c r="DB83">
        <v>4.9981543485734639</v>
      </c>
      <c r="DC83">
        <v>4.80743043617671</v>
      </c>
      <c r="DD83">
        <v>9.3058820136996609E-3</v>
      </c>
      <c r="DF83">
        <v>98.915659262298789</v>
      </c>
      <c r="DG83">
        <v>8.1597957082023151E-2</v>
      </c>
      <c r="DH83">
        <v>6.6313411444570134</v>
      </c>
      <c r="DI83">
        <v>6.3713947469018501</v>
      </c>
      <c r="DJ83">
        <v>6.3023071181014384E-2</v>
      </c>
    </row>
    <row r="84" spans="1:114" x14ac:dyDescent="0.4">
      <c r="A84" s="54">
        <v>33424</v>
      </c>
      <c r="B84" s="56">
        <v>-3.0000000000000165E-4</v>
      </c>
      <c r="C84" s="56">
        <v>-1.0000000000000009E-3</v>
      </c>
      <c r="D84" s="56">
        <v>-5.0000000000000044E-4</v>
      </c>
      <c r="E84" s="56">
        <v>1.9999999999999185E-4</v>
      </c>
      <c r="F84" s="56">
        <v>3.9999999999999758E-4</v>
      </c>
      <c r="G84" s="56">
        <v>-5.186409461153535E-4</v>
      </c>
      <c r="H84" s="56">
        <v>-3.1094890768050554E-4</v>
      </c>
      <c r="I84" s="56">
        <v>1.488114038210725E-4</v>
      </c>
      <c r="J84" s="56">
        <v>3.0773075634514535E-4</v>
      </c>
      <c r="K84" s="56">
        <v>1.9173951079909379E-4</v>
      </c>
      <c r="M84" s="62">
        <f t="shared" si="29"/>
        <v>0.53362125242628933</v>
      </c>
      <c r="N84" s="62">
        <f t="shared" si="15"/>
        <v>0.64297306133749443</v>
      </c>
      <c r="O84" s="62">
        <f t="shared" si="15"/>
        <v>1.0033042052755177</v>
      </c>
      <c r="P84" s="62">
        <f t="shared" si="15"/>
        <v>0.99736608238025504</v>
      </c>
      <c r="Q84" s="65">
        <f t="shared" si="25"/>
        <v>0.93831759408070892</v>
      </c>
      <c r="R84" s="65">
        <f t="shared" si="26"/>
        <v>0.99001726767658993</v>
      </c>
      <c r="S84" s="65">
        <f t="shared" si="27"/>
        <v>0.98895912419362231</v>
      </c>
      <c r="T84" s="65">
        <f t="shared" si="28"/>
        <v>0.96988634047798072</v>
      </c>
      <c r="U84" s="69"/>
      <c r="V84" s="69"/>
      <c r="W84" s="69"/>
      <c r="X84" s="69"/>
      <c r="Y84" s="80"/>
      <c r="Z84" s="80"/>
      <c r="AA84" s="80"/>
      <c r="AB84" s="80"/>
      <c r="AC84" s="71"/>
      <c r="AD84" s="71"/>
      <c r="AE84" s="71"/>
      <c r="AF84" s="71"/>
      <c r="AG84" s="4"/>
      <c r="AH84" s="54">
        <v>33424</v>
      </c>
      <c r="AI84" s="47">
        <f>Model!DL88</f>
        <v>100000</v>
      </c>
      <c r="AJ84" s="48">
        <f>Model!DM88*'Q3'!M84</f>
        <v>-164715.53931430625</v>
      </c>
      <c r="AK84" s="48">
        <f>Model!DR88*'Q3'!N84</f>
        <v>-126190.29625108877</v>
      </c>
      <c r="AL84" s="48">
        <f>Model!DW88*'Q3'!O84</f>
        <v>-149744.3101550795</v>
      </c>
      <c r="AM84" s="48">
        <f>Model!EB88*'Q3'!P84</f>
        <v>-84162.848778649481</v>
      </c>
      <c r="AN84" s="48"/>
      <c r="AO84" s="48">
        <f t="shared" si="17"/>
        <v>13504.333694436111</v>
      </c>
      <c r="AP84" s="48">
        <f t="shared" si="18"/>
        <v>11557.454144348741</v>
      </c>
      <c r="AQ84" s="48">
        <f t="shared" si="19"/>
        <v>3036.684310972948</v>
      </c>
      <c r="AR84" s="48">
        <f t="shared" si="20"/>
        <v>-5725.9479161819609</v>
      </c>
      <c r="AS84" s="48">
        <f>Model!$DM88*'Q3'!Q84</f>
        <v>-289635.18198416487</v>
      </c>
      <c r="AT84" s="48">
        <f>Model!$DR88*'Q3'!R84</f>
        <v>-194301.40983189136</v>
      </c>
      <c r="AU84" s="48">
        <f>Model!$DW88*'Q3'!S84</f>
        <v>-147603.29025360584</v>
      </c>
      <c r="AV84" s="48">
        <f>Model!$EB88*'Q3'!T84</f>
        <v>-81843.967674654137</v>
      </c>
      <c r="AW84" s="48"/>
      <c r="AX84" s="48">
        <f t="shared" si="21"/>
        <v>18070.051301129923</v>
      </c>
      <c r="AY84" s="48">
        <f t="shared" si="22"/>
        <v>13756.040380177728</v>
      </c>
      <c r="AZ84" s="48">
        <f t="shared" si="23"/>
        <v>3100.2728324305735</v>
      </c>
      <c r="BA84" s="48">
        <f t="shared" si="24"/>
        <v>-5361.9803715463595</v>
      </c>
      <c r="BB84" s="48"/>
      <c r="BC84" s="48"/>
      <c r="BD84" s="48"/>
      <c r="BE84" s="48"/>
      <c r="BF84" s="48"/>
      <c r="BG84" s="48"/>
      <c r="BH84" s="48"/>
      <c r="BI84" s="48"/>
      <c r="BJ84" s="48"/>
      <c r="BK84" s="48"/>
      <c r="BL84" s="48"/>
      <c r="BM84" s="48"/>
      <c r="BN84" s="48"/>
      <c r="BO84" s="48"/>
      <c r="BP84" s="48"/>
      <c r="BQ84" s="48"/>
      <c r="BR84" s="48"/>
      <c r="BS84" s="48"/>
      <c r="BT84" s="48"/>
      <c r="BU84" s="48"/>
      <c r="BV84" s="48"/>
      <c r="BW84" s="48"/>
      <c r="BX84" s="48"/>
      <c r="BY84" s="48"/>
      <c r="BZ84" s="48"/>
      <c r="CA84" s="48"/>
      <c r="CB84" s="48"/>
      <c r="CC84" s="48"/>
      <c r="CD84" s="26"/>
      <c r="CE84" s="48"/>
      <c r="CF84" s="48"/>
      <c r="CG84" s="48"/>
      <c r="CH84">
        <v>98.242467555202651</v>
      </c>
      <c r="CI84">
        <v>6.9688558482613336E-2</v>
      </c>
      <c r="CJ84">
        <v>1.8194714390579809</v>
      </c>
      <c r="CK84">
        <v>1.7582079502743366</v>
      </c>
      <c r="CL84">
        <v>1.7273068751012588E-2</v>
      </c>
      <c r="CN84">
        <v>112.63202915383565</v>
      </c>
      <c r="CO84">
        <v>7.1774483762919825E-2</v>
      </c>
      <c r="CP84">
        <v>2.4981581702349045</v>
      </c>
      <c r="CQ84">
        <v>2.4116120647432173</v>
      </c>
      <c r="CR84">
        <v>1.9566728831610206E-2</v>
      </c>
      <c r="CT84">
        <v>88.27124181492681</v>
      </c>
      <c r="CU84">
        <v>7.9208460008443685E-2</v>
      </c>
      <c r="CV84">
        <v>4.2030005359365639</v>
      </c>
      <c r="CW84">
        <v>4.0428851813343387</v>
      </c>
      <c r="CX84">
        <v>4.6474545022965462E-2</v>
      </c>
      <c r="CZ84">
        <v>110.75482122471077</v>
      </c>
      <c r="DA84">
        <v>7.9418031999867605E-2</v>
      </c>
      <c r="DB84">
        <v>4.9976389281575511</v>
      </c>
      <c r="DC84">
        <v>4.8067669427210866</v>
      </c>
      <c r="DD84">
        <v>9.3036027923599877E-3</v>
      </c>
      <c r="DF84">
        <v>98.899310072455592</v>
      </c>
      <c r="DG84">
        <v>8.1622591140942072E-2</v>
      </c>
      <c r="DH84">
        <v>6.630997870739038</v>
      </c>
      <c r="DI84">
        <v>6.370989533798797</v>
      </c>
      <c r="DJ84">
        <v>6.3008646937153648E-2</v>
      </c>
    </row>
    <row r="85" spans="1:114" x14ac:dyDescent="0.4">
      <c r="A85" s="54">
        <v>33431</v>
      </c>
      <c r="B85" s="56">
        <v>4.9999999999999351E-4</v>
      </c>
      <c r="C85" s="56">
        <v>2.0000000000000573E-4</v>
      </c>
      <c r="D85" s="56">
        <v>-5.0000000000000044E-4</v>
      </c>
      <c r="E85" s="56">
        <v>-5.0000000000000044E-4</v>
      </c>
      <c r="F85" s="56">
        <v>-3.9999999999999758E-4</v>
      </c>
      <c r="G85" s="56">
        <v>-4.808216328967968E-4</v>
      </c>
      <c r="H85" s="56">
        <v>-4.7221428468768867E-4</v>
      </c>
      <c r="I85" s="56">
        <v>-4.9511789123991845E-4</v>
      </c>
      <c r="J85" s="56">
        <v>-4.1400817990795702E-4</v>
      </c>
      <c r="K85" s="56">
        <v>-4.5766125818171022E-4</v>
      </c>
      <c r="M85" s="62">
        <f t="shared" si="29"/>
        <v>2.8165243904594624E-2</v>
      </c>
      <c r="N85" s="62">
        <f t="shared" si="15"/>
        <v>0.10075387948261642</v>
      </c>
      <c r="O85" s="62">
        <f t="shared" si="15"/>
        <v>0.95190716848016499</v>
      </c>
      <c r="P85" s="62">
        <f t="shared" si="15"/>
        <v>0.68124179923619976</v>
      </c>
      <c r="Q85" s="65">
        <f t="shared" si="25"/>
        <v>0.93436657660534994</v>
      </c>
      <c r="R85" s="65">
        <f t="shared" si="26"/>
        <v>0.98831267085221142</v>
      </c>
      <c r="S85" s="65">
        <f t="shared" si="27"/>
        <v>0.98843011763080257</v>
      </c>
      <c r="T85" s="65">
        <f t="shared" si="28"/>
        <v>0.97007957368323761</v>
      </c>
      <c r="U85" s="69"/>
      <c r="V85" s="69"/>
      <c r="W85" s="69"/>
      <c r="X85" s="69"/>
      <c r="Y85" s="80"/>
      <c r="Z85" s="80"/>
      <c r="AA85" s="80"/>
      <c r="AB85" s="80"/>
      <c r="AC85" s="71"/>
      <c r="AD85" s="71"/>
      <c r="AE85" s="71"/>
      <c r="AF85" s="71"/>
      <c r="AG85" s="4"/>
      <c r="AH85" s="54">
        <v>33431</v>
      </c>
      <c r="AI85" s="47">
        <f>Model!DL89</f>
        <v>100000</v>
      </c>
      <c r="AJ85" s="48">
        <f>Model!DM89*'Q3'!M85</f>
        <v>-8669.5661267996857</v>
      </c>
      <c r="AK85" s="48">
        <f>Model!DR89*'Q3'!N85</f>
        <v>-19725.114562200397</v>
      </c>
      <c r="AL85" s="48">
        <f>Model!DW89*'Q3'!O85</f>
        <v>-142000.59943794514</v>
      </c>
      <c r="AM85" s="48">
        <f>Model!EB89*'Q3'!P85</f>
        <v>-57574.555892887336</v>
      </c>
      <c r="AN85" s="48"/>
      <c r="AO85" s="48">
        <f t="shared" si="17"/>
        <v>-11519.458159228101</v>
      </c>
      <c r="AP85" s="48">
        <f t="shared" si="18"/>
        <v>-12448.326406787692</v>
      </c>
      <c r="AQ85" s="48">
        <f t="shared" si="19"/>
        <v>-2840.8101783796883</v>
      </c>
      <c r="AR85" s="48">
        <f t="shared" si="20"/>
        <v>1051.8438978277882</v>
      </c>
      <c r="AS85" s="48">
        <f>Model!$DM89*'Q3'!Q85</f>
        <v>-287608.11907011655</v>
      </c>
      <c r="AT85" s="48">
        <f>Model!$DR89*'Q3'!R85</f>
        <v>-193487.1466581852</v>
      </c>
      <c r="AU85" s="48">
        <f>Model!$DW89*'Q3'!S85</f>
        <v>-147448.90452940972</v>
      </c>
      <c r="AV85" s="48">
        <f>Model!$EB89*'Q3'!T85</f>
        <v>-81985.428225623225</v>
      </c>
      <c r="AW85" s="48"/>
      <c r="AX85" s="48">
        <f t="shared" si="21"/>
        <v>-37430.562281560859</v>
      </c>
      <c r="AY85" s="48">
        <f t="shared" si="22"/>
        <v>-27725.200378192148</v>
      </c>
      <c r="AZ85" s="48">
        <f t="shared" si="23"/>
        <v>-2538.7253287047115</v>
      </c>
      <c r="BA85" s="48">
        <f t="shared" si="24"/>
        <v>6040.4642751909232</v>
      </c>
      <c r="BB85" s="48"/>
      <c r="BC85" s="48"/>
      <c r="BD85" s="48"/>
      <c r="BE85" s="48"/>
      <c r="BF85" s="48"/>
      <c r="BG85" s="48"/>
      <c r="BH85" s="48"/>
      <c r="BI85" s="48"/>
      <c r="BJ85" s="48"/>
      <c r="BK85" s="48"/>
      <c r="BL85" s="48"/>
      <c r="BM85" s="48"/>
      <c r="BN85" s="48"/>
      <c r="BO85" s="48"/>
      <c r="BP85" s="48"/>
      <c r="BQ85" s="48"/>
      <c r="BR85" s="48"/>
      <c r="BS85" s="48"/>
      <c r="BT85" s="48"/>
      <c r="BU85" s="48"/>
      <c r="BV85" s="48"/>
      <c r="BW85" s="48"/>
      <c r="BX85" s="48"/>
      <c r="BY85" s="48"/>
      <c r="BZ85" s="48"/>
      <c r="CA85" s="48"/>
      <c r="CB85" s="48"/>
      <c r="CC85" s="48"/>
      <c r="CD85" s="26"/>
      <c r="CE85" s="48"/>
      <c r="CF85" s="48"/>
      <c r="CG85" s="48"/>
      <c r="CH85">
        <v>98.205918318356368</v>
      </c>
      <c r="CI85">
        <v>6.9892698582902923E-2</v>
      </c>
      <c r="CJ85">
        <v>1.8192740162521477</v>
      </c>
      <c r="CK85">
        <v>1.7578437930600608</v>
      </c>
      <c r="CL85">
        <v>1.7263066395768606E-2</v>
      </c>
      <c r="CN85">
        <v>112.59974974860729</v>
      </c>
      <c r="CO85">
        <v>7.1888685068011049E-2</v>
      </c>
      <c r="CP85">
        <v>2.4979620549569441</v>
      </c>
      <c r="CQ85">
        <v>2.411289827450307</v>
      </c>
      <c r="CR85">
        <v>1.9602875660340816E-2</v>
      </c>
      <c r="CT85">
        <v>88.300941922531536</v>
      </c>
      <c r="CU85">
        <v>7.9128761267559578E-2</v>
      </c>
      <c r="CV85">
        <v>4.2032724045966194</v>
      </c>
      <c r="CW85">
        <v>4.0433016779913684</v>
      </c>
      <c r="CX85">
        <v>4.6440869479105779E-2</v>
      </c>
      <c r="CZ85">
        <v>110.82966228906851</v>
      </c>
      <c r="DA85">
        <v>7.9284121631394866E-2</v>
      </c>
      <c r="DB85">
        <v>4.9985901084650228</v>
      </c>
      <c r="DC85">
        <v>4.8079914201847087</v>
      </c>
      <c r="DD85">
        <v>9.3487437151804024E-3</v>
      </c>
      <c r="DF85">
        <v>99.056268333061752</v>
      </c>
      <c r="DG85">
        <v>8.13863135803157E-2</v>
      </c>
      <c r="DH85">
        <v>6.6342902818574627</v>
      </c>
      <c r="DI85">
        <v>6.374876435547832</v>
      </c>
      <c r="DJ85">
        <v>6.3147147078973828E-2</v>
      </c>
    </row>
    <row r="86" spans="1:114" x14ac:dyDescent="0.4">
      <c r="A86" s="54">
        <v>33438</v>
      </c>
      <c r="B86" s="56">
        <v>-9.9999999999995925E-5</v>
      </c>
      <c r="C86" s="56">
        <v>-3.0000000000000859E-4</v>
      </c>
      <c r="D86" s="56">
        <v>-1.0000000000000286E-4</v>
      </c>
      <c r="E86" s="56">
        <v>-4.9999999999998657E-4</v>
      </c>
      <c r="F86" s="56">
        <v>-2.9999999999999472E-4</v>
      </c>
      <c r="G86" s="56">
        <v>-1.066673978388083E-4</v>
      </c>
      <c r="H86" s="56">
        <v>-2.2729823868067323E-4</v>
      </c>
      <c r="I86" s="56">
        <v>-4.7990251552021412E-4</v>
      </c>
      <c r="J86" s="56">
        <v>-3.2270387717137083E-4</v>
      </c>
      <c r="K86" s="56">
        <v>-4.0640137835644408E-4</v>
      </c>
      <c r="M86" s="62">
        <f t="shared" si="29"/>
        <v>0.11845090055732369</v>
      </c>
      <c r="N86" s="62">
        <f t="shared" si="15"/>
        <v>0.37926373416971693</v>
      </c>
      <c r="O86" s="62">
        <f t="shared" si="15"/>
        <v>0.95588304422375248</v>
      </c>
      <c r="P86" s="62">
        <f t="shared" si="15"/>
        <v>0.860829345685591</v>
      </c>
      <c r="Q86" s="65">
        <f t="shared" si="25"/>
        <v>0.94866407443769774</v>
      </c>
      <c r="R86" s="65">
        <f t="shared" si="26"/>
        <v>1.0003262508804902</v>
      </c>
      <c r="S86" s="65">
        <f t="shared" si="27"/>
        <v>0.99117715880595414</v>
      </c>
      <c r="T86" s="65">
        <f t="shared" si="28"/>
        <v>0.96682867883300161</v>
      </c>
      <c r="U86" s="69"/>
      <c r="V86" s="69"/>
      <c r="W86" s="69"/>
      <c r="X86" s="69"/>
      <c r="Y86" s="80"/>
      <c r="Z86" s="80"/>
      <c r="AA86" s="80"/>
      <c r="AB86" s="80"/>
      <c r="AC86" s="71"/>
      <c r="AD86" s="71"/>
      <c r="AE86" s="71"/>
      <c r="AF86" s="71"/>
      <c r="AG86" s="4"/>
      <c r="AH86" s="54">
        <v>33438</v>
      </c>
      <c r="AI86" s="47">
        <f>Model!DL90</f>
        <v>100000</v>
      </c>
      <c r="AJ86" s="48">
        <f>Model!DM90*'Q3'!M86</f>
        <v>-36526.689466454038</v>
      </c>
      <c r="AK86" s="48">
        <f>Model!DR90*'Q3'!N86</f>
        <v>-74357.535343490323</v>
      </c>
      <c r="AL86" s="48">
        <f>Model!DW90*'Q3'!O86</f>
        <v>-142657.79012453771</v>
      </c>
      <c r="AM86" s="48">
        <f>Model!EB90*'Q3'!P86</f>
        <v>-72703.659590242532</v>
      </c>
      <c r="AN86" s="48"/>
      <c r="AO86" s="48">
        <f t="shared" si="17"/>
        <v>22445.986425553539</v>
      </c>
      <c r="AP86" s="48">
        <f t="shared" si="18"/>
        <v>15655.062813253975</v>
      </c>
      <c r="AQ86" s="48">
        <f t="shared" si="19"/>
        <v>-744.51598659297451</v>
      </c>
      <c r="AR86" s="48">
        <f t="shared" si="20"/>
        <v>5596.9933215277379</v>
      </c>
      <c r="AS86" s="48">
        <f>Model!$DM90*'Q3'!Q86</f>
        <v>-292539.4225955875</v>
      </c>
      <c r="AT86" s="48">
        <f>Model!$DR90*'Q3'!R86</f>
        <v>-196121.55830744962</v>
      </c>
      <c r="AU86" s="48">
        <f>Model!$DW90*'Q3'!S86</f>
        <v>-147925.15041628541</v>
      </c>
      <c r="AV86" s="48">
        <f>Model!$EB90*'Q3'!T86</f>
        <v>-81656.118602666567</v>
      </c>
      <c r="AW86" s="48"/>
      <c r="AX86" s="48">
        <f t="shared" si="21"/>
        <v>372.7272946129342</v>
      </c>
      <c r="AY86" s="48">
        <f t="shared" si="22"/>
        <v>-622.54305531817226</v>
      </c>
      <c r="AZ86" s="48">
        <f t="shared" si="23"/>
        <v>-1717.0620640094676</v>
      </c>
      <c r="BA86" s="48">
        <f t="shared" si="24"/>
        <v>3134.47662539046</v>
      </c>
      <c r="BB86" s="48"/>
      <c r="BC86" s="48"/>
      <c r="BD86" s="48"/>
      <c r="BE86" s="48"/>
      <c r="BF86" s="48"/>
      <c r="BG86" s="48"/>
      <c r="BH86" s="48"/>
      <c r="BI86" s="48"/>
      <c r="BJ86" s="48"/>
      <c r="BK86" s="48"/>
      <c r="BL86" s="48"/>
      <c r="BM86" s="48"/>
      <c r="BN86" s="48"/>
      <c r="BO86" s="48"/>
      <c r="BP86" s="48"/>
      <c r="BQ86" s="48"/>
      <c r="BR86" s="48"/>
      <c r="BS86" s="48"/>
      <c r="BT86" s="48"/>
      <c r="BU86" s="48"/>
      <c r="BV86" s="48"/>
      <c r="BW86" s="48"/>
      <c r="BX86" s="48"/>
      <c r="BY86" s="48"/>
      <c r="BZ86" s="48"/>
      <c r="CA86" s="48"/>
      <c r="CB86" s="48"/>
      <c r="CC86" s="48"/>
      <c r="CD86" s="26"/>
      <c r="CE86" s="48"/>
      <c r="CF86" s="48"/>
      <c r="CG86" s="48"/>
      <c r="CH86">
        <v>98.298810117818732</v>
      </c>
      <c r="CI86">
        <v>6.937405763678757E-2</v>
      </c>
      <c r="CJ86">
        <v>1.8197756630203983</v>
      </c>
      <c r="CK86">
        <v>1.7587691855947696</v>
      </c>
      <c r="CL86">
        <v>1.7288491821585095E-2</v>
      </c>
      <c r="CN86">
        <v>112.68766811481842</v>
      </c>
      <c r="CO86">
        <v>7.1577736160330543E-2</v>
      </c>
      <c r="CP86">
        <v>2.4984960778164242</v>
      </c>
      <c r="CQ86">
        <v>2.4121673391290512</v>
      </c>
      <c r="CR86">
        <v>1.9543231893195893E-2</v>
      </c>
      <c r="CT86">
        <v>88.245496266569972</v>
      </c>
      <c r="CU86">
        <v>7.927757267138065E-2</v>
      </c>
      <c r="CV86">
        <v>4.2027647811429247</v>
      </c>
      <c r="CW86">
        <v>4.0425240346755285</v>
      </c>
      <c r="CX86">
        <v>4.6527355353222263E-2</v>
      </c>
      <c r="CZ86">
        <v>110.72252102345699</v>
      </c>
      <c r="DA86">
        <v>7.947586114219396E-2</v>
      </c>
      <c r="DB86">
        <v>4.9972281600647372</v>
      </c>
      <c r="DC86">
        <v>4.8062382001586776</v>
      </c>
      <c r="DD86">
        <v>9.2870889840816241E-3</v>
      </c>
      <c r="DF86">
        <v>98.851907738759138</v>
      </c>
      <c r="DG86">
        <v>8.1694044336660845E-2</v>
      </c>
      <c r="DH86">
        <v>6.6300021624792977</v>
      </c>
      <c r="DI86">
        <v>6.3698142198336081</v>
      </c>
      <c r="DJ86">
        <v>6.2966828757202775E-2</v>
      </c>
    </row>
    <row r="87" spans="1:114" x14ac:dyDescent="0.4">
      <c r="A87" s="54">
        <v>33445</v>
      </c>
      <c r="B87" s="56">
        <v>-6.9999999999999923E-4</v>
      </c>
      <c r="C87" s="56">
        <v>-1.1000000000000038E-3</v>
      </c>
      <c r="D87" s="56">
        <v>-8.9999999999999802E-4</v>
      </c>
      <c r="E87" s="56">
        <v>-1.1000000000000038E-3</v>
      </c>
      <c r="F87" s="56">
        <v>-8.0000000000000904E-4</v>
      </c>
      <c r="G87" s="56">
        <v>-9.1643619401313159E-4</v>
      </c>
      <c r="H87" s="56">
        <v>-9.7434645880978277E-4</v>
      </c>
      <c r="I87" s="56">
        <v>-1.1000803048760305E-3</v>
      </c>
      <c r="J87" s="56">
        <v>-8.5817158939785476E-4</v>
      </c>
      <c r="K87" s="56">
        <v>-9.9645507724815952E-4</v>
      </c>
      <c r="M87" s="62">
        <f t="shared" si="29"/>
        <v>-0.1291498986420257</v>
      </c>
      <c r="N87" s="62">
        <f t="shared" si="15"/>
        <v>0.28832766344347821</v>
      </c>
      <c r="O87" s="62">
        <f t="shared" si="15"/>
        <v>0.93126621125352027</v>
      </c>
      <c r="P87" s="62">
        <f t="shared" si="15"/>
        <v>0.87875013533564994</v>
      </c>
      <c r="Q87" s="65">
        <f t="shared" si="25"/>
        <v>0.94885218474850042</v>
      </c>
      <c r="R87" s="65">
        <f t="shared" si="26"/>
        <v>1.0011795682941462</v>
      </c>
      <c r="S87" s="65">
        <f t="shared" si="27"/>
        <v>0.99081030847788354</v>
      </c>
      <c r="T87" s="65">
        <f t="shared" si="28"/>
        <v>0.96722941362513559</v>
      </c>
      <c r="U87" s="69"/>
      <c r="V87" s="69"/>
      <c r="W87" s="69"/>
      <c r="X87" s="69"/>
      <c r="Y87" s="80"/>
      <c r="Z87" s="80"/>
      <c r="AA87" s="80"/>
      <c r="AB87" s="80"/>
      <c r="AC87" s="71"/>
      <c r="AD87" s="71"/>
      <c r="AE87" s="71"/>
      <c r="AF87" s="71"/>
      <c r="AG87" s="4"/>
      <c r="AH87" s="54">
        <v>33445</v>
      </c>
      <c r="AI87" s="47">
        <f>Model!DL91</f>
        <v>100000</v>
      </c>
      <c r="AJ87" s="48">
        <f>Model!DM91*'Q3'!M87</f>
        <v>39926.482068621459</v>
      </c>
      <c r="AK87" s="48">
        <f>Model!DR91*'Q3'!N87</f>
        <v>-56641.283924143303</v>
      </c>
      <c r="AL87" s="48">
        <f>Model!DW91*'Q3'!O87</f>
        <v>-139008.5757794485</v>
      </c>
      <c r="AM87" s="48">
        <f>Model!EB91*'Q3'!P87</f>
        <v>-74204.166098121394</v>
      </c>
      <c r="AN87" s="48"/>
      <c r="AO87" s="48">
        <f t="shared" si="17"/>
        <v>23555.866868814435</v>
      </c>
      <c r="AP87" s="48">
        <f t="shared" si="18"/>
        <v>19142.892802808947</v>
      </c>
      <c r="AQ87" s="48">
        <f t="shared" si="19"/>
        <v>-2146.5456146431388</v>
      </c>
      <c r="AR87" s="48">
        <f t="shared" si="20"/>
        <v>6830.7424194878568</v>
      </c>
      <c r="AS87" s="48">
        <f>Model!$DM91*'Q3'!Q87</f>
        <v>-293336.11670219025</v>
      </c>
      <c r="AT87" s="48">
        <f>Model!$DR91*'Q3'!R87</f>
        <v>-196679.34567754934</v>
      </c>
      <c r="AU87" s="48">
        <f>Model!$DW91*'Q3'!S87</f>
        <v>-147896.62524501473</v>
      </c>
      <c r="AV87" s="48">
        <f>Model!$EB91*'Q3'!T87</f>
        <v>-81675.608546237898</v>
      </c>
      <c r="AW87" s="48"/>
      <c r="AX87" s="48">
        <f t="shared" si="21"/>
        <v>17177.064032666858</v>
      </c>
      <c r="AY87" s="48">
        <f t="shared" si="22"/>
        <v>10121.81166589404</v>
      </c>
      <c r="AZ87" s="48">
        <f t="shared" si="23"/>
        <v>-3741.0656752848154</v>
      </c>
      <c r="BA87" s="48">
        <f t="shared" si="24"/>
        <v>5223.6757580438571</v>
      </c>
      <c r="BB87" s="48"/>
      <c r="BC87" s="48"/>
      <c r="BD87" s="48"/>
      <c r="BE87" s="48"/>
      <c r="BF87" s="48"/>
      <c r="BG87" s="48"/>
      <c r="BH87" s="48"/>
      <c r="BI87" s="48"/>
      <c r="BJ87" s="48"/>
      <c r="BK87" s="48"/>
      <c r="BL87" s="48"/>
      <c r="BM87" s="48"/>
      <c r="BN87" s="48"/>
      <c r="BO87" s="48"/>
      <c r="BP87" s="48"/>
      <c r="BQ87" s="48"/>
      <c r="BR87" s="48"/>
      <c r="BS87" s="48"/>
      <c r="BT87" s="48"/>
      <c r="BU87" s="48"/>
      <c r="BV87" s="48"/>
      <c r="BW87" s="48"/>
      <c r="BX87" s="48"/>
      <c r="BY87" s="48"/>
      <c r="BZ87" s="48"/>
      <c r="CA87" s="48"/>
      <c r="CB87" s="48"/>
      <c r="CC87" s="48"/>
      <c r="CD87" s="26"/>
      <c r="CE87" s="48"/>
      <c r="CF87" s="48"/>
      <c r="CG87" s="48"/>
      <c r="CH87">
        <v>98.385029497851704</v>
      </c>
      <c r="CI87">
        <v>6.8893236003890773E-2</v>
      </c>
      <c r="CJ87">
        <v>1.8202409415048677</v>
      </c>
      <c r="CK87">
        <v>1.7596277176880331</v>
      </c>
      <c r="CL87">
        <v>1.7312102490997461E-2</v>
      </c>
      <c r="CN87">
        <v>112.82134968571552</v>
      </c>
      <c r="CO87">
        <v>7.1105521875642855E-2</v>
      </c>
      <c r="CP87">
        <v>2.4993072838275867</v>
      </c>
      <c r="CQ87">
        <v>2.4135006714328626</v>
      </c>
      <c r="CR87">
        <v>1.9654680046692023E-2</v>
      </c>
      <c r="CT87">
        <v>88.430132597397801</v>
      </c>
      <c r="CU87">
        <v>7.8782454780140732E-2</v>
      </c>
      <c r="CV87">
        <v>4.2044537639134676</v>
      </c>
      <c r="CW87">
        <v>4.0451118434691091</v>
      </c>
      <c r="CX87">
        <v>4.6604898000949753E-2</v>
      </c>
      <c r="CZ87">
        <v>110.97847397291707</v>
      </c>
      <c r="DA87">
        <v>7.901819988401225E-2</v>
      </c>
      <c r="DB87">
        <v>5.000478968284467</v>
      </c>
      <c r="DC87">
        <v>4.8104234667723862</v>
      </c>
      <c r="DD87">
        <v>9.3556171304818875E-3</v>
      </c>
      <c r="DF87">
        <v>99.12697369468475</v>
      </c>
      <c r="DG87">
        <v>8.1280036156752888E-2</v>
      </c>
      <c r="DH87">
        <v>6.6357711332084168</v>
      </c>
      <c r="DI87">
        <v>6.3766249787913116</v>
      </c>
      <c r="DJ87">
        <v>6.3209553653351597E-2</v>
      </c>
    </row>
    <row r="88" spans="1:114" x14ac:dyDescent="0.4">
      <c r="A88" s="54">
        <v>33452</v>
      </c>
      <c r="B88" s="56">
        <v>-2.1000000000000046E-3</v>
      </c>
      <c r="C88" s="56">
        <v>-2.9999999999999957E-3</v>
      </c>
      <c r="D88" s="56">
        <v>-2.4000000000000132E-3</v>
      </c>
      <c r="E88" s="56">
        <v>-2.2000000000000075E-3</v>
      </c>
      <c r="F88" s="56">
        <v>-1.899999999999985E-3</v>
      </c>
      <c r="G88" s="56">
        <v>-2.4473799286810899E-3</v>
      </c>
      <c r="H88" s="56">
        <v>-2.3835235589959591E-3</v>
      </c>
      <c r="I88" s="56">
        <v>-2.2441950972684754E-3</v>
      </c>
      <c r="J88" s="56">
        <v>-1.9880494389334785E-3</v>
      </c>
      <c r="K88" s="56">
        <v>-2.1443443689991848E-3</v>
      </c>
      <c r="M88" s="62">
        <f t="shared" si="29"/>
        <v>0.7098589931386442</v>
      </c>
      <c r="N88" s="62">
        <f t="shared" si="15"/>
        <v>1.1664057040927516</v>
      </c>
      <c r="O88" s="62">
        <f t="shared" si="15"/>
        <v>0.95203764773993049</v>
      </c>
      <c r="P88" s="62">
        <f t="shared" si="15"/>
        <v>1.0075906788631659</v>
      </c>
      <c r="Q88" s="65">
        <f t="shared" si="25"/>
        <v>0.95502057031183751</v>
      </c>
      <c r="R88" s="65">
        <f t="shared" si="26"/>
        <v>1.0089149009126401</v>
      </c>
      <c r="S88" s="65">
        <f t="shared" si="27"/>
        <v>0.99517189294372943</v>
      </c>
      <c r="T88" s="65">
        <f t="shared" si="28"/>
        <v>0.96224616107596639</v>
      </c>
      <c r="U88" s="69"/>
      <c r="V88" s="69"/>
      <c r="W88" s="69"/>
      <c r="X88" s="69"/>
      <c r="Y88" s="80"/>
      <c r="Z88" s="80"/>
      <c r="AA88" s="80"/>
      <c r="AB88" s="80"/>
      <c r="AC88" s="71"/>
      <c r="AD88" s="71"/>
      <c r="AE88" s="71"/>
      <c r="AF88" s="71"/>
      <c r="AG88" s="4"/>
      <c r="AH88" s="54">
        <v>33452</v>
      </c>
      <c r="AI88" s="47">
        <f>Model!DL92</f>
        <v>100000</v>
      </c>
      <c r="AJ88" s="48">
        <f>Model!DM92*'Q3'!M88</f>
        <v>-220403.1649716534</v>
      </c>
      <c r="AK88" s="48">
        <f>Model!DR92*'Q3'!N88</f>
        <v>-229904.20434472678</v>
      </c>
      <c r="AL88" s="48">
        <f>Model!DW92*'Q3'!O88</f>
        <v>-142231.09802079943</v>
      </c>
      <c r="AM88" s="48">
        <f>Model!EB92*'Q3'!P88</f>
        <v>-84994.194945208263</v>
      </c>
      <c r="AN88" s="48"/>
      <c r="AO88" s="48">
        <f t="shared" si="17"/>
        <v>19847.234900256997</v>
      </c>
      <c r="AP88" s="48">
        <f t="shared" si="18"/>
        <v>-7472.2620559188217</v>
      </c>
      <c r="AQ88" s="48">
        <f t="shared" si="19"/>
        <v>-2588.1469614663656</v>
      </c>
      <c r="AR88" s="48">
        <f t="shared" si="20"/>
        <v>7266.6005199986103</v>
      </c>
      <c r="AS88" s="48">
        <f>Model!$DM92*'Q3'!Q88</f>
        <v>-296523.05365475768</v>
      </c>
      <c r="AT88" s="48">
        <f>Model!$DR92*'Q3'!R88</f>
        <v>-198862.00550285942</v>
      </c>
      <c r="AU88" s="48">
        <f>Model!$DW92*'Q3'!S88</f>
        <v>-148675.20353721344</v>
      </c>
      <c r="AV88" s="48">
        <f>Model!$EB92*'Q3'!T88</f>
        <v>-81169.20840518779</v>
      </c>
      <c r="AW88" s="48"/>
      <c r="AX88" s="48">
        <f t="shared" si="21"/>
        <v>7314.5539284035985</v>
      </c>
      <c r="AY88" s="48">
        <f t="shared" si="22"/>
        <v>1116.1768460276799</v>
      </c>
      <c r="AZ88" s="48">
        <f t="shared" si="23"/>
        <v>-5248.7466160973127</v>
      </c>
      <c r="BA88" s="48">
        <f t="shared" si="24"/>
        <v>9465.8339079044163</v>
      </c>
      <c r="BB88" s="48"/>
      <c r="BC88" s="48"/>
      <c r="BD88" s="48"/>
      <c r="BE88" s="48"/>
      <c r="BF88" s="48"/>
      <c r="BG88" s="48"/>
      <c r="BH88" s="48"/>
      <c r="BI88" s="48"/>
      <c r="BJ88" s="48"/>
      <c r="BK88" s="48"/>
      <c r="BL88" s="48"/>
      <c r="BM88" s="48"/>
      <c r="BN88" s="48"/>
      <c r="BO88" s="48"/>
      <c r="BP88" s="48"/>
      <c r="BQ88" s="48"/>
      <c r="BR88" s="48"/>
      <c r="BS88" s="48"/>
      <c r="BT88" s="48"/>
      <c r="BU88" s="48"/>
      <c r="BV88" s="48"/>
      <c r="BW88" s="48"/>
      <c r="BX88" s="48"/>
      <c r="BY88" s="48"/>
      <c r="BZ88" s="48"/>
      <c r="CA88" s="48"/>
      <c r="CB88" s="48"/>
      <c r="CC88" s="48"/>
      <c r="CD88" s="26"/>
      <c r="CE88" s="48"/>
      <c r="CF88" s="48"/>
      <c r="CG88" s="48"/>
      <c r="CH88">
        <v>98.404169968038502</v>
      </c>
      <c r="CI88">
        <v>6.8786568606051965E-2</v>
      </c>
      <c r="CJ88">
        <v>1.8203441883838247</v>
      </c>
      <c r="CK88">
        <v>1.7598182586910089</v>
      </c>
      <c r="CL88">
        <v>1.731734550410876E-2</v>
      </c>
      <c r="CN88">
        <v>112.88576846603826</v>
      </c>
      <c r="CO88">
        <v>7.0878223636962182E-2</v>
      </c>
      <c r="CP88">
        <v>2.4996978516016872</v>
      </c>
      <c r="CQ88">
        <v>2.4141427758234997</v>
      </c>
      <c r="CR88">
        <v>1.9760423233119034E-2</v>
      </c>
      <c r="CT88">
        <v>88.609533045923556</v>
      </c>
      <c r="CU88">
        <v>7.8302552264620517E-2</v>
      </c>
      <c r="CV88">
        <v>4.2060909611713422</v>
      </c>
      <c r="CW88">
        <v>4.0476214173804275</v>
      </c>
      <c r="CX88">
        <v>4.6649940063624981E-2</v>
      </c>
      <c r="CZ88">
        <v>111.20639052520823</v>
      </c>
      <c r="DA88">
        <v>7.8611798505655806E-2</v>
      </c>
      <c r="DB88">
        <v>5.0033656322361697</v>
      </c>
      <c r="DC88">
        <v>4.8141414725281191</v>
      </c>
      <c r="DD88">
        <v>9.4102357024014663E-3</v>
      </c>
      <c r="DF88">
        <v>99.342068259436317</v>
      </c>
      <c r="DG88">
        <v>8.0957332279581518E-2</v>
      </c>
      <c r="DH88">
        <v>6.6402673569536006</v>
      </c>
      <c r="DI88">
        <v>6.381935135286537</v>
      </c>
      <c r="DJ88">
        <v>6.3399463583693014E-2</v>
      </c>
    </row>
    <row r="89" spans="1:114" x14ac:dyDescent="0.4">
      <c r="A89" s="54">
        <v>33459</v>
      </c>
      <c r="B89" s="56">
        <v>-1.1000000000000038E-3</v>
      </c>
      <c r="C89" s="56">
        <v>-1.5999999999999973E-3</v>
      </c>
      <c r="D89" s="56">
        <v>-1.5999999999999903E-3</v>
      </c>
      <c r="E89" s="56">
        <v>-1.3999999999999846E-3</v>
      </c>
      <c r="F89" s="56">
        <v>-1.1000000000000038E-3</v>
      </c>
      <c r="G89" s="56">
        <v>-1.6187368299349497E-3</v>
      </c>
      <c r="H89" s="56">
        <v>-1.5528424245334765E-3</v>
      </c>
      <c r="I89" s="56">
        <v>-1.4281483343719231E-3</v>
      </c>
      <c r="J89" s="56">
        <v>-1.1797772960534525E-3</v>
      </c>
      <c r="K89" s="56">
        <v>-1.3305843557788605E-3</v>
      </c>
      <c r="M89" s="62">
        <f t="shared" si="29"/>
        <v>0.77898239542790326</v>
      </c>
      <c r="N89" s="62">
        <f t="shared" si="15"/>
        <v>0.83458685437195634</v>
      </c>
      <c r="O89" s="62">
        <f t="shared" si="15"/>
        <v>0.97455421185772051</v>
      </c>
      <c r="P89" s="62">
        <f t="shared" si="15"/>
        <v>1.055008609120599</v>
      </c>
      <c r="Q89" s="65">
        <f t="shared" si="25"/>
        <v>0.91794040310787528</v>
      </c>
      <c r="R89" s="65">
        <f t="shared" si="26"/>
        <v>0.96940531632690641</v>
      </c>
      <c r="S89" s="65">
        <f t="shared" si="27"/>
        <v>0.97920860688654399</v>
      </c>
      <c r="T89" s="65">
        <f t="shared" si="28"/>
        <v>0.99390486215285923</v>
      </c>
      <c r="U89" s="69"/>
      <c r="V89" s="69"/>
      <c r="W89" s="69"/>
      <c r="X89" s="69"/>
      <c r="Y89" s="80"/>
      <c r="Z89" s="80"/>
      <c r="AA89" s="80"/>
      <c r="AB89" s="80"/>
      <c r="AC89" s="71"/>
      <c r="AD89" s="71"/>
      <c r="AE89" s="71"/>
      <c r="AF89" s="71"/>
      <c r="AG89" s="4"/>
      <c r="AH89" s="54">
        <v>33459</v>
      </c>
      <c r="AI89" s="47">
        <f>Model!DL93</f>
        <v>100000</v>
      </c>
      <c r="AJ89" s="48">
        <f>Model!DM93*'Q3'!M89</f>
        <v>-243800.91532472009</v>
      </c>
      <c r="AK89" s="48">
        <f>Model!DR93*'Q3'!N89</f>
        <v>-165514.36336614305</v>
      </c>
      <c r="AL89" s="48">
        <f>Model!DW93*'Q3'!O89</f>
        <v>-145964.10559722481</v>
      </c>
      <c r="AM89" s="48">
        <f>Model!EB93*'Q3'!P89</f>
        <v>-88675.157926832471</v>
      </c>
      <c r="AN89" s="48"/>
      <c r="AO89" s="48">
        <f t="shared" si="17"/>
        <v>14406.590288860665</v>
      </c>
      <c r="AP89" s="48">
        <f t="shared" si="18"/>
        <v>9404.5827846485772</v>
      </c>
      <c r="AQ89" s="48">
        <f t="shared" si="19"/>
        <v>-1950.4616277063178</v>
      </c>
      <c r="AR89" s="48">
        <f t="shared" si="20"/>
        <v>2434.6180838216387</v>
      </c>
      <c r="AS89" s="48">
        <f>Model!$DM93*'Q3'!Q89</f>
        <v>-287291.10157657636</v>
      </c>
      <c r="AT89" s="48">
        <f>Model!$DR93*'Q3'!R89</f>
        <v>-192251.41509848571</v>
      </c>
      <c r="AU89" s="48">
        <f>Model!$DW93*'Q3'!S89</f>
        <v>-146661.21879956103</v>
      </c>
      <c r="AV89" s="48">
        <f>Model!$EB93*'Q3'!T89</f>
        <v>-83539.29044154055</v>
      </c>
      <c r="AW89" s="48"/>
      <c r="AX89" s="48">
        <f t="shared" si="21"/>
        <v>-4791.4138991685904</v>
      </c>
      <c r="AY89" s="48">
        <f t="shared" si="22"/>
        <v>-8788.5686105052155</v>
      </c>
      <c r="AZ89" s="48">
        <f t="shared" si="23"/>
        <v>-2542.5748459652095</v>
      </c>
      <c r="BA89" s="48">
        <f t="shared" si="24"/>
        <v>9361.2212795273663</v>
      </c>
      <c r="BB89" s="48"/>
      <c r="BC89" s="48"/>
      <c r="BD89" s="48"/>
      <c r="BE89" s="48"/>
      <c r="BF89" s="48"/>
      <c r="BG89" s="48"/>
      <c r="BH89" s="48"/>
      <c r="BI89" s="48"/>
      <c r="BJ89" s="48"/>
      <c r="BK89" s="48"/>
      <c r="BL89" s="48"/>
      <c r="BM89" s="48"/>
      <c r="BN89" s="48"/>
      <c r="BO89" s="48"/>
      <c r="BP89" s="48"/>
      <c r="BQ89" s="48"/>
      <c r="BR89" s="48"/>
      <c r="BS89" s="48"/>
      <c r="BT89" s="48"/>
      <c r="BU89" s="48"/>
      <c r="BV89" s="48"/>
      <c r="BW89" s="48"/>
      <c r="BX89" s="48"/>
      <c r="BY89" s="48"/>
      <c r="BZ89" s="48"/>
      <c r="CA89" s="48"/>
      <c r="CB89" s="48"/>
      <c r="CC89" s="48"/>
      <c r="CD89" s="26"/>
      <c r="CE89" s="48"/>
      <c r="CF89" s="48"/>
      <c r="CG89" s="48"/>
      <c r="CH89">
        <v>98.568813942020498</v>
      </c>
      <c r="CI89">
        <v>6.7870132412038833E-2</v>
      </c>
      <c r="CJ89">
        <v>1.8212316508686992</v>
      </c>
      <c r="CK89">
        <v>1.7614565076621602</v>
      </c>
      <c r="CL89">
        <v>1.7362467877071269E-2</v>
      </c>
      <c r="CN89">
        <v>113.16243826464682</v>
      </c>
      <c r="CO89">
        <v>6.9903877178152399E-2</v>
      </c>
      <c r="CP89">
        <v>2.5013727939047743</v>
      </c>
      <c r="CQ89">
        <v>2.4168975395271328</v>
      </c>
      <c r="CR89">
        <v>2.0004169686729197E-2</v>
      </c>
      <c r="CT89">
        <v>89.02240643042262</v>
      </c>
      <c r="CU89">
        <v>7.7202471959744487E-2</v>
      </c>
      <c r="CV89">
        <v>4.2098443484576027</v>
      </c>
      <c r="CW89">
        <v>4.0533789125388529</v>
      </c>
      <c r="CX89">
        <v>4.6848725355294343E-2</v>
      </c>
      <c r="CZ89">
        <v>111.76774340380223</v>
      </c>
      <c r="DA89">
        <v>7.7615343428407646E-2</v>
      </c>
      <c r="DB89">
        <v>5.0104432657953488</v>
      </c>
      <c r="DC89">
        <v>4.8232636340924318</v>
      </c>
      <c r="DD89">
        <v>9.5520270719309224E-3</v>
      </c>
      <c r="DF89">
        <v>99.917033259939046</v>
      </c>
      <c r="DG89">
        <v>8.0099160690183663E-2</v>
      </c>
      <c r="DH89">
        <v>6.6522221751639083</v>
      </c>
      <c r="DI89">
        <v>6.3960625540146649</v>
      </c>
      <c r="DJ89">
        <v>6.3907559494213395E-2</v>
      </c>
    </row>
    <row r="90" spans="1:114" x14ac:dyDescent="0.4">
      <c r="A90" s="54">
        <v>33466</v>
      </c>
      <c r="B90" s="56">
        <v>-8.9999999999999802E-4</v>
      </c>
      <c r="C90" s="56">
        <v>-1.0000000000000009E-3</v>
      </c>
      <c r="D90" s="56">
        <v>-1.1999999999999927E-3</v>
      </c>
      <c r="E90" s="56">
        <v>-1.1000000000000038E-3</v>
      </c>
      <c r="F90" s="56">
        <v>-5.0000000000000044E-4</v>
      </c>
      <c r="G90" s="56">
        <v>-1.2094118893813399E-3</v>
      </c>
      <c r="H90" s="56">
        <v>-1.1737440466065563E-3</v>
      </c>
      <c r="I90" s="56">
        <v>-1.1163772219068002E-3</v>
      </c>
      <c r="J90" s="56">
        <v>-6.3804677470716276E-4</v>
      </c>
      <c r="K90" s="56">
        <v>-9.2456710295475697E-4</v>
      </c>
      <c r="M90" s="62">
        <f t="shared" si="29"/>
        <v>0.72078878364393106</v>
      </c>
      <c r="N90" s="62">
        <f t="shared" ref="N90:P153" si="30">CORREL(H86:H89,$K86:$K89)*_xlfn.STDEV.S($K86:$K89)/_xlfn.STDEV.S(H86:H89)</f>
        <v>0.79199468050647137</v>
      </c>
      <c r="O90" s="62">
        <f t="shared" si="30"/>
        <v>0.98710506436748746</v>
      </c>
      <c r="P90" s="62">
        <f t="shared" si="30"/>
        <v>1.0405729816408389</v>
      </c>
      <c r="Q90" s="65">
        <f t="shared" si="25"/>
        <v>0.91749145065322324</v>
      </c>
      <c r="R90" s="65">
        <f t="shared" si="26"/>
        <v>0.96830185933799684</v>
      </c>
      <c r="S90" s="65">
        <f t="shared" si="27"/>
        <v>0.97878457928675056</v>
      </c>
      <c r="T90" s="65">
        <f t="shared" si="28"/>
        <v>0.99590753150164946</v>
      </c>
      <c r="U90" s="69"/>
      <c r="V90" s="69"/>
      <c r="W90" s="69"/>
      <c r="X90" s="69"/>
      <c r="Y90" s="80"/>
      <c r="Z90" s="80"/>
      <c r="AA90" s="80"/>
      <c r="AB90" s="80"/>
      <c r="AC90" s="71"/>
      <c r="AD90" s="71"/>
      <c r="AE90" s="71"/>
      <c r="AF90" s="71"/>
      <c r="AG90" s="4"/>
      <c r="AH90" s="54">
        <v>33466</v>
      </c>
      <c r="AI90" s="47">
        <f>Model!DL94</f>
        <v>100000</v>
      </c>
      <c r="AJ90" s="48">
        <f>Model!DM94*'Q3'!M90</f>
        <v>-226643.58647388752</v>
      </c>
      <c r="AK90" s="48">
        <f>Model!DR94*'Q3'!N90</f>
        <v>-157625.16182796622</v>
      </c>
      <c r="AL90" s="48">
        <f>Model!DW94*'Q3'!O90</f>
        <v>-148047.82175183538</v>
      </c>
      <c r="AM90" s="48">
        <f>Model!EB94*'Q3'!P90</f>
        <v>-87310.559178639232</v>
      </c>
      <c r="AN90" s="48"/>
      <c r="AO90" s="48">
        <f t="shared" si="17"/>
        <v>10079.976756843898</v>
      </c>
      <c r="AP90" s="48">
        <f t="shared" si="18"/>
        <v>6254.6315384533373</v>
      </c>
      <c r="AQ90" s="48">
        <f t="shared" si="19"/>
        <v>-4193.9654222397221</v>
      </c>
      <c r="AR90" s="48">
        <f t="shared" si="20"/>
        <v>5716.1364455576113</v>
      </c>
      <c r="AS90" s="48">
        <f>Model!$DM94*'Q3'!Q90</f>
        <v>-288494.43506032723</v>
      </c>
      <c r="AT90" s="48">
        <f>Model!$DR94*'Q3'!R90</f>
        <v>-192714.34648887799</v>
      </c>
      <c r="AU90" s="48">
        <f>Model!$DW94*'Q3'!S90</f>
        <v>-146799.90019151891</v>
      </c>
      <c r="AV90" s="48">
        <f>Model!$EB94*'Q3'!T90</f>
        <v>-83562.849506734361</v>
      </c>
      <c r="AW90" s="48"/>
      <c r="AX90" s="48">
        <f t="shared" si="21"/>
        <v>-8065.3572111677349</v>
      </c>
      <c r="AY90" s="48">
        <f t="shared" si="22"/>
        <v>-9398.5960920039943</v>
      </c>
      <c r="AZ90" s="48">
        <f t="shared" si="23"/>
        <v>-3513.1834481706464</v>
      </c>
      <c r="BA90" s="48">
        <f t="shared" si="24"/>
        <v>8757.501657447574</v>
      </c>
      <c r="BB90" s="48"/>
      <c r="BC90" s="48"/>
      <c r="BD90" s="48"/>
      <c r="BE90" s="48"/>
      <c r="BF90" s="48"/>
      <c r="BG90" s="48"/>
      <c r="BH90" s="48"/>
      <c r="BI90" s="48"/>
      <c r="BJ90" s="48"/>
      <c r="BK90" s="48"/>
      <c r="BL90" s="48"/>
      <c r="BM90" s="48"/>
      <c r="BN90" s="48"/>
      <c r="BO90" s="48"/>
      <c r="BP90" s="48"/>
      <c r="BQ90" s="48"/>
      <c r="BR90" s="48"/>
      <c r="BS90" s="48"/>
      <c r="BT90" s="48"/>
      <c r="BU90" s="48"/>
      <c r="BV90" s="48"/>
      <c r="BW90" s="48"/>
      <c r="BX90" s="48"/>
      <c r="BY90" s="48"/>
      <c r="BZ90" s="48"/>
      <c r="CA90" s="48"/>
      <c r="CB90" s="48"/>
      <c r="CC90" s="48"/>
      <c r="CD90" s="26"/>
      <c r="CE90" s="48"/>
      <c r="CF90" s="48"/>
      <c r="CG90" s="48"/>
      <c r="CH90">
        <v>99.010246960422663</v>
      </c>
      <c r="CI90">
        <v>6.5422752483357743E-2</v>
      </c>
      <c r="CJ90">
        <v>1.8236052945957149</v>
      </c>
      <c r="CK90">
        <v>1.765842167084783</v>
      </c>
      <c r="CL90">
        <v>1.7483646905619231E-2</v>
      </c>
      <c r="CN90">
        <v>113.84288544249128</v>
      </c>
      <c r="CO90">
        <v>6.752035361915644E-2</v>
      </c>
      <c r="CP90">
        <v>2.5054750834126649</v>
      </c>
      <c r="CQ90">
        <v>2.4236521580325694</v>
      </c>
      <c r="CR90">
        <v>2.0520939761035598E-2</v>
      </c>
      <c r="CT90">
        <v>89.871785292097542</v>
      </c>
      <c r="CU90">
        <v>7.4958276862476012E-2</v>
      </c>
      <c r="CV90">
        <v>4.2175032795459089</v>
      </c>
      <c r="CW90">
        <v>4.0651451420248836</v>
      </c>
      <c r="CX90">
        <v>4.735215132744687E-2</v>
      </c>
      <c r="CZ90">
        <v>112.98802704610085</v>
      </c>
      <c r="DA90">
        <v>7.5470999059408461E-2</v>
      </c>
      <c r="DB90">
        <v>5.0256731915682886</v>
      </c>
      <c r="DC90">
        <v>4.8429230703256216</v>
      </c>
      <c r="DD90">
        <v>9.8876308641387776E-3</v>
      </c>
      <c r="DF90">
        <v>101.26570575110867</v>
      </c>
      <c r="DG90">
        <v>7.8111111251250184E-2</v>
      </c>
      <c r="DH90">
        <v>6.6799048198663877</v>
      </c>
      <c r="DI90">
        <v>6.4288235443237243</v>
      </c>
      <c r="DJ90">
        <v>6.5101935336528582E-2</v>
      </c>
    </row>
    <row r="91" spans="1:114" x14ac:dyDescent="0.4">
      <c r="A91" s="54">
        <v>33473</v>
      </c>
      <c r="B91" s="56">
        <v>1.1000000000000038E-3</v>
      </c>
      <c r="C91" s="56">
        <v>1.1999999999999997E-3</v>
      </c>
      <c r="D91" s="56">
        <v>7.9999999999999516E-4</v>
      </c>
      <c r="E91" s="56">
        <v>5.9999999999998943E-4</v>
      </c>
      <c r="F91" s="56">
        <v>1.9999999999999185E-4</v>
      </c>
      <c r="G91" s="56">
        <v>8.2413293606548033E-4</v>
      </c>
      <c r="H91" s="56">
        <v>7.6512951989700373E-4</v>
      </c>
      <c r="I91" s="56">
        <v>6.2562260795710756E-4</v>
      </c>
      <c r="J91" s="56">
        <v>3.0619594803876771E-4</v>
      </c>
      <c r="K91" s="56">
        <v>5.0383458833522243E-4</v>
      </c>
      <c r="M91" s="62">
        <f t="shared" si="29"/>
        <v>0.81390269832080131</v>
      </c>
      <c r="N91" s="62">
        <f t="shared" si="30"/>
        <v>0.88074836779355636</v>
      </c>
      <c r="O91" s="62">
        <f t="shared" si="30"/>
        <v>1.0394265385394956</v>
      </c>
      <c r="P91" s="62">
        <f t="shared" si="30"/>
        <v>0.93969658834125169</v>
      </c>
      <c r="Q91" s="65">
        <f t="shared" si="25"/>
        <v>0.9146021756795516</v>
      </c>
      <c r="R91" s="65">
        <f t="shared" si="26"/>
        <v>0.96933061695550216</v>
      </c>
      <c r="S91" s="65">
        <f t="shared" si="27"/>
        <v>0.97744766969938257</v>
      </c>
      <c r="T91" s="65">
        <f t="shared" si="28"/>
        <v>0.99226733759012942</v>
      </c>
      <c r="U91" s="69"/>
      <c r="V91" s="69"/>
      <c r="W91" s="69"/>
      <c r="X91" s="69"/>
      <c r="Y91" s="80"/>
      <c r="Z91" s="80"/>
      <c r="AA91" s="80"/>
      <c r="AB91" s="80"/>
      <c r="AC91" s="71"/>
      <c r="AD91" s="71"/>
      <c r="AE91" s="71"/>
      <c r="AF91" s="71"/>
      <c r="AG91" s="4"/>
      <c r="AH91" s="54">
        <v>33473</v>
      </c>
      <c r="AI91" s="47">
        <f>Model!DL95</f>
        <v>100000</v>
      </c>
      <c r="AJ91" s="48">
        <f>Model!DM95*'Q3'!M91</f>
        <v>-256692.75279368088</v>
      </c>
      <c r="AK91" s="48">
        <f>Model!DR95*'Q3'!N91</f>
        <v>-175660.34741442688</v>
      </c>
      <c r="AL91" s="48">
        <f>Model!DW95*'Q3'!O91</f>
        <v>-155937.66471980131</v>
      </c>
      <c r="AM91" s="48">
        <f>Model!EB95*'Q3'!P91</f>
        <v>-78885.253286024221</v>
      </c>
      <c r="AN91" s="48"/>
      <c r="AO91" s="48">
        <f t="shared" si="17"/>
        <v>-2858.0113915650363</v>
      </c>
      <c r="AP91" s="48">
        <f t="shared" si="18"/>
        <v>-5895.8374781669627</v>
      </c>
      <c r="AQ91" s="48">
        <f t="shared" si="19"/>
        <v>-13331.136344232174</v>
      </c>
      <c r="AR91" s="48">
        <f t="shared" si="20"/>
        <v>18694.953522493488</v>
      </c>
      <c r="AS91" s="48">
        <f>Model!$DM95*'Q3'!Q91</f>
        <v>-288451.86368179123</v>
      </c>
      <c r="AT91" s="48">
        <f>Model!$DR95*'Q3'!R91</f>
        <v>-193327.58272423563</v>
      </c>
      <c r="AU91" s="48">
        <f>Model!$DW95*'Q3'!S91</f>
        <v>-146639.42216917122</v>
      </c>
      <c r="AV91" s="48">
        <f>Model!$EB95*'Q3'!T91</f>
        <v>-83298.440394912381</v>
      </c>
      <c r="AW91" s="48"/>
      <c r="AX91" s="48">
        <f t="shared" si="21"/>
        <v>-9842.4815857581198</v>
      </c>
      <c r="AY91" s="48">
        <f t="shared" si="22"/>
        <v>-11879.085321503822</v>
      </c>
      <c r="AZ91" s="48">
        <f t="shared" si="23"/>
        <v>-9340.5332447838955</v>
      </c>
      <c r="BA91" s="48">
        <f t="shared" si="24"/>
        <v>16742.552721060922</v>
      </c>
      <c r="BB91" s="48"/>
      <c r="BC91" s="48"/>
      <c r="BD91" s="48"/>
      <c r="BE91" s="48"/>
      <c r="BF91" s="48"/>
      <c r="BG91" s="48"/>
      <c r="BH91" s="48"/>
      <c r="BI91" s="48"/>
      <c r="BJ91" s="48"/>
      <c r="BK91" s="48"/>
      <c r="BL91" s="48"/>
      <c r="BM91" s="48"/>
      <c r="BN91" s="48"/>
      <c r="BO91" s="48"/>
      <c r="BP91" s="48"/>
      <c r="BQ91" s="48"/>
      <c r="BR91" s="48"/>
      <c r="BS91" s="48"/>
      <c r="BT91" s="48"/>
      <c r="BU91" s="48"/>
      <c r="BV91" s="48"/>
      <c r="BW91" s="48"/>
      <c r="BX91" s="48"/>
      <c r="BY91" s="48"/>
      <c r="BZ91" s="48"/>
      <c r="CA91" s="48"/>
      <c r="CB91" s="48"/>
      <c r="CC91" s="48"/>
      <c r="CD91" s="26"/>
      <c r="CE91" s="48"/>
      <c r="CF91" s="48"/>
      <c r="CG91" s="48"/>
      <c r="CH91">
        <v>99.303619393990047</v>
      </c>
      <c r="CI91">
        <v>6.3804015653422794E-2</v>
      </c>
      <c r="CJ91">
        <v>1.8251781777417793</v>
      </c>
      <c r="CK91">
        <v>1.7687514549814538</v>
      </c>
      <c r="CL91">
        <v>1.7564342128804439E-2</v>
      </c>
      <c r="CN91">
        <v>114.28898379962679</v>
      </c>
      <c r="CO91">
        <v>6.5967511194622963E-2</v>
      </c>
      <c r="CP91">
        <v>2.50815144507001</v>
      </c>
      <c r="CQ91">
        <v>2.4280647507566067</v>
      </c>
      <c r="CR91">
        <v>2.0849662232157774E-2</v>
      </c>
      <c r="CT91">
        <v>90.417317956743901</v>
      </c>
      <c r="CU91">
        <v>7.3530128528104088E-2</v>
      </c>
      <c r="CV91">
        <v>4.2223785746816613</v>
      </c>
      <c r="CW91">
        <v>4.0726474301860449</v>
      </c>
      <c r="CX91">
        <v>4.767414873480097E-2</v>
      </c>
      <c r="CZ91">
        <v>113.75373661883214</v>
      </c>
      <c r="DA91">
        <v>7.4140414703629601E-2</v>
      </c>
      <c r="DB91">
        <v>5.0351227467059871</v>
      </c>
      <c r="DC91">
        <v>4.8551416394106059</v>
      </c>
      <c r="DD91">
        <v>1.0090568425424006E-2</v>
      </c>
      <c r="DF91">
        <v>102.07723211738242</v>
      </c>
      <c r="DG91">
        <v>7.6931333955196732E-2</v>
      </c>
      <c r="DH91">
        <v>6.6963243032253628</v>
      </c>
      <c r="DI91">
        <v>6.448286656134405</v>
      </c>
      <c r="DJ91">
        <v>6.5822325375765142E-2</v>
      </c>
    </row>
    <row r="92" spans="1:114" x14ac:dyDescent="0.4">
      <c r="A92" s="54">
        <v>33480</v>
      </c>
      <c r="B92" s="56">
        <v>-2.0000000000000573E-4</v>
      </c>
      <c r="C92" s="56">
        <v>-3.9999999999999758E-4</v>
      </c>
      <c r="D92" s="56">
        <v>-6.0000000000000331E-4</v>
      </c>
      <c r="E92" s="56">
        <v>-5.0000000000000044E-4</v>
      </c>
      <c r="F92" s="56">
        <v>-3.9999999999999758E-4</v>
      </c>
      <c r="G92" s="56">
        <v>-6.0015458743806205E-4</v>
      </c>
      <c r="H92" s="56">
        <v>-5.6619462999997483E-4</v>
      </c>
      <c r="I92" s="56">
        <v>-5.0928568940304675E-4</v>
      </c>
      <c r="J92" s="56">
        <v>-4.2605455562216843E-4</v>
      </c>
      <c r="K92" s="56">
        <v>-4.7635686231378704E-4</v>
      </c>
      <c r="M92" s="62">
        <f t="shared" si="29"/>
        <v>0.79336388123010126</v>
      </c>
      <c r="N92" s="62">
        <f t="shared" si="30"/>
        <v>0.82766796168105505</v>
      </c>
      <c r="O92" s="62">
        <f t="shared" si="30"/>
        <v>0.9143082722697351</v>
      </c>
      <c r="P92" s="62">
        <f t="shared" si="30"/>
        <v>1.1385186034880237</v>
      </c>
      <c r="Q92" s="65">
        <f t="shared" si="25"/>
        <v>0.90697811985841925</v>
      </c>
      <c r="R92" s="65">
        <f t="shared" si="26"/>
        <v>0.96278130668270523</v>
      </c>
      <c r="S92" s="65">
        <f t="shared" si="27"/>
        <v>0.97591476471940231</v>
      </c>
      <c r="T92" s="65">
        <f t="shared" si="28"/>
        <v>0.99423026824215521</v>
      </c>
      <c r="U92" s="69"/>
      <c r="V92" s="69"/>
      <c r="W92" s="69"/>
      <c r="X92" s="69"/>
      <c r="Y92" s="80"/>
      <c r="Z92" s="80"/>
      <c r="AA92" s="80"/>
      <c r="AB92" s="80"/>
      <c r="AC92" s="71"/>
      <c r="AD92" s="71"/>
      <c r="AE92" s="71"/>
      <c r="AF92" s="71"/>
      <c r="AG92" s="4"/>
      <c r="AH92" s="54">
        <v>33480</v>
      </c>
      <c r="AI92" s="47">
        <f>Model!DL96</f>
        <v>100000</v>
      </c>
      <c r="AJ92" s="48">
        <f>Model!DM96*'Q3'!M92</f>
        <v>-249922.84579917099</v>
      </c>
      <c r="AK92" s="48">
        <f>Model!DR96*'Q3'!N92</f>
        <v>-164959.98889486515</v>
      </c>
      <c r="AL92" s="48">
        <f>Model!DW96*'Q3'!O92</f>
        <v>-137159.75474854556</v>
      </c>
      <c r="AM92" s="48">
        <f>Model!EB96*'Q3'!P92</f>
        <v>-95513.201869989498</v>
      </c>
      <c r="AN92" s="48"/>
      <c r="AO92" s="48">
        <f t="shared" si="17"/>
        <v>8225.5275985421904</v>
      </c>
      <c r="AP92" s="48">
        <f t="shared" si="18"/>
        <v>7196.0146458520467</v>
      </c>
      <c r="AQ92" s="48">
        <f t="shared" si="19"/>
        <v>3784.3453866717391</v>
      </c>
      <c r="AR92" s="48">
        <f t="shared" si="20"/>
        <v>-8937.5151305041327</v>
      </c>
      <c r="AS92" s="48">
        <f>Model!$DM96*'Q3'!Q92</f>
        <v>-285713.22460652172</v>
      </c>
      <c r="AT92" s="48">
        <f>Model!$DR96*'Q3'!R92</f>
        <v>-191889.01952419037</v>
      </c>
      <c r="AU92" s="48">
        <f>Model!$DW96*'Q3'!S92</f>
        <v>-146401.63918905033</v>
      </c>
      <c r="AV92" s="48">
        <f>Model!$EB96*'Q3'!T92</f>
        <v>-83408.488912641391</v>
      </c>
      <c r="AW92" s="48"/>
      <c r="AX92" s="48">
        <f t="shared" si="21"/>
        <v>13591.540382784813</v>
      </c>
      <c r="AY92" s="48">
        <f t="shared" si="22"/>
        <v>13144.880333230598</v>
      </c>
      <c r="AZ92" s="48">
        <f t="shared" si="23"/>
        <v>6009.8862204367397</v>
      </c>
      <c r="BA92" s="48">
        <f t="shared" si="24"/>
        <v>-11511.168790927528</v>
      </c>
      <c r="BB92" s="48"/>
      <c r="BC92" s="48"/>
      <c r="BD92" s="48"/>
      <c r="BE92" s="48"/>
      <c r="BF92" s="48"/>
      <c r="BG92" s="48"/>
      <c r="BH92" s="48"/>
      <c r="BI92" s="48"/>
      <c r="BJ92" s="48"/>
      <c r="BK92" s="48"/>
      <c r="BL92" s="48"/>
      <c r="BM92" s="48"/>
      <c r="BN92" s="48"/>
      <c r="BO92" s="48"/>
      <c r="BP92" s="48"/>
      <c r="BQ92" s="48"/>
      <c r="BR92" s="48"/>
      <c r="BS92" s="48"/>
      <c r="BT92" s="48"/>
      <c r="BU92" s="48"/>
      <c r="BV92" s="48"/>
      <c r="BW92" s="48"/>
      <c r="BX92" s="48"/>
      <c r="BY92" s="48"/>
      <c r="BZ92" s="48"/>
      <c r="CA92" s="48"/>
      <c r="CB92" s="48"/>
      <c r="CC92" s="48"/>
      <c r="CD92" s="26"/>
      <c r="CE92" s="48"/>
      <c r="CF92" s="48"/>
      <c r="CG92" s="48"/>
      <c r="CH92">
        <v>99.523539599527282</v>
      </c>
      <c r="CI92">
        <v>6.2594603764041454E-2</v>
      </c>
      <c r="CJ92">
        <v>1.8263548503643416</v>
      </c>
      <c r="CK92">
        <v>1.7709295341231046</v>
      </c>
      <c r="CL92">
        <v>1.7624917561727321E-2</v>
      </c>
      <c r="CN92">
        <v>114.62764730517341</v>
      </c>
      <c r="CO92">
        <v>6.4793767148016407E-2</v>
      </c>
      <c r="CP92">
        <v>2.510176394312746</v>
      </c>
      <c r="CQ92">
        <v>2.4314064041174546</v>
      </c>
      <c r="CR92">
        <v>2.1086962198943213E-2</v>
      </c>
      <c r="CT92">
        <v>90.846496167327132</v>
      </c>
      <c r="CU92">
        <v>7.2413751306197288E-2</v>
      </c>
      <c r="CV92">
        <v>4.2261903063668136</v>
      </c>
      <c r="CW92">
        <v>4.0785198454730747</v>
      </c>
      <c r="CX92">
        <v>4.7912582803852473E-2</v>
      </c>
      <c r="CZ92">
        <v>114.28967573445954</v>
      </c>
      <c r="DA92">
        <v>7.3215847600674844E-2</v>
      </c>
      <c r="DB92">
        <v>5.0416884670312951</v>
      </c>
      <c r="DC92">
        <v>4.8636406796388547</v>
      </c>
      <c r="DD92">
        <v>1.0195824765619295E-2</v>
      </c>
      <c r="DF92">
        <v>102.51963366376155</v>
      </c>
      <c r="DG92">
        <v>7.6293287180489569E-2</v>
      </c>
      <c r="DH92">
        <v>6.7052015672775438</v>
      </c>
      <c r="DI92">
        <v>6.4588192898151657</v>
      </c>
      <c r="DJ92">
        <v>6.6215578749228732E-2</v>
      </c>
    </row>
    <row r="93" spans="1:114" x14ac:dyDescent="0.4">
      <c r="A93" s="54">
        <v>33487</v>
      </c>
      <c r="B93" s="56">
        <v>-1.1999999999999927E-3</v>
      </c>
      <c r="C93" s="56">
        <v>-1.1999999999999997E-3</v>
      </c>
      <c r="D93" s="56">
        <v>-8.9999999999999802E-4</v>
      </c>
      <c r="E93" s="56">
        <v>-1.1999999999999927E-3</v>
      </c>
      <c r="F93" s="56">
        <v>-8.9999999999999802E-4</v>
      </c>
      <c r="G93" s="56">
        <v>-9.2293056966744752E-4</v>
      </c>
      <c r="H93" s="56">
        <v>-1.0125173770510754E-3</v>
      </c>
      <c r="I93" s="56">
        <v>-1.1970895501200868E-3</v>
      </c>
      <c r="J93" s="56">
        <v>-9.533014091294284E-4</v>
      </c>
      <c r="K93" s="56">
        <v>-1.0911612995832126E-3</v>
      </c>
      <c r="M93" s="62">
        <f t="shared" si="29"/>
        <v>0.73618204116069108</v>
      </c>
      <c r="N93" s="62">
        <f t="shared" si="30"/>
        <v>0.77440576486413759</v>
      </c>
      <c r="O93" s="62">
        <f t="shared" si="30"/>
        <v>0.86814652334833498</v>
      </c>
      <c r="P93" s="62">
        <f t="shared" si="30"/>
        <v>1.2661159914240701</v>
      </c>
      <c r="Q93" s="65">
        <f t="shared" si="25"/>
        <v>0.90918409534468048</v>
      </c>
      <c r="R93" s="65">
        <f t="shared" si="26"/>
        <v>0.96503450035420246</v>
      </c>
      <c r="S93" s="65">
        <f t="shared" si="27"/>
        <v>0.97725092518473822</v>
      </c>
      <c r="T93" s="65">
        <f t="shared" si="28"/>
        <v>0.99343135127640603</v>
      </c>
      <c r="U93" s="69"/>
      <c r="V93" s="69"/>
      <c r="W93" s="69"/>
      <c r="X93" s="69"/>
      <c r="Y93" s="80"/>
      <c r="Z93" s="80"/>
      <c r="AA93" s="80"/>
      <c r="AB93" s="80"/>
      <c r="AC93" s="71"/>
      <c r="AD93" s="71"/>
      <c r="AE93" s="71"/>
      <c r="AF93" s="71"/>
      <c r="AG93" s="4"/>
      <c r="AH93" s="54">
        <v>33487</v>
      </c>
      <c r="AI93" s="47">
        <f>Model!DL97</f>
        <v>100000</v>
      </c>
      <c r="AJ93" s="48">
        <f>Model!DM97*'Q3'!M93</f>
        <v>-232284.39955296641</v>
      </c>
      <c r="AK93" s="48">
        <f>Model!DR97*'Q3'!N93</f>
        <v>-154534.8046655184</v>
      </c>
      <c r="AL93" s="48">
        <f>Model!DW97*'Q3'!O93</f>
        <v>-130300.65164712025</v>
      </c>
      <c r="AM93" s="48">
        <f>Model!EB97*'Q3'!P93</f>
        <v>-106148.10834737148</v>
      </c>
      <c r="AN93" s="48"/>
      <c r="AO93" s="48">
        <f t="shared" si="17"/>
        <v>2293.1496742486488</v>
      </c>
      <c r="AP93" s="48">
        <f t="shared" si="18"/>
        <v>2393.6075724999391</v>
      </c>
      <c r="AQ93" s="48">
        <f t="shared" si="19"/>
        <v>2112.28985400284</v>
      </c>
      <c r="AR93" s="48">
        <f t="shared" si="20"/>
        <v>-3771.9811164040439</v>
      </c>
      <c r="AS93" s="48">
        <f>Model!$DM97*'Q3'!Q93</f>
        <v>-286871.00453751558</v>
      </c>
      <c r="AT93" s="48">
        <f>Model!$DR97*'Q3'!R93</f>
        <v>-192575.2942114094</v>
      </c>
      <c r="AU93" s="48">
        <f>Model!$DW97*'Q3'!S93</f>
        <v>-146676.19917799302</v>
      </c>
      <c r="AV93" s="48">
        <f>Model!$EB97*'Q3'!T93</f>
        <v>-83286.886371569519</v>
      </c>
      <c r="AW93" s="48"/>
      <c r="AX93" s="48">
        <f t="shared" si="21"/>
        <v>-3665.1530228617812</v>
      </c>
      <c r="AY93" s="48">
        <f t="shared" si="22"/>
        <v>-3822.9815888917801</v>
      </c>
      <c r="AZ93" s="48">
        <f t="shared" si="23"/>
        <v>-1096.8798593709871</v>
      </c>
      <c r="BA93" s="48">
        <f t="shared" si="24"/>
        <v>2994.914013096608</v>
      </c>
      <c r="BB93" s="48"/>
      <c r="BC93" s="48"/>
      <c r="BD93" s="48"/>
      <c r="BE93" s="48"/>
      <c r="BF93" s="48"/>
      <c r="BG93" s="48"/>
      <c r="BH93" s="48"/>
      <c r="BI93" s="48"/>
      <c r="BJ93" s="48"/>
      <c r="BK93" s="48"/>
      <c r="BL93" s="48"/>
      <c r="BM93" s="48"/>
      <c r="BN93" s="48"/>
      <c r="BO93" s="48"/>
      <c r="BP93" s="48"/>
      <c r="BQ93" s="48"/>
      <c r="BR93" s="48"/>
      <c r="BS93" s="48"/>
      <c r="BT93" s="48"/>
      <c r="BU93" s="48"/>
      <c r="BV93" s="48"/>
      <c r="BW93" s="48"/>
      <c r="BX93" s="48"/>
      <c r="BY93" s="48"/>
      <c r="BZ93" s="48"/>
      <c r="CA93" s="48"/>
      <c r="CB93" s="48"/>
      <c r="CC93" s="48"/>
      <c r="CD93" s="26"/>
      <c r="CE93" s="48"/>
      <c r="CF93" s="48"/>
      <c r="CG93" s="48"/>
      <c r="CH93">
        <v>99.373610681112467</v>
      </c>
      <c r="CI93">
        <v>6.3418736700106934E-2</v>
      </c>
      <c r="CJ93">
        <v>1.825552885840442</v>
      </c>
      <c r="CK93">
        <v>1.7694449055550705</v>
      </c>
      <c r="CL93">
        <v>1.7583612916630739E-2</v>
      </c>
      <c r="CN93">
        <v>114.40673828808832</v>
      </c>
      <c r="CO93">
        <v>6.5558896667913411E-2</v>
      </c>
      <c r="CP93">
        <v>2.5088561960529936</v>
      </c>
      <c r="CQ93">
        <v>2.4292274600353365</v>
      </c>
      <c r="CR93">
        <v>2.0962100966924406E-2</v>
      </c>
      <c r="CT93">
        <v>90.605685881492889</v>
      </c>
      <c r="CU93">
        <v>7.3039373914154396E-2</v>
      </c>
      <c r="CV93">
        <v>4.2240541158142113</v>
      </c>
      <c r="CW93">
        <v>4.0752280626862145</v>
      </c>
      <c r="CX93">
        <v>4.7741100785893581E-2</v>
      </c>
      <c r="CZ93">
        <v>113.99722439086673</v>
      </c>
      <c r="DA93">
        <v>7.3719682189010066E-2</v>
      </c>
      <c r="DB93">
        <v>5.0381105764664103</v>
      </c>
      <c r="DC93">
        <v>4.8590083025572683</v>
      </c>
      <c r="DD93">
        <v>1.014959900186088E-2</v>
      </c>
      <c r="DF93">
        <v>102.30701782813688</v>
      </c>
      <c r="DG93">
        <v>7.6599483128528337E-2</v>
      </c>
      <c r="DH93">
        <v>6.7009416479654069</v>
      </c>
      <c r="DI93">
        <v>6.453764148944134</v>
      </c>
      <c r="DJ93">
        <v>6.602653638446182E-2</v>
      </c>
    </row>
    <row r="94" spans="1:114" x14ac:dyDescent="0.4">
      <c r="A94" s="54">
        <v>33494</v>
      </c>
      <c r="B94" s="56">
        <v>-1.9999999999999879E-4</v>
      </c>
      <c r="C94" s="56">
        <v>-2.0000000000000573E-4</v>
      </c>
      <c r="D94" s="56">
        <v>-3.0000000000000859E-4</v>
      </c>
      <c r="E94" s="56">
        <v>-8.0000000000000904E-4</v>
      </c>
      <c r="F94" s="56">
        <v>-1.0000000000000009E-3</v>
      </c>
      <c r="G94" s="56">
        <v>-3.0085815438024577E-4</v>
      </c>
      <c r="H94" s="56">
        <v>-4.4865715709774268E-4</v>
      </c>
      <c r="I94" s="56">
        <v>-7.7361184864598032E-4</v>
      </c>
      <c r="J94" s="56">
        <v>-9.2575912481239475E-4</v>
      </c>
      <c r="K94" s="56">
        <v>-8.1953760330172321E-4</v>
      </c>
      <c r="M94" s="62">
        <f t="shared" si="29"/>
        <v>0.76851524238058744</v>
      </c>
      <c r="N94" s="62">
        <f t="shared" si="30"/>
        <v>0.80009002340986368</v>
      </c>
      <c r="O94" s="62">
        <f t="shared" si="30"/>
        <v>0.8496797006903587</v>
      </c>
      <c r="P94" s="62">
        <f t="shared" si="30"/>
        <v>1.323199247819508</v>
      </c>
      <c r="Q94" s="65">
        <f t="shared" si="25"/>
        <v>0.91392262815360503</v>
      </c>
      <c r="R94" s="65">
        <f t="shared" si="26"/>
        <v>0.96823900318198908</v>
      </c>
      <c r="S94" s="65">
        <f t="shared" si="27"/>
        <v>0.97590566907457721</v>
      </c>
      <c r="T94" s="65">
        <f t="shared" si="28"/>
        <v>0.99513570096338055</v>
      </c>
      <c r="U94" s="69"/>
      <c r="V94" s="69"/>
      <c r="W94" s="69"/>
      <c r="X94" s="69"/>
      <c r="Y94" s="80"/>
      <c r="Z94" s="80"/>
      <c r="AA94" s="80"/>
      <c r="AB94" s="80"/>
      <c r="AC94" s="71"/>
      <c r="AD94" s="71"/>
      <c r="AE94" s="71"/>
      <c r="AF94" s="71"/>
      <c r="AG94" s="4"/>
      <c r="AH94" s="54">
        <v>33494</v>
      </c>
      <c r="AI94" s="47">
        <f>Model!DL98</f>
        <v>100000</v>
      </c>
      <c r="AJ94" s="48">
        <f>Model!DM98*'Q3'!M94</f>
        <v>-243699.01701886134</v>
      </c>
      <c r="AK94" s="48">
        <f>Model!DR98*'Q3'!N94</f>
        <v>-160280.2599705552</v>
      </c>
      <c r="AL94" s="48">
        <f>Model!DW98*'Q3'!O94</f>
        <v>-127655.30244459682</v>
      </c>
      <c r="AM94" s="48">
        <f>Model!EB98*'Q3'!P94</f>
        <v>-110790.74873806833</v>
      </c>
      <c r="AN94" s="48"/>
      <c r="AO94" s="48">
        <f t="shared" si="17"/>
        <v>22671.653824478613</v>
      </c>
      <c r="AP94" s="48">
        <f t="shared" si="18"/>
        <v>16693.051719418938</v>
      </c>
      <c r="AQ94" s="48">
        <f t="shared" si="19"/>
        <v>4595.7012456894008</v>
      </c>
      <c r="AR94" s="48">
        <f t="shared" si="20"/>
        <v>-10170.646560798901</v>
      </c>
      <c r="AS94" s="48">
        <f>Model!$DM98*'Q3'!Q94</f>
        <v>-289808.23519181483</v>
      </c>
      <c r="AT94" s="48">
        <f>Model!$DR98*'Q3'!R94</f>
        <v>-193965.17217180843</v>
      </c>
      <c r="AU94" s="48">
        <f>Model!$DW98*'Q3'!S94</f>
        <v>-146619.4063973657</v>
      </c>
      <c r="AV94" s="48">
        <f>Model!$EB98*'Q3'!T94</f>
        <v>-83322.167532515392</v>
      </c>
      <c r="AW94" s="48"/>
      <c r="AX94" s="48">
        <f t="shared" si="21"/>
        <v>14917.926239579632</v>
      </c>
      <c r="AY94" s="48">
        <f t="shared" si="22"/>
        <v>6824.0196745997237</v>
      </c>
      <c r="AZ94" s="48">
        <f t="shared" si="23"/>
        <v>-4177.5454611433161</v>
      </c>
      <c r="BA94" s="48">
        <f t="shared" si="24"/>
        <v>8132.3779103060806</v>
      </c>
      <c r="BB94" s="48"/>
      <c r="BC94" s="48"/>
      <c r="BD94" s="48"/>
      <c r="BE94" s="48"/>
      <c r="BF94" s="48"/>
      <c r="BG94" s="48"/>
      <c r="BH94" s="48"/>
      <c r="BI94" s="48"/>
      <c r="BJ94" s="48"/>
      <c r="BK94" s="48"/>
      <c r="BL94" s="48"/>
      <c r="BM94" s="48"/>
      <c r="BN94" s="48"/>
      <c r="BO94" s="48"/>
      <c r="BP94" s="48"/>
      <c r="BQ94" s="48"/>
      <c r="BR94" s="48"/>
      <c r="BS94" s="48"/>
      <c r="BT94" s="48"/>
      <c r="BU94" s="48"/>
      <c r="BV94" s="48"/>
      <c r="BW94" s="48"/>
      <c r="BX94" s="48"/>
      <c r="BY94" s="48"/>
      <c r="BZ94" s="48"/>
      <c r="CA94" s="48"/>
      <c r="CB94" s="48"/>
      <c r="CC94" s="48"/>
      <c r="CD94" s="26"/>
      <c r="CE94" s="48"/>
      <c r="CF94" s="48"/>
      <c r="CG94" s="48"/>
      <c r="CH94">
        <v>99.482763882686314</v>
      </c>
      <c r="CI94">
        <v>6.2818582112668872E-2</v>
      </c>
      <c r="CJ94">
        <v>1.8261368370212867</v>
      </c>
      <c r="CK94">
        <v>1.7705258745061521</v>
      </c>
      <c r="CL94">
        <v>1.7613680752168223E-2</v>
      </c>
      <c r="CN94">
        <v>114.57015861300007</v>
      </c>
      <c r="CO94">
        <v>6.4992702037913436E-2</v>
      </c>
      <c r="CP94">
        <v>2.5098330711471539</v>
      </c>
      <c r="CQ94">
        <v>2.4308396525278115</v>
      </c>
      <c r="CR94">
        <v>2.1081977409777561E-2</v>
      </c>
      <c r="CT94">
        <v>90.801659158558806</v>
      </c>
      <c r="CU94">
        <v>7.2530088224751349E-2</v>
      </c>
      <c r="CV94">
        <v>4.2257930581566869</v>
      </c>
      <c r="CW94">
        <v>4.0779075605858504</v>
      </c>
      <c r="CX94">
        <v>4.7854537771898041E-2</v>
      </c>
      <c r="CZ94">
        <v>114.27370174647787</v>
      </c>
      <c r="DA94">
        <v>7.3243325326696279E-2</v>
      </c>
      <c r="DB94">
        <v>5.0414933414392431</v>
      </c>
      <c r="DC94">
        <v>4.8633879871720485</v>
      </c>
      <c r="DD94">
        <v>1.0224672427006193E-2</v>
      </c>
      <c r="DF94">
        <v>102.60301666567335</v>
      </c>
      <c r="DG94">
        <v>7.6173428572906168E-2</v>
      </c>
      <c r="DH94">
        <v>6.7068689649367919</v>
      </c>
      <c r="DI94">
        <v>6.460798382866189</v>
      </c>
      <c r="DJ94">
        <v>6.62897404150775E-2</v>
      </c>
    </row>
    <row r="95" spans="1:114" x14ac:dyDescent="0.4">
      <c r="A95" s="54">
        <v>33501</v>
      </c>
      <c r="B95" s="56">
        <v>-3.0000000000000859E-4</v>
      </c>
      <c r="C95" s="56">
        <v>-5.9999999999999637E-4</v>
      </c>
      <c r="D95" s="56">
        <v>-8.9999999999999802E-4</v>
      </c>
      <c r="E95" s="56">
        <v>-5.9999999999998943E-4</v>
      </c>
      <c r="F95" s="56">
        <v>-6.0000000000000331E-4</v>
      </c>
      <c r="G95" s="56">
        <v>-9.0025284627191088E-4</v>
      </c>
      <c r="H95" s="56">
        <v>-8.0448789966969247E-4</v>
      </c>
      <c r="I95" s="56">
        <v>-6.2252034955380398E-4</v>
      </c>
      <c r="J95" s="56">
        <v>-6.1472913662190265E-4</v>
      </c>
      <c r="K95" s="56">
        <v>-6.2399094577407499E-4</v>
      </c>
      <c r="M95" s="62">
        <f t="shared" si="29"/>
        <v>0.85693270225120566</v>
      </c>
      <c r="N95" s="62">
        <f t="shared" si="30"/>
        <v>0.8842557138542082</v>
      </c>
      <c r="O95" s="62">
        <f t="shared" si="30"/>
        <v>0.89157394635762199</v>
      </c>
      <c r="P95" s="62">
        <f t="shared" si="30"/>
        <v>1.1658572594137304</v>
      </c>
      <c r="Q95" s="65">
        <f t="shared" si="25"/>
        <v>0.9097513043356239</v>
      </c>
      <c r="R95" s="65">
        <f t="shared" si="26"/>
        <v>0.96644229684294558</v>
      </c>
      <c r="S95" s="65">
        <f t="shared" si="27"/>
        <v>0.97518682054056405</v>
      </c>
      <c r="T95" s="65">
        <f t="shared" si="28"/>
        <v>0.99591544394846243</v>
      </c>
      <c r="U95" s="69"/>
      <c r="V95" s="69"/>
      <c r="W95" s="69"/>
      <c r="X95" s="69"/>
      <c r="Y95" s="80"/>
      <c r="Z95" s="80"/>
      <c r="AA95" s="80"/>
      <c r="AB95" s="80"/>
      <c r="AC95" s="71"/>
      <c r="AD95" s="71"/>
      <c r="AE95" s="71"/>
      <c r="AF95" s="71"/>
      <c r="AG95" s="4"/>
      <c r="AH95" s="54">
        <v>33501</v>
      </c>
      <c r="AI95" s="47">
        <f>Model!DL99</f>
        <v>100000</v>
      </c>
      <c r="AJ95" s="48">
        <f>Model!DM99*'Q3'!M95</f>
        <v>-273062.48537394957</v>
      </c>
      <c r="AK95" s="48">
        <f>Model!DR99*'Q3'!N95</f>
        <v>-177862.82631999624</v>
      </c>
      <c r="AL95" s="48">
        <f>Model!DW99*'Q3'!O95</f>
        <v>-134142.49826035331</v>
      </c>
      <c r="AM95" s="48">
        <f>Model!EB99*'Q3'!P95</f>
        <v>-97330.703266193916</v>
      </c>
      <c r="AN95" s="48"/>
      <c r="AO95" s="48">
        <f t="shared" si="17"/>
        <v>33112.706182449059</v>
      </c>
      <c r="AP95" s="48">
        <f t="shared" si="18"/>
        <v>24958.124833023259</v>
      </c>
      <c r="AQ95" s="48">
        <f t="shared" si="19"/>
        <v>7799.0137748755005</v>
      </c>
      <c r="AR95" s="48">
        <f t="shared" si="20"/>
        <v>-15399.652637565334</v>
      </c>
      <c r="AS95" s="48">
        <f>Model!$DM99*'Q3'!Q95</f>
        <v>-289893.1871563177</v>
      </c>
      <c r="AT95" s="48">
        <f>Model!$DR99*'Q3'!R95</f>
        <v>-194394.1731995595</v>
      </c>
      <c r="AU95" s="48">
        <f>Model!$DW99*'Q3'!S95</f>
        <v>-146722.54265874531</v>
      </c>
      <c r="AV95" s="48">
        <f>Model!$EB99*'Q3'!T95</f>
        <v>-83143.24053865044</v>
      </c>
      <c r="AW95" s="48"/>
      <c r="AX95" s="48">
        <f t="shared" si="21"/>
        <v>32188.76401882113</v>
      </c>
      <c r="AY95" s="48">
        <f t="shared" si="22"/>
        <v>22806.956970969619</v>
      </c>
      <c r="AZ95" s="48">
        <f t="shared" si="23"/>
        <v>4019.2755491245698</v>
      </c>
      <c r="BA95" s="48">
        <f t="shared" si="24"/>
        <v>-6143.181948084457</v>
      </c>
      <c r="BB95" s="48"/>
      <c r="BC95" s="48"/>
      <c r="BD95" s="48"/>
      <c r="BE95" s="48"/>
      <c r="BF95" s="48"/>
      <c r="BG95" s="48"/>
      <c r="BH95" s="48"/>
      <c r="BI95" s="48"/>
      <c r="BJ95" s="48"/>
      <c r="BK95" s="48"/>
      <c r="BL95" s="48"/>
      <c r="BM95" s="48"/>
      <c r="BN95" s="48"/>
      <c r="BO95" s="48"/>
      <c r="BP95" s="48"/>
      <c r="BQ95" s="48"/>
      <c r="BR95" s="48"/>
      <c r="BS95" s="48"/>
      <c r="BT95" s="48"/>
      <c r="BU95" s="48"/>
      <c r="BV95" s="48"/>
      <c r="BW95" s="48"/>
      <c r="BX95" s="48"/>
      <c r="BY95" s="48"/>
      <c r="BZ95" s="48"/>
      <c r="CA95" s="48"/>
      <c r="CB95" s="48"/>
      <c r="CC95" s="48"/>
      <c r="CD95" s="26"/>
      <c r="CE95" s="48"/>
      <c r="CF95" s="48"/>
      <c r="CG95" s="48"/>
      <c r="CH95">
        <v>99.650923914283794</v>
      </c>
      <c r="CI95">
        <v>6.1895651543001425E-2</v>
      </c>
      <c r="CJ95">
        <v>1.8270354752566431</v>
      </c>
      <c r="CK95">
        <v>1.7721900464646667</v>
      </c>
      <c r="CL95">
        <v>1.7660037548190156E-2</v>
      </c>
      <c r="CN95">
        <v>114.86313939875531</v>
      </c>
      <c r="CO95">
        <v>6.398018466086236E-2</v>
      </c>
      <c r="CP95">
        <v>2.5115809892145569</v>
      </c>
      <c r="CQ95">
        <v>2.4337258738045886</v>
      </c>
      <c r="CR95">
        <v>2.1368456015359048E-2</v>
      </c>
      <c r="CT95">
        <v>91.264283004572462</v>
      </c>
      <c r="CU95">
        <v>7.1332998674631262E-2</v>
      </c>
      <c r="CV95">
        <v>4.2298810201892278</v>
      </c>
      <c r="CW95">
        <v>4.0842114936572447</v>
      </c>
      <c r="CX95">
        <v>4.806719172720323E-2</v>
      </c>
      <c r="CZ95">
        <v>114.91022262874432</v>
      </c>
      <c r="DA95">
        <v>7.2152164027113067E-2</v>
      </c>
      <c r="DB95">
        <v>5.049241693984384</v>
      </c>
      <c r="DC95">
        <v>4.8734275229782948</v>
      </c>
      <c r="DD95">
        <v>1.0397596082585557E-2</v>
      </c>
      <c r="DF95">
        <v>103.26934247020398</v>
      </c>
      <c r="DG95">
        <v>7.522012716377674E-2</v>
      </c>
      <c r="DH95">
        <v>6.7201281970514763</v>
      </c>
      <c r="DI95">
        <v>6.4765449304271545</v>
      </c>
      <c r="DJ95">
        <v>6.688285364439453E-2</v>
      </c>
    </row>
    <row r="96" spans="1:114" x14ac:dyDescent="0.4">
      <c r="A96" s="54">
        <v>33508</v>
      </c>
      <c r="B96" s="56">
        <v>-8.9999999999999802E-4</v>
      </c>
      <c r="C96" s="56">
        <v>-9.9999999999999395E-4</v>
      </c>
      <c r="D96" s="56">
        <v>-1.1999999999999997E-3</v>
      </c>
      <c r="E96" s="56">
        <v>-1.6000000000000042E-3</v>
      </c>
      <c r="F96" s="56">
        <v>-1.0000000000000009E-3</v>
      </c>
      <c r="G96" s="56">
        <v>-1.2094630399061626E-3</v>
      </c>
      <c r="H96" s="56">
        <v>-1.3235819830530737E-3</v>
      </c>
      <c r="I96" s="56">
        <v>-1.5882296892034686E-3</v>
      </c>
      <c r="J96" s="56">
        <v>-1.107450113778094E-3</v>
      </c>
      <c r="K96" s="56">
        <v>-1.3821328543057454E-3</v>
      </c>
      <c r="M96" s="62">
        <f t="shared" si="29"/>
        <v>0.19638418818379294</v>
      </c>
      <c r="N96" s="62">
        <f t="shared" si="30"/>
        <v>0.59396355163170744</v>
      </c>
      <c r="O96" s="62">
        <f t="shared" si="30"/>
        <v>0.86694732265716701</v>
      </c>
      <c r="P96" s="62">
        <f t="shared" si="30"/>
        <v>0.96717786671180572</v>
      </c>
      <c r="Q96" s="65">
        <f t="shared" si="25"/>
        <v>0.90698393063748872</v>
      </c>
      <c r="R96" s="65">
        <f t="shared" si="26"/>
        <v>0.96516358015931891</v>
      </c>
      <c r="S96" s="65">
        <f t="shared" si="27"/>
        <v>0.97618511695001187</v>
      </c>
      <c r="T96" s="65">
        <f t="shared" si="28"/>
        <v>0.99443760668010417</v>
      </c>
      <c r="U96" s="69"/>
      <c r="V96" s="69"/>
      <c r="W96" s="69"/>
      <c r="X96" s="69"/>
      <c r="Y96" s="80"/>
      <c r="Z96" s="80"/>
      <c r="AA96" s="80"/>
      <c r="AB96" s="80"/>
      <c r="AC96" s="71"/>
      <c r="AD96" s="71"/>
      <c r="AE96" s="71"/>
      <c r="AF96" s="71"/>
      <c r="AG96" s="4"/>
      <c r="AH96" s="54">
        <v>33508</v>
      </c>
      <c r="AI96" s="47">
        <f>Model!DL100</f>
        <v>100000</v>
      </c>
      <c r="AJ96" s="48">
        <f>Model!DM100*'Q3'!M96</f>
        <v>-62690.499843059399</v>
      </c>
      <c r="AK96" s="48">
        <f>Model!DR100*'Q3'!N96</f>
        <v>-119638.08342958128</v>
      </c>
      <c r="AL96" s="48">
        <f>Model!DW100*'Q3'!O96</f>
        <v>-130556.27731320269</v>
      </c>
      <c r="AM96" s="48">
        <f>Model!EB100*'Q3'!P96</f>
        <v>-80631.787833276627</v>
      </c>
      <c r="AN96" s="48"/>
      <c r="AO96" s="48">
        <f t="shared" si="17"/>
        <v>26483.845855719293</v>
      </c>
      <c r="AP96" s="48">
        <f t="shared" si="18"/>
        <v>8825.1031873437169</v>
      </c>
      <c r="AQ96" s="48">
        <f t="shared" si="19"/>
        <v>5119.9470066424365</v>
      </c>
      <c r="AR96" s="48">
        <f t="shared" si="20"/>
        <v>1626.1248080975565</v>
      </c>
      <c r="AS96" s="48">
        <f>Model!$DM100*'Q3'!Q96</f>
        <v>-289530.82469181868</v>
      </c>
      <c r="AT96" s="48">
        <f>Model!$DR100*'Q3'!R96</f>
        <v>-194406.40862403015</v>
      </c>
      <c r="AU96" s="48">
        <f>Model!$DW100*'Q3'!S96</f>
        <v>-147006.73444255587</v>
      </c>
      <c r="AV96" s="48">
        <f>Model!$EB100*'Q3'!T96</f>
        <v>-82904.380750427285</v>
      </c>
      <c r="AW96" s="48"/>
      <c r="AX96" s="48">
        <f t="shared" si="21"/>
        <v>-10830.970628785988</v>
      </c>
      <c r="AY96" s="48">
        <f t="shared" si="22"/>
        <v>-8655.6254732983944</v>
      </c>
      <c r="AZ96" s="48">
        <f t="shared" si="23"/>
        <v>1128.6354337275843</v>
      </c>
      <c r="BA96" s="48">
        <f t="shared" si="24"/>
        <v>634.85903379765659</v>
      </c>
      <c r="BB96" s="48"/>
      <c r="BC96" s="48"/>
      <c r="BD96" s="48"/>
      <c r="BE96" s="48"/>
      <c r="BF96" s="48"/>
      <c r="BG96" s="48"/>
      <c r="BH96" s="48"/>
      <c r="BI96" s="48"/>
      <c r="BJ96" s="48"/>
      <c r="BK96" s="48"/>
      <c r="BL96" s="48"/>
      <c r="BM96" s="48"/>
      <c r="BN96" s="48"/>
      <c r="BO96" s="48"/>
      <c r="BP96" s="48"/>
      <c r="BQ96" s="48"/>
      <c r="BR96" s="48"/>
      <c r="BS96" s="48"/>
      <c r="BT96" s="48"/>
      <c r="BU96" s="48"/>
      <c r="BV96" s="48"/>
      <c r="BW96" s="48"/>
      <c r="BX96" s="48"/>
      <c r="BY96" s="48"/>
      <c r="BZ96" s="48"/>
      <c r="CA96" s="48"/>
      <c r="CB96" s="48"/>
      <c r="CC96" s="48"/>
      <c r="CD96" s="26"/>
      <c r="CE96" s="48"/>
      <c r="CF96" s="48"/>
      <c r="CG96" s="48"/>
      <c r="CH96">
        <v>99.705820149483912</v>
      </c>
      <c r="CI96">
        <v>6.1594793388621179E-2</v>
      </c>
      <c r="CJ96">
        <v>1.8273285785704532</v>
      </c>
      <c r="CK96">
        <v>1.7727330166243704</v>
      </c>
      <c r="CL96">
        <v>1.7675179932860156E-2</v>
      </c>
      <c r="CN96">
        <v>114.99326599265753</v>
      </c>
      <c r="CO96">
        <v>6.3531527503764618E-2</v>
      </c>
      <c r="CP96">
        <v>2.5123559153205952</v>
      </c>
      <c r="CQ96">
        <v>2.4350060872195827</v>
      </c>
      <c r="CR96">
        <v>2.1589583836322507E-2</v>
      </c>
      <c r="CT96">
        <v>91.564738082953113</v>
      </c>
      <c r="CU96">
        <v>7.0559386825985282E-2</v>
      </c>
      <c r="CV96">
        <v>4.2325232392649736</v>
      </c>
      <c r="CW96">
        <v>4.0882896343805131</v>
      </c>
      <c r="CX96">
        <v>4.8149945757743992E-2</v>
      </c>
      <c r="CZ96">
        <v>115.39125071478298</v>
      </c>
      <c r="DA96">
        <v>7.1332626423811343E-2</v>
      </c>
      <c r="DB96">
        <v>5.0550609159257176</v>
      </c>
      <c r="DC96">
        <v>4.8809745488858161</v>
      </c>
      <c r="DD96">
        <v>1.0579379941104555E-2</v>
      </c>
      <c r="DF96">
        <v>103.92178264694611</v>
      </c>
      <c r="DG96">
        <v>7.4294368038964345E-2</v>
      </c>
      <c r="DH96">
        <v>6.7330000069659377</v>
      </c>
      <c r="DI96">
        <v>6.4918462014929048</v>
      </c>
      <c r="DJ96">
        <v>6.7464422992894846E-2</v>
      </c>
    </row>
    <row r="97" spans="1:114" x14ac:dyDescent="0.4">
      <c r="A97" s="54">
        <v>33515</v>
      </c>
      <c r="B97" s="56">
        <v>-5.9999999999999637E-4</v>
      </c>
      <c r="C97" s="56">
        <v>-4.0000000000000452E-4</v>
      </c>
      <c r="D97" s="56">
        <v>-3.9999999999999758E-4</v>
      </c>
      <c r="E97" s="56">
        <v>-3.0000000000000859E-4</v>
      </c>
      <c r="F97" s="56">
        <v>3.0000000000000859E-4</v>
      </c>
      <c r="G97" s="56">
        <v>-4.072198490126383E-4</v>
      </c>
      <c r="H97" s="56">
        <v>-3.764632420429348E-4</v>
      </c>
      <c r="I97" s="56">
        <v>-3.1087094844406415E-4</v>
      </c>
      <c r="J97" s="56">
        <v>1.6142568534373292E-4</v>
      </c>
      <c r="K97" s="56">
        <v>-1.2449419812421425E-4</v>
      </c>
      <c r="M97" s="62">
        <f t="shared" si="29"/>
        <v>0.50932016671132618</v>
      </c>
      <c r="N97" s="62">
        <f t="shared" si="30"/>
        <v>0.71442849061688851</v>
      </c>
      <c r="O97" s="62">
        <f t="shared" si="30"/>
        <v>0.75269117821991471</v>
      </c>
      <c r="P97" s="62">
        <f t="shared" si="30"/>
        <v>1.460094959173923</v>
      </c>
      <c r="Q97" s="65">
        <f t="shared" si="25"/>
        <v>0.89488334133683767</v>
      </c>
      <c r="R97" s="65">
        <f t="shared" si="26"/>
        <v>0.95671988477457826</v>
      </c>
      <c r="S97" s="65">
        <f t="shared" si="27"/>
        <v>0.96714693825015718</v>
      </c>
      <c r="T97" s="65">
        <f t="shared" si="28"/>
        <v>1.0041427234041003</v>
      </c>
      <c r="U97" s="69"/>
      <c r="V97" s="69"/>
      <c r="W97" s="69"/>
      <c r="X97" s="69"/>
      <c r="Y97" s="80"/>
      <c r="Z97" s="80"/>
      <c r="AA97" s="80"/>
      <c r="AB97" s="80"/>
      <c r="AC97" s="71"/>
      <c r="AD97" s="71"/>
      <c r="AE97" s="71"/>
      <c r="AF97" s="71"/>
      <c r="AG97" s="4"/>
      <c r="AH97" s="54">
        <v>33515</v>
      </c>
      <c r="AI97" s="47">
        <f>Model!DL101</f>
        <v>100000</v>
      </c>
      <c r="AJ97" s="48">
        <f>Model!DM101*'Q3'!M97</f>
        <v>-163601.32356338997</v>
      </c>
      <c r="AK97" s="48">
        <f>Model!DR101*'Q3'!N97</f>
        <v>-144590.70802426877</v>
      </c>
      <c r="AL97" s="48">
        <f>Model!DW101*'Q3'!O97</f>
        <v>-113447.78827263115</v>
      </c>
      <c r="AM97" s="48">
        <f>Model!EB101*'Q3'!P97</f>
        <v>-121639.46714950466</v>
      </c>
      <c r="AN97" s="48"/>
      <c r="AO97" s="48">
        <f t="shared" si="17"/>
        <v>45787.989703259882</v>
      </c>
      <c r="AP97" s="48">
        <f t="shared" si="18"/>
        <v>26226.225437096364</v>
      </c>
      <c r="AQ97" s="48">
        <f t="shared" si="19"/>
        <v>11415.88563038045</v>
      </c>
      <c r="AR97" s="48">
        <f t="shared" si="20"/>
        <v>-14277.46389107201</v>
      </c>
      <c r="AS97" s="48">
        <f>Model!$DM101*'Q3'!Q97</f>
        <v>-287450.03368483309</v>
      </c>
      <c r="AT97" s="48">
        <f>Model!$DR101*'Q3'!R97</f>
        <v>-193627.22419007492</v>
      </c>
      <c r="AU97" s="48">
        <f>Model!$DW101*'Q3'!S97</f>
        <v>-145771.1798065874</v>
      </c>
      <c r="AV97" s="48">
        <f>Model!$EB101*'Q3'!T97</f>
        <v>-83654.412371940649</v>
      </c>
      <c r="AW97" s="48"/>
      <c r="AX97" s="48">
        <f t="shared" si="21"/>
        <v>18349.340698417407</v>
      </c>
      <c r="AY97" s="48">
        <f t="shared" si="22"/>
        <v>7299.628864761733</v>
      </c>
      <c r="AZ97" s="48">
        <f t="shared" si="23"/>
        <v>-8704.4813457052514</v>
      </c>
      <c r="BA97" s="48">
        <f t="shared" si="24"/>
        <v>15798.213593609282</v>
      </c>
      <c r="BB97" s="48"/>
      <c r="BC97" s="48"/>
      <c r="BD97" s="48"/>
      <c r="BE97" s="48"/>
      <c r="BF97" s="48"/>
      <c r="BG97" s="48"/>
      <c r="BH97" s="48"/>
      <c r="BI97" s="48"/>
      <c r="BJ97" s="48"/>
      <c r="BK97" s="48"/>
      <c r="BL97" s="48"/>
      <c r="BM97" s="48"/>
      <c r="BN97" s="48"/>
      <c r="BO97" s="48"/>
      <c r="BP97" s="48"/>
      <c r="BQ97" s="48"/>
      <c r="BR97" s="48"/>
      <c r="BS97" s="48"/>
      <c r="BT97" s="48"/>
      <c r="BU97" s="48"/>
      <c r="BV97" s="48"/>
      <c r="BW97" s="48"/>
      <c r="BX97" s="48"/>
      <c r="BY97" s="48"/>
      <c r="BZ97" s="48"/>
      <c r="CA97" s="48"/>
      <c r="CB97" s="48"/>
      <c r="CC97" s="48"/>
      <c r="CD97" s="26"/>
      <c r="CE97" s="48"/>
      <c r="CF97" s="48"/>
      <c r="CG97" s="48"/>
      <c r="CH97">
        <v>99.870318311393106</v>
      </c>
      <c r="CI97">
        <v>6.0694540542349268E-2</v>
      </c>
      <c r="CJ97">
        <v>1.8282061088952375</v>
      </c>
      <c r="CK97">
        <v>1.7743591521469031</v>
      </c>
      <c r="CL97">
        <v>1.7720581332364479E-2</v>
      </c>
      <c r="CN97">
        <v>115.22706457802346</v>
      </c>
      <c r="CO97">
        <v>6.2727039604094925E-2</v>
      </c>
      <c r="CP97">
        <v>2.5137460602325734</v>
      </c>
      <c r="CQ97">
        <v>2.4373036392784613</v>
      </c>
      <c r="CR97">
        <v>2.1746441141251141E-2</v>
      </c>
      <c r="CT97">
        <v>91.807364262975369</v>
      </c>
      <c r="CU97">
        <v>6.9936866476431478E-2</v>
      </c>
      <c r="CV97">
        <v>4.2346496435767893</v>
      </c>
      <c r="CW97">
        <v>4.0915737210722369</v>
      </c>
      <c r="CX97">
        <v>4.8314812434082623E-2</v>
      </c>
      <c r="CZ97">
        <v>115.7592138932737</v>
      </c>
      <c r="DA97">
        <v>7.0708635478037268E-2</v>
      </c>
      <c r="DB97">
        <v>5.0594914380279068</v>
      </c>
      <c r="DC97">
        <v>4.8867246230031673</v>
      </c>
      <c r="DD97">
        <v>1.0693168872510558E-2</v>
      </c>
      <c r="DF97">
        <v>104.35796537321401</v>
      </c>
      <c r="DG97">
        <v>7.3679638902342443E-2</v>
      </c>
      <c r="DH97">
        <v>6.7415448083553642</v>
      </c>
      <c r="DI97">
        <v>6.5020118651730172</v>
      </c>
      <c r="DJ97">
        <v>6.7853672908195245E-2</v>
      </c>
    </row>
    <row r="98" spans="1:114" x14ac:dyDescent="0.4">
      <c r="A98" s="54">
        <v>33522</v>
      </c>
      <c r="B98" s="56">
        <v>-1.9999999999999879E-4</v>
      </c>
      <c r="C98" s="56">
        <v>-3.0000000000000165E-4</v>
      </c>
      <c r="D98" s="56">
        <v>-2.9999999999999472E-4</v>
      </c>
      <c r="E98" s="56">
        <v>0</v>
      </c>
      <c r="F98" s="56">
        <v>1.9999999999999185E-4</v>
      </c>
      <c r="G98" s="56">
        <v>-3.0347560967608489E-4</v>
      </c>
      <c r="H98" s="56">
        <v>-2.1255536502710892E-4</v>
      </c>
      <c r="I98" s="56">
        <v>-2.0104530968845236E-5</v>
      </c>
      <c r="J98" s="56">
        <v>1.3825054836634487E-4</v>
      </c>
      <c r="K98" s="56">
        <v>3.5729531466369147E-5</v>
      </c>
      <c r="M98" s="62">
        <f t="shared" si="29"/>
        <v>0.83071827046681723</v>
      </c>
      <c r="N98" s="62">
        <f t="shared" si="30"/>
        <v>1.0108069305546394</v>
      </c>
      <c r="O98" s="62">
        <f t="shared" si="30"/>
        <v>0.92751494493030096</v>
      </c>
      <c r="P98" s="62">
        <f t="shared" si="30"/>
        <v>0.86958929628321024</v>
      </c>
      <c r="Q98" s="65">
        <f t="shared" si="25"/>
        <v>0.87780271309793478</v>
      </c>
      <c r="R98" s="65">
        <f t="shared" si="26"/>
        <v>0.94321978498669923</v>
      </c>
      <c r="S98" s="65">
        <f t="shared" si="27"/>
        <v>0.96196764155674652</v>
      </c>
      <c r="T98" s="65">
        <f t="shared" si="28"/>
        <v>1.0098706653318612</v>
      </c>
      <c r="U98" s="69"/>
      <c r="V98" s="69"/>
      <c r="W98" s="69"/>
      <c r="X98" s="69"/>
      <c r="Y98" s="80"/>
      <c r="Z98" s="80"/>
      <c r="AA98" s="80"/>
      <c r="AB98" s="80"/>
      <c r="AC98" s="71"/>
      <c r="AD98" s="71"/>
      <c r="AE98" s="71"/>
      <c r="AF98" s="71"/>
      <c r="AG98" s="4"/>
      <c r="AH98" s="54">
        <v>33522</v>
      </c>
      <c r="AI98" s="47">
        <f>Model!DL102</f>
        <v>100000</v>
      </c>
      <c r="AJ98" s="48">
        <f>Model!DM102*'Q3'!M98</f>
        <v>-266761.80125692178</v>
      </c>
      <c r="AK98" s="48">
        <f>Model!DR102*'Q3'!N98</f>
        <v>-204466.95780879952</v>
      </c>
      <c r="AL98" s="48">
        <f>Model!DW102*'Q3'!O98</f>
        <v>-139678.5058565528</v>
      </c>
      <c r="AM98" s="48">
        <f>Model!EB102*'Q3'!P98</f>
        <v>-72617.76652573765</v>
      </c>
      <c r="AN98" s="48"/>
      <c r="AO98" s="48">
        <f t="shared" si="17"/>
        <v>-12511.855284072331</v>
      </c>
      <c r="AP98" s="48">
        <f t="shared" si="18"/>
        <v>-15082.462873055283</v>
      </c>
      <c r="AQ98" s="48">
        <f t="shared" si="19"/>
        <v>-9674.7644953389172</v>
      </c>
      <c r="AR98" s="48">
        <f t="shared" si="20"/>
        <v>15841.104030092742</v>
      </c>
      <c r="AS98" s="48">
        <f>Model!$DM102*'Q3'!Q98</f>
        <v>-281881.64534124284</v>
      </c>
      <c r="AT98" s="48">
        <f>Model!$DR102*'Q3'!R98</f>
        <v>-190795.36769250061</v>
      </c>
      <c r="AU98" s="48">
        <f>Model!$DW102*'Q3'!S98</f>
        <v>-144866.88714767329</v>
      </c>
      <c r="AV98" s="48">
        <f>Model!$EB102*'Q3'!T98</f>
        <v>-84332.399800349711</v>
      </c>
      <c r="AW98" s="48"/>
      <c r="AX98" s="48">
        <f t="shared" si="21"/>
        <v>-13641.870196772525</v>
      </c>
      <c r="AY98" s="48">
        <f t="shared" si="22"/>
        <v>-13577.49979917</v>
      </c>
      <c r="AZ98" s="48">
        <f t="shared" si="23"/>
        <v>-10309.944646380736</v>
      </c>
      <c r="BA98" s="48">
        <f t="shared" si="24"/>
        <v>17198.753931089206</v>
      </c>
      <c r="BB98" s="48"/>
      <c r="BC98" s="48"/>
      <c r="BD98" s="48"/>
      <c r="BE98" s="48"/>
      <c r="BF98" s="48"/>
      <c r="BG98" s="48"/>
      <c r="BH98" s="48"/>
      <c r="BI98" s="48"/>
      <c r="BJ98" s="48"/>
      <c r="BK98" s="48"/>
      <c r="BL98" s="48"/>
      <c r="BM98" s="48"/>
      <c r="BN98" s="48"/>
      <c r="BO98" s="48"/>
      <c r="BP98" s="48"/>
      <c r="BQ98" s="48"/>
      <c r="BR98" s="48"/>
      <c r="BS98" s="48"/>
      <c r="BT98" s="48"/>
      <c r="BU98" s="48"/>
      <c r="BV98" s="48"/>
      <c r="BW98" s="48"/>
      <c r="BX98" s="48"/>
      <c r="BY98" s="48"/>
      <c r="BZ98" s="48"/>
      <c r="CA98" s="48"/>
      <c r="CB98" s="48"/>
      <c r="CC98" s="48"/>
      <c r="CD98" s="26"/>
      <c r="CE98" s="48"/>
      <c r="CF98" s="48"/>
      <c r="CG98" s="48"/>
      <c r="CH98">
        <v>100.0918680471791</v>
      </c>
      <c r="CI98">
        <v>5.9485077502443105E-2</v>
      </c>
      <c r="CJ98">
        <v>1.8293861840137644</v>
      </c>
      <c r="CK98">
        <v>1.7765471612275805</v>
      </c>
      <c r="CL98">
        <v>1.778179240411816E-2</v>
      </c>
      <c r="CN98">
        <v>115.6130340157449</v>
      </c>
      <c r="CO98">
        <v>6.1403457621041851E-2</v>
      </c>
      <c r="CP98">
        <v>2.5160349374120701</v>
      </c>
      <c r="CQ98">
        <v>2.4410892764444032</v>
      </c>
      <c r="CR98">
        <v>2.2127549022179768E-2</v>
      </c>
      <c r="CT98">
        <v>92.429835050267258</v>
      </c>
      <c r="CU98">
        <v>6.8348636787228009E-2</v>
      </c>
      <c r="CV98">
        <v>4.2400756423703729</v>
      </c>
      <c r="CW98">
        <v>4.0999622277958849</v>
      </c>
      <c r="CX98">
        <v>4.8580356001475283E-2</v>
      </c>
      <c r="CZ98">
        <v>116.57955209040338</v>
      </c>
      <c r="DA98">
        <v>6.9326502623731523E-2</v>
      </c>
      <c r="DB98">
        <v>5.0693043497430565</v>
      </c>
      <c r="DC98">
        <v>4.8994726963730537</v>
      </c>
      <c r="DD98">
        <v>1.0901699478230052E-2</v>
      </c>
      <c r="DF98">
        <v>105.14974197221593</v>
      </c>
      <c r="DG98">
        <v>7.2572188788564349E-2</v>
      </c>
      <c r="DH98">
        <v>6.756933454862537</v>
      </c>
      <c r="DI98">
        <v>6.5203359298302859</v>
      </c>
      <c r="DJ98">
        <v>6.8561164059382326E-2</v>
      </c>
    </row>
    <row r="99" spans="1:114" x14ac:dyDescent="0.4">
      <c r="A99" s="54">
        <v>33529</v>
      </c>
      <c r="B99" s="56">
        <v>3.9999999999999758E-4</v>
      </c>
      <c r="C99" s="56">
        <v>5.9999999999999637E-4</v>
      </c>
      <c r="D99" s="56">
        <v>8.000000000000021E-4</v>
      </c>
      <c r="E99" s="56">
        <v>1.1000000000000038E-3</v>
      </c>
      <c r="F99" s="56">
        <v>1.6000000000000042E-3</v>
      </c>
      <c r="G99" s="56">
        <v>8.0301937006353047E-4</v>
      </c>
      <c r="H99" s="56">
        <v>8.8823521941954614E-4</v>
      </c>
      <c r="I99" s="56">
        <v>1.0889445821692517E-3</v>
      </c>
      <c r="J99" s="56">
        <v>1.468599831133191E-3</v>
      </c>
      <c r="K99" s="56">
        <v>1.2299779562755936E-3</v>
      </c>
      <c r="M99" s="62">
        <f t="shared" si="29"/>
        <v>1.467516638180187</v>
      </c>
      <c r="N99" s="62">
        <f t="shared" si="30"/>
        <v>1.2800109151679724</v>
      </c>
      <c r="O99" s="62">
        <f t="shared" si="30"/>
        <v>0.92705168350762535</v>
      </c>
      <c r="P99" s="62">
        <f t="shared" si="30"/>
        <v>1.0091331546108862</v>
      </c>
      <c r="Q99" s="65">
        <f t="shared" si="25"/>
        <v>0.87391237589597237</v>
      </c>
      <c r="R99" s="65">
        <f t="shared" si="26"/>
        <v>0.93852629933489973</v>
      </c>
      <c r="S99" s="65">
        <f t="shared" si="27"/>
        <v>0.9617355494523937</v>
      </c>
      <c r="T99" s="65">
        <f t="shared" si="28"/>
        <v>1.0103041461996722</v>
      </c>
      <c r="U99" s="69"/>
      <c r="V99" s="69"/>
      <c r="W99" s="69"/>
      <c r="X99" s="69"/>
      <c r="Y99" s="80"/>
      <c r="Z99" s="80"/>
      <c r="AA99" s="80"/>
      <c r="AB99" s="80"/>
      <c r="AC99" s="71"/>
      <c r="AD99" s="71"/>
      <c r="AE99" s="71"/>
      <c r="AF99" s="71"/>
      <c r="AG99" s="4"/>
      <c r="AH99" s="54">
        <v>33529</v>
      </c>
      <c r="AI99" s="47">
        <f>Model!DL103</f>
        <v>100000</v>
      </c>
      <c r="AJ99" s="48">
        <f>Model!DM103*'Q3'!M99</f>
        <v>-470726.16109453351</v>
      </c>
      <c r="AK99" s="48">
        <f>Model!DR103*'Q3'!N99</f>
        <v>-258653.48050471258</v>
      </c>
      <c r="AL99" s="48">
        <f>Model!DW103*'Q3'!O99</f>
        <v>-139558.27105020903</v>
      </c>
      <c r="AM99" s="48">
        <f>Model!EB103*'Q3'!P99</f>
        <v>-84358.941490295023</v>
      </c>
      <c r="AN99" s="48"/>
      <c r="AO99" s="48">
        <f t="shared" si="17"/>
        <v>-28371.677403279653</v>
      </c>
      <c r="AP99" s="48">
        <f t="shared" si="18"/>
        <v>-18222.672030412286</v>
      </c>
      <c r="AQ99" s="48">
        <f t="shared" si="19"/>
        <v>-3237.4717311521617</v>
      </c>
      <c r="AR99" s="48">
        <f t="shared" si="20"/>
        <v>6230.397010066602</v>
      </c>
      <c r="AS99" s="48">
        <f>Model!$DM103*'Q3'!Q99</f>
        <v>-280319.42339586891</v>
      </c>
      <c r="AT99" s="48">
        <f>Model!$DR103*'Q3'!R99</f>
        <v>-189649.23735538905</v>
      </c>
      <c r="AU99" s="48">
        <f>Model!$DW103*'Q3'!S99</f>
        <v>-144779.57688536454</v>
      </c>
      <c r="AV99" s="48">
        <f>Model!$EB103*'Q3'!T99</f>
        <v>-84456.831060638317</v>
      </c>
      <c r="AW99" s="48"/>
      <c r="AX99" s="48">
        <f t="shared" si="21"/>
        <v>-17757.685186344155</v>
      </c>
      <c r="AY99" s="48">
        <f t="shared" si="22"/>
        <v>-13929.859520249742</v>
      </c>
      <c r="AZ99" s="48">
        <f t="shared" si="23"/>
        <v>-3278.8450752666131</v>
      </c>
      <c r="BA99" s="48">
        <f t="shared" si="24"/>
        <v>6240.1002400407679</v>
      </c>
      <c r="BB99" s="48"/>
      <c r="BC99" s="48"/>
      <c r="BD99" s="48"/>
      <c r="BE99" s="48"/>
      <c r="BF99" s="48"/>
      <c r="BG99" s="48"/>
      <c r="BH99" s="48"/>
      <c r="BI99" s="48"/>
      <c r="BJ99" s="48"/>
      <c r="BK99" s="48"/>
      <c r="BL99" s="48"/>
      <c r="BM99" s="48"/>
      <c r="BN99" s="48"/>
      <c r="BO99" s="48"/>
      <c r="BP99" s="48"/>
      <c r="BQ99" s="48"/>
      <c r="BR99" s="48"/>
      <c r="BS99" s="48"/>
      <c r="BT99" s="48"/>
      <c r="BU99" s="48"/>
      <c r="BV99" s="48"/>
      <c r="BW99" s="48"/>
      <c r="BX99" s="48"/>
      <c r="BY99" s="48"/>
      <c r="BZ99" s="48"/>
      <c r="CA99" s="48"/>
      <c r="CB99" s="48"/>
      <c r="CC99" s="48"/>
      <c r="CD99" s="26"/>
      <c r="CE99" s="48"/>
      <c r="CF99" s="48"/>
      <c r="CG99" s="48"/>
      <c r="CH99">
        <v>100.16660525388562</v>
      </c>
      <c r="CI99">
        <v>5.9077857653430467E-2</v>
      </c>
      <c r="CJ99">
        <v>1.8297838033663492</v>
      </c>
      <c r="CK99">
        <v>1.7772847166173797</v>
      </c>
      <c r="CL99">
        <v>1.7802457663317704E-2</v>
      </c>
      <c r="CN99">
        <v>115.72311360861472</v>
      </c>
      <c r="CO99">
        <v>6.1026994378998917E-2</v>
      </c>
      <c r="CP99">
        <v>2.5166863540029589</v>
      </c>
      <c r="CQ99">
        <v>2.4421672892850714</v>
      </c>
      <c r="CR99">
        <v>2.2164785932463606E-2</v>
      </c>
      <c r="CT99">
        <v>92.552258618505945</v>
      </c>
      <c r="CU99">
        <v>6.8037765838783945E-2</v>
      </c>
      <c r="CV99">
        <v>4.2411378524226979</v>
      </c>
      <c r="CW99">
        <v>4.1016058047687709</v>
      </c>
      <c r="CX99">
        <v>4.8660585299520748E-2</v>
      </c>
      <c r="CZ99">
        <v>116.65380385638207</v>
      </c>
      <c r="DA99">
        <v>6.9202008425607309E-2</v>
      </c>
      <c r="DB99">
        <v>5.0701881923418126</v>
      </c>
      <c r="DC99">
        <v>4.9006217582396063</v>
      </c>
      <c r="DD99">
        <v>1.0859524034754042E-2</v>
      </c>
      <c r="DF99">
        <v>105.03384846798318</v>
      </c>
      <c r="DG99">
        <v>7.2733614473908081E-2</v>
      </c>
      <c r="DH99">
        <v>6.7546907627430635</v>
      </c>
      <c r="DI99">
        <v>6.517664127773128</v>
      </c>
      <c r="DJ99">
        <v>6.8457534636173253E-2</v>
      </c>
    </row>
    <row r="100" spans="1:114" x14ac:dyDescent="0.4">
      <c r="A100" s="54">
        <v>33536</v>
      </c>
      <c r="B100" s="56">
        <v>-2.2000000000000006E-3</v>
      </c>
      <c r="C100" s="56">
        <v>-2.3999999999999924E-3</v>
      </c>
      <c r="D100" s="56">
        <v>-2.3000000000000034E-3</v>
      </c>
      <c r="E100" s="56">
        <v>-1.6999999999999932E-3</v>
      </c>
      <c r="F100" s="56">
        <v>-1.4000000000000123E-3</v>
      </c>
      <c r="G100" s="56">
        <v>-2.3343954829528821E-3</v>
      </c>
      <c r="H100" s="56">
        <v>-2.1481540688018733E-3</v>
      </c>
      <c r="I100" s="56">
        <v>-1.7609797770887226E-3</v>
      </c>
      <c r="J100" s="56">
        <v>-1.5032177382959949E-3</v>
      </c>
      <c r="K100" s="56">
        <v>-1.6701434476205645E-3</v>
      </c>
      <c r="M100" s="62">
        <f t="shared" si="29"/>
        <v>1.2816254524615402</v>
      </c>
      <c r="N100" s="62">
        <f t="shared" si="30"/>
        <v>1.1760551514416888</v>
      </c>
      <c r="O100" s="62">
        <f t="shared" si="30"/>
        <v>0.96958794393117265</v>
      </c>
      <c r="P100" s="62">
        <f t="shared" si="30"/>
        <v>1.0127750102691653</v>
      </c>
      <c r="Q100" s="65">
        <f t="shared" si="25"/>
        <v>0.88223775872495724</v>
      </c>
      <c r="R100" s="65">
        <f t="shared" si="26"/>
        <v>0.94459305500660051</v>
      </c>
      <c r="S100" s="65">
        <f t="shared" si="27"/>
        <v>0.96634035679784536</v>
      </c>
      <c r="T100" s="65">
        <f t="shared" si="28"/>
        <v>1.0022501402068436</v>
      </c>
      <c r="U100" s="69"/>
      <c r="V100" s="69"/>
      <c r="W100" s="69"/>
      <c r="X100" s="69"/>
      <c r="Y100" s="80"/>
      <c r="Z100" s="80"/>
      <c r="AA100" s="80"/>
      <c r="AB100" s="80"/>
      <c r="AC100" s="71"/>
      <c r="AD100" s="71"/>
      <c r="AE100" s="71"/>
      <c r="AF100" s="71"/>
      <c r="AG100" s="4"/>
      <c r="AH100" s="54">
        <v>33536</v>
      </c>
      <c r="AI100" s="47">
        <f>Model!DL104</f>
        <v>100000</v>
      </c>
      <c r="AJ100" s="48">
        <f>Model!DM104*'Q3'!M100</f>
        <v>-408511.80776596151</v>
      </c>
      <c r="AK100" s="48">
        <f>Model!DR104*'Q3'!N100</f>
        <v>-236386.85958100934</v>
      </c>
      <c r="AL100" s="48">
        <f>Model!DW104*'Q3'!O100</f>
        <v>-145587.82989949908</v>
      </c>
      <c r="AM100" s="48">
        <f>Model!EB104*'Q3'!P100</f>
        <v>-85100.140063218132</v>
      </c>
      <c r="AN100" s="48"/>
      <c r="AO100" s="48">
        <f t="shared" si="17"/>
        <v>-12859.901941266391</v>
      </c>
      <c r="AP100" s="48">
        <f t="shared" si="18"/>
        <v>-11693.907530816214</v>
      </c>
      <c r="AQ100" s="48">
        <f t="shared" si="19"/>
        <v>-10763.579158766443</v>
      </c>
      <c r="AR100" s="48">
        <f t="shared" si="20"/>
        <v>15896.085547587179</v>
      </c>
      <c r="AS100" s="48">
        <f>Model!$DM104*'Q3'!Q100</f>
        <v>-281208.94525301084</v>
      </c>
      <c r="AT100" s="48">
        <f>Model!$DR104*'Q3'!R100</f>
        <v>-189863.02264933623</v>
      </c>
      <c r="AU100" s="48">
        <f>Model!$DW104*'Q3'!S100</f>
        <v>-145100.19062334052</v>
      </c>
      <c r="AV100" s="48">
        <f>Model!$EB104*'Q3'!T100</f>
        <v>-84215.769983616032</v>
      </c>
      <c r="AW100" s="48"/>
      <c r="AX100" s="48">
        <f t="shared" si="21"/>
        <v>-31626.283144605506</v>
      </c>
      <c r="AY100" s="48">
        <f t="shared" si="22"/>
        <v>-23775.595039655018</v>
      </c>
      <c r="AZ100" s="48">
        <f t="shared" si="23"/>
        <v>-10972.307509532613</v>
      </c>
      <c r="BA100" s="48">
        <f t="shared" si="24"/>
        <v>14971.428258404878</v>
      </c>
      <c r="BB100" s="48"/>
      <c r="BC100" s="48"/>
      <c r="BD100" s="48"/>
      <c r="BE100" s="48"/>
      <c r="BF100" s="48"/>
      <c r="BG100" s="48"/>
      <c r="BH100" s="48"/>
      <c r="BI100" s="48"/>
      <c r="BJ100" s="48"/>
      <c r="BK100" s="48"/>
      <c r="BL100" s="48"/>
      <c r="BM100" s="48"/>
      <c r="BN100" s="48"/>
      <c r="BO100" s="48"/>
      <c r="BP100" s="48"/>
      <c r="BQ100" s="48"/>
      <c r="BR100" s="48"/>
      <c r="BS100" s="48"/>
      <c r="BT100" s="48"/>
      <c r="BU100" s="48"/>
      <c r="BV100" s="48"/>
      <c r="BW100" s="48"/>
      <c r="BX100" s="48"/>
      <c r="BY100" s="48"/>
      <c r="BZ100" s="48"/>
      <c r="CA100" s="48"/>
      <c r="CB100" s="48"/>
      <c r="CC100" s="48"/>
      <c r="CD100" s="26"/>
      <c r="CE100" s="48"/>
      <c r="CF100" s="48"/>
      <c r="CG100" s="48"/>
      <c r="CH100">
        <v>100.22234903871814</v>
      </c>
      <c r="CI100">
        <v>5.8774382043754382E-2</v>
      </c>
      <c r="CJ100">
        <v>1.8300802208158797</v>
      </c>
      <c r="CK100">
        <v>1.7778346542268035</v>
      </c>
      <c r="CL100">
        <v>1.7817876524904748E-2</v>
      </c>
      <c r="CN100">
        <v>115.78532445702405</v>
      </c>
      <c r="CO100">
        <v>6.0814439013971808E-2</v>
      </c>
      <c r="CP100">
        <v>2.517054228787893</v>
      </c>
      <c r="CQ100">
        <v>2.4427761967663773</v>
      </c>
      <c r="CR100">
        <v>2.2150447512189739E-2</v>
      </c>
      <c r="CT100">
        <v>92.560182564243021</v>
      </c>
      <c r="CU100">
        <v>6.80176613078151E-2</v>
      </c>
      <c r="CV100">
        <v>4.2412065490445139</v>
      </c>
      <c r="CW100">
        <v>4.1017121162905097</v>
      </c>
      <c r="CX100">
        <v>4.8710223148526612E-2</v>
      </c>
      <c r="CZ100">
        <v>116.63248766074017</v>
      </c>
      <c r="DA100">
        <v>6.9237737957073678E-2</v>
      </c>
      <c r="DB100">
        <v>5.0699345324572338</v>
      </c>
      <c r="DC100">
        <v>4.9002919668985943</v>
      </c>
      <c r="DD100">
        <v>1.082617244247662E-2</v>
      </c>
      <c r="DF100">
        <v>104.93472422073052</v>
      </c>
      <c r="DG100">
        <v>7.2871865022274426E-2</v>
      </c>
      <c r="DH100">
        <v>6.7527699316094019</v>
      </c>
      <c r="DI100">
        <v>6.5153761267697448</v>
      </c>
      <c r="DJ100">
        <v>6.836891970569145E-2</v>
      </c>
    </row>
    <row r="101" spans="1:114" x14ac:dyDescent="0.4">
      <c r="A101" s="54">
        <v>33543</v>
      </c>
      <c r="B101" s="56">
        <v>-1.5000000000000013E-3</v>
      </c>
      <c r="C101" s="56">
        <v>-1.5000000000000013E-3</v>
      </c>
      <c r="D101" s="56">
        <v>-1.1000000000000038E-3</v>
      </c>
      <c r="E101" s="56">
        <v>-8.0000000000000904E-4</v>
      </c>
      <c r="F101" s="56">
        <v>-3.999999999999837E-4</v>
      </c>
      <c r="G101" s="56">
        <v>-1.1290607919563628E-3</v>
      </c>
      <c r="H101" s="56">
        <v>-1.0392607488628816E-3</v>
      </c>
      <c r="I101" s="56">
        <v>-8.347101506620408E-4</v>
      </c>
      <c r="J101" s="56">
        <v>-5.110928832357392E-4</v>
      </c>
      <c r="K101" s="56">
        <v>-7.1322948557872579E-4</v>
      </c>
      <c r="M101" s="62">
        <f t="shared" si="29"/>
        <v>0.90862498596095453</v>
      </c>
      <c r="N101" s="62">
        <f t="shared" si="30"/>
        <v>0.94493607574855176</v>
      </c>
      <c r="O101" s="62">
        <f t="shared" si="30"/>
        <v>1.0129300338723706</v>
      </c>
      <c r="P101" s="62">
        <f t="shared" si="30"/>
        <v>0.97587126927679568</v>
      </c>
      <c r="Q101" s="65">
        <f t="shared" si="25"/>
        <v>0.87419520696238273</v>
      </c>
      <c r="R101" s="65">
        <f t="shared" si="26"/>
        <v>0.93593023945566434</v>
      </c>
      <c r="S101" s="65">
        <f t="shared" si="27"/>
        <v>0.9656103853125978</v>
      </c>
      <c r="T101" s="65">
        <f t="shared" si="28"/>
        <v>1.0061976016683019</v>
      </c>
      <c r="U101" s="69"/>
      <c r="V101" s="69"/>
      <c r="W101" s="69"/>
      <c r="X101" s="69"/>
      <c r="Y101" s="80"/>
      <c r="Z101" s="80"/>
      <c r="AA101" s="80"/>
      <c r="AB101" s="80"/>
      <c r="AC101" s="71"/>
      <c r="AD101" s="71"/>
      <c r="AE101" s="71"/>
      <c r="AF101" s="71"/>
      <c r="AG101" s="4"/>
      <c r="AH101" s="54">
        <v>33543</v>
      </c>
      <c r="AI101" s="47">
        <f>Model!DL105</f>
        <v>100000</v>
      </c>
      <c r="AJ101" s="48">
        <f>Model!DM105*'Q3'!M101</f>
        <v>-291078.31557124859</v>
      </c>
      <c r="AK101" s="48">
        <f>Model!DR105*'Q3'!N101</f>
        <v>-190642.18486342704</v>
      </c>
      <c r="AL101" s="48">
        <f>Model!DW105*'Q3'!O101</f>
        <v>-152387.60675064972</v>
      </c>
      <c r="AM101" s="48">
        <f>Model!EB105*'Q3'!P101</f>
        <v>-81803.583203037197</v>
      </c>
      <c r="AN101" s="48"/>
      <c r="AO101" s="48">
        <f t="shared" si="17"/>
        <v>-25589.299121388016</v>
      </c>
      <c r="AP101" s="48">
        <f t="shared" si="18"/>
        <v>-20598.320766971156</v>
      </c>
      <c r="AQ101" s="48">
        <f t="shared" si="19"/>
        <v>-6286.4960652218579</v>
      </c>
      <c r="AR101" s="48">
        <f t="shared" si="20"/>
        <v>11815.765329346221</v>
      </c>
      <c r="AS101" s="48">
        <f>Model!$DM105*'Q3'!Q101</f>
        <v>-280048.72445143614</v>
      </c>
      <c r="AT101" s="48">
        <f>Model!$DR105*'Q3'!R101</f>
        <v>-188825.24470052941</v>
      </c>
      <c r="AU101" s="48">
        <f>Model!$DW105*'Q3'!S101</f>
        <v>-145268.72612200584</v>
      </c>
      <c r="AV101" s="48">
        <f>Model!$EB105*'Q3'!T101</f>
        <v>-84345.724500905329</v>
      </c>
      <c r="AW101" s="48"/>
      <c r="AX101" s="48">
        <f t="shared" si="21"/>
        <v>-20854.115340742195</v>
      </c>
      <c r="AY101" s="48">
        <f t="shared" si="22"/>
        <v>-19454.895789049377</v>
      </c>
      <c r="AZ101" s="48">
        <f t="shared" si="23"/>
        <v>-1350.4366237080394</v>
      </c>
      <c r="BA101" s="48">
        <f t="shared" si="24"/>
        <v>9094.7486622458091</v>
      </c>
      <c r="BB101" s="48"/>
      <c r="BC101" s="48"/>
      <c r="BD101" s="48"/>
      <c r="BE101" s="48"/>
      <c r="BF101" s="48"/>
      <c r="BG101" s="48"/>
      <c r="BH101" s="48"/>
      <c r="BI101" s="48"/>
      <c r="BJ101" s="48"/>
      <c r="BK101" s="48"/>
      <c r="BL101" s="48"/>
      <c r="BM101" s="48"/>
      <c r="BN101" s="48"/>
      <c r="BO101" s="48"/>
      <c r="BP101" s="48"/>
      <c r="BQ101" s="48"/>
      <c r="BR101" s="48"/>
      <c r="BS101" s="48"/>
      <c r="BT101" s="48"/>
      <c r="BU101" s="48"/>
      <c r="BV101" s="48"/>
      <c r="BW101" s="48"/>
      <c r="BX101" s="48"/>
      <c r="BY101" s="48"/>
      <c r="BZ101" s="48"/>
      <c r="CA101" s="48"/>
      <c r="CB101" s="48"/>
      <c r="CC101" s="48"/>
      <c r="CD101" s="26"/>
      <c r="CE101" s="48"/>
      <c r="CF101" s="48"/>
      <c r="CG101" s="48"/>
      <c r="CH101">
        <v>100.07493380521205</v>
      </c>
      <c r="CI101">
        <v>5.9577401413817913E-2</v>
      </c>
      <c r="CJ101">
        <v>1.8292960573294801</v>
      </c>
      <c r="CK101">
        <v>1.7763800050182541</v>
      </c>
      <c r="CL101">
        <v>1.7777111141510402E-2</v>
      </c>
      <c r="CN101">
        <v>115.52563634216408</v>
      </c>
      <c r="CO101">
        <v>6.1702674233391354E-2</v>
      </c>
      <c r="CP101">
        <v>2.5155173106173225</v>
      </c>
      <c r="CQ101">
        <v>2.440232863890206</v>
      </c>
      <c r="CR101">
        <v>2.1822923035708642E-2</v>
      </c>
      <c r="CT101">
        <v>92.132144133027111</v>
      </c>
      <c r="CU101">
        <v>6.9106605889984352E-2</v>
      </c>
      <c r="CV101">
        <v>4.2374859643524996</v>
      </c>
      <c r="CW101">
        <v>4.0959571172311158</v>
      </c>
      <c r="CX101">
        <v>4.8533279735858054E-2</v>
      </c>
      <c r="CZ101">
        <v>115.9016800060094</v>
      </c>
      <c r="DA101">
        <v>7.0467715913349271E-2</v>
      </c>
      <c r="DB101">
        <v>5.0612019915222213</v>
      </c>
      <c r="DC101">
        <v>4.8889455774871271</v>
      </c>
      <c r="DD101">
        <v>1.0534591771827756E-2</v>
      </c>
      <c r="DF101">
        <v>103.88916952534969</v>
      </c>
      <c r="DG101">
        <v>7.4340464853407617E-2</v>
      </c>
      <c r="DH101">
        <v>6.732359177398429</v>
      </c>
      <c r="DI101">
        <v>6.4910840736785227</v>
      </c>
      <c r="DJ101">
        <v>6.7435333373368558E-2</v>
      </c>
    </row>
    <row r="102" spans="1:114" x14ac:dyDescent="0.4">
      <c r="A102" s="54">
        <v>33550</v>
      </c>
      <c r="B102" s="56">
        <v>-6.999999999999923E-4</v>
      </c>
      <c r="C102" s="56">
        <v>-4.0000000000000452E-4</v>
      </c>
      <c r="D102" s="56">
        <v>-2.9999999999999472E-4</v>
      </c>
      <c r="E102" s="56">
        <v>-6.999999999999923E-4</v>
      </c>
      <c r="F102" s="56">
        <v>-1.1000000000000038E-3</v>
      </c>
      <c r="G102" s="56">
        <v>-3.0993179693093037E-4</v>
      </c>
      <c r="H102" s="56">
        <v>-4.3019815332877992E-4</v>
      </c>
      <c r="I102" s="56">
        <v>-6.8297598488023525E-4</v>
      </c>
      <c r="J102" s="56">
        <v>-9.8899432269929088E-4</v>
      </c>
      <c r="K102" s="56">
        <v>-7.949108118005116E-4</v>
      </c>
      <c r="M102" s="62">
        <f t="shared" si="29"/>
        <v>0.92171177239393265</v>
      </c>
      <c r="N102" s="62">
        <f t="shared" si="30"/>
        <v>0.95162844256372481</v>
      </c>
      <c r="O102" s="62">
        <f t="shared" si="30"/>
        <v>1.0107434261012256</v>
      </c>
      <c r="P102" s="62">
        <f t="shared" si="30"/>
        <v>0.98223037066265306</v>
      </c>
      <c r="Q102" s="65">
        <f t="shared" si="25"/>
        <v>0.86939022086244644</v>
      </c>
      <c r="R102" s="65">
        <f t="shared" si="26"/>
        <v>0.93161948310978693</v>
      </c>
      <c r="S102" s="65">
        <f t="shared" si="27"/>
        <v>0.9634646310263496</v>
      </c>
      <c r="T102" s="65">
        <f t="shared" si="28"/>
        <v>1.0096163877353634</v>
      </c>
      <c r="U102" s="69"/>
      <c r="V102" s="69"/>
      <c r="W102" s="69"/>
      <c r="X102" s="69"/>
      <c r="Y102" s="80"/>
      <c r="Z102" s="80"/>
      <c r="AA102" s="80"/>
      <c r="AB102" s="80"/>
      <c r="AC102" s="71"/>
      <c r="AD102" s="71"/>
      <c r="AE102" s="71"/>
      <c r="AF102" s="71"/>
      <c r="AG102" s="4"/>
      <c r="AH102" s="54">
        <v>33550</v>
      </c>
      <c r="AI102" s="47">
        <f>Model!DL106</f>
        <v>100000</v>
      </c>
      <c r="AJ102" s="48">
        <f>Model!DM106*'Q3'!M102</f>
        <v>-295793.68352237664</v>
      </c>
      <c r="AK102" s="48">
        <f>Model!DR106*'Q3'!N102</f>
        <v>-192212.08858614281</v>
      </c>
      <c r="AL102" s="48">
        <f>Model!DW106*'Q3'!O102</f>
        <v>-152113.51874569949</v>
      </c>
      <c r="AM102" s="48">
        <f>Model!EB106*'Q3'!P102</f>
        <v>-82353.500709226326</v>
      </c>
      <c r="AN102" s="48"/>
      <c r="AO102" s="48">
        <f t="shared" si="17"/>
        <v>-18905.654842921846</v>
      </c>
      <c r="AP102" s="48">
        <f t="shared" si="18"/>
        <v>-16053.761361408018</v>
      </c>
      <c r="AQ102" s="48">
        <f t="shared" si="19"/>
        <v>-7556.1836631882616</v>
      </c>
      <c r="AR102" s="48">
        <f t="shared" si="20"/>
        <v>12529.10999119324</v>
      </c>
      <c r="AS102" s="48">
        <f>Model!$DM106*'Q3'!Q102</f>
        <v>-279002.76805548632</v>
      </c>
      <c r="AT102" s="48">
        <f>Model!$DR106*'Q3'!R102</f>
        <v>-188170.63320812187</v>
      </c>
      <c r="AU102" s="48">
        <f>Model!$DW106*'Q3'!S102</f>
        <v>-144998.2175770961</v>
      </c>
      <c r="AV102" s="48">
        <f>Model!$EB106*'Q3'!T102</f>
        <v>-84649.636568779097</v>
      </c>
      <c r="AW102" s="48"/>
      <c r="AX102" s="48">
        <f t="shared" si="21"/>
        <v>-15404.808131431571</v>
      </c>
      <c r="AY102" s="48">
        <f t="shared" si="22"/>
        <v>-14817.009821898013</v>
      </c>
      <c r="AZ102" s="48">
        <f t="shared" si="23"/>
        <v>-5202.2868519541953</v>
      </c>
      <c r="BA102" s="48">
        <f t="shared" si="24"/>
        <v>11686.053370982972</v>
      </c>
      <c r="BB102" s="48"/>
      <c r="BC102" s="48"/>
      <c r="BD102" s="48"/>
      <c r="BE102" s="48"/>
      <c r="BF102" s="48"/>
      <c r="BG102" s="48"/>
      <c r="BH102" s="48"/>
      <c r="BI102" s="48"/>
      <c r="BJ102" s="48"/>
      <c r="BK102" s="48"/>
      <c r="BL102" s="48"/>
      <c r="BM102" s="48"/>
      <c r="BN102" s="48"/>
      <c r="BO102" s="48"/>
      <c r="BP102" s="48"/>
      <c r="BQ102" s="48"/>
      <c r="BR102" s="48"/>
      <c r="BS102" s="48"/>
      <c r="BT102" s="48"/>
      <c r="BU102" s="48"/>
      <c r="BV102" s="48"/>
      <c r="BW102" s="48"/>
      <c r="BX102" s="48"/>
      <c r="BY102" s="48"/>
      <c r="BZ102" s="48"/>
      <c r="CA102" s="48"/>
      <c r="CB102" s="48"/>
      <c r="CC102" s="48"/>
      <c r="CD102" s="26"/>
      <c r="CE102" s="48"/>
      <c r="CF102" s="48"/>
      <c r="CG102" s="48"/>
      <c r="CH102">
        <v>100.50425015331675</v>
      </c>
      <c r="CI102">
        <v>5.724300593086503E-2</v>
      </c>
      <c r="CJ102">
        <v>1.8315772390300342</v>
      </c>
      <c r="CK102">
        <v>1.78061340711792</v>
      </c>
      <c r="CL102">
        <v>1.7895921529532906E-2</v>
      </c>
      <c r="CN102">
        <v>116.15494984476081</v>
      </c>
      <c r="CO102">
        <v>5.9554520164589481E-2</v>
      </c>
      <c r="CP102">
        <v>2.5192359531983204</v>
      </c>
      <c r="CQ102">
        <v>2.446389186140113</v>
      </c>
      <c r="CR102">
        <v>2.2253856280288208E-2</v>
      </c>
      <c r="CT102">
        <v>92.825519917648762</v>
      </c>
      <c r="CU102">
        <v>6.7345626112895629E-2</v>
      </c>
      <c r="CV102">
        <v>4.243502998231782</v>
      </c>
      <c r="CW102">
        <v>4.1052671064108255</v>
      </c>
      <c r="CX102">
        <v>4.8998505466810061E-2</v>
      </c>
      <c r="CZ102">
        <v>116.89543380933065</v>
      </c>
      <c r="DA102">
        <v>6.8797572465728707E-2</v>
      </c>
      <c r="DB102">
        <v>5.0730594190547249</v>
      </c>
      <c r="DC102">
        <v>4.9043555411835875</v>
      </c>
      <c r="DD102">
        <v>1.0808868786915244E-2</v>
      </c>
      <c r="DF102">
        <v>104.95953358000797</v>
      </c>
      <c r="DG102">
        <v>7.2837247115111622E-2</v>
      </c>
      <c r="DH102">
        <v>6.7532509169720933</v>
      </c>
      <c r="DI102">
        <v>6.5159490224049046</v>
      </c>
      <c r="DJ102">
        <v>6.8391097022272765E-2</v>
      </c>
    </row>
    <row r="103" spans="1:114" x14ac:dyDescent="0.4">
      <c r="A103" s="54">
        <v>33557</v>
      </c>
      <c r="B103" s="56">
        <v>-1.3000000000000025E-3</v>
      </c>
      <c r="C103" s="56">
        <v>-1.3999999999999985E-3</v>
      </c>
      <c r="D103" s="56">
        <v>-1.0000000000000078E-3</v>
      </c>
      <c r="E103" s="56">
        <v>-8.0000000000000904E-4</v>
      </c>
      <c r="F103" s="56">
        <v>1.0000000000000286E-4</v>
      </c>
      <c r="G103" s="56">
        <v>-1.0268416409081119E-3</v>
      </c>
      <c r="H103" s="56">
        <v>-9.6705247514641129E-4</v>
      </c>
      <c r="I103" s="56">
        <v>-8.2754131960494082E-4</v>
      </c>
      <c r="J103" s="56">
        <v>-1.1507714190828189E-4</v>
      </c>
      <c r="K103" s="56">
        <v>-5.4787424795851858E-4</v>
      </c>
      <c r="M103" s="62">
        <f t="shared" si="29"/>
        <v>0.85397627604690829</v>
      </c>
      <c r="N103" s="62">
        <f t="shared" si="30"/>
        <v>0.92254617169657749</v>
      </c>
      <c r="O103" s="62">
        <f t="shared" si="30"/>
        <v>1.0237155184374522</v>
      </c>
      <c r="P103" s="62">
        <f t="shared" si="30"/>
        <v>0.93154848700190329</v>
      </c>
      <c r="Q103" s="65">
        <f t="shared" si="25"/>
        <v>0.86455310171558819</v>
      </c>
      <c r="R103" s="65">
        <f t="shared" si="26"/>
        <v>0.92572113313634996</v>
      </c>
      <c r="S103" s="65">
        <f t="shared" si="27"/>
        <v>0.96089660413551981</v>
      </c>
      <c r="T103" s="65">
        <f t="shared" si="28"/>
        <v>1.0153358356320625</v>
      </c>
      <c r="U103" s="69"/>
      <c r="V103" s="69"/>
      <c r="W103" s="69"/>
      <c r="X103" s="69"/>
      <c r="Y103" s="80"/>
      <c r="Z103" s="80"/>
      <c r="AA103" s="80"/>
      <c r="AB103" s="80"/>
      <c r="AC103" s="71"/>
      <c r="AD103" s="71"/>
      <c r="AE103" s="71"/>
      <c r="AF103" s="71"/>
      <c r="AG103" s="4"/>
      <c r="AH103" s="54">
        <v>33557</v>
      </c>
      <c r="AI103" s="47">
        <f>Model!DL107</f>
        <v>100000</v>
      </c>
      <c r="AJ103" s="48">
        <f>Model!DM107*'Q3'!M103</f>
        <v>-275342.79174874624</v>
      </c>
      <c r="AK103" s="48">
        <f>Model!DR107*'Q3'!N103</f>
        <v>-187080.09926493806</v>
      </c>
      <c r="AL103" s="48">
        <f>Model!DW107*'Q3'!O103</f>
        <v>-154339.71376634375</v>
      </c>
      <c r="AM103" s="48">
        <f>Model!EB107*'Q3'!P103</f>
        <v>-77815.305441951336</v>
      </c>
      <c r="AN103" s="48"/>
      <c r="AO103" s="48">
        <f t="shared" si="17"/>
        <v>32111.781222790589</v>
      </c>
      <c r="AP103" s="48">
        <f t="shared" si="18"/>
        <v>24143.194388199401</v>
      </c>
      <c r="AQ103" s="48">
        <f t="shared" si="19"/>
        <v>5959.5212237051674</v>
      </c>
      <c r="AR103" s="48">
        <f t="shared" si="20"/>
        <v>-7755.9543230063937</v>
      </c>
      <c r="AS103" s="48">
        <f>Model!$DM107*'Q3'!Q103</f>
        <v>-278753.01846011938</v>
      </c>
      <c r="AT103" s="48">
        <f>Model!$DR107*'Q3'!R103</f>
        <v>-187723.93923689594</v>
      </c>
      <c r="AU103" s="48">
        <f>Model!$DW107*'Q3'!S103</f>
        <v>-144868.86656528601</v>
      </c>
      <c r="AV103" s="48">
        <f>Model!$EB107*'Q3'!T103</f>
        <v>-84814.337931189628</v>
      </c>
      <c r="AW103" s="48"/>
      <c r="AX103" s="48">
        <f t="shared" si="21"/>
        <v>31916.270676788889</v>
      </c>
      <c r="AY103" s="48">
        <f t="shared" si="22"/>
        <v>24061.443926126194</v>
      </c>
      <c r="AZ103" s="48">
        <f t="shared" si="23"/>
        <v>8532.9801276674261</v>
      </c>
      <c r="BA103" s="48">
        <f t="shared" si="24"/>
        <v>-12761.645530799324</v>
      </c>
      <c r="BB103" s="48"/>
      <c r="BC103" s="48"/>
      <c r="BD103" s="48"/>
      <c r="BE103" s="48"/>
      <c r="BF103" s="48"/>
      <c r="BG103" s="48"/>
      <c r="BH103" s="48"/>
      <c r="BI103" s="48"/>
      <c r="BJ103" s="48"/>
      <c r="BK103" s="48"/>
      <c r="BL103" s="48"/>
      <c r="BM103" s="48"/>
      <c r="BN103" s="48"/>
      <c r="BO103" s="48"/>
      <c r="BP103" s="48"/>
      <c r="BQ103" s="48"/>
      <c r="BR103" s="48"/>
      <c r="BS103" s="48"/>
      <c r="BT103" s="48"/>
      <c r="BU103" s="48"/>
      <c r="BV103" s="48"/>
      <c r="BW103" s="48"/>
      <c r="BX103" s="48"/>
      <c r="BY103" s="48"/>
      <c r="BZ103" s="48"/>
      <c r="CA103" s="48"/>
      <c r="CB103" s="48"/>
      <c r="CC103" s="48"/>
      <c r="CD103" s="26"/>
      <c r="CE103" s="48"/>
      <c r="CF103" s="48"/>
      <c r="CG103" s="48"/>
      <c r="CH103">
        <v>100.71274662978306</v>
      </c>
      <c r="CI103">
        <v>5.6113945138908668E-2</v>
      </c>
      <c r="CJ103">
        <v>1.832682315523809</v>
      </c>
      <c r="CK103">
        <v>1.782666101610429</v>
      </c>
      <c r="CL103">
        <v>1.7953719941699423E-2</v>
      </c>
      <c r="CN103">
        <v>116.46096622347328</v>
      </c>
      <c r="CO103">
        <v>5.8515259415726599E-2</v>
      </c>
      <c r="CP103">
        <v>2.5210370627556813</v>
      </c>
      <c r="CQ103">
        <v>2.4493741799817732</v>
      </c>
      <c r="CR103">
        <v>2.2440892022797677E-2</v>
      </c>
      <c r="CT103">
        <v>93.156341727640552</v>
      </c>
      <c r="CU103">
        <v>6.6510915962233588E-2</v>
      </c>
      <c r="CV103">
        <v>4.2463556683116241</v>
      </c>
      <c r="CW103">
        <v>4.1096861724869092</v>
      </c>
      <c r="CX103">
        <v>4.9234797099487096E-2</v>
      </c>
      <c r="CZ103">
        <v>117.3230966686555</v>
      </c>
      <c r="DA103">
        <v>6.8084342980149981E-2</v>
      </c>
      <c r="DB103">
        <v>5.0781226709606901</v>
      </c>
      <c r="DC103">
        <v>4.9109434904797125</v>
      </c>
      <c r="DD103">
        <v>1.0896997236083623E-2</v>
      </c>
      <c r="DF103">
        <v>105.32669679323982</v>
      </c>
      <c r="DG103">
        <v>7.2326154231875883E-2</v>
      </c>
      <c r="DH103">
        <v>6.7603513483966271</v>
      </c>
      <c r="DI103">
        <v>6.5244086550675267</v>
      </c>
      <c r="DJ103">
        <v>6.8719441216748708E-2</v>
      </c>
    </row>
    <row r="104" spans="1:114" x14ac:dyDescent="0.4">
      <c r="A104" s="54">
        <v>33564</v>
      </c>
      <c r="B104" s="56">
        <v>-1.0000000000000009E-3</v>
      </c>
      <c r="C104" s="56">
        <v>-7.9999999999999516E-4</v>
      </c>
      <c r="D104" s="56">
        <v>-6.999999999999923E-4</v>
      </c>
      <c r="E104" s="56">
        <v>-1.9999999999999185E-4</v>
      </c>
      <c r="F104" s="56">
        <v>3.9999999999999758E-4</v>
      </c>
      <c r="G104" s="56">
        <v>-7.1478980023871597E-4</v>
      </c>
      <c r="H104" s="56">
        <v>-5.6411715275637986E-4</v>
      </c>
      <c r="I104" s="56">
        <v>-2.3802776962364436E-4</v>
      </c>
      <c r="J104" s="56">
        <v>2.3503686185191719E-4</v>
      </c>
      <c r="K104" s="56">
        <v>-6.1366725399206179E-5</v>
      </c>
      <c r="M104" s="62">
        <f t="shared" si="29"/>
        <v>0.4925992159261926</v>
      </c>
      <c r="N104" s="62">
        <f t="shared" si="30"/>
        <v>0.5960848369018682</v>
      </c>
      <c r="O104" s="62">
        <f t="shared" si="30"/>
        <v>0.96428484522935409</v>
      </c>
      <c r="P104" s="62">
        <f t="shared" si="30"/>
        <v>0.75792049309561138</v>
      </c>
      <c r="Q104" s="65">
        <f t="shared" si="25"/>
        <v>0.86386783084266117</v>
      </c>
      <c r="R104" s="65">
        <f t="shared" si="26"/>
        <v>0.92350203896438643</v>
      </c>
      <c r="S104" s="65">
        <f t="shared" si="27"/>
        <v>0.95819689800943852</v>
      </c>
      <c r="T104" s="65">
        <f t="shared" si="28"/>
        <v>1.0150755249840655</v>
      </c>
      <c r="U104" s="69"/>
      <c r="V104" s="69"/>
      <c r="W104" s="69"/>
      <c r="X104" s="69"/>
      <c r="Y104" s="80"/>
      <c r="Z104" s="80"/>
      <c r="AA104" s="80"/>
      <c r="AB104" s="80"/>
      <c r="AC104" s="71"/>
      <c r="AD104" s="71"/>
      <c r="AE104" s="71"/>
      <c r="AF104" s="71"/>
      <c r="AG104" s="4"/>
      <c r="AH104" s="54">
        <v>33564</v>
      </c>
      <c r="AI104" s="47">
        <f>Model!DL108</f>
        <v>100000</v>
      </c>
      <c r="AJ104" s="48">
        <f>Model!DM108*'Q3'!M104</f>
        <v>-158969.93300059042</v>
      </c>
      <c r="AK104" s="48">
        <f>Model!DR108*'Q3'!N104</f>
        <v>-120908.86526732377</v>
      </c>
      <c r="AL104" s="48">
        <f>Model!DW108*'Q3'!O104</f>
        <v>-145269.66090888553</v>
      </c>
      <c r="AM104" s="48">
        <f>Model!EB108*'Q3'!P104</f>
        <v>-63486.611165785136</v>
      </c>
      <c r="AN104" s="48"/>
      <c r="AO104" s="48">
        <f t="shared" si="17"/>
        <v>2912.9584269139887</v>
      </c>
      <c r="AP104" s="48">
        <f t="shared" si="18"/>
        <v>-1431.9578800805612</v>
      </c>
      <c r="AQ104" s="48">
        <f t="shared" si="19"/>
        <v>-14855.410744372173</v>
      </c>
      <c r="AR104" s="48">
        <f t="shared" si="20"/>
        <v>27847.029753700612</v>
      </c>
      <c r="AS104" s="48">
        <f>Model!$DM108*'Q3'!Q104</f>
        <v>-278784.46970772196</v>
      </c>
      <c r="AT104" s="48">
        <f>Model!$DR108*'Q3'!R104</f>
        <v>-187321.63056451979</v>
      </c>
      <c r="AU104" s="48">
        <f>Model!$DW108*'Q3'!S104</f>
        <v>-144352.51071966114</v>
      </c>
      <c r="AV104" s="48">
        <f>Model!$EB108*'Q3'!T104</f>
        <v>-85026.999197973972</v>
      </c>
      <c r="AW104" s="48"/>
      <c r="AX104" s="48">
        <f t="shared" si="21"/>
        <v>-19881.074061645835</v>
      </c>
      <c r="AY104" s="48">
        <f t="shared" si="22"/>
        <v>-20430.46024292479</v>
      </c>
      <c r="AZ104" s="48">
        <f t="shared" si="23"/>
        <v>-14552.293429911588</v>
      </c>
      <c r="BA104" s="48">
        <f t="shared" si="24"/>
        <v>26045.720163861009</v>
      </c>
      <c r="BB104" s="48"/>
      <c r="BC104" s="48"/>
      <c r="BD104" s="48"/>
      <c r="BP104" s="48"/>
      <c r="BQ104" s="48"/>
      <c r="BR104" s="48"/>
      <c r="BS104" s="48"/>
      <c r="BT104" s="48"/>
      <c r="BU104" s="48"/>
      <c r="BV104" s="48"/>
      <c r="BW104" s="48"/>
      <c r="BX104" s="48"/>
      <c r="BY104" s="48"/>
      <c r="BZ104" s="48"/>
      <c r="CA104" s="48"/>
      <c r="CB104" s="48"/>
      <c r="CC104" s="48"/>
      <c r="CD104" s="26"/>
      <c r="CE104" s="48"/>
      <c r="CF104" s="48"/>
      <c r="CG104" s="48"/>
      <c r="CH104">
        <v>100.77007728916405</v>
      </c>
      <c r="CI104">
        <v>5.5804013341977737E-2</v>
      </c>
      <c r="CJ104">
        <v>1.8329858638581409</v>
      </c>
      <c r="CK104">
        <v>1.7832301639283046</v>
      </c>
      <c r="CL104">
        <v>1.7969624144342392E-2</v>
      </c>
      <c r="CN104">
        <v>116.58793948644825</v>
      </c>
      <c r="CO104">
        <v>5.8085061262397819E-2</v>
      </c>
      <c r="CP104">
        <v>2.5217830188256158</v>
      </c>
      <c r="CQ104">
        <v>2.4506110717103136</v>
      </c>
      <c r="CR104">
        <v>2.2660857145495764E-2</v>
      </c>
      <c r="CT104">
        <v>93.428065983066702</v>
      </c>
      <c r="CU104">
        <v>6.5827939977353353E-2</v>
      </c>
      <c r="CV104">
        <v>4.2486900553134719</v>
      </c>
      <c r="CW104">
        <v>4.1133048625143953</v>
      </c>
      <c r="CX104">
        <v>4.9322203809208993E-2</v>
      </c>
      <c r="CZ104">
        <v>117.802070318951</v>
      </c>
      <c r="DA104">
        <v>6.7289432168349469E-2</v>
      </c>
      <c r="DB104">
        <v>5.0837654662716334</v>
      </c>
      <c r="DC104">
        <v>4.9182909631955569</v>
      </c>
      <c r="DD104">
        <v>1.1102097478719842E-2</v>
      </c>
      <c r="DF104">
        <v>106.04189438883459</v>
      </c>
      <c r="DG104">
        <v>7.1337159909176592E-2</v>
      </c>
      <c r="DH104">
        <v>6.774087019393904</v>
      </c>
      <c r="DI104">
        <v>6.5407864547661871</v>
      </c>
      <c r="DJ104">
        <v>6.9359738645623586E-2</v>
      </c>
    </row>
    <row r="105" spans="1:114" x14ac:dyDescent="0.4">
      <c r="A105" s="54">
        <v>33571</v>
      </c>
      <c r="B105" s="56">
        <v>-1.4999999999999944E-3</v>
      </c>
      <c r="C105" s="56">
        <v>-1.3000000000000025E-3</v>
      </c>
      <c r="D105" s="56">
        <v>-1.9000000000000059E-3</v>
      </c>
      <c r="E105" s="56">
        <v>-2.0000000000000018E-3</v>
      </c>
      <c r="F105" s="56">
        <v>-1.7000000000000071E-3</v>
      </c>
      <c r="G105" s="56">
        <v>-1.908137018070348E-3</v>
      </c>
      <c r="H105" s="56">
        <v>-1.9274477689300296E-3</v>
      </c>
      <c r="I105" s="56">
        <v>-2.0085631883093036E-3</v>
      </c>
      <c r="J105" s="56">
        <v>-1.7510138114043561E-3</v>
      </c>
      <c r="K105" s="56">
        <v>-1.8968525642139439E-3</v>
      </c>
      <c r="M105" s="62">
        <f t="shared" si="29"/>
        <v>-6.2781175334794506E-2</v>
      </c>
      <c r="N105" s="62">
        <f t="shared" si="30"/>
        <v>0.22149126148686762</v>
      </c>
      <c r="O105" s="62">
        <f t="shared" si="30"/>
        <v>1.0102767696577508</v>
      </c>
      <c r="P105" s="62">
        <f t="shared" si="30"/>
        <v>0.56365593305029016</v>
      </c>
      <c r="Q105" s="65">
        <f t="shared" si="25"/>
        <v>0.8612135788058789</v>
      </c>
      <c r="R105" s="65">
        <f t="shared" si="26"/>
        <v>0.9220421569091275</v>
      </c>
      <c r="S105" s="65">
        <f t="shared" si="27"/>
        <v>0.95834474143335979</v>
      </c>
      <c r="T105" s="65">
        <f t="shared" si="28"/>
        <v>1.0126038025532389</v>
      </c>
      <c r="U105" s="69"/>
      <c r="V105" s="69"/>
      <c r="W105" s="69"/>
      <c r="X105" s="69"/>
      <c r="Y105" s="80"/>
      <c r="Z105" s="80"/>
      <c r="AA105" s="80"/>
      <c r="AB105" s="80"/>
      <c r="AC105" s="71"/>
      <c r="AD105" s="71"/>
      <c r="AE105" s="71"/>
      <c r="AF105" s="71"/>
      <c r="AG105" s="4"/>
      <c r="AH105" s="54">
        <v>33571</v>
      </c>
      <c r="AI105" s="47">
        <f>Model!DL109</f>
        <v>100000</v>
      </c>
      <c r="AJ105" s="48">
        <f>Model!DM109*'Q3'!M105</f>
        <v>20227.863730654095</v>
      </c>
      <c r="AK105" s="48">
        <f>Model!DR109*'Q3'!N105</f>
        <v>-44852.303146187318</v>
      </c>
      <c r="AL105" s="48">
        <f>Model!DW109*'Q3'!O105</f>
        <v>-152062.57031486696</v>
      </c>
      <c r="AM105" s="48">
        <f>Model!EB109*'Q3'!P105</f>
        <v>-47338.783840218864</v>
      </c>
      <c r="AN105" s="48"/>
      <c r="AO105" s="48">
        <f t="shared" si="17"/>
        <v>6405.4178292486586</v>
      </c>
      <c r="AP105" s="48">
        <f t="shared" si="18"/>
        <v>-3781.9647912935748</v>
      </c>
      <c r="AQ105" s="48">
        <f t="shared" si="19"/>
        <v>-10773.278745857062</v>
      </c>
      <c r="AR105" s="48">
        <f t="shared" si="20"/>
        <v>11802.184023077531</v>
      </c>
      <c r="AS105" s="48">
        <f>Model!$DM109*'Q3'!Q105</f>
        <v>-277479.84681993484</v>
      </c>
      <c r="AT105" s="48">
        <f>Model!$DR109*'Q3'!R105</f>
        <v>-186714.88011595714</v>
      </c>
      <c r="AU105" s="48">
        <f>Model!$DW109*'Q3'!S105</f>
        <v>-144245.98190005036</v>
      </c>
      <c r="AV105" s="48">
        <f>Model!$EB109*'Q3'!T105</f>
        <v>-85043.782410739877</v>
      </c>
      <c r="AW105" s="48"/>
      <c r="AX105" s="48">
        <f t="shared" si="21"/>
        <v>-33101.421665317044</v>
      </c>
      <c r="AY105" s="48">
        <f t="shared" si="22"/>
        <v>-27513.312629457927</v>
      </c>
      <c r="AZ105" s="48">
        <f t="shared" si="23"/>
        <v>-10028.212583644041</v>
      </c>
      <c r="BA105" s="48">
        <f t="shared" si="24"/>
        <v>18238.700509543778</v>
      </c>
      <c r="BB105" s="48"/>
      <c r="BC105" s="48"/>
      <c r="BD105" s="48"/>
      <c r="BP105" s="48"/>
      <c r="BQ105" s="48"/>
      <c r="BR105" s="48"/>
      <c r="BS105" s="48"/>
      <c r="BT105" s="48"/>
      <c r="BU105" s="48"/>
      <c r="BV105" s="48"/>
      <c r="BW105" s="48"/>
      <c r="BX105" s="48"/>
      <c r="BY105" s="48"/>
      <c r="BZ105" s="48"/>
      <c r="CA105" s="48"/>
      <c r="CB105" s="48"/>
      <c r="CC105" s="48"/>
      <c r="CD105" s="26"/>
      <c r="CE105" s="48"/>
      <c r="CF105" s="48"/>
      <c r="CG105" s="48"/>
      <c r="CH105">
        <v>100.96032158768583</v>
      </c>
      <c r="CI105">
        <v>5.4777171701069625E-2</v>
      </c>
      <c r="CJ105">
        <v>1.8339921736082443</v>
      </c>
      <c r="CK105">
        <v>1.7851007874395977</v>
      </c>
      <c r="CL105">
        <v>1.8022434956633297E-2</v>
      </c>
      <c r="CN105">
        <v>116.87400651404191</v>
      </c>
      <c r="CO105">
        <v>5.7118008787251408E-2</v>
      </c>
      <c r="CP105">
        <v>2.5234607126838191</v>
      </c>
      <c r="CQ105">
        <v>2.4533942164761799</v>
      </c>
      <c r="CR105">
        <v>2.2814471631584878E-2</v>
      </c>
      <c r="CT105">
        <v>93.758565085636718</v>
      </c>
      <c r="CU105">
        <v>6.5000398657748412E-2</v>
      </c>
      <c r="CV105">
        <v>4.2515188968612261</v>
      </c>
      <c r="CW105">
        <v>4.1176930518993755</v>
      </c>
      <c r="CX105">
        <v>4.9543358345567334E-2</v>
      </c>
      <c r="CZ105">
        <v>118.13363113711765</v>
      </c>
      <c r="DA105">
        <v>6.6741557920390951E-2</v>
      </c>
      <c r="DB105">
        <v>5.0876544342055299</v>
      </c>
      <c r="DC105">
        <v>4.9233581380391458</v>
      </c>
      <c r="DD105">
        <v>1.1106880608626956E-2</v>
      </c>
      <c r="DF105">
        <v>106.12551914002978</v>
      </c>
      <c r="DG105">
        <v>7.122208276726831E-2</v>
      </c>
      <c r="DH105">
        <v>6.775684916489352</v>
      </c>
      <c r="DI105">
        <v>6.5426928120007863</v>
      </c>
      <c r="DJ105">
        <v>6.9434667124732466E-2</v>
      </c>
    </row>
    <row r="106" spans="1:114" x14ac:dyDescent="0.4">
      <c r="A106" s="54">
        <v>33578</v>
      </c>
      <c r="B106" s="56">
        <v>-1.5000000000000083E-3</v>
      </c>
      <c r="C106" s="56">
        <v>-1.7000000000000001E-3</v>
      </c>
      <c r="D106" s="56">
        <v>-1.799999999999996E-3</v>
      </c>
      <c r="E106" s="56">
        <v>-8.9999999999999802E-4</v>
      </c>
      <c r="F106" s="56">
        <v>-3.9999999999999758E-4</v>
      </c>
      <c r="G106" s="56">
        <v>-1.8204966856533583E-3</v>
      </c>
      <c r="H106" s="56">
        <v>-1.5440526852003728E-3</v>
      </c>
      <c r="I106" s="56">
        <v>-9.6890799269042788E-4</v>
      </c>
      <c r="J106" s="56">
        <v>-5.61089882211388E-4</v>
      </c>
      <c r="K106" s="56">
        <v>-8.255341914961134E-4</v>
      </c>
      <c r="M106" s="62">
        <f t="shared" si="29"/>
        <v>0.87122057441794476</v>
      </c>
      <c r="N106" s="62">
        <f t="shared" si="30"/>
        <v>0.98573952903054485</v>
      </c>
      <c r="O106" s="62">
        <f t="shared" si="30"/>
        <v>1.0040813696642699</v>
      </c>
      <c r="P106" s="62">
        <f t="shared" si="30"/>
        <v>0.83205502158420197</v>
      </c>
      <c r="Q106" s="65">
        <f t="shared" si="25"/>
        <v>0.86571895166268975</v>
      </c>
      <c r="R106" s="65">
        <f t="shared" si="26"/>
        <v>0.92317718934641113</v>
      </c>
      <c r="S106" s="65">
        <f t="shared" si="27"/>
        <v>0.95691560154574018</v>
      </c>
      <c r="T106" s="65">
        <f t="shared" si="28"/>
        <v>1.0169235203069651</v>
      </c>
      <c r="U106" s="69"/>
      <c r="V106" s="69"/>
      <c r="W106" s="69"/>
      <c r="X106" s="69"/>
      <c r="Y106" s="80"/>
      <c r="Z106" s="80"/>
      <c r="AA106" s="80"/>
      <c r="AB106" s="80"/>
      <c r="AC106" s="71"/>
      <c r="AD106" s="71"/>
      <c r="AE106" s="71"/>
      <c r="AF106" s="71"/>
      <c r="AG106" s="4"/>
      <c r="AH106" s="54">
        <v>33578</v>
      </c>
      <c r="AI106" s="47">
        <f>Model!DL110</f>
        <v>100000</v>
      </c>
      <c r="AJ106" s="48">
        <f>Model!DM110*'Q3'!M106</f>
        <v>-282916.09401818004</v>
      </c>
      <c r="AK106" s="48">
        <f>Model!DR110*'Q3'!N106</f>
        <v>-200845.93083033696</v>
      </c>
      <c r="AL106" s="48">
        <f>Model!DW110*'Q3'!O106</f>
        <v>-151453.75633297887</v>
      </c>
      <c r="AM106" s="48">
        <f>Model!EB110*'Q3'!P106</f>
        <v>-69661.89877166682</v>
      </c>
      <c r="AN106" s="48"/>
      <c r="AO106" s="48">
        <f t="shared" si="17"/>
        <v>15217.563315679145</v>
      </c>
      <c r="AP106" s="48">
        <f t="shared" si="18"/>
        <v>495.78781103040092</v>
      </c>
      <c r="AQ106" s="48">
        <f t="shared" si="19"/>
        <v>-6760.2874417614366</v>
      </c>
      <c r="AR106" s="48">
        <f t="shared" si="20"/>
        <v>26564.442124826091</v>
      </c>
      <c r="AS106" s="48">
        <f>Model!$DM110*'Q3'!Q106</f>
        <v>-281129.52277964132</v>
      </c>
      <c r="AT106" s="48">
        <f>Model!$DR110*'Q3'!R106</f>
        <v>-188098.7588049426</v>
      </c>
      <c r="AU106" s="48">
        <f>Model!$DW110*'Q3'!S106</f>
        <v>-144339.36006221638</v>
      </c>
      <c r="AV106" s="48">
        <f>Model!$EB110*'Q3'!T106</f>
        <v>-85139.589921917141</v>
      </c>
      <c r="AW106" s="48"/>
      <c r="AX106" s="48">
        <f t="shared" si="21"/>
        <v>15852.431972586914</v>
      </c>
      <c r="AY106" s="48">
        <f t="shared" si="22"/>
        <v>7810.8949946469656</v>
      </c>
      <c r="AZ106" s="48">
        <f t="shared" si="23"/>
        <v>-1005.3200817021716</v>
      </c>
      <c r="BA106" s="48">
        <f t="shared" si="24"/>
        <v>6748.1542675674573</v>
      </c>
      <c r="BB106" s="48"/>
      <c r="BC106" s="48"/>
      <c r="BD106" s="48"/>
      <c r="BP106" s="48"/>
      <c r="BQ106" s="48"/>
      <c r="BR106" s="48"/>
      <c r="BS106" s="48"/>
      <c r="BT106" s="48"/>
      <c r="BU106" s="48"/>
      <c r="BV106" s="48"/>
      <c r="BW106" s="48"/>
      <c r="BX106" s="48"/>
      <c r="BY106" s="48"/>
      <c r="BZ106" s="48"/>
      <c r="CA106" s="48"/>
      <c r="CB106" s="48"/>
      <c r="CC106" s="48"/>
      <c r="CD106" s="26"/>
      <c r="CE106" s="48"/>
      <c r="CF106" s="48"/>
      <c r="CG106" s="48"/>
      <c r="CH106">
        <v>101.09302503504196</v>
      </c>
      <c r="CI106">
        <v>5.4062381900830909E-2</v>
      </c>
      <c r="CJ106">
        <v>1.8346932314546294</v>
      </c>
      <c r="CK106">
        <v>1.7864045879237638</v>
      </c>
      <c r="CL106">
        <v>1.8059304372969088E-2</v>
      </c>
      <c r="CN106">
        <v>117.04129057404613</v>
      </c>
      <c r="CO106">
        <v>5.6553891634495028E-2</v>
      </c>
      <c r="CP106">
        <v>2.5244399115674758</v>
      </c>
      <c r="CQ106">
        <v>2.4550194593355559</v>
      </c>
      <c r="CR106">
        <v>2.2825301955312811E-2</v>
      </c>
      <c r="CT106">
        <v>93.853883672553835</v>
      </c>
      <c r="CU106">
        <v>6.4762370888124768E-2</v>
      </c>
      <c r="CV106">
        <v>4.2523326318609049</v>
      </c>
      <c r="CW106">
        <v>4.1189559552384054</v>
      </c>
      <c r="CX106">
        <v>4.9674898592180793E-2</v>
      </c>
      <c r="CZ106">
        <v>118.17084224291305</v>
      </c>
      <c r="DA106">
        <v>6.6680191194991745E-2</v>
      </c>
      <c r="DB106">
        <v>5.0880900223245726</v>
      </c>
      <c r="DC106">
        <v>4.9239258633262919</v>
      </c>
      <c r="DD106">
        <v>1.1044162543076223E-2</v>
      </c>
      <c r="DF106">
        <v>105.95481189349779</v>
      </c>
      <c r="DG106">
        <v>7.1457119629120228E-2</v>
      </c>
      <c r="DH106">
        <v>6.7724212462104472</v>
      </c>
      <c r="DI106">
        <v>6.5387993620867251</v>
      </c>
      <c r="DJ106">
        <v>6.9281725641922226E-2</v>
      </c>
    </row>
    <row r="107" spans="1:114" x14ac:dyDescent="0.4">
      <c r="A107" s="54">
        <v>33585</v>
      </c>
      <c r="B107" s="56">
        <v>-6.9999999999999923E-4</v>
      </c>
      <c r="C107" s="56">
        <v>-9.0000000000000496E-4</v>
      </c>
      <c r="D107" s="56">
        <v>-6.0000000000000331E-4</v>
      </c>
      <c r="E107" s="56">
        <v>-3.9999999999999758E-4</v>
      </c>
      <c r="F107" s="56">
        <v>-7.9999999999999516E-4</v>
      </c>
      <c r="G107" s="56">
        <v>-6.1699871130479339E-4</v>
      </c>
      <c r="H107" s="56">
        <v>-5.5732355703230069E-4</v>
      </c>
      <c r="I107" s="56">
        <v>-4.2121499354624142E-4</v>
      </c>
      <c r="J107" s="56">
        <v>-7.2480168661670508E-4</v>
      </c>
      <c r="K107" s="56">
        <v>-5.4830642165631938E-4</v>
      </c>
      <c r="M107" s="62">
        <f t="shared" si="29"/>
        <v>1.1279240583986176</v>
      </c>
      <c r="N107" s="62">
        <f t="shared" si="30"/>
        <v>1.2121916702628579</v>
      </c>
      <c r="O107" s="62">
        <f t="shared" si="30"/>
        <v>1.0505435212915759</v>
      </c>
      <c r="P107" s="62">
        <f t="shared" si="30"/>
        <v>0.89297241847183773</v>
      </c>
      <c r="Q107" s="65">
        <f t="shared" si="25"/>
        <v>0.84301396328805711</v>
      </c>
      <c r="R107" s="65">
        <f t="shared" si="26"/>
        <v>0.9063498383573938</v>
      </c>
      <c r="S107" s="65">
        <f t="shared" si="27"/>
        <v>0.95068147924204305</v>
      </c>
      <c r="T107" s="65">
        <f t="shared" si="28"/>
        <v>1.0288671154915898</v>
      </c>
      <c r="U107" s="69"/>
      <c r="V107" s="69"/>
      <c r="W107" s="69"/>
      <c r="X107" s="69"/>
      <c r="Y107" s="80"/>
      <c r="Z107" s="80"/>
      <c r="AA107" s="80"/>
      <c r="AB107" s="80"/>
      <c r="AC107" s="71"/>
      <c r="AD107" s="71"/>
      <c r="AE107" s="71"/>
      <c r="AF107" s="71"/>
      <c r="AG107" s="4"/>
      <c r="AH107" s="54">
        <v>33585</v>
      </c>
      <c r="AI107" s="47">
        <f>Model!DL111</f>
        <v>100000</v>
      </c>
      <c r="AJ107" s="48">
        <f>Model!DM111*'Q3'!M107</f>
        <v>-366490.95823719789</v>
      </c>
      <c r="AK107" s="48">
        <f>Model!DR111*'Q3'!N107</f>
        <v>-247001.01708205315</v>
      </c>
      <c r="AL107" s="48">
        <f>Model!DW111*'Q3'!O107</f>
        <v>-158526.29557963705</v>
      </c>
      <c r="AM107" s="48">
        <f>Model!EB111*'Q3'!P107</f>
        <v>-74801.277014769934</v>
      </c>
      <c r="AN107" s="48"/>
      <c r="AO107" s="48">
        <f t="shared" si="17"/>
        <v>-73979.488737483087</v>
      </c>
      <c r="AP107" s="48">
        <f t="shared" si="18"/>
        <v>-63360.706730284612</v>
      </c>
      <c r="AQ107" s="48">
        <f t="shared" si="19"/>
        <v>-11502.493213936592</v>
      </c>
      <c r="AR107" s="48">
        <f t="shared" si="20"/>
        <v>19821.466328213952</v>
      </c>
      <c r="AS107" s="48">
        <f>Model!$DM111*'Q3'!Q107</f>
        <v>-273916.48658636026</v>
      </c>
      <c r="AT107" s="48">
        <f>Model!$DR111*'Q3'!R107</f>
        <v>-184681.46366480622</v>
      </c>
      <c r="AU107" s="48">
        <f>Model!$DW111*'Q3'!S107</f>
        <v>-143457.18204527581</v>
      </c>
      <c r="AV107" s="48">
        <f>Model!$EB111*'Q3'!T107</f>
        <v>-86184.715815722433</v>
      </c>
      <c r="AW107" s="48"/>
      <c r="AX107" s="48">
        <f t="shared" si="21"/>
        <v>-42454.46997259793</v>
      </c>
      <c r="AY107" s="48">
        <f t="shared" si="22"/>
        <v>-34551.304791922797</v>
      </c>
      <c r="AZ107" s="48">
        <f t="shared" si="23"/>
        <v>-5577.8747399446875</v>
      </c>
      <c r="BA107" s="48">
        <f t="shared" si="24"/>
        <v>15103.397509199545</v>
      </c>
      <c r="BB107" s="48"/>
      <c r="BC107" s="48"/>
      <c r="BD107" s="48"/>
      <c r="BE107" s="48"/>
      <c r="BF107" s="48"/>
      <c r="BG107" s="48"/>
      <c r="BH107" s="48"/>
      <c r="BI107" s="48"/>
      <c r="BJ107" s="48"/>
      <c r="BK107" s="48"/>
      <c r="BL107" s="48"/>
      <c r="BM107" s="48"/>
      <c r="BN107" s="48"/>
      <c r="BO107" s="48"/>
      <c r="BP107" s="48"/>
      <c r="BQ107" s="48"/>
      <c r="BR107" s="48"/>
      <c r="BS107" s="48"/>
      <c r="BT107" s="48"/>
      <c r="BU107" s="48"/>
      <c r="BV107" s="48"/>
      <c r="BW107" s="48"/>
      <c r="BX107" s="48"/>
      <c r="BY107" s="48"/>
      <c r="BZ107" s="48"/>
      <c r="CA107" s="48"/>
      <c r="CB107" s="48"/>
      <c r="CC107" s="48"/>
      <c r="CD107" s="26"/>
      <c r="CE107" s="48"/>
      <c r="CF107" s="48"/>
      <c r="CG107" s="48"/>
      <c r="CH107">
        <v>101.44838094988756</v>
      </c>
      <c r="CI107">
        <v>5.2154244882760561E-2</v>
      </c>
      <c r="CJ107">
        <v>1.8365669679177015</v>
      </c>
      <c r="CK107">
        <v>1.7898917418097142</v>
      </c>
      <c r="CL107">
        <v>1.8158161928216971E-2</v>
      </c>
      <c r="CN107">
        <v>117.61515175431762</v>
      </c>
      <c r="CO107">
        <v>5.4626443865564998E-2</v>
      </c>
      <c r="CP107">
        <v>2.5277885890196261</v>
      </c>
      <c r="CQ107">
        <v>2.4605821623358999</v>
      </c>
      <c r="CR107">
        <v>2.3361503098041411E-2</v>
      </c>
      <c r="CT107">
        <v>94.662802256933233</v>
      </c>
      <c r="CU107">
        <v>6.2753807699815464E-2</v>
      </c>
      <c r="CV107">
        <v>4.2592004383349682</v>
      </c>
      <c r="CW107">
        <v>4.1296255737706469</v>
      </c>
      <c r="CX107">
        <v>5.0072907988460272E-2</v>
      </c>
      <c r="CZ107">
        <v>119.3283769502136</v>
      </c>
      <c r="DA107">
        <v>6.4783338630777801E-2</v>
      </c>
      <c r="DB107">
        <v>5.1015530250113121</v>
      </c>
      <c r="DC107">
        <v>4.9414899176727287</v>
      </c>
      <c r="DD107">
        <v>1.1392968394086446E-2</v>
      </c>
      <c r="DF107">
        <v>107.23512480741313</v>
      </c>
      <c r="DG107">
        <v>6.9706105817715872E-2</v>
      </c>
      <c r="DH107">
        <v>6.7967278550089585</v>
      </c>
      <c r="DI107">
        <v>6.5678193014013972</v>
      </c>
      <c r="DJ107">
        <v>7.0430092249831572E-2</v>
      </c>
    </row>
    <row r="108" spans="1:114" x14ac:dyDescent="0.4">
      <c r="A108" s="54">
        <v>33592</v>
      </c>
      <c r="B108" s="56">
        <v>-2.2999999999999965E-3</v>
      </c>
      <c r="C108" s="56">
        <v>-1.799999999999996E-3</v>
      </c>
      <c r="D108" s="56">
        <v>-1.799999999999996E-3</v>
      </c>
      <c r="E108" s="56">
        <v>-2.1000000000000046E-3</v>
      </c>
      <c r="F108" s="56">
        <v>-2.6999999999999941E-3</v>
      </c>
      <c r="G108" s="56">
        <v>-1.8291842541622028E-3</v>
      </c>
      <c r="H108" s="56">
        <v>-1.9143653793342874E-3</v>
      </c>
      <c r="I108" s="56">
        <v>-2.1047133678958191E-3</v>
      </c>
      <c r="J108" s="56">
        <v>-2.547701562149618E-3</v>
      </c>
      <c r="K108" s="56">
        <v>-2.2713830927127837E-3</v>
      </c>
      <c r="M108" s="62">
        <f t="shared" si="29"/>
        <v>0.89220896984301779</v>
      </c>
      <c r="N108" s="62">
        <f t="shared" si="30"/>
        <v>0.99364033949333752</v>
      </c>
      <c r="O108" s="62">
        <f t="shared" si="30"/>
        <v>0.96063356105811915</v>
      </c>
      <c r="P108" s="62">
        <f t="shared" si="30"/>
        <v>0.91733742993702394</v>
      </c>
      <c r="Q108" s="65">
        <f t="shared" si="25"/>
        <v>0.8412278473771394</v>
      </c>
      <c r="R108" s="65">
        <f t="shared" si="26"/>
        <v>0.90448084123866224</v>
      </c>
      <c r="S108" s="65">
        <f t="shared" si="27"/>
        <v>0.95056270575871649</v>
      </c>
      <c r="T108" s="65">
        <f t="shared" si="28"/>
        <v>1.0269310572830848</v>
      </c>
      <c r="U108" s="69"/>
      <c r="V108" s="69"/>
      <c r="W108" s="69"/>
      <c r="X108" s="69"/>
      <c r="Y108" s="80"/>
      <c r="Z108" s="80"/>
      <c r="AA108" s="80"/>
      <c r="AB108" s="80"/>
      <c r="AC108" s="71"/>
      <c r="AD108" s="71"/>
      <c r="AE108" s="71"/>
      <c r="AF108" s="71"/>
      <c r="AG108" s="4"/>
      <c r="AH108" s="54">
        <v>33592</v>
      </c>
      <c r="AI108" s="47">
        <f>Model!DL112</f>
        <v>100000</v>
      </c>
      <c r="AJ108" s="48">
        <f>Model!DM112*'Q3'!M108</f>
        <v>-290506.19990677817</v>
      </c>
      <c r="AK108" s="48">
        <f>Model!DR112*'Q3'!N108</f>
        <v>-202829.03223284316</v>
      </c>
      <c r="AL108" s="48">
        <f>Model!DW112*'Q3'!O108</f>
        <v>-145177.65465232046</v>
      </c>
      <c r="AM108" s="48">
        <f>Model!EB112*'Q3'!P108</f>
        <v>-76614.868225513404</v>
      </c>
      <c r="AN108" s="48"/>
      <c r="AO108" s="48">
        <f t="shared" si="17"/>
        <v>281.97129126815707</v>
      </c>
      <c r="AP108" s="48">
        <f t="shared" si="18"/>
        <v>-51.313542840733135</v>
      </c>
      <c r="AQ108" s="48">
        <f t="shared" si="19"/>
        <v>9006.2468029474585</v>
      </c>
      <c r="AR108" s="48">
        <f t="shared" si="20"/>
        <v>-7345.9030083701364</v>
      </c>
      <c r="AS108" s="48">
        <f>Model!$DM112*'Q3'!Q108</f>
        <v>-273906.57733500528</v>
      </c>
      <c r="AT108" s="48">
        <f>Model!$DR112*'Q3'!R108</f>
        <v>-184629.15243067767</v>
      </c>
      <c r="AU108" s="48">
        <f>Model!$DW112*'Q3'!S108</f>
        <v>-143655.6766453271</v>
      </c>
      <c r="AV108" s="48">
        <f>Model!$EB112*'Q3'!T108</f>
        <v>-85767.990123145879</v>
      </c>
      <c r="AW108" s="48"/>
      <c r="AX108" s="48">
        <f t="shared" si="21"/>
        <v>2203.3484416424471</v>
      </c>
      <c r="AY108" s="48">
        <f t="shared" si="22"/>
        <v>2995.8207496403775</v>
      </c>
      <c r="AZ108" s="48">
        <f t="shared" si="23"/>
        <v>9267.3010356524574</v>
      </c>
      <c r="BA108" s="48">
        <f t="shared" si="24"/>
        <v>-12274.423091795121</v>
      </c>
      <c r="BB108" s="48"/>
      <c r="BC108" s="48"/>
      <c r="BD108" s="48"/>
      <c r="BE108" s="48"/>
      <c r="BF108" s="48"/>
      <c r="BG108" s="48"/>
      <c r="BH108" s="48"/>
      <c r="BI108" s="48"/>
      <c r="BJ108" s="48"/>
      <c r="BK108" s="48"/>
      <c r="BL108" s="48"/>
      <c r="BM108" s="48"/>
      <c r="BN108" s="48"/>
      <c r="BO108" s="48"/>
      <c r="BP108" s="48"/>
      <c r="BQ108" s="48"/>
      <c r="BR108" s="48"/>
      <c r="BS108" s="48"/>
      <c r="BT108" s="48"/>
      <c r="BU108" s="48"/>
      <c r="BV108" s="48"/>
      <c r="BW108" s="48"/>
      <c r="BX108" s="48"/>
      <c r="BY108" s="48"/>
      <c r="BZ108" s="48"/>
      <c r="CA108" s="48"/>
      <c r="CB108" s="48"/>
      <c r="CC108" s="48"/>
      <c r="CD108" s="26"/>
      <c r="CE108" s="48"/>
      <c r="CF108" s="48"/>
      <c r="CG108" s="48"/>
      <c r="CH108">
        <v>101.78891779771088</v>
      </c>
      <c r="CI108">
        <v>5.0333748197107203E-2</v>
      </c>
      <c r="CJ108">
        <v>1.8383577117828391</v>
      </c>
      <c r="CK108">
        <v>1.793227774160512</v>
      </c>
      <c r="CL108">
        <v>1.8253071449659639E-2</v>
      </c>
      <c r="CN108">
        <v>118.07743686964049</v>
      </c>
      <c r="CO108">
        <v>5.3082391180364626E-2</v>
      </c>
      <c r="CP108">
        <v>2.5304745228403163</v>
      </c>
      <c r="CQ108">
        <v>2.4650491706623501</v>
      </c>
      <c r="CR108">
        <v>2.3579122344238531E-2</v>
      </c>
      <c r="CT108">
        <v>95.055965296051781</v>
      </c>
      <c r="CU108">
        <v>6.1784899707125036E-2</v>
      </c>
      <c r="CV108">
        <v>4.2625141741498132</v>
      </c>
      <c r="CW108">
        <v>4.1347806696569558</v>
      </c>
      <c r="CX108">
        <v>5.0421707837658487E-2</v>
      </c>
      <c r="CZ108">
        <v>119.83661881957718</v>
      </c>
      <c r="DA108">
        <v>6.3957804439281687E-2</v>
      </c>
      <c r="DB108">
        <v>5.1074116157155682</v>
      </c>
      <c r="DC108">
        <v>4.9491434415279683</v>
      </c>
      <c r="DD108">
        <v>1.1488824875383998E-2</v>
      </c>
      <c r="DF108">
        <v>107.64959260589768</v>
      </c>
      <c r="DG108">
        <v>6.9145015935504484E-2</v>
      </c>
      <c r="DH108">
        <v>6.8045128167973763</v>
      </c>
      <c r="DI108">
        <v>6.5771251066430567</v>
      </c>
      <c r="DJ108">
        <v>7.0802483824814633E-2</v>
      </c>
    </row>
    <row r="109" spans="1:114" x14ac:dyDescent="0.4">
      <c r="A109" s="54">
        <v>33599</v>
      </c>
      <c r="B109" s="56">
        <v>-2.0000000000000573E-4</v>
      </c>
      <c r="C109" s="56">
        <v>-3.0000000000000165E-4</v>
      </c>
      <c r="D109" s="56">
        <v>-4.0000000000000452E-4</v>
      </c>
      <c r="E109" s="56">
        <v>-1.9999999999999185E-4</v>
      </c>
      <c r="F109" s="56">
        <v>-8.0000000000000904E-4</v>
      </c>
      <c r="G109" s="56">
        <v>-4.0151771138866726E-4</v>
      </c>
      <c r="H109" s="56">
        <v>-3.3931639885136089E-4</v>
      </c>
      <c r="I109" s="56">
        <v>-2.140707155121116E-4</v>
      </c>
      <c r="J109" s="56">
        <v>-6.7906516863211475E-4</v>
      </c>
      <c r="K109" s="56">
        <v>-4.0378824271259522E-4</v>
      </c>
      <c r="M109" s="62">
        <f t="shared" si="29"/>
        <v>0.92205484040166674</v>
      </c>
      <c r="N109" s="62">
        <f t="shared" si="30"/>
        <v>1.0852034123737919</v>
      </c>
      <c r="O109" s="62">
        <f t="shared" si="30"/>
        <v>0.99393455699570199</v>
      </c>
      <c r="P109" s="62">
        <f t="shared" si="30"/>
        <v>0.85816370288632648</v>
      </c>
      <c r="Q109" s="65">
        <f t="shared" si="25"/>
        <v>0.85328074628449468</v>
      </c>
      <c r="R109" s="65">
        <f t="shared" si="26"/>
        <v>0.91360862816691069</v>
      </c>
      <c r="S109" s="65">
        <f t="shared" si="27"/>
        <v>0.95867463687940091</v>
      </c>
      <c r="T109" s="65">
        <f t="shared" si="28"/>
        <v>1.0100913973144954</v>
      </c>
      <c r="U109" s="69"/>
      <c r="V109" s="69"/>
      <c r="W109" s="69"/>
      <c r="X109" s="69"/>
      <c r="Y109" s="80"/>
      <c r="Z109" s="80"/>
      <c r="AA109" s="80"/>
      <c r="AB109" s="80"/>
      <c r="AC109" s="71"/>
      <c r="AD109" s="71"/>
      <c r="AE109" s="71"/>
      <c r="AF109" s="71"/>
      <c r="AG109" s="4"/>
      <c r="AH109" s="54">
        <v>33599</v>
      </c>
      <c r="AI109" s="47">
        <f>Model!DL113</f>
        <v>100000</v>
      </c>
      <c r="AJ109" s="48">
        <f>Model!DM113*'Q3'!M109</f>
        <v>-303463.46271235222</v>
      </c>
      <c r="AK109" s="48">
        <f>Model!DR113*'Q3'!N109</f>
        <v>-223489.89717773438</v>
      </c>
      <c r="AL109" s="48">
        <f>Model!DW113*'Q3'!O109</f>
        <v>-150850.14661092509</v>
      </c>
      <c r="AM109" s="48">
        <f>Model!EB113*'Q3'!P109</f>
        <v>-71100.306906498983</v>
      </c>
      <c r="AN109" s="48"/>
      <c r="AO109" s="48">
        <f t="shared" si="17"/>
        <v>37320.979143215794</v>
      </c>
      <c r="AP109" s="48">
        <f t="shared" si="18"/>
        <v>12717.470593013262</v>
      </c>
      <c r="AQ109" s="48">
        <f t="shared" si="19"/>
        <v>11639.896402198778</v>
      </c>
      <c r="AR109" s="48">
        <f t="shared" si="20"/>
        <v>5221.7280885649088</v>
      </c>
      <c r="AS109" s="48">
        <f>Model!$DM113*'Q3'!Q109</f>
        <v>-280828.77350383328</v>
      </c>
      <c r="AT109" s="48">
        <f>Model!$DR113*'Q3'!R109</f>
        <v>-188151.1761219789</v>
      </c>
      <c r="AU109" s="48">
        <f>Model!$DW113*'Q3'!S109</f>
        <v>-145498.72374148507</v>
      </c>
      <c r="AV109" s="48">
        <f>Model!$EB113*'Q3'!T109</f>
        <v>-83687.772054591434</v>
      </c>
      <c r="AW109" s="48"/>
      <c r="AX109" s="48">
        <f t="shared" si="21"/>
        <v>45110.738688953948</v>
      </c>
      <c r="AY109" s="48">
        <f t="shared" si="22"/>
        <v>33121.702102758209</v>
      </c>
      <c r="AZ109" s="48">
        <f t="shared" si="23"/>
        <v>16255.860508953294</v>
      </c>
      <c r="BA109" s="48">
        <f t="shared" si="24"/>
        <v>-18950.459490642592</v>
      </c>
      <c r="BB109" s="48"/>
      <c r="BC109" s="48"/>
      <c r="BD109" s="48"/>
      <c r="BE109" s="48"/>
      <c r="BF109" s="48"/>
      <c r="BG109" s="48"/>
      <c r="BH109" s="48"/>
      <c r="BI109" s="48"/>
      <c r="BJ109" s="48"/>
      <c r="BK109" s="48"/>
      <c r="BL109" s="48"/>
      <c r="BM109" s="48"/>
      <c r="BN109" s="48"/>
      <c r="BO109" s="48"/>
      <c r="BP109" s="48"/>
      <c r="BQ109" s="48"/>
      <c r="BR109" s="48"/>
      <c r="BS109" s="48"/>
      <c r="BT109" s="48"/>
      <c r="BU109" s="48"/>
      <c r="BV109" s="48"/>
      <c r="BW109" s="48"/>
      <c r="BX109" s="48"/>
      <c r="BY109" s="48"/>
      <c r="BZ109" s="48"/>
      <c r="CA109" s="48"/>
      <c r="CB109" s="48"/>
      <c r="CC109" s="48"/>
      <c r="CD109" s="26"/>
      <c r="CE109" s="48"/>
      <c r="CF109" s="48"/>
      <c r="CG109" s="48"/>
      <c r="CH109">
        <v>101.90466604090537</v>
      </c>
      <c r="CI109">
        <v>4.971674948580241E-2</v>
      </c>
      <c r="CJ109">
        <v>1.8389653078552712</v>
      </c>
      <c r="CK109">
        <v>1.7943604240113655</v>
      </c>
      <c r="CL109">
        <v>1.8285369976589555E-2</v>
      </c>
      <c r="CN109">
        <v>118.24486293649389</v>
      </c>
      <c r="CO109">
        <v>5.2525067623332325E-2</v>
      </c>
      <c r="CP109">
        <v>2.5314447406011449</v>
      </c>
      <c r="CQ109">
        <v>2.4666638966142957</v>
      </c>
      <c r="CR109">
        <v>2.3724355090280706E-2</v>
      </c>
      <c r="CT109">
        <v>95.227488295402281</v>
      </c>
      <c r="CU109">
        <v>6.1363684713578795E-2</v>
      </c>
      <c r="CV109">
        <v>4.2639549201067304</v>
      </c>
      <c r="CW109">
        <v>4.1370234197166385</v>
      </c>
      <c r="CX109">
        <v>5.0555842967057438E-2</v>
      </c>
      <c r="CZ109">
        <v>120.17569435525303</v>
      </c>
      <c r="DA109">
        <v>6.3409498017625368E-2</v>
      </c>
      <c r="DB109">
        <v>5.1113025588435725</v>
      </c>
      <c r="DC109">
        <v>4.9542299420005023</v>
      </c>
      <c r="DD109">
        <v>1.1642771360039402E-2</v>
      </c>
      <c r="DF109">
        <v>108.18804496549095</v>
      </c>
      <c r="DG109">
        <v>6.8420214248887778E-2</v>
      </c>
      <c r="DH109">
        <v>6.8145664429944439</v>
      </c>
      <c r="DI109">
        <v>6.5891508853475793</v>
      </c>
      <c r="DJ109">
        <v>7.1286735226838829E-2</v>
      </c>
    </row>
    <row r="110" spans="1:114" x14ac:dyDescent="0.4">
      <c r="A110" s="54">
        <v>33606</v>
      </c>
      <c r="B110" s="56">
        <v>-5.9999999999999637E-4</v>
      </c>
      <c r="C110" s="56">
        <v>-8.000000000000021E-4</v>
      </c>
      <c r="D110" s="56">
        <v>-4.9999999999999351E-4</v>
      </c>
      <c r="E110" s="56">
        <v>2.9999999999999472E-4</v>
      </c>
      <c r="F110" s="56">
        <v>2.0000000000000573E-4</v>
      </c>
      <c r="G110" s="56">
        <v>-5.1556102371117657E-4</v>
      </c>
      <c r="H110" s="56">
        <v>-2.7635219841070507E-4</v>
      </c>
      <c r="I110" s="56">
        <v>2.4639204575688939E-4</v>
      </c>
      <c r="J110" s="56">
        <v>1.7243452205137344E-4</v>
      </c>
      <c r="K110" s="56">
        <v>1.9553974729871054E-4</v>
      </c>
      <c r="M110" s="62">
        <f t="shared" si="29"/>
        <v>0.81681167436056223</v>
      </c>
      <c r="N110" s="62">
        <f t="shared" si="30"/>
        <v>0.95620034547952115</v>
      </c>
      <c r="O110" s="62">
        <f t="shared" si="30"/>
        <v>0.99566500999561047</v>
      </c>
      <c r="P110" s="62">
        <f t="shared" si="30"/>
        <v>0.87138871609186808</v>
      </c>
      <c r="Q110" s="65">
        <f t="shared" si="25"/>
        <v>0.84595870084439506</v>
      </c>
      <c r="R110" s="65">
        <f t="shared" si="26"/>
        <v>0.90834389623754863</v>
      </c>
      <c r="S110" s="65">
        <f t="shared" si="27"/>
        <v>0.95782212897287167</v>
      </c>
      <c r="T110" s="65">
        <f t="shared" si="28"/>
        <v>1.0060186397179889</v>
      </c>
      <c r="U110" s="66">
        <f>CORREL(G6:G110,$K6:$K110)*_xlfn.STDEV.S($K6:$K110)/_xlfn.STDEV.S(G6:G110)</f>
        <v>0.91945843641049729</v>
      </c>
      <c r="V110" s="66">
        <f t="shared" ref="V110:X125" si="31">CORREL(H6:H110,$K6:$K110)*_xlfn.STDEV.S($K6:$K110)/_xlfn.STDEV.S(H6:H110)</f>
        <v>0.9653258756339006</v>
      </c>
      <c r="W110" s="66">
        <f t="shared" si="31"/>
        <v>0.97806031772338931</v>
      </c>
      <c r="X110" s="66">
        <f t="shared" si="31"/>
        <v>0.98782630601212695</v>
      </c>
      <c r="Y110" s="82"/>
      <c r="Z110" s="82"/>
      <c r="AA110" s="82"/>
      <c r="AB110" s="82"/>
      <c r="AC110" s="72"/>
      <c r="AD110" s="72"/>
      <c r="AE110" s="72"/>
      <c r="AF110" s="72"/>
      <c r="AG110" s="59"/>
      <c r="AH110" s="54">
        <v>33606</v>
      </c>
      <c r="AI110" s="47">
        <f>Model!DL114</f>
        <v>100000</v>
      </c>
      <c r="AJ110" s="48">
        <f>Model!DM114*'Q3'!M110</f>
        <v>-269281.19460784126</v>
      </c>
      <c r="AK110" s="48">
        <f>Model!DR114*'Q3'!N110</f>
        <v>-197234.01532051672</v>
      </c>
      <c r="AL110" s="48">
        <f>Model!DW114*'Q3'!O110</f>
        <v>-151362.24510939504</v>
      </c>
      <c r="AM110" s="48">
        <f>Model!EB114*'Q3'!P110</f>
        <v>-71939.291305026651</v>
      </c>
      <c r="AN110" s="48"/>
      <c r="AO110" s="48">
        <f>AJ110*($CH111-$CH110)+$AI110*($CZ111-$CZ110)</f>
        <v>5024.3653826866612</v>
      </c>
      <c r="AP110" s="48">
        <f>AK110*($CN111-$CN110)+$AI110*($CZ111-$CZ110)</f>
        <v>5162.2665339937739</v>
      </c>
      <c r="AQ110" s="48">
        <f>AL110*($CT111-$CT110)+$AI110*($CZ111-$CZ110)</f>
        <v>12063.237839517653</v>
      </c>
      <c r="AR110" s="48">
        <f>AM110*($DF111-$DF110)+$AI110*($CZ111-$CZ110)</f>
        <v>-11930.982933123702</v>
      </c>
      <c r="AS110" s="48">
        <f>Model!$DM114*'Q3'!Q110</f>
        <v>-278890.19795243378</v>
      </c>
      <c r="AT110" s="48">
        <f>Model!$DR114*'Q3'!R110</f>
        <v>-187362.73710188852</v>
      </c>
      <c r="AU110" s="48">
        <f>Model!$DW114*'Q3'!S110</f>
        <v>-145609.32281574659</v>
      </c>
      <c r="AV110" s="48">
        <f>Model!$EB114*'Q3'!T110</f>
        <v>-83053.942109263036</v>
      </c>
      <c r="AW110" s="48"/>
      <c r="AX110" s="48">
        <f>AS110*($CH111-$CH110)+$AI110*($CZ111-$CZ110)</f>
        <v>4296.5423223213438</v>
      </c>
      <c r="AY110" s="48">
        <f>AT110*($CN111-$CN110)+$AI110*($CZ111-$CZ110)</f>
        <v>6176.1751394508974</v>
      </c>
      <c r="AZ110" s="48">
        <f>AU110*($CT111-$CT110)+$AI110*($CZ111-$CZ110)</f>
        <v>12570.925938068378</v>
      </c>
      <c r="BA110" s="48">
        <f>AV110*($DF111-$DF110)+$AI110*($CZ111-$CZ110)</f>
        <v>-17701.843575255163</v>
      </c>
      <c r="BB110" s="48">
        <f>Model!$DM114*'Q3'!U110</f>
        <v>-303121.11582232662</v>
      </c>
      <c r="BC110" s="48">
        <f>Model!$DR114*'Q3'!V110</f>
        <v>-199116.32477876535</v>
      </c>
      <c r="BD110" s="48">
        <f>Model!$DW114*'Q3'!W110</f>
        <v>-148685.95768337094</v>
      </c>
      <c r="BE110" s="48">
        <f>Model!$EB114*'Q3'!X110</f>
        <v>-81552.036507531244</v>
      </c>
      <c r="BF110" s="48"/>
      <c r="BG110" s="48">
        <f>BB110*($CH111-$CH110)+$AI110*($CZ111-$CZ110)</f>
        <v>2461.198929559323</v>
      </c>
      <c r="BH110" s="48">
        <f>BC110*($CN111-$CN110)+$AI110*($CZ111-$CZ110)</f>
        <v>4968.9288815051514</v>
      </c>
      <c r="BI110" s="48">
        <f>BD110*($CT111-$CT110)+$AI110*($CZ111-$CZ110)</f>
        <v>12299.416811723395</v>
      </c>
      <c r="BJ110" s="48">
        <f>BE110*($DF111-$DF110)+$AI110*($CZ111-$CZ110)</f>
        <v>-16922.036087112825</v>
      </c>
      <c r="BK110" s="48"/>
      <c r="BL110" s="48">
        <f>ABS(BB111-BB110)*$CH111</f>
        <v>116824.01059456913</v>
      </c>
      <c r="BM110" s="48">
        <f>ABS(BC111-BC110)*$CN111</f>
        <v>31267.854052026145</v>
      </c>
      <c r="BN110" s="48">
        <f>ABS(BD111-BD110)*$CT111</f>
        <v>99414.060949387334</v>
      </c>
      <c r="BO110" s="48">
        <f>ABS(BE111-BE110)*$DF111</f>
        <v>97893.960067899781</v>
      </c>
      <c r="BP110" s="48"/>
      <c r="BQ110" s="48"/>
      <c r="BR110" s="48"/>
      <c r="BS110" s="48"/>
      <c r="BT110" s="48"/>
      <c r="BU110" s="48"/>
      <c r="BV110" s="48"/>
      <c r="BW110" s="48"/>
      <c r="BX110" s="48"/>
      <c r="BY110" s="48"/>
      <c r="BZ110" s="48"/>
      <c r="CA110" s="48"/>
      <c r="CB110" s="48"/>
      <c r="CC110" s="48"/>
      <c r="CD110" s="26"/>
      <c r="CE110" s="48"/>
      <c r="CF110" s="48"/>
      <c r="CG110" s="48"/>
      <c r="CH110">
        <v>102.24881742173397</v>
      </c>
      <c r="CI110">
        <v>4.7887565231640207E-2</v>
      </c>
      <c r="CJ110">
        <v>1.8407686472948135</v>
      </c>
      <c r="CK110">
        <v>1.7977243268104914</v>
      </c>
      <c r="CL110">
        <v>1.8381518646665554E-2</v>
      </c>
      <c r="CN110">
        <v>118.82225314474597</v>
      </c>
      <c r="CO110">
        <v>5.0610702243998038E-2</v>
      </c>
      <c r="CP110">
        <v>2.5347803373947637</v>
      </c>
      <c r="CQ110">
        <v>2.4722199436694012</v>
      </c>
      <c r="CR110">
        <v>2.4383159178607151E-2</v>
      </c>
      <c r="CT110">
        <v>96.090055918886975</v>
      </c>
      <c r="CU110">
        <v>5.9258971345682976E-2</v>
      </c>
      <c r="CV110">
        <v>4.2711554538269549</v>
      </c>
      <c r="CW110">
        <v>4.1482450854987354</v>
      </c>
      <c r="CX110">
        <v>5.0971690798436046E-2</v>
      </c>
      <c r="CZ110">
        <v>121.59327784392005</v>
      </c>
      <c r="DA110">
        <v>6.1138114924912584E-2</v>
      </c>
      <c r="DB110">
        <v>5.1274188384428809</v>
      </c>
      <c r="DC110">
        <v>4.9753277583047106</v>
      </c>
      <c r="DD110">
        <v>1.220073234819268E-2</v>
      </c>
      <c r="DF110">
        <v>110.10838296006094</v>
      </c>
      <c r="DG110">
        <v>6.5872512686738161E-2</v>
      </c>
      <c r="DH110">
        <v>6.8498794640635046</v>
      </c>
      <c r="DI110">
        <v>6.6314638701059065</v>
      </c>
      <c r="DJ110">
        <v>7.3017976339542892E-2</v>
      </c>
    </row>
    <row r="111" spans="1:114" x14ac:dyDescent="0.4">
      <c r="A111" s="54">
        <v>33613</v>
      </c>
      <c r="B111" s="56">
        <v>6.999999999999923E-4</v>
      </c>
      <c r="C111" s="56">
        <v>1.1000000000000038E-3</v>
      </c>
      <c r="D111" s="56">
        <v>2.79999999999999E-3</v>
      </c>
      <c r="E111" s="56">
        <v>3.2999999999999974E-3</v>
      </c>
      <c r="F111" s="56">
        <v>2.3999999999999994E-3</v>
      </c>
      <c r="G111" s="56">
        <v>2.7792161256002187E-3</v>
      </c>
      <c r="H111" s="56">
        <v>2.9050010910443083E-3</v>
      </c>
      <c r="I111" s="56">
        <v>3.2792531164205635E-3</v>
      </c>
      <c r="J111" s="56">
        <v>2.5438669474451003E-3</v>
      </c>
      <c r="K111" s="56">
        <v>2.9580778674201391E-3</v>
      </c>
      <c r="M111" s="62">
        <f t="shared" si="29"/>
        <v>1.5149737998176172</v>
      </c>
      <c r="N111" s="62">
        <f t="shared" si="30"/>
        <v>1.3451674893131991</v>
      </c>
      <c r="O111" s="62">
        <f t="shared" si="30"/>
        <v>1.0314331233071004</v>
      </c>
      <c r="P111" s="62">
        <f t="shared" si="30"/>
        <v>0.92248727639503425</v>
      </c>
      <c r="Q111" s="65">
        <f t="shared" si="25"/>
        <v>0.82958528478590243</v>
      </c>
      <c r="R111" s="65">
        <f t="shared" si="26"/>
        <v>0.89189595334588023</v>
      </c>
      <c r="S111" s="65">
        <f t="shared" si="27"/>
        <v>0.95325221201469001</v>
      </c>
      <c r="T111" s="65">
        <f t="shared" si="28"/>
        <v>1.0137143574448464</v>
      </c>
      <c r="U111" s="66">
        <f t="shared" ref="U111:X174" si="32">CORREL(G7:G111,$K7:$K111)*_xlfn.STDEV.S($K7:$K111)/_xlfn.STDEV.S(G7:G111)</f>
        <v>0.92556133400368379</v>
      </c>
      <c r="V111" s="66">
        <f t="shared" si="31"/>
        <v>0.96637312435013845</v>
      </c>
      <c r="W111" s="66">
        <f t="shared" si="31"/>
        <v>0.97126412052392053</v>
      </c>
      <c r="X111" s="66">
        <f t="shared" si="31"/>
        <v>0.99829526508639643</v>
      </c>
      <c r="Y111" s="82"/>
      <c r="Z111" s="82"/>
      <c r="AA111" s="82"/>
      <c r="AB111" s="82"/>
      <c r="AC111" s="72"/>
      <c r="AD111" s="72"/>
      <c r="AE111" s="72"/>
      <c r="AF111" s="72"/>
      <c r="AG111" s="59"/>
      <c r="AH111" s="54">
        <v>33613</v>
      </c>
      <c r="AI111" s="47">
        <f>Model!DL115</f>
        <v>100000</v>
      </c>
      <c r="AJ111" s="48">
        <f>Model!DM115*'Q3'!M111</f>
        <v>-498022.31161575881</v>
      </c>
      <c r="AK111" s="48">
        <f>Model!DR115*'Q3'!N111</f>
        <v>-276799.02033111331</v>
      </c>
      <c r="AL111" s="48">
        <f>Model!DW115*'Q3'!O111</f>
        <v>-156799.25219296681</v>
      </c>
      <c r="AM111" s="48">
        <f>Model!EB115*'Q3'!P111</f>
        <v>-76176.883100304942</v>
      </c>
      <c r="AN111" s="48"/>
      <c r="AO111" s="48">
        <f t="shared" ref="AO111:AO174" si="33">AJ111*($CH112-$CH111)+$AI111*($CZ112-$CZ111)</f>
        <v>-60807.891137590857</v>
      </c>
      <c r="AP111" s="48">
        <f t="shared" ref="AP111:AP174" si="34">AK111*($CN112-$CN111)+$AI111*($CZ112-$CZ111)</f>
        <v>-35496.844915058609</v>
      </c>
      <c r="AQ111" s="48">
        <f t="shared" ref="AQ111:AQ174" si="35">AL111*($CT112-$CT111)+$AI111*($CZ112-$CZ111)</f>
        <v>3606.5657246027604</v>
      </c>
      <c r="AR111" s="48">
        <f t="shared" ref="AR111:AR174" si="36">AM111*($DF112-$DF111)+$AI111*($CZ112-$CZ111)</f>
        <v>-2252.6940373487214</v>
      </c>
      <c r="AS111" s="48">
        <f>Model!$DM115*'Q3'!Q111</f>
        <v>-272712.29460287082</v>
      </c>
      <c r="AT111" s="48">
        <f>Model!$DR115*'Q3'!R111</f>
        <v>-183528.02017945825</v>
      </c>
      <c r="AU111" s="48">
        <f>Model!$DW115*'Q3'!S111</f>
        <v>-144914.13026949269</v>
      </c>
      <c r="AV111" s="48">
        <f>Model!$EB115*'Q3'!T111</f>
        <v>-83710.206178614448</v>
      </c>
      <c r="AW111" s="48"/>
      <c r="AX111" s="48">
        <f t="shared" ref="AX111:AX174" si="37">AS111*($CH112-$CH111)+$AI111*($CZ112-$CZ111)</f>
        <v>-38870.914609147439</v>
      </c>
      <c r="AY111" s="48">
        <f t="shared" ref="AY111:AY174" si="38">AT111*($CN112-$CN111)+$AI111*($CZ112-$CZ111)</f>
        <v>-27686.665120051181</v>
      </c>
      <c r="AZ111" s="48">
        <f t="shared" ref="AZ111:AZ174" si="39">AU111*($CT112-$CT111)+$AI111*($CZ112-$CZ111)</f>
        <v>2399.458234535774</v>
      </c>
      <c r="BA111" s="48">
        <f t="shared" ref="BA111:BA174" si="40">AV111*($DF112-$DF111)+$AI111*($CZ112-$CZ111)</f>
        <v>-1257.2428944675758</v>
      </c>
      <c r="BB111" s="48">
        <f>Model!$DM115*'Q3'!U111</f>
        <v>-304262.81639865477</v>
      </c>
      <c r="BC111" s="48">
        <f>Model!$DR115*'Q3'!V111</f>
        <v>-198853.4039214761</v>
      </c>
      <c r="BD111" s="48">
        <f>Model!$DW115*'Q3'!W111</f>
        <v>-147652.31437566143</v>
      </c>
      <c r="BE111" s="48">
        <f>Model!$EB115*'Q3'!X111</f>
        <v>-82436.93290302786</v>
      </c>
      <c r="BF111" s="48"/>
      <c r="BG111" s="48">
        <f t="shared" ref="BG111:BG174" si="41">BB111*($CH112-$CH111)+$AI111*($CZ112-$CZ111)</f>
        <v>-41942.784494340623</v>
      </c>
      <c r="BH111" s="48">
        <f t="shared" ref="BH111:BH174" si="42">BC111*($CN112-$CN111)+$AI111*($CZ112-$CZ111)</f>
        <v>-28969.957914789364</v>
      </c>
      <c r="BI111" s="48">
        <f t="shared" ref="BI111:BI174" si="43">BD111*($CT112-$CT111)+$AI111*($CZ112-$CZ111)</f>
        <v>2677.5607702119505</v>
      </c>
      <c r="BJ111" s="48">
        <f t="shared" ref="BJ111:BJ174" si="44">BE111*($DF112-$DF111)+$AI111*($CZ112-$CZ111)</f>
        <v>-1425.4928585547532</v>
      </c>
      <c r="BK111" s="48"/>
      <c r="BL111" s="48">
        <f t="shared" ref="BL111:BL174" si="45">ABS(BB112-BB111)*$CH112</f>
        <v>242664.95859249303</v>
      </c>
      <c r="BM111" s="48">
        <f t="shared" ref="BM111:BM174" si="46">ABS(BC112-BC111)*$CN112</f>
        <v>116059.84419286223</v>
      </c>
      <c r="BN111" s="48">
        <f t="shared" ref="BN111:BN174" si="47">ABS(BD112-BD111)*$CT112</f>
        <v>24508.066947123945</v>
      </c>
      <c r="BO111" s="48">
        <f t="shared" ref="BO111:BO174" si="48">ABS(BE112-BE111)*$DF112</f>
        <v>34273.357096143169</v>
      </c>
      <c r="BP111" s="48"/>
      <c r="BQ111" s="48"/>
      <c r="BR111" s="48"/>
      <c r="BS111" s="48"/>
      <c r="BT111" s="48"/>
      <c r="BU111" s="48"/>
      <c r="BV111" s="48"/>
      <c r="BW111" s="48"/>
      <c r="BX111" s="48"/>
      <c r="BY111" s="48"/>
      <c r="BZ111" s="48"/>
      <c r="CA111" s="48"/>
      <c r="CB111" s="48"/>
      <c r="CC111" s="48"/>
      <c r="CD111" s="26"/>
      <c r="CE111" s="48"/>
      <c r="CF111" s="48"/>
      <c r="CG111" s="48"/>
      <c r="CH111">
        <v>102.32456128759233</v>
      </c>
      <c r="CI111">
        <v>4.748604752025154E-2</v>
      </c>
      <c r="CJ111">
        <v>1.8411648989552576</v>
      </c>
      <c r="CK111">
        <v>1.7984639272000185</v>
      </c>
      <c r="CL111">
        <v>1.8402703234230228E-2</v>
      </c>
      <c r="CN111">
        <v>118.92496614533223</v>
      </c>
      <c r="CO111">
        <v>5.0271385845146677E-2</v>
      </c>
      <c r="CP111">
        <v>2.5353720440680965</v>
      </c>
      <c r="CQ111">
        <v>2.4732062902228775</v>
      </c>
      <c r="CR111">
        <v>2.4490032022346314E-2</v>
      </c>
      <c r="CT111">
        <v>96.178304651033287</v>
      </c>
      <c r="CU111">
        <v>5.9044900630170864E-2</v>
      </c>
      <c r="CV111">
        <v>4.2718879582380351</v>
      </c>
      <c r="CW111">
        <v>4.1493878612657964</v>
      </c>
      <c r="CX111">
        <v>5.1047599993235382E-2</v>
      </c>
      <c r="CZ111">
        <v>121.84748548457246</v>
      </c>
      <c r="DA111">
        <v>6.0734326682199989E-2</v>
      </c>
      <c r="DB111">
        <v>5.130283488828236</v>
      </c>
      <c r="DC111">
        <v>4.9790828661431936</v>
      </c>
      <c r="DD111">
        <v>1.2358381986733653E-2</v>
      </c>
      <c r="DF111">
        <v>110.62759501123324</v>
      </c>
      <c r="DG111">
        <v>6.5193447518106046E-2</v>
      </c>
      <c r="DH111">
        <v>6.8592847991740964</v>
      </c>
      <c r="DI111">
        <v>6.6427528204850743</v>
      </c>
      <c r="DJ111">
        <v>7.348717687843502E-2</v>
      </c>
    </row>
    <row r="112" spans="1:114" x14ac:dyDescent="0.4">
      <c r="A112" s="54">
        <v>33620</v>
      </c>
      <c r="B112" s="56">
        <v>-1.9999999999999185E-4</v>
      </c>
      <c r="C112" s="56">
        <v>-3.0000000000000165E-4</v>
      </c>
      <c r="D112" s="56">
        <v>0</v>
      </c>
      <c r="E112" s="56">
        <v>-1.9999999999999185E-4</v>
      </c>
      <c r="F112" s="56">
        <v>9.9999999999998701E-4</v>
      </c>
      <c r="G112" s="56">
        <v>-9.327250526443287E-6</v>
      </c>
      <c r="H112" s="56">
        <v>-7.1546715691900298E-5</v>
      </c>
      <c r="I112" s="56">
        <v>-1.9222829389840823E-4</v>
      </c>
      <c r="J112" s="56">
        <v>7.4464714888378136E-4</v>
      </c>
      <c r="K112" s="56">
        <v>1.8609566178724724E-4</v>
      </c>
      <c r="M112" s="62">
        <f t="shared" si="29"/>
        <v>1.0814654519957709</v>
      </c>
      <c r="N112" s="62">
        <f t="shared" si="30"/>
        <v>1.0586792338969524</v>
      </c>
      <c r="O112" s="62">
        <f t="shared" si="30"/>
        <v>0.96954481826358552</v>
      </c>
      <c r="P112" s="62">
        <f t="shared" si="30"/>
        <v>1.0218837839197807</v>
      </c>
      <c r="Q112" s="65">
        <f t="shared" si="25"/>
        <v>0.86295808218505066</v>
      </c>
      <c r="R112" s="65">
        <f t="shared" si="26"/>
        <v>0.91115217360973855</v>
      </c>
      <c r="S112" s="65">
        <f t="shared" si="27"/>
        <v>0.94342324934426458</v>
      </c>
      <c r="T112" s="65">
        <f t="shared" si="28"/>
        <v>1.0374585444882525</v>
      </c>
      <c r="U112" s="66">
        <f t="shared" si="32"/>
        <v>0.93021655943366044</v>
      </c>
      <c r="V112" s="66">
        <f t="shared" si="31"/>
        <v>0.9712961972455123</v>
      </c>
      <c r="W112" s="66">
        <f t="shared" si="31"/>
        <v>0.97205294294507705</v>
      </c>
      <c r="X112" s="66">
        <f t="shared" si="31"/>
        <v>0.99139521198248637</v>
      </c>
      <c r="Y112" s="82"/>
      <c r="Z112" s="82"/>
      <c r="AA112" s="82"/>
      <c r="AB112" s="82"/>
      <c r="AC112" s="72"/>
      <c r="AD112" s="72"/>
      <c r="AE112" s="72"/>
      <c r="AF112" s="72"/>
      <c r="AG112" s="59"/>
      <c r="AH112" s="54">
        <v>33620</v>
      </c>
      <c r="AI112" s="47">
        <f>Model!DL116</f>
        <v>100000</v>
      </c>
      <c r="AJ112" s="48">
        <f>Model!DM116*'Q3'!M112</f>
        <v>-350980.03769449395</v>
      </c>
      <c r="AK112" s="48">
        <f>Model!DR116*'Q3'!N112</f>
        <v>-215680.369362083</v>
      </c>
      <c r="AL112" s="48">
        <f>Model!DW116*'Q3'!O112</f>
        <v>-147016.90649402741</v>
      </c>
      <c r="AM112" s="48">
        <f>Model!EB116*'Q3'!P112</f>
        <v>-84652.414236912155</v>
      </c>
      <c r="AN112" s="48"/>
      <c r="AO112" s="48">
        <f t="shared" si="33"/>
        <v>-735.75154459066107</v>
      </c>
      <c r="AP112" s="48">
        <f t="shared" si="34"/>
        <v>4592.9806397773791</v>
      </c>
      <c r="AQ112" s="48">
        <f t="shared" si="35"/>
        <v>12507.234766744165</v>
      </c>
      <c r="AR112" s="48">
        <f t="shared" si="36"/>
        <v>-21404.670917379204</v>
      </c>
      <c r="AS112" s="48">
        <f>Model!$DM116*'Q3'!Q112</f>
        <v>-280065.40537668671</v>
      </c>
      <c r="AT112" s="48">
        <f>Model!$DR116*'Q3'!R112</f>
        <v>-185625.28767645726</v>
      </c>
      <c r="AU112" s="48">
        <f>Model!$DW116*'Q3'!S112</f>
        <v>-143055.96298430194</v>
      </c>
      <c r="AV112" s="48">
        <f>Model!$EB116*'Q3'!T112</f>
        <v>-85942.62072030078</v>
      </c>
      <c r="AW112" s="48"/>
      <c r="AX112" s="48">
        <f t="shared" si="37"/>
        <v>-37855.663029689662</v>
      </c>
      <c r="AY112" s="48">
        <f t="shared" si="38"/>
        <v>-21750.806115290936</v>
      </c>
      <c r="AZ112" s="48">
        <f t="shared" si="39"/>
        <v>7200.6727669938118</v>
      </c>
      <c r="BA112" s="48">
        <f t="shared" si="40"/>
        <v>-18919.591709416563</v>
      </c>
      <c r="BB112" s="48">
        <f>Model!$DM116*'Q3'!U112</f>
        <v>-301893.54869502143</v>
      </c>
      <c r="BC112" s="48">
        <f>Model!$DR116*'Q3'!V112</f>
        <v>-197878.18243187491</v>
      </c>
      <c r="BD112" s="48">
        <f>Model!$DW116*'Q3'!W112</f>
        <v>-147397.22592313291</v>
      </c>
      <c r="BE112" s="48">
        <f>Model!$EB116*'Q3'!X112</f>
        <v>-82126.754018264095</v>
      </c>
      <c r="BF112" s="48"/>
      <c r="BG112" s="48">
        <f t="shared" si="41"/>
        <v>-26429.830005139433</v>
      </c>
      <c r="BH112" s="48">
        <f t="shared" si="42"/>
        <v>-11010.93689965026</v>
      </c>
      <c r="BI112" s="48">
        <f t="shared" si="43"/>
        <v>13016.756961469422</v>
      </c>
      <c r="BJ112" s="48">
        <f t="shared" si="44"/>
        <v>-26269.369534654834</v>
      </c>
      <c r="BK112" s="48"/>
      <c r="BL112" s="48">
        <f t="shared" si="45"/>
        <v>220306.87981598661</v>
      </c>
      <c r="BM112" s="48">
        <f t="shared" si="46"/>
        <v>130658.82578552941</v>
      </c>
      <c r="BN112" s="48">
        <f t="shared" si="47"/>
        <v>32244.073152021123</v>
      </c>
      <c r="BO112" s="48">
        <f t="shared" si="48"/>
        <v>53435.830585366319</v>
      </c>
      <c r="BP112" s="48"/>
      <c r="BQ112" s="48"/>
      <c r="BR112" s="48"/>
      <c r="BS112" s="48"/>
      <c r="BT112" s="48"/>
      <c r="BU112" s="48"/>
      <c r="BV112" s="48"/>
      <c r="BW112" s="48"/>
      <c r="BX112" s="48"/>
      <c r="BY112" s="48"/>
      <c r="BZ112" s="48"/>
      <c r="CA112" s="48"/>
      <c r="CB112" s="48"/>
      <c r="CC112" s="48"/>
      <c r="CD112" s="26"/>
      <c r="CE112" s="48"/>
      <c r="CF112" s="48"/>
      <c r="CG112" s="48"/>
      <c r="CH112">
        <v>102.42192480839482</v>
      </c>
      <c r="CI112">
        <v>4.6970486496540363E-2</v>
      </c>
      <c r="CJ112">
        <v>1.8416739133740099</v>
      </c>
      <c r="CK112">
        <v>1.7994142324211986</v>
      </c>
      <c r="CL112">
        <v>1.8429946921219947E-2</v>
      </c>
      <c r="CN112">
        <v>119.00870256696713</v>
      </c>
      <c r="CO112">
        <v>4.9995033646735972E-2</v>
      </c>
      <c r="CP112">
        <v>2.53585405956962</v>
      </c>
      <c r="CQ112">
        <v>2.4740099541203175</v>
      </c>
      <c r="CR112">
        <v>2.440904804547981E-2</v>
      </c>
      <c r="CT112">
        <v>96.076740064835576</v>
      </c>
      <c r="CU112">
        <v>5.9291292675927754E-2</v>
      </c>
      <c r="CV112">
        <v>4.2710448593222035</v>
      </c>
      <c r="CW112">
        <v>4.1480725670162304</v>
      </c>
      <c r="CX112">
        <v>5.1131192670936965E-2</v>
      </c>
      <c r="CZ112">
        <v>121.7242986301676</v>
      </c>
      <c r="DA112">
        <v>6.09298664294987E-2</v>
      </c>
      <c r="DB112">
        <v>5.1288962588044011</v>
      </c>
      <c r="DC112">
        <v>4.9772642362547401</v>
      </c>
      <c r="DD112">
        <v>1.2311172905371301E-2</v>
      </c>
      <c r="DF112">
        <v>110.49545529911239</v>
      </c>
      <c r="DG112">
        <v>6.5365882040157419E-2</v>
      </c>
      <c r="DH112">
        <v>6.8568967956880984</v>
      </c>
      <c r="DI112">
        <v>6.6398857997159251</v>
      </c>
      <c r="DJ112">
        <v>7.3367720457372221E-2</v>
      </c>
    </row>
    <row r="113" spans="1:114" x14ac:dyDescent="0.4">
      <c r="A113" s="54">
        <v>33627</v>
      </c>
      <c r="B113" s="56">
        <v>6.9999999999999923E-4</v>
      </c>
      <c r="C113" s="56">
        <v>9.0000000000000496E-4</v>
      </c>
      <c r="D113" s="56">
        <v>1.1999999999999997E-3</v>
      </c>
      <c r="E113" s="56">
        <v>8.9999999999999802E-4</v>
      </c>
      <c r="F113" s="56">
        <v>1.1000000000000038E-3</v>
      </c>
      <c r="G113" s="56">
        <v>1.2051841448793774E-3</v>
      </c>
      <c r="H113" s="56">
        <v>1.108489094944036E-3</v>
      </c>
      <c r="I113" s="56">
        <v>9.2561306983469926E-4</v>
      </c>
      <c r="J113" s="56">
        <v>1.0676260149920375E-3</v>
      </c>
      <c r="K113" s="56">
        <v>9.8641559887360786E-4</v>
      </c>
      <c r="M113" s="62">
        <f t="shared" si="29"/>
        <v>0.94897339635918654</v>
      </c>
      <c r="N113" s="62">
        <f t="shared" si="30"/>
        <v>0.94991270566760622</v>
      </c>
      <c r="O113" s="62">
        <f t="shared" si="30"/>
        <v>0.88719616802112322</v>
      </c>
      <c r="P113" s="62">
        <f t="shared" si="30"/>
        <v>1.062289768818913</v>
      </c>
      <c r="Q113" s="65">
        <f t="shared" si="25"/>
        <v>0.86052182588969339</v>
      </c>
      <c r="R113" s="65">
        <f t="shared" si="26"/>
        <v>0.90918430912486137</v>
      </c>
      <c r="S113" s="65">
        <f t="shared" si="27"/>
        <v>0.94321407153847681</v>
      </c>
      <c r="T113" s="65">
        <f t="shared" si="28"/>
        <v>1.0278897767867627</v>
      </c>
      <c r="U113" s="66">
        <f t="shared" si="32"/>
        <v>0.9247876778388131</v>
      </c>
      <c r="V113" s="66">
        <f t="shared" si="31"/>
        <v>0.96738792644379179</v>
      </c>
      <c r="W113" s="66">
        <f t="shared" si="31"/>
        <v>0.97211637882232171</v>
      </c>
      <c r="X113" s="66">
        <f t="shared" si="31"/>
        <v>0.99166919366628614</v>
      </c>
      <c r="Y113" s="82"/>
      <c r="Z113" s="82"/>
      <c r="AA113" s="82"/>
      <c r="AB113" s="82"/>
      <c r="AC113" s="72"/>
      <c r="AD113" s="72"/>
      <c r="AE113" s="72"/>
      <c r="AF113" s="72"/>
      <c r="AG113" s="59"/>
      <c r="AH113" s="54">
        <v>33627</v>
      </c>
      <c r="AI113" s="47">
        <f>Model!DL117</f>
        <v>100000</v>
      </c>
      <c r="AJ113" s="48">
        <f>Model!DM117*'Q3'!M113</f>
        <v>-307570.32185653254</v>
      </c>
      <c r="AK113" s="48">
        <f>Model!DR117*'Q3'!N113</f>
        <v>-193217.58509376246</v>
      </c>
      <c r="AL113" s="48">
        <f>Model!DW117*'Q3'!O113</f>
        <v>-134210.5704232867</v>
      </c>
      <c r="AM113" s="48">
        <f>Model!EB117*'Q3'!P113</f>
        <v>-88502.547566108755</v>
      </c>
      <c r="AN113" s="48"/>
      <c r="AO113" s="48">
        <f t="shared" si="33"/>
        <v>-12024.573079150003</v>
      </c>
      <c r="AP113" s="48">
        <f t="shared" si="34"/>
        <v>-15638.129717971926</v>
      </c>
      <c r="AQ113" s="48">
        <f t="shared" si="35"/>
        <v>-21943.892591800133</v>
      </c>
      <c r="AR113" s="48">
        <f t="shared" si="36"/>
        <v>37690.509443155985</v>
      </c>
      <c r="AS113" s="48">
        <f>Model!$DM117*'Q3'!Q113</f>
        <v>-278902.41809611919</v>
      </c>
      <c r="AT113" s="48">
        <f>Model!$DR117*'Q3'!R113</f>
        <v>-184933.20024684162</v>
      </c>
      <c r="AU113" s="48">
        <f>Model!$DW117*'Q3'!S113</f>
        <v>-142684.67689034896</v>
      </c>
      <c r="AV113" s="48">
        <f>Model!$EB117*'Q3'!T113</f>
        <v>-85636.581028104629</v>
      </c>
      <c r="AW113" s="48"/>
      <c r="AX113" s="48">
        <f t="shared" si="37"/>
        <v>-11974.377134139799</v>
      </c>
      <c r="AY113" s="48">
        <f t="shared" si="38"/>
        <v>-15460.104732242702</v>
      </c>
      <c r="AZ113" s="48">
        <f t="shared" si="39"/>
        <v>-22604.205753435286</v>
      </c>
      <c r="BA113" s="48">
        <f t="shared" si="40"/>
        <v>36098.031800516663</v>
      </c>
      <c r="BB113" s="48">
        <f>Model!$DM117*'Q3'!U113</f>
        <v>-299731.52547068824</v>
      </c>
      <c r="BC113" s="48">
        <f>Model!$DR117*'Q3'!V113</f>
        <v>-196772.14325180065</v>
      </c>
      <c r="BD113" s="48">
        <f>Model!$DW117*'Q3'!W113</f>
        <v>-147056.87245084826</v>
      </c>
      <c r="BE113" s="48">
        <f>Model!$EB117*'Q3'!X113</f>
        <v>-82618.935584661944</v>
      </c>
      <c r="BF113" s="48"/>
      <c r="BG113" s="48">
        <f t="shared" si="41"/>
        <v>-12010.847771725419</v>
      </c>
      <c r="BH113" s="48">
        <f t="shared" si="42"/>
        <v>-15714.514407608072</v>
      </c>
      <c r="BI113" s="48">
        <f t="shared" si="43"/>
        <v>-22944.892796377448</v>
      </c>
      <c r="BJ113" s="48">
        <f t="shared" si="44"/>
        <v>34421.273597526102</v>
      </c>
      <c r="BK113" s="48"/>
      <c r="BL113" s="48">
        <f t="shared" si="45"/>
        <v>235369.44984804688</v>
      </c>
      <c r="BM113" s="48">
        <f t="shared" si="46"/>
        <v>98593.706076064074</v>
      </c>
      <c r="BN113" s="48">
        <f t="shared" si="47"/>
        <v>27132.045757364922</v>
      </c>
      <c r="BO113" s="48">
        <f t="shared" si="48"/>
        <v>21389.670297856359</v>
      </c>
      <c r="BP113" s="48"/>
      <c r="BQ113" s="48"/>
      <c r="BR113" s="48"/>
      <c r="BS113" s="48"/>
      <c r="BT113" s="48"/>
      <c r="BU113" s="48"/>
      <c r="BV113" s="48"/>
      <c r="BW113" s="48"/>
      <c r="BX113" s="48"/>
      <c r="BY113" s="48"/>
      <c r="BZ113" s="48"/>
      <c r="CA113" s="48"/>
      <c r="CB113" s="48"/>
      <c r="CC113" s="48"/>
      <c r="CD113" s="26"/>
      <c r="CE113" s="48"/>
      <c r="CF113" s="48"/>
      <c r="CG113" s="48"/>
      <c r="CH113">
        <v>101.89847978341402</v>
      </c>
      <c r="CI113">
        <v>4.9749702622140582E-2</v>
      </c>
      <c r="CJ113">
        <v>1.8389328481755409</v>
      </c>
      <c r="CK113">
        <v>1.7942999048352952</v>
      </c>
      <c r="CL113">
        <v>1.8283643257824101E-2</v>
      </c>
      <c r="CN113">
        <v>118.13218567605921</v>
      </c>
      <c r="CO113">
        <v>5.290003473778028E-2</v>
      </c>
      <c r="CP113">
        <v>2.5307919355159969</v>
      </c>
      <c r="CQ113">
        <v>2.4655773712228108</v>
      </c>
      <c r="CR113">
        <v>2.3521126725822523E-2</v>
      </c>
      <c r="CT113">
        <v>94.737018357944038</v>
      </c>
      <c r="CU113">
        <v>6.2570545792348317E-2</v>
      </c>
      <c r="CV113">
        <v>4.2598271681129445</v>
      </c>
      <c r="CW113">
        <v>4.1306002132174422</v>
      </c>
      <c r="CX113">
        <v>5.0545014560496475E-2</v>
      </c>
      <c r="CZ113">
        <v>119.87975356873412</v>
      </c>
      <c r="DA113">
        <v>6.3887944296918839E-2</v>
      </c>
      <c r="DB113">
        <v>5.1079073744473487</v>
      </c>
      <c r="DC113">
        <v>4.9497913765734038</v>
      </c>
      <c r="DD113">
        <v>1.1767601344614706E-2</v>
      </c>
      <c r="DF113">
        <v>108.5693456105021</v>
      </c>
      <c r="DG113">
        <v>6.790974898760252E-2</v>
      </c>
      <c r="DH113">
        <v>6.8216451199620876</v>
      </c>
      <c r="DI113">
        <v>6.5976236373969384</v>
      </c>
      <c r="DJ113">
        <v>7.1629968089656618E-2</v>
      </c>
    </row>
    <row r="114" spans="1:114" x14ac:dyDescent="0.4">
      <c r="A114" s="54">
        <v>33634</v>
      </c>
      <c r="B114" s="56">
        <v>-6.0000000000000331E-4</v>
      </c>
      <c r="C114" s="56">
        <v>-3.9999999999999758E-4</v>
      </c>
      <c r="D114" s="56">
        <v>-6.999999999999923E-4</v>
      </c>
      <c r="E114" s="56">
        <v>2.9999999999999472E-4</v>
      </c>
      <c r="F114" s="56">
        <v>0</v>
      </c>
      <c r="G114" s="56">
        <v>-7.0124624497199667E-4</v>
      </c>
      <c r="H114" s="56">
        <v>-3.9739209896954425E-4</v>
      </c>
      <c r="I114" s="56">
        <v>2.3869453467062485E-4</v>
      </c>
      <c r="J114" s="56">
        <v>9.5243718997856108E-6</v>
      </c>
      <c r="K114" s="56">
        <v>1.2273287984360115E-4</v>
      </c>
      <c r="M114" s="62">
        <f t="shared" si="29"/>
        <v>0.86287286081921333</v>
      </c>
      <c r="N114" s="62">
        <f t="shared" si="30"/>
        <v>0.88493407528769819</v>
      </c>
      <c r="O114" s="62">
        <f t="shared" si="30"/>
        <v>0.83917195807332745</v>
      </c>
      <c r="P114" s="62">
        <f t="shared" si="30"/>
        <v>1.2555968984030466</v>
      </c>
      <c r="Q114" s="65">
        <f t="shared" si="25"/>
        <v>0.85667596221259379</v>
      </c>
      <c r="R114" s="65">
        <f t="shared" si="26"/>
        <v>0.90671228394710834</v>
      </c>
      <c r="S114" s="65">
        <f t="shared" si="27"/>
        <v>0.94573393754052648</v>
      </c>
      <c r="T114" s="65">
        <f t="shared" si="28"/>
        <v>1.0258079486288343</v>
      </c>
      <c r="U114" s="66">
        <f t="shared" si="32"/>
        <v>0.92085448121575408</v>
      </c>
      <c r="V114" s="66">
        <f t="shared" si="31"/>
        <v>0.96599354798615433</v>
      </c>
      <c r="W114" s="66">
        <f t="shared" si="31"/>
        <v>0.97195036590681749</v>
      </c>
      <c r="X114" s="66">
        <f t="shared" si="31"/>
        <v>0.99095966896357346</v>
      </c>
      <c r="Y114" s="82"/>
      <c r="Z114" s="82"/>
      <c r="AA114" s="82"/>
      <c r="AB114" s="82"/>
      <c r="AC114" s="72"/>
      <c r="AD114" s="72"/>
      <c r="AE114" s="72"/>
      <c r="AF114" s="72"/>
      <c r="AG114" s="59"/>
      <c r="AH114" s="54">
        <v>33634</v>
      </c>
      <c r="AI114" s="47">
        <f>Model!DL118</f>
        <v>100000</v>
      </c>
      <c r="AJ114" s="48">
        <f>Model!DM118*'Q3'!M114</f>
        <v>-278694.55798670475</v>
      </c>
      <c r="AK114" s="48">
        <f>Model!DR118*'Q3'!N114</f>
        <v>-179495.95933292835</v>
      </c>
      <c r="AL114" s="48">
        <f>Model!DW118*'Q3'!O114</f>
        <v>-126720.3266980706</v>
      </c>
      <c r="AM114" s="48">
        <f>Model!EB118*'Q3'!P114</f>
        <v>-104933.35410755494</v>
      </c>
      <c r="AN114" s="48"/>
      <c r="AO114" s="48">
        <f t="shared" si="33"/>
        <v>2311.4804596202011</v>
      </c>
      <c r="AP114" s="48">
        <f t="shared" si="34"/>
        <v>-990.10110221336799</v>
      </c>
      <c r="AQ114" s="48">
        <f t="shared" si="35"/>
        <v>-13193.480552142413</v>
      </c>
      <c r="AR114" s="48">
        <f t="shared" si="36"/>
        <v>22277.093434178845</v>
      </c>
      <c r="AS114" s="48">
        <f>Model!$DM118*'Q3'!Q114</f>
        <v>-276693.05579967267</v>
      </c>
      <c r="AT114" s="48">
        <f>Model!$DR118*'Q3'!R114</f>
        <v>-183913.35105174381</v>
      </c>
      <c r="AU114" s="48">
        <f>Model!$DW118*'Q3'!S114</f>
        <v>-142811.86636614968</v>
      </c>
      <c r="AV114" s="48">
        <f>Model!$EB118*'Q3'!T114</f>
        <v>-85729.320338971636</v>
      </c>
      <c r="AW114" s="48"/>
      <c r="AX114" s="48">
        <f t="shared" si="37"/>
        <v>1859.2995934597275</v>
      </c>
      <c r="AY114" s="48">
        <f t="shared" si="38"/>
        <v>478.1622324741038</v>
      </c>
      <c r="AZ114" s="48">
        <f t="shared" si="39"/>
        <v>-7167.0517788916404</v>
      </c>
      <c r="BA114" s="48">
        <f t="shared" si="40"/>
        <v>7100.2067600732626</v>
      </c>
      <c r="BB114" s="48">
        <f>Model!$DM118*'Q3'!U114</f>
        <v>-297421.72255695821</v>
      </c>
      <c r="BC114" s="48">
        <f>Model!$DR118*'Q3'!V114</f>
        <v>-195937.69010287349</v>
      </c>
      <c r="BD114" s="48">
        <f>Model!$DW118*'Q3'!W114</f>
        <v>-146770.71453245444</v>
      </c>
      <c r="BE114" s="48">
        <f>Model!$EB118*'Q3'!X114</f>
        <v>-82816.96297746108</v>
      </c>
      <c r="BF114" s="48"/>
      <c r="BG114" s="48">
        <f t="shared" si="41"/>
        <v>6542.3354399306918</v>
      </c>
      <c r="BH114" s="48">
        <f t="shared" si="42"/>
        <v>4474.8411046296096</v>
      </c>
      <c r="BI114" s="48">
        <f t="shared" si="43"/>
        <v>-5684.4269343792985</v>
      </c>
      <c r="BJ114" s="48">
        <f t="shared" si="44"/>
        <v>4798.5800204633633</v>
      </c>
      <c r="BK114" s="48"/>
      <c r="BL114" s="48">
        <f t="shared" si="45"/>
        <v>9120.0841635516081</v>
      </c>
      <c r="BM114" s="48">
        <f t="shared" si="46"/>
        <v>1879.5833147628268</v>
      </c>
      <c r="BN114" s="48">
        <f t="shared" si="47"/>
        <v>15207.673042129358</v>
      </c>
      <c r="BO114" s="48">
        <f t="shared" si="48"/>
        <v>10512.052370920474</v>
      </c>
      <c r="BP114" s="48"/>
      <c r="BQ114" s="48"/>
      <c r="BR114" s="48"/>
      <c r="BS114" s="48"/>
      <c r="BT114" s="48"/>
      <c r="BU114" s="48"/>
      <c r="BV114" s="48"/>
      <c r="BW114" s="48"/>
      <c r="BX114" s="48"/>
      <c r="BY114" s="48"/>
      <c r="BZ114" s="48"/>
      <c r="CA114" s="48"/>
      <c r="CB114" s="48"/>
      <c r="CC114" s="48"/>
      <c r="CD114" s="26"/>
      <c r="CE114" s="48"/>
      <c r="CF114" s="48"/>
      <c r="CG114" s="48"/>
      <c r="CH114">
        <v>101.90023072919051</v>
      </c>
      <c r="CI114">
        <v>4.9740375371614139E-2</v>
      </c>
      <c r="CJ114">
        <v>1.8389420356552444</v>
      </c>
      <c r="CK114">
        <v>1.7943170342457129</v>
      </c>
      <c r="CL114">
        <v>1.8284131979095498E-2</v>
      </c>
      <c r="CN114">
        <v>118.15367489813408</v>
      </c>
      <c r="CO114">
        <v>5.282848802208838E-2</v>
      </c>
      <c r="CP114">
        <v>2.5309164823170667</v>
      </c>
      <c r="CQ114">
        <v>2.4657846450246983</v>
      </c>
      <c r="CR114">
        <v>2.3486558928557572E-2</v>
      </c>
      <c r="CT114">
        <v>94.814939630729754</v>
      </c>
      <c r="CU114">
        <v>6.2378317498449909E-2</v>
      </c>
      <c r="CV114">
        <v>4.260484581334512</v>
      </c>
      <c r="CW114">
        <v>4.1316227436896664</v>
      </c>
      <c r="CX114">
        <v>5.056597704479681E-2</v>
      </c>
      <c r="CZ114">
        <v>119.76489322750291</v>
      </c>
      <c r="DA114">
        <v>6.4074039958706086E-2</v>
      </c>
      <c r="DB114">
        <v>5.1065867497721529</v>
      </c>
      <c r="DC114">
        <v>4.9480654772193295</v>
      </c>
      <c r="DD114">
        <v>1.1593364684395889E-2</v>
      </c>
      <c r="DF114">
        <v>108.0136944465676</v>
      </c>
      <c r="DG114">
        <v>6.8654396136486301E-2</v>
      </c>
      <c r="DH114">
        <v>6.8113184848470807</v>
      </c>
      <c r="DI114">
        <v>6.5852647958675083</v>
      </c>
      <c r="DJ114">
        <v>7.1129877951057144E-2</v>
      </c>
    </row>
    <row r="115" spans="1:114" x14ac:dyDescent="0.4">
      <c r="A115" s="54">
        <v>33641</v>
      </c>
      <c r="B115" s="56">
        <v>-1.9999999999999185E-4</v>
      </c>
      <c r="C115" s="56">
        <v>0</v>
      </c>
      <c r="D115" s="56">
        <v>2.9999999999999472E-4</v>
      </c>
      <c r="E115" s="56">
        <v>6.0000000000000331E-4</v>
      </c>
      <c r="F115" s="56">
        <v>6.0000000000000331E-4</v>
      </c>
      <c r="G115" s="56">
        <v>2.9256147608128225E-4</v>
      </c>
      <c r="H115" s="56">
        <v>3.7843588769238823E-4</v>
      </c>
      <c r="I115" s="56">
        <v>5.8150969204408265E-4</v>
      </c>
      <c r="J115" s="56">
        <v>5.7677286231654079E-4</v>
      </c>
      <c r="K115" s="56">
        <v>5.6920591036792312E-4</v>
      </c>
      <c r="M115" s="62">
        <f t="shared" si="29"/>
        <v>0.83575710863897312</v>
      </c>
      <c r="N115" s="62">
        <f t="shared" si="30"/>
        <v>0.87528515749490565</v>
      </c>
      <c r="O115" s="62">
        <f t="shared" si="30"/>
        <v>0.84699483310932711</v>
      </c>
      <c r="P115" s="62">
        <f t="shared" si="30"/>
        <v>1.1984058426968225</v>
      </c>
      <c r="Q115" s="65">
        <f t="shared" si="25"/>
        <v>0.84850575537947381</v>
      </c>
      <c r="R115" s="65">
        <f t="shared" si="26"/>
        <v>0.90278001510824102</v>
      </c>
      <c r="S115" s="65">
        <f t="shared" si="27"/>
        <v>0.94040231225265514</v>
      </c>
      <c r="T115" s="65">
        <f t="shared" si="28"/>
        <v>1.0310109324138246</v>
      </c>
      <c r="U115" s="66">
        <f t="shared" si="32"/>
        <v>0.92377987327868705</v>
      </c>
      <c r="V115" s="66">
        <f t="shared" si="31"/>
        <v>0.96833351891451358</v>
      </c>
      <c r="W115" s="66">
        <f t="shared" si="31"/>
        <v>0.97256335784968961</v>
      </c>
      <c r="X115" s="66">
        <f t="shared" si="31"/>
        <v>0.99055098009625131</v>
      </c>
      <c r="Y115" s="82"/>
      <c r="Z115" s="82"/>
      <c r="AA115" s="82"/>
      <c r="AB115" s="82"/>
      <c r="AC115" s="72"/>
      <c r="AD115" s="72"/>
      <c r="AE115" s="72"/>
      <c r="AF115" s="72"/>
      <c r="AG115" s="59"/>
      <c r="AH115" s="54">
        <v>33641</v>
      </c>
      <c r="AI115" s="47">
        <f>Model!DL119</f>
        <v>100000</v>
      </c>
      <c r="AJ115" s="48">
        <f>Model!DM119*'Q3'!M115</f>
        <v>-269162.91712106991</v>
      </c>
      <c r="AK115" s="48">
        <f>Model!DR119*'Q3'!N115</f>
        <v>-177124.21584914095</v>
      </c>
      <c r="AL115" s="48">
        <f>Model!DW119*'Q3'!O115</f>
        <v>-127961.25497752588</v>
      </c>
      <c r="AM115" s="48">
        <f>Model!EB119*'Q3'!P115</f>
        <v>-100076.46657005046</v>
      </c>
      <c r="AN115" s="48"/>
      <c r="AO115" s="48">
        <f t="shared" si="33"/>
        <v>-42880.629915374542</v>
      </c>
      <c r="AP115" s="48">
        <f t="shared" si="34"/>
        <v>-28601.052377794942</v>
      </c>
      <c r="AQ115" s="48">
        <f t="shared" si="35"/>
        <v>4802.4952906658255</v>
      </c>
      <c r="AR115" s="48">
        <f t="shared" si="36"/>
        <v>-6817.0841927141437</v>
      </c>
      <c r="AS115" s="48">
        <f>Model!$DM119*'Q3'!Q115</f>
        <v>-273268.73077260714</v>
      </c>
      <c r="AT115" s="48">
        <f>Model!$DR119*'Q3'!R115</f>
        <v>-182688.12271188715</v>
      </c>
      <c r="AU115" s="48">
        <f>Model!$DW119*'Q3'!S115</f>
        <v>-142072.95647585668</v>
      </c>
      <c r="AV115" s="48">
        <f>Model!$EB119*'Q3'!T115</f>
        <v>-86097.653595278345</v>
      </c>
      <c r="AW115" s="48"/>
      <c r="AX115" s="48">
        <f t="shared" si="37"/>
        <v>-43420.031992198194</v>
      </c>
      <c r="AY115" s="48">
        <f t="shared" si="38"/>
        <v>-29263.282064929612</v>
      </c>
      <c r="AZ115" s="48">
        <f t="shared" si="39"/>
        <v>6161.3556625027013</v>
      </c>
      <c r="BA115" s="48">
        <f t="shared" si="40"/>
        <v>-6915.1704401918341</v>
      </c>
      <c r="BB115" s="48">
        <f>Model!$DM119*'Q3'!U115</f>
        <v>-297511.42155924317</v>
      </c>
      <c r="BC115" s="48">
        <f>Model!$DR119*'Q3'!V115</f>
        <v>-195953.64293512626</v>
      </c>
      <c r="BD115" s="48">
        <f>Model!$DW119*'Q3'!W115</f>
        <v>-146931.74379676441</v>
      </c>
      <c r="BE115" s="48">
        <f>Model!$EB119*'Q3'!X115</f>
        <v>-82718.924185528798</v>
      </c>
      <c r="BF115" s="48"/>
      <c r="BG115" s="48">
        <f t="shared" si="41"/>
        <v>-46604.920267195543</v>
      </c>
      <c r="BH115" s="48">
        <f t="shared" si="42"/>
        <v>-30842.176450443883</v>
      </c>
      <c r="BI115" s="48">
        <f t="shared" si="43"/>
        <v>6629.2236617192339</v>
      </c>
      <c r="BJ115" s="48">
        <f t="shared" si="44"/>
        <v>-6938.8782392476587</v>
      </c>
      <c r="BK115" s="48"/>
      <c r="BL115" s="48">
        <f t="shared" si="45"/>
        <v>349963.56069923413</v>
      </c>
      <c r="BM115" s="48">
        <f t="shared" si="46"/>
        <v>242427.90942744116</v>
      </c>
      <c r="BN115" s="48">
        <f t="shared" si="47"/>
        <v>58688.423782566781</v>
      </c>
      <c r="BO115" s="48">
        <f t="shared" si="48"/>
        <v>61201.980473463816</v>
      </c>
      <c r="BP115" s="48"/>
      <c r="BQ115" s="48"/>
      <c r="BR115" s="48"/>
      <c r="BS115" s="48"/>
      <c r="BT115" s="48"/>
      <c r="BU115" s="48"/>
      <c r="BV115" s="48"/>
      <c r="BW115" s="48"/>
      <c r="BX115" s="48"/>
      <c r="BY115" s="48"/>
      <c r="BZ115" s="48"/>
      <c r="CA115" s="48"/>
      <c r="CB115" s="48"/>
      <c r="CC115" s="48"/>
      <c r="CD115" s="26"/>
      <c r="CE115" s="48"/>
      <c r="CF115" s="48"/>
      <c r="CG115" s="48"/>
      <c r="CH115">
        <v>101.67430998371734</v>
      </c>
      <c r="CI115">
        <v>5.0945559516493516E-2</v>
      </c>
      <c r="CJ115">
        <v>1.8377555647361667</v>
      </c>
      <c r="CK115">
        <v>1.7921056521553054</v>
      </c>
      <c r="CL115">
        <v>1.8221110560081043E-2</v>
      </c>
      <c r="CN115">
        <v>117.8212924815072</v>
      </c>
      <c r="CO115">
        <v>5.3936977117032416E-2</v>
      </c>
      <c r="CP115">
        <v>2.528987571628071</v>
      </c>
      <c r="CQ115">
        <v>2.4625756289541405</v>
      </c>
      <c r="CR115">
        <v>2.3217088959728682E-2</v>
      </c>
      <c r="CT115">
        <v>94.440430485081905</v>
      </c>
      <c r="CU115">
        <v>6.3303930568284608E-2</v>
      </c>
      <c r="CV115">
        <v>4.2573192058012399</v>
      </c>
      <c r="CW115">
        <v>4.1267010087347336</v>
      </c>
      <c r="CX115">
        <v>5.0326313225868009E-2</v>
      </c>
      <c r="CZ115">
        <v>119.15837920910238</v>
      </c>
      <c r="DA115">
        <v>6.5060455557579694E-2</v>
      </c>
      <c r="DB115">
        <v>5.0995863075488419</v>
      </c>
      <c r="DC115">
        <v>4.9389220483348231</v>
      </c>
      <c r="DD115">
        <v>1.13733354006764E-2</v>
      </c>
      <c r="DF115">
        <v>107.22339763408573</v>
      </c>
      <c r="DG115">
        <v>6.9722022151478338E-2</v>
      </c>
      <c r="DH115">
        <v>6.7965069932505697</v>
      </c>
      <c r="DI115">
        <v>6.5675553726636124</v>
      </c>
      <c r="DJ115">
        <v>7.0419560120698652E-2</v>
      </c>
    </row>
    <row r="116" spans="1:114" x14ac:dyDescent="0.4">
      <c r="A116" s="54">
        <v>33648</v>
      </c>
      <c r="B116" s="56">
        <v>1.3999999999999915E-3</v>
      </c>
      <c r="C116" s="56">
        <v>1.799999999999996E-3</v>
      </c>
      <c r="D116" s="56">
        <v>2.2000000000000075E-3</v>
      </c>
      <c r="E116" s="56">
        <v>2.0000000000000018E-3</v>
      </c>
      <c r="F116" s="56">
        <v>1.3000000000000095E-3</v>
      </c>
      <c r="G116" s="56">
        <v>2.2142426935020387E-3</v>
      </c>
      <c r="H116" s="56">
        <v>2.1427701045147046E-3</v>
      </c>
      <c r="I116" s="56">
        <v>2.0285427674612555E-3</v>
      </c>
      <c r="J116" s="56">
        <v>1.4582374594506314E-3</v>
      </c>
      <c r="K116" s="56">
        <v>1.7987022557889726E-3</v>
      </c>
      <c r="M116" s="62">
        <f t="shared" si="29"/>
        <v>0.48033875818906457</v>
      </c>
      <c r="N116" s="62">
        <f t="shared" si="30"/>
        <v>0.60525016516788011</v>
      </c>
      <c r="O116" s="62">
        <f t="shared" si="30"/>
        <v>0.74903831693352341</v>
      </c>
      <c r="P116" s="62">
        <f t="shared" si="30"/>
        <v>0.68472856347790878</v>
      </c>
      <c r="Q116" s="65">
        <f t="shared" si="25"/>
        <v>0.85096129392431885</v>
      </c>
      <c r="R116" s="65">
        <f t="shared" si="26"/>
        <v>0.90453163729542729</v>
      </c>
      <c r="S116" s="65">
        <f t="shared" si="27"/>
        <v>0.94054292166950892</v>
      </c>
      <c r="T116" s="65">
        <f t="shared" si="28"/>
        <v>1.0319028294415731</v>
      </c>
      <c r="U116" s="66">
        <f t="shared" si="32"/>
        <v>0.91599269284500739</v>
      </c>
      <c r="V116" s="66">
        <f t="shared" si="31"/>
        <v>0.96065915265095458</v>
      </c>
      <c r="W116" s="66">
        <f t="shared" si="31"/>
        <v>0.96918298542069981</v>
      </c>
      <c r="X116" s="66">
        <f t="shared" si="31"/>
        <v>0.99596780145144215</v>
      </c>
      <c r="Y116" s="82"/>
      <c r="Z116" s="82"/>
      <c r="AA116" s="82"/>
      <c r="AB116" s="82"/>
      <c r="AC116" s="72"/>
      <c r="AD116" s="72"/>
      <c r="AE116" s="72"/>
      <c r="AF116" s="72"/>
      <c r="AG116" s="59"/>
      <c r="AH116" s="54">
        <v>33648</v>
      </c>
      <c r="AI116" s="47">
        <f>Model!DL120</f>
        <v>100000</v>
      </c>
      <c r="AJ116" s="48">
        <f>Model!DM120*'Q3'!M116</f>
        <v>-154209.82355892711</v>
      </c>
      <c r="AK116" s="48">
        <f>Model!DR120*'Q3'!N116</f>
        <v>-122162.86551041323</v>
      </c>
      <c r="AL116" s="48">
        <f>Model!DW120*'Q3'!O116</f>
        <v>-113076.2253527016</v>
      </c>
      <c r="AM116" s="48">
        <f>Model!EB120*'Q3'!P116</f>
        <v>-57261.762319758614</v>
      </c>
      <c r="AN116" s="48"/>
      <c r="AO116" s="48">
        <f t="shared" si="33"/>
        <v>-26338.182156750405</v>
      </c>
      <c r="AP116" s="48">
        <f t="shared" si="34"/>
        <v>-20947.568975364433</v>
      </c>
      <c r="AQ116" s="48">
        <f t="shared" si="35"/>
        <v>-8322.9223820107181</v>
      </c>
      <c r="AR116" s="48">
        <f t="shared" si="36"/>
        <v>-10525.827204186207</v>
      </c>
      <c r="AS116" s="48">
        <f>Model!$DM120*'Q3'!Q116</f>
        <v>-273195.92423956317</v>
      </c>
      <c r="AT116" s="48">
        <f>Model!$DR120*'Q3'!R116</f>
        <v>-182569.42850430351</v>
      </c>
      <c r="AU116" s="48">
        <f>Model!$DW120*'Q3'!S116</f>
        <v>-141986.11868079976</v>
      </c>
      <c r="AV116" s="48">
        <f>Model!$EB120*'Q3'!T116</f>
        <v>-86294.887796770185</v>
      </c>
      <c r="AW116" s="48"/>
      <c r="AX116" s="48">
        <f t="shared" si="37"/>
        <v>-19813.38815987327</v>
      </c>
      <c r="AY116" s="48">
        <f t="shared" si="38"/>
        <v>-14100.58602797718</v>
      </c>
      <c r="AZ116" s="48">
        <f t="shared" si="39"/>
        <v>-1554.9990404768541</v>
      </c>
      <c r="BA116" s="48">
        <f t="shared" si="40"/>
        <v>1779.0013030951523</v>
      </c>
      <c r="BB116" s="48">
        <f>Model!$DM120*'Q3'!U116</f>
        <v>-294073.85753638513</v>
      </c>
      <c r="BC116" s="48">
        <f>Model!$DR120*'Q3'!V116</f>
        <v>-193898.12943561026</v>
      </c>
      <c r="BD116" s="48">
        <f>Model!$DW120*'Q3'!W116</f>
        <v>-146309.67627409284</v>
      </c>
      <c r="BE116" s="48">
        <f>Model!$EB120*'Q3'!X116</f>
        <v>-83289.750956453252</v>
      </c>
      <c r="BF116" s="48"/>
      <c r="BG116" s="48">
        <f t="shared" si="41"/>
        <v>-18668.513144530622</v>
      </c>
      <c r="BH116" s="48">
        <f t="shared" si="42"/>
        <v>-12816.496713037133</v>
      </c>
      <c r="BI116" s="48">
        <f t="shared" si="43"/>
        <v>-542.83666332707799</v>
      </c>
      <c r="BJ116" s="48">
        <f t="shared" si="44"/>
        <v>505.36324816743581</v>
      </c>
      <c r="BK116" s="48"/>
      <c r="BL116" s="48">
        <f t="shared" si="45"/>
        <v>343781.10921421699</v>
      </c>
      <c r="BM116" s="48">
        <f t="shared" si="46"/>
        <v>171369.89494663139</v>
      </c>
      <c r="BN116" s="48">
        <f t="shared" si="47"/>
        <v>43558.231388518747</v>
      </c>
      <c r="BO116" s="48">
        <f t="shared" si="48"/>
        <v>6126.9649821949824</v>
      </c>
      <c r="BP116" s="48"/>
      <c r="BQ116" s="48"/>
      <c r="BR116" s="48"/>
      <c r="BS116" s="48"/>
      <c r="BT116" s="48"/>
      <c r="BU116" s="48"/>
      <c r="BV116" s="48"/>
      <c r="BW116" s="48"/>
      <c r="BX116" s="48"/>
      <c r="BY116" s="48"/>
      <c r="BZ116" s="48"/>
      <c r="CA116" s="48"/>
      <c r="CB116" s="48"/>
      <c r="CC116" s="48"/>
      <c r="CD116" s="26"/>
      <c r="CE116" s="48"/>
      <c r="CF116" s="48"/>
      <c r="CG116" s="48"/>
      <c r="CH116">
        <v>101.80568518059742</v>
      </c>
      <c r="CI116">
        <v>5.0244313271521519E-2</v>
      </c>
      <c r="CJ116">
        <v>1.8384457623926298</v>
      </c>
      <c r="CK116">
        <v>1.7933918904123869</v>
      </c>
      <c r="CL116">
        <v>1.8257749020075993E-2</v>
      </c>
      <c r="CN116">
        <v>117.9403149064814</v>
      </c>
      <c r="CO116">
        <v>5.3539585018062871E-2</v>
      </c>
      <c r="CP116">
        <v>2.5296789068784338</v>
      </c>
      <c r="CQ116">
        <v>2.4637254867976486</v>
      </c>
      <c r="CR116">
        <v>2.3155482146947348E-2</v>
      </c>
      <c r="CT116">
        <v>94.344137322134998</v>
      </c>
      <c r="CU116">
        <v>6.3542625102955233E-2</v>
      </c>
      <c r="CV116">
        <v>4.2565030030836315</v>
      </c>
      <c r="CW116">
        <v>4.1254325947071377</v>
      </c>
      <c r="CX116">
        <v>5.0420841748820777E-2</v>
      </c>
      <c r="CZ116">
        <v>119.08318622224462</v>
      </c>
      <c r="DA116">
        <v>6.5183188437423295E-2</v>
      </c>
      <c r="DB116">
        <v>5.098715249158003</v>
      </c>
      <c r="DC116">
        <v>4.9377849652319092</v>
      </c>
      <c r="DD116">
        <v>1.1364932229725325E-2</v>
      </c>
      <c r="DF116">
        <v>107.21638085464568</v>
      </c>
      <c r="DG116">
        <v>6.9731546523378124E-2</v>
      </c>
      <c r="DH116">
        <v>6.7963748283369334</v>
      </c>
      <c r="DI116">
        <v>6.5673974383326303</v>
      </c>
      <c r="DJ116">
        <v>7.0413258497209572E-2</v>
      </c>
    </row>
    <row r="117" spans="1:114" x14ac:dyDescent="0.4">
      <c r="A117" s="54">
        <v>33655</v>
      </c>
      <c r="B117" s="56">
        <v>5.0000000000000044E-4</v>
      </c>
      <c r="C117" s="56">
        <v>3.9999999999999758E-4</v>
      </c>
      <c r="D117" s="56">
        <v>4.9999999999999351E-4</v>
      </c>
      <c r="E117" s="56">
        <v>0</v>
      </c>
      <c r="F117" s="56">
        <v>-7.0000000000000617E-4</v>
      </c>
      <c r="G117" s="56">
        <v>5.0439769389434841E-4</v>
      </c>
      <c r="H117" s="56">
        <v>3.5242992442770932E-4</v>
      </c>
      <c r="I117" s="56">
        <v>3.3144180862948458E-5</v>
      </c>
      <c r="J117" s="56">
        <v>-5.1517380381405076E-4</v>
      </c>
      <c r="K117" s="56">
        <v>-1.7379709292782153E-4</v>
      </c>
      <c r="M117" s="62">
        <f t="shared" si="29"/>
        <v>0.56463880005291445</v>
      </c>
      <c r="N117" s="62">
        <f t="shared" si="30"/>
        <v>0.65667802205226833</v>
      </c>
      <c r="O117" s="62">
        <f t="shared" si="30"/>
        <v>0.90901682696789632</v>
      </c>
      <c r="P117" s="62">
        <f t="shared" si="30"/>
        <v>1.1040936983843401</v>
      </c>
      <c r="Q117" s="65">
        <f t="shared" si="25"/>
        <v>0.8448195876518626</v>
      </c>
      <c r="R117" s="65">
        <f t="shared" si="26"/>
        <v>0.89798771828810331</v>
      </c>
      <c r="S117" s="65">
        <f t="shared" si="27"/>
        <v>0.93781163653897293</v>
      </c>
      <c r="T117" s="65">
        <f t="shared" si="28"/>
        <v>1.0384942002519548</v>
      </c>
      <c r="U117" s="66">
        <f t="shared" si="32"/>
        <v>0.9111656209283111</v>
      </c>
      <c r="V117" s="66">
        <f t="shared" si="31"/>
        <v>0.95790222946912817</v>
      </c>
      <c r="W117" s="66">
        <f t="shared" si="31"/>
        <v>0.9674124253084303</v>
      </c>
      <c r="X117" s="66">
        <f t="shared" si="31"/>
        <v>0.99558452915892981</v>
      </c>
      <c r="Y117" s="82"/>
      <c r="Z117" s="82"/>
      <c r="AA117" s="82"/>
      <c r="AB117" s="82"/>
      <c r="AC117" s="72"/>
      <c r="AD117" s="72"/>
      <c r="AE117" s="72"/>
      <c r="AF117" s="72"/>
      <c r="AG117" s="59"/>
      <c r="AH117" s="54">
        <v>33655</v>
      </c>
      <c r="AI117" s="47">
        <f>Model!DL121</f>
        <v>100000</v>
      </c>
      <c r="AJ117" s="48">
        <f>Model!DM121*'Q3'!M117</f>
        <v>-180140.45530135816</v>
      </c>
      <c r="AK117" s="48">
        <f>Model!DR121*'Q3'!N117</f>
        <v>-131927.40406143057</v>
      </c>
      <c r="AL117" s="48">
        <f>Model!DW121*'Q3'!O117</f>
        <v>-137043.12819025936</v>
      </c>
      <c r="AM117" s="48">
        <f>Model!EB121*'Q3'!P117</f>
        <v>-92431.160973827937</v>
      </c>
      <c r="AN117" s="48"/>
      <c r="AO117" s="48">
        <f t="shared" si="33"/>
        <v>-34569.296515000315</v>
      </c>
      <c r="AP117" s="48">
        <f t="shared" si="34"/>
        <v>-24782.536133021655</v>
      </c>
      <c r="AQ117" s="48">
        <f t="shared" si="35"/>
        <v>2069.7393567984545</v>
      </c>
      <c r="AR117" s="48">
        <f t="shared" si="36"/>
        <v>-10953.284497264744</v>
      </c>
      <c r="AS117" s="48">
        <f>Model!$DM121*'Q3'!Q117</f>
        <v>-269528.38726784318</v>
      </c>
      <c r="AT117" s="48">
        <f>Model!$DR121*'Q3'!R117</f>
        <v>-180406.81212773576</v>
      </c>
      <c r="AU117" s="48">
        <f>Model!$DW121*'Q3'!S117</f>
        <v>-141384.22580494909</v>
      </c>
      <c r="AV117" s="48">
        <f>Model!$EB121*'Q3'!T117</f>
        <v>-86939.382712119099</v>
      </c>
      <c r="AW117" s="48"/>
      <c r="AX117" s="48">
        <f t="shared" si="37"/>
        <v>2419.173685294023</v>
      </c>
      <c r="AY117" s="48">
        <f t="shared" si="38"/>
        <v>6205.6367709732876</v>
      </c>
      <c r="AZ117" s="48">
        <f t="shared" si="39"/>
        <v>5591.5942550142063</v>
      </c>
      <c r="BA117" s="48">
        <f t="shared" si="40"/>
        <v>-16785.298921673282</v>
      </c>
      <c r="BB117" s="48">
        <f>Model!$DM121*'Q3'!U117</f>
        <v>-290695.20159363601</v>
      </c>
      <c r="BC117" s="48">
        <f>Model!$DR121*'Q3'!V117</f>
        <v>-192443.70945074837</v>
      </c>
      <c r="BD117" s="48">
        <f>Model!$DW121*'Q3'!W117</f>
        <v>-145846.83262312718</v>
      </c>
      <c r="BE117" s="48">
        <f>Model!$EB121*'Q3'!X117</f>
        <v>-83347.123538882923</v>
      </c>
      <c r="BF117" s="48"/>
      <c r="BG117" s="48">
        <f t="shared" si="41"/>
        <v>11177.940821984273</v>
      </c>
      <c r="BH117" s="48">
        <f t="shared" si="42"/>
        <v>13899.655125384612</v>
      </c>
      <c r="BI117" s="48">
        <f t="shared" si="43"/>
        <v>9212.0273980581114</v>
      </c>
      <c r="BJ117" s="48">
        <f t="shared" si="44"/>
        <v>-20600.111959665155</v>
      </c>
      <c r="BK117" s="48"/>
      <c r="BL117" s="48">
        <f t="shared" si="45"/>
        <v>246048.48339826314</v>
      </c>
      <c r="BM117" s="48">
        <f t="shared" si="46"/>
        <v>114502.46439456294</v>
      </c>
      <c r="BN117" s="48">
        <f t="shared" si="47"/>
        <v>19181.269589040356</v>
      </c>
      <c r="BO117" s="48">
        <f t="shared" si="48"/>
        <v>24536.30740318344</v>
      </c>
      <c r="BP117" s="48"/>
      <c r="BQ117" s="48"/>
      <c r="BR117" s="48"/>
      <c r="BS117" s="48"/>
      <c r="BT117" s="48"/>
      <c r="BU117" s="48"/>
      <c r="BV117" s="48"/>
      <c r="BW117" s="48"/>
      <c r="BX117" s="48"/>
      <c r="BY117" s="48"/>
      <c r="BZ117" s="48"/>
      <c r="CA117" s="48"/>
      <c r="CB117" s="48"/>
      <c r="CC117" s="48"/>
      <c r="CD117" s="26"/>
      <c r="CE117" s="48"/>
      <c r="CF117" s="48"/>
      <c r="CG117" s="48"/>
      <c r="CH117">
        <v>101.75084857397233</v>
      </c>
      <c r="CI117">
        <v>5.0536874747602802E-2</v>
      </c>
      <c r="CJ117">
        <v>1.8381577562489393</v>
      </c>
      <c r="CK117">
        <v>1.7928551092017744</v>
      </c>
      <c r="CL117">
        <v>1.8242452873146239E-2</v>
      </c>
      <c r="CN117">
        <v>117.82696657795492</v>
      </c>
      <c r="CO117">
        <v>5.391802090575526E-2</v>
      </c>
      <c r="CP117">
        <v>2.5290205448844922</v>
      </c>
      <c r="CQ117">
        <v>2.4626304644517623</v>
      </c>
      <c r="CR117">
        <v>2.2988043021037366E-2</v>
      </c>
      <c r="CT117">
        <v>94.110033264236037</v>
      </c>
      <c r="CU117">
        <v>6.4124134794999316E-2</v>
      </c>
      <c r="CV117">
        <v>4.254514692268291</v>
      </c>
      <c r="CW117">
        <v>4.1223438266621821</v>
      </c>
      <c r="CX117">
        <v>5.0350930380375379E-2</v>
      </c>
      <c r="CZ117">
        <v>118.73524096635487</v>
      </c>
      <c r="DA117">
        <v>6.5752394347791218E-2</v>
      </c>
      <c r="DB117">
        <v>5.0946753696138964</v>
      </c>
      <c r="DC117">
        <v>4.9325130964908412</v>
      </c>
      <c r="DD117">
        <v>1.1243796653256376E-2</v>
      </c>
      <c r="DF117">
        <v>106.79256053543739</v>
      </c>
      <c r="DG117">
        <v>7.0308319385694665E-2</v>
      </c>
      <c r="DH117">
        <v>6.7883702517803135</v>
      </c>
      <c r="DI117">
        <v>6.5578350704735326</v>
      </c>
      <c r="DJ117">
        <v>7.0032799874495899E-2</v>
      </c>
    </row>
    <row r="118" spans="1:114" x14ac:dyDescent="0.4">
      <c r="A118" s="54">
        <v>33662</v>
      </c>
      <c r="B118" s="56">
        <v>1.0000000000000078E-3</v>
      </c>
      <c r="C118" s="56">
        <v>1.3999999999999985E-3</v>
      </c>
      <c r="D118" s="56">
        <v>1.6000000000000042E-3</v>
      </c>
      <c r="E118" s="56">
        <v>8.9999999999999802E-4</v>
      </c>
      <c r="F118" s="56">
        <v>7.9999999999999516E-4</v>
      </c>
      <c r="G118" s="56">
        <v>1.6125483776353727E-3</v>
      </c>
      <c r="H118" s="56">
        <v>1.3952046561116205E-3</v>
      </c>
      <c r="I118" s="56">
        <v>9.5368811475467219E-4</v>
      </c>
      <c r="J118" s="56">
        <v>8.5980964986878683E-4</v>
      </c>
      <c r="K118" s="56">
        <v>9.3034344377761202E-4</v>
      </c>
      <c r="M118" s="62">
        <f t="shared" si="29"/>
        <v>0.59936805749781219</v>
      </c>
      <c r="N118" s="62">
        <f t="shared" si="30"/>
        <v>0.72486326971933812</v>
      </c>
      <c r="O118" s="62">
        <f t="shared" si="30"/>
        <v>0.95858815353007987</v>
      </c>
      <c r="P118" s="62">
        <f t="shared" si="30"/>
        <v>1.0075880626924263</v>
      </c>
      <c r="Q118" s="65">
        <f t="shared" si="25"/>
        <v>0.83305231227252363</v>
      </c>
      <c r="R118" s="65">
        <f t="shared" si="26"/>
        <v>0.89037225954584931</v>
      </c>
      <c r="S118" s="65">
        <f t="shared" si="27"/>
        <v>0.93507618059186726</v>
      </c>
      <c r="T118" s="65">
        <f t="shared" si="28"/>
        <v>1.0358428987666257</v>
      </c>
      <c r="U118" s="66">
        <f t="shared" si="32"/>
        <v>0.90115399213093117</v>
      </c>
      <c r="V118" s="66">
        <f t="shared" si="31"/>
        <v>0.95063480025579539</v>
      </c>
      <c r="W118" s="66">
        <f t="shared" si="31"/>
        <v>0.96741893968382942</v>
      </c>
      <c r="X118" s="66">
        <f t="shared" si="31"/>
        <v>0.99640775042480956</v>
      </c>
      <c r="Y118" s="82"/>
      <c r="Z118" s="82"/>
      <c r="AA118" s="82"/>
      <c r="AB118" s="82"/>
      <c r="AC118" s="72"/>
      <c r="AD118" s="72"/>
      <c r="AE118" s="72"/>
      <c r="AF118" s="72"/>
      <c r="AG118" s="59"/>
      <c r="AH118" s="54">
        <v>33662</v>
      </c>
      <c r="AI118" s="47">
        <f>Model!DL122</f>
        <v>100000</v>
      </c>
      <c r="AJ118" s="48">
        <f>Model!DM122*'Q3'!M118</f>
        <v>-191729.8726016554</v>
      </c>
      <c r="AK118" s="48">
        <f>Model!DR122*'Q3'!N118</f>
        <v>-145994.15363719844</v>
      </c>
      <c r="AL118" s="48">
        <f>Model!DW122*'Q3'!O118</f>
        <v>-144719.22779846491</v>
      </c>
      <c r="AM118" s="48">
        <f>Model!EB122*'Q3'!P118</f>
        <v>-84047.661618177488</v>
      </c>
      <c r="AN118" s="48"/>
      <c r="AO118" s="48">
        <f t="shared" si="33"/>
        <v>28501.85083101362</v>
      </c>
      <c r="AP118" s="48">
        <f t="shared" si="34"/>
        <v>25774.491191350891</v>
      </c>
      <c r="AQ118" s="48">
        <f t="shared" si="35"/>
        <v>12395.597786963515</v>
      </c>
      <c r="AR118" s="48">
        <f t="shared" si="36"/>
        <v>-20913.980398933865</v>
      </c>
      <c r="AS118" s="48">
        <f>Model!$DM122*'Q3'!Q118</f>
        <v>-266482.35871847149</v>
      </c>
      <c r="AT118" s="48">
        <f>Model!$DR122*'Q3'!R118</f>
        <v>-179329.19197956755</v>
      </c>
      <c r="AU118" s="48">
        <f>Model!$DW122*'Q3'!S118</f>
        <v>-141169.59644207265</v>
      </c>
      <c r="AV118" s="48">
        <f>Model!$EB122*'Q3'!T118</f>
        <v>-86404.530451156417</v>
      </c>
      <c r="AW118" s="48"/>
      <c r="AX118" s="48">
        <f t="shared" si="37"/>
        <v>35525.461151059942</v>
      </c>
      <c r="AY118" s="48">
        <f t="shared" si="38"/>
        <v>29265.046331653764</v>
      </c>
      <c r="AZ118" s="48">
        <f t="shared" si="39"/>
        <v>12348.790478530867</v>
      </c>
      <c r="BA118" s="48">
        <f t="shared" si="40"/>
        <v>-21794.535418043906</v>
      </c>
      <c r="BB118" s="48">
        <f>Model!$DM122*'Q3'!U118</f>
        <v>-288267.18064862391</v>
      </c>
      <c r="BC118" s="48">
        <f>Model!$DR122*'Q3'!V118</f>
        <v>-191466.62395398985</v>
      </c>
      <c r="BD118" s="48">
        <f>Model!$DW122*'Q3'!W118</f>
        <v>-146052.42240171318</v>
      </c>
      <c r="BE118" s="48">
        <f>Model!$EB122*'Q3'!X118</f>
        <v>-83115.059161829166</v>
      </c>
      <c r="BF118" s="48"/>
      <c r="BG118" s="48">
        <f t="shared" si="41"/>
        <v>37572.324179667223</v>
      </c>
      <c r="BH118" s="48">
        <f t="shared" si="42"/>
        <v>30535.972590482997</v>
      </c>
      <c r="BI118" s="48">
        <f t="shared" si="43"/>
        <v>12413.177993111573</v>
      </c>
      <c r="BJ118" s="48">
        <f t="shared" si="44"/>
        <v>-20565.548716066765</v>
      </c>
      <c r="BK118" s="48"/>
      <c r="BL118" s="48">
        <f t="shared" si="45"/>
        <v>43320.233214338383</v>
      </c>
      <c r="BM118" s="48">
        <f t="shared" si="46"/>
        <v>9853.9989469056709</v>
      </c>
      <c r="BN118" s="48">
        <f t="shared" si="47"/>
        <v>11729.721091370875</v>
      </c>
      <c r="BO118" s="48">
        <f t="shared" si="48"/>
        <v>5663.6369236524588</v>
      </c>
      <c r="BP118" s="48"/>
      <c r="BQ118" s="48"/>
      <c r="BR118" s="48"/>
      <c r="BS118" s="48"/>
      <c r="BT118" s="48"/>
      <c r="BU118" s="48"/>
      <c r="BV118" s="48"/>
      <c r="BW118" s="48"/>
      <c r="BX118" s="48"/>
      <c r="BY118" s="48"/>
      <c r="BZ118" s="48"/>
      <c r="CA118" s="48"/>
      <c r="CB118" s="48"/>
      <c r="CC118" s="48"/>
      <c r="CD118" s="26"/>
      <c r="CE118" s="48"/>
      <c r="CF118" s="48"/>
      <c r="CG118" s="48"/>
      <c r="CH118">
        <v>101.3370514384243</v>
      </c>
      <c r="CI118">
        <v>5.275111744110484E-2</v>
      </c>
      <c r="CJ118">
        <v>1.8359805026900078</v>
      </c>
      <c r="CK118">
        <v>1.7887999057369246</v>
      </c>
      <c r="CL118">
        <v>1.8127170806071125E-2</v>
      </c>
      <c r="CN118">
        <v>117.18776378773907</v>
      </c>
      <c r="CO118">
        <v>5.6060791010269964E-2</v>
      </c>
      <c r="CP118">
        <v>2.5252961647473402</v>
      </c>
      <c r="CQ118">
        <v>2.4564411478383432</v>
      </c>
      <c r="CR118">
        <v>2.2489853642715794E-2</v>
      </c>
      <c r="CT118">
        <v>93.298751139112142</v>
      </c>
      <c r="CU118">
        <v>6.6152677562460571E-2</v>
      </c>
      <c r="CV118">
        <v>4.247580082926401</v>
      </c>
      <c r="CW118">
        <v>4.1115839396123182</v>
      </c>
      <c r="CX118">
        <v>4.9892124308788879E-2</v>
      </c>
      <c r="CZ118">
        <v>117.64413195720465</v>
      </c>
      <c r="DA118">
        <v>6.7551096603580191E-2</v>
      </c>
      <c r="DB118">
        <v>5.0819080390620046</v>
      </c>
      <c r="DC118">
        <v>4.9158717744970719</v>
      </c>
      <c r="DD118">
        <v>1.0966952784703415E-2</v>
      </c>
      <c r="DF118">
        <v>105.73060680269622</v>
      </c>
      <c r="DG118">
        <v>7.1766556845145296E-2</v>
      </c>
      <c r="DH118">
        <v>6.7681239968518723</v>
      </c>
      <c r="DI118">
        <v>6.5336743413391796</v>
      </c>
      <c r="DJ118">
        <v>6.9080935276099792E-2</v>
      </c>
    </row>
    <row r="119" spans="1:114" x14ac:dyDescent="0.4">
      <c r="A119" s="54">
        <v>33669</v>
      </c>
      <c r="B119" s="56">
        <v>3.9999999999999758E-4</v>
      </c>
      <c r="C119" s="56">
        <v>8.9999999999999802E-4</v>
      </c>
      <c r="D119" s="56">
        <v>1.3000000000000025E-3</v>
      </c>
      <c r="E119" s="56">
        <v>1.1999999999999927E-3</v>
      </c>
      <c r="F119" s="56">
        <v>8.9999999999999802E-4</v>
      </c>
      <c r="G119" s="56">
        <v>1.306944409559356E-3</v>
      </c>
      <c r="H119" s="56">
        <v>1.2620049567313649E-3</v>
      </c>
      <c r="I119" s="56">
        <v>1.2130116715714789E-3</v>
      </c>
      <c r="J119" s="56">
        <v>9.6566133893383199E-4</v>
      </c>
      <c r="K119" s="56">
        <v>1.1115266894939219E-3</v>
      </c>
      <c r="M119" s="62">
        <f t="shared" si="29"/>
        <v>0.78056262049754754</v>
      </c>
      <c r="N119" s="62">
        <f t="shared" si="30"/>
        <v>0.87651927057196422</v>
      </c>
      <c r="O119" s="62">
        <f t="shared" si="30"/>
        <v>0.96351059038813014</v>
      </c>
      <c r="P119" s="62">
        <f t="shared" si="30"/>
        <v>0.96767589704437063</v>
      </c>
      <c r="Q119" s="65">
        <f t="shared" si="25"/>
        <v>0.81495793145535533</v>
      </c>
      <c r="R119" s="65">
        <f t="shared" si="26"/>
        <v>0.87738131664118713</v>
      </c>
      <c r="S119" s="65">
        <f t="shared" si="27"/>
        <v>0.9347220670410592</v>
      </c>
      <c r="T119" s="65">
        <f t="shared" si="28"/>
        <v>1.0375896875055666</v>
      </c>
      <c r="U119" s="66">
        <f t="shared" si="32"/>
        <v>0.90153314621372893</v>
      </c>
      <c r="V119" s="66">
        <f t="shared" si="31"/>
        <v>0.95149370756973362</v>
      </c>
      <c r="W119" s="66">
        <f t="shared" si="31"/>
        <v>0.96776863632436405</v>
      </c>
      <c r="X119" s="66">
        <f t="shared" si="31"/>
        <v>0.99550666559691059</v>
      </c>
      <c r="Y119" s="82"/>
      <c r="Z119" s="82"/>
      <c r="AA119" s="82"/>
      <c r="AB119" s="82"/>
      <c r="AC119" s="72"/>
      <c r="AD119" s="72"/>
      <c r="AE119" s="72"/>
      <c r="AF119" s="72"/>
      <c r="AG119" s="59"/>
      <c r="AH119" s="54">
        <v>33669</v>
      </c>
      <c r="AI119" s="47">
        <f>Model!DL123</f>
        <v>100000</v>
      </c>
      <c r="AJ119" s="48">
        <f>Model!DM123*'Q3'!M119</f>
        <v>-249216.12381132095</v>
      </c>
      <c r="AK119" s="48">
        <f>Model!DR123*'Q3'!N119</f>
        <v>-176302.18067155586</v>
      </c>
      <c r="AL119" s="48">
        <f>Model!DW123*'Q3'!O119</f>
        <v>-145284.62557766511</v>
      </c>
      <c r="AM119" s="48">
        <f>Model!EB123*'Q3'!P119</f>
        <v>-80843.34828846906</v>
      </c>
      <c r="AN119" s="48"/>
      <c r="AO119" s="48">
        <f t="shared" si="33"/>
        <v>18671.19549964957</v>
      </c>
      <c r="AP119" s="48">
        <f t="shared" si="34"/>
        <v>16876.815887777011</v>
      </c>
      <c r="AQ119" s="48">
        <f t="shared" si="35"/>
        <v>-1013.5171294956017</v>
      </c>
      <c r="AR119" s="48">
        <f t="shared" si="36"/>
        <v>-5668.2257757516491</v>
      </c>
      <c r="AS119" s="48">
        <f>Model!$DM123*'Q3'!Q119</f>
        <v>-260197.77454515448</v>
      </c>
      <c r="AT119" s="48">
        <f>Model!$DR123*'Q3'!R119</f>
        <v>-176475.57172745833</v>
      </c>
      <c r="AU119" s="48">
        <f>Model!$DW123*'Q3'!S119</f>
        <v>-140943.69785238893</v>
      </c>
      <c r="AV119" s="48">
        <f>Model!$EB123*'Q3'!T119</f>
        <v>-86684.213943679599</v>
      </c>
      <c r="AW119" s="48"/>
      <c r="AX119" s="48">
        <f t="shared" si="37"/>
        <v>21961.626931654908</v>
      </c>
      <c r="AY119" s="48">
        <f t="shared" si="38"/>
        <v>16948.490747258016</v>
      </c>
      <c r="AZ119" s="48">
        <f t="shared" si="39"/>
        <v>-2656.4886758028297</v>
      </c>
      <c r="BA119" s="48">
        <f t="shared" si="40"/>
        <v>-2031.6938487239458</v>
      </c>
      <c r="BB119" s="48">
        <f>Model!$DM123*'Q3'!U119</f>
        <v>-287839.29730531632</v>
      </c>
      <c r="BC119" s="48">
        <f>Model!$DR123*'Q3'!V119</f>
        <v>-191382.46148352654</v>
      </c>
      <c r="BD119" s="48">
        <f>Model!$DW123*'Q3'!W119</f>
        <v>-145926.68246392003</v>
      </c>
      <c r="BE119" s="48">
        <f>Model!$EB123*'Q3'!X119</f>
        <v>-83168.437217624843</v>
      </c>
      <c r="BF119" s="48"/>
      <c r="BG119" s="48">
        <f t="shared" si="41"/>
        <v>30243.854942996644</v>
      </c>
      <c r="BH119" s="48">
        <f t="shared" si="42"/>
        <v>23110.56884871373</v>
      </c>
      <c r="BI119" s="48">
        <f t="shared" si="43"/>
        <v>-770.50889208931039</v>
      </c>
      <c r="BJ119" s="48">
        <f t="shared" si="44"/>
        <v>-4220.6218377102268</v>
      </c>
      <c r="BK119" s="48"/>
      <c r="BL119" s="48">
        <f t="shared" si="45"/>
        <v>169475.0062205788</v>
      </c>
      <c r="BM119" s="48">
        <f t="shared" si="46"/>
        <v>124661.1742770445</v>
      </c>
      <c r="BN119" s="48">
        <f t="shared" si="47"/>
        <v>41413.023844319534</v>
      </c>
      <c r="BO119" s="48">
        <f t="shared" si="48"/>
        <v>33955.278043388374</v>
      </c>
      <c r="BP119" s="48"/>
      <c r="BQ119" s="48"/>
      <c r="BR119" s="48"/>
      <c r="BS119" s="48"/>
      <c r="BT119" s="48"/>
      <c r="BU119" s="48"/>
      <c r="BV119" s="48"/>
      <c r="BW119" s="48"/>
      <c r="BX119" s="48"/>
      <c r="BY119" s="48"/>
      <c r="BZ119" s="48"/>
      <c r="CA119" s="48"/>
      <c r="CB119" s="48"/>
      <c r="CC119" s="48"/>
      <c r="CD119" s="26"/>
      <c r="CE119" s="48"/>
      <c r="CF119" s="48"/>
      <c r="CG119" s="48"/>
      <c r="CH119">
        <v>101.24309322131469</v>
      </c>
      <c r="CI119">
        <v>5.3255515134999189E-2</v>
      </c>
      <c r="CJ119">
        <v>1.8354851507380083</v>
      </c>
      <c r="CK119">
        <v>1.7878779696031424</v>
      </c>
      <c r="CL119">
        <v>1.8101029594486579E-2</v>
      </c>
      <c r="CN119">
        <v>117.08305248954127</v>
      </c>
      <c r="CO119">
        <v>5.6413220934697673E-2</v>
      </c>
      <c r="CP119">
        <v>2.5246841507096316</v>
      </c>
      <c r="CQ119">
        <v>2.4554249360078435</v>
      </c>
      <c r="CR119">
        <v>2.2540879701990129E-2</v>
      </c>
      <c r="CT119">
        <v>93.285564612475127</v>
      </c>
      <c r="CU119">
        <v>6.618582174332352E-2</v>
      </c>
      <c r="CV119">
        <v>4.247466797323745</v>
      </c>
      <c r="CW119">
        <v>4.1114083279692508</v>
      </c>
      <c r="CX119">
        <v>4.9810826762640419E-2</v>
      </c>
      <c r="CZ119">
        <v>117.74900449555176</v>
      </c>
      <c r="DA119">
        <v>6.7377299510652369E-2</v>
      </c>
      <c r="DB119">
        <v>5.0831417433585457</v>
      </c>
      <c r="DC119">
        <v>4.9174785314337388</v>
      </c>
      <c r="DD119">
        <v>1.10857104638516E-2</v>
      </c>
      <c r="DF119">
        <v>106.1042190321036</v>
      </c>
      <c r="DG119">
        <v>7.1251383041331245E-2</v>
      </c>
      <c r="DH119">
        <v>6.7752780762889779</v>
      </c>
      <c r="DI119">
        <v>6.5422074131247827</v>
      </c>
      <c r="DJ119">
        <v>6.9415580831564391E-2</v>
      </c>
    </row>
    <row r="120" spans="1:114" x14ac:dyDescent="0.4">
      <c r="A120" s="54">
        <v>33676</v>
      </c>
      <c r="B120" s="56">
        <v>8.000000000000021E-4</v>
      </c>
      <c r="C120" s="56">
        <v>9.0000000000000496E-4</v>
      </c>
      <c r="D120" s="56">
        <v>1.799999999999996E-3</v>
      </c>
      <c r="E120" s="56">
        <v>1.7000000000000071E-3</v>
      </c>
      <c r="F120" s="56">
        <v>8.9999999999999802E-4</v>
      </c>
      <c r="G120" s="56">
        <v>1.7914911334128356E-3</v>
      </c>
      <c r="H120" s="56">
        <v>1.7974268848681002E-3</v>
      </c>
      <c r="I120" s="56">
        <v>1.7129112017309073E-3</v>
      </c>
      <c r="J120" s="56">
        <v>1.0721607214872891E-3</v>
      </c>
      <c r="K120" s="56">
        <v>1.4511361064902389E-3</v>
      </c>
      <c r="M120" s="62">
        <f t="shared" si="29"/>
        <v>1.10603332848437</v>
      </c>
      <c r="N120" s="62">
        <f t="shared" si="30"/>
        <v>1.0942170790792785</v>
      </c>
      <c r="O120" s="62">
        <f t="shared" si="30"/>
        <v>0.98777192456556595</v>
      </c>
      <c r="P120" s="62">
        <f t="shared" si="30"/>
        <v>0.9536237142205054</v>
      </c>
      <c r="Q120" s="65">
        <f t="shared" si="25"/>
        <v>0.8181549023705057</v>
      </c>
      <c r="R120" s="65">
        <f t="shared" si="26"/>
        <v>0.87869295217205057</v>
      </c>
      <c r="S120" s="65">
        <f t="shared" si="27"/>
        <v>0.93398696649509216</v>
      </c>
      <c r="T120" s="65">
        <f t="shared" si="28"/>
        <v>1.0405314701909847</v>
      </c>
      <c r="U120" s="66">
        <f t="shared" si="32"/>
        <v>0.90124548097058077</v>
      </c>
      <c r="V120" s="66">
        <f t="shared" si="31"/>
        <v>0.94912254702890031</v>
      </c>
      <c r="W120" s="66">
        <f t="shared" si="31"/>
        <v>0.96582654783814825</v>
      </c>
      <c r="X120" s="66">
        <f t="shared" si="31"/>
        <v>0.9980930455865541</v>
      </c>
      <c r="Y120" s="82"/>
      <c r="Z120" s="82"/>
      <c r="AA120" s="82"/>
      <c r="AB120" s="82"/>
      <c r="AC120" s="72"/>
      <c r="AD120" s="72"/>
      <c r="AE120" s="72"/>
      <c r="AF120" s="72"/>
      <c r="AG120" s="59"/>
      <c r="AH120" s="54">
        <v>33676</v>
      </c>
      <c r="AI120" s="47">
        <f>Model!DL124</f>
        <v>100000</v>
      </c>
      <c r="AJ120" s="48">
        <f>Model!DM124*'Q3'!M120</f>
        <v>-351183.92508584337</v>
      </c>
      <c r="AK120" s="48">
        <f>Model!DR124*'Q3'!N120</f>
        <v>-219407.69530821854</v>
      </c>
      <c r="AL120" s="48">
        <f>Model!DW124*'Q3'!O120</f>
        <v>-148786.53339656207</v>
      </c>
      <c r="AM120" s="48">
        <f>Model!EB124*'Q3'!P120</f>
        <v>-79770.490907342944</v>
      </c>
      <c r="AN120" s="48"/>
      <c r="AO120" s="48">
        <f t="shared" si="33"/>
        <v>18120.82122572801</v>
      </c>
      <c r="AP120" s="48">
        <f t="shared" si="34"/>
        <v>15222.010115846017</v>
      </c>
      <c r="AQ120" s="48">
        <f t="shared" si="35"/>
        <v>4768.3004292472469</v>
      </c>
      <c r="AR120" s="48">
        <f t="shared" si="36"/>
        <v>-11134.352583643587</v>
      </c>
      <c r="AS120" s="48">
        <f>Model!$DM124*'Q3'!Q120</f>
        <v>-259777.7504014514</v>
      </c>
      <c r="AT120" s="48">
        <f>Model!$DR124*'Q3'!R120</f>
        <v>-176191.7257605482</v>
      </c>
      <c r="AU120" s="48">
        <f>Model!$DW124*'Q3'!S120</f>
        <v>-140684.98964828756</v>
      </c>
      <c r="AV120" s="48">
        <f>Model!$EB124*'Q3'!T120</f>
        <v>-87040.312592815055</v>
      </c>
      <c r="AW120" s="48"/>
      <c r="AX120" s="48">
        <f t="shared" si="37"/>
        <v>-3895.6650438910874</v>
      </c>
      <c r="AY120" s="48">
        <f t="shared" si="38"/>
        <v>-867.96145877425442</v>
      </c>
      <c r="AZ120" s="48">
        <f t="shared" si="39"/>
        <v>889.49010458044359</v>
      </c>
      <c r="BA120" s="48">
        <f t="shared" si="40"/>
        <v>-6091.6678292684737</v>
      </c>
      <c r="BB120" s="48">
        <f>Model!$DM124*'Q3'!U120</f>
        <v>-286160.38714388525</v>
      </c>
      <c r="BC120" s="48">
        <f>Model!$DR124*'Q3'!V120</f>
        <v>-190313.96474262991</v>
      </c>
      <c r="BD120" s="48">
        <f>Model!$DW124*'Q3'!W120</f>
        <v>-145480.9357721002</v>
      </c>
      <c r="BE120" s="48">
        <f>Model!$EB124*'Q3'!X120</f>
        <v>-83490.344283987011</v>
      </c>
      <c r="BF120" s="48"/>
      <c r="BG120" s="48">
        <f t="shared" si="41"/>
        <v>2458.9708611964743</v>
      </c>
      <c r="BH120" s="48">
        <f t="shared" si="42"/>
        <v>4389.9657882597821</v>
      </c>
      <c r="BI120" s="48">
        <f t="shared" si="43"/>
        <v>3185.6654903582821</v>
      </c>
      <c r="BJ120" s="48">
        <f t="shared" si="44"/>
        <v>-8554.0901339607299</v>
      </c>
      <c r="BK120" s="48"/>
      <c r="BL120" s="48">
        <f t="shared" si="45"/>
        <v>152340.2514138229</v>
      </c>
      <c r="BM120" s="48">
        <f t="shared" si="46"/>
        <v>121157.64741391943</v>
      </c>
      <c r="BN120" s="48">
        <f t="shared" si="47"/>
        <v>14837.098537473812</v>
      </c>
      <c r="BO120" s="48">
        <f t="shared" si="48"/>
        <v>7944.4701144292849</v>
      </c>
      <c r="BP120" s="48"/>
      <c r="BQ120" s="48"/>
      <c r="BR120" s="48"/>
      <c r="BS120" s="48"/>
      <c r="BT120" s="48"/>
      <c r="BU120" s="48"/>
      <c r="BV120" s="48"/>
      <c r="BW120" s="48"/>
      <c r="BX120" s="48"/>
      <c r="BY120" s="48"/>
      <c r="BZ120" s="48"/>
      <c r="CA120" s="48"/>
      <c r="CB120" s="48"/>
      <c r="CC120" s="48"/>
      <c r="CD120" s="26"/>
      <c r="CE120" s="48"/>
      <c r="CF120" s="48"/>
      <c r="CG120" s="48"/>
      <c r="CH120">
        <v>100.94346327389087</v>
      </c>
      <c r="CI120">
        <v>5.4868063512634561E-2</v>
      </c>
      <c r="CJ120">
        <v>1.8339030609154479</v>
      </c>
      <c r="CK120">
        <v>1.7849350948406248</v>
      </c>
      <c r="CL120">
        <v>1.8017753019232353E-2</v>
      </c>
      <c r="CN120">
        <v>116.66968134356179</v>
      </c>
      <c r="CO120">
        <v>5.7808425590809294E-2</v>
      </c>
      <c r="CP120">
        <v>2.5222628220190262</v>
      </c>
      <c r="CQ120">
        <v>2.4514068371499347</v>
      </c>
      <c r="CR120">
        <v>2.2304325779834936E-2</v>
      </c>
      <c r="CT120">
        <v>92.907080645386571</v>
      </c>
      <c r="CU120">
        <v>6.7139509858078192E-2</v>
      </c>
      <c r="CV120">
        <v>4.2442073778443339</v>
      </c>
      <c r="CW120">
        <v>4.1063579478829899</v>
      </c>
      <c r="CX120">
        <v>4.9504025911774906E-2</v>
      </c>
      <c r="CZ120">
        <v>117.1889903098007</v>
      </c>
      <c r="DA120">
        <v>6.8307642954429981E-2</v>
      </c>
      <c r="DB120">
        <v>5.0765374816296305</v>
      </c>
      <c r="DC120">
        <v>4.9088804549193261</v>
      </c>
      <c r="DD120">
        <v>1.0925868598674355E-2</v>
      </c>
      <c r="DF120">
        <v>105.48161749635631</v>
      </c>
      <c r="DG120">
        <v>7.2111192691200032E-2</v>
      </c>
      <c r="DH120">
        <v>6.7633373071033942</v>
      </c>
      <c r="DI120">
        <v>6.527967544366537</v>
      </c>
      <c r="DJ120">
        <v>6.8858057554349941E-2</v>
      </c>
    </row>
    <row r="121" spans="1:114" x14ac:dyDescent="0.4">
      <c r="A121" s="54">
        <v>33683</v>
      </c>
      <c r="B121" s="56">
        <v>-7.0000000000000617E-4</v>
      </c>
      <c r="C121" s="56">
        <v>-9.0000000000000496E-4</v>
      </c>
      <c r="D121" s="56">
        <v>-8.9999999999999802E-4</v>
      </c>
      <c r="E121" s="56">
        <v>-7.9999999999999516E-4</v>
      </c>
      <c r="F121" s="56">
        <v>-6.999999999999923E-4</v>
      </c>
      <c r="G121" s="56">
        <v>-9.0982888374887411E-4</v>
      </c>
      <c r="H121" s="56">
        <v>-8.7696098128825506E-4</v>
      </c>
      <c r="I121" s="56">
        <v>-8.2404122798446222E-4</v>
      </c>
      <c r="J121" s="56">
        <v>-7.2748539760915387E-4</v>
      </c>
      <c r="K121" s="56">
        <v>-7.8040823130882953E-4</v>
      </c>
      <c r="M121" s="62">
        <f t="shared" si="29"/>
        <v>1.1697187259271724</v>
      </c>
      <c r="N121" s="62">
        <f t="shared" si="30"/>
        <v>1.1268187593568215</v>
      </c>
      <c r="O121" s="62">
        <f t="shared" si="30"/>
        <v>0.98655017568347514</v>
      </c>
      <c r="P121" s="62">
        <f t="shared" si="30"/>
        <v>0.92445421353751001</v>
      </c>
      <c r="Q121" s="65">
        <f t="shared" si="25"/>
        <v>0.81015787493268787</v>
      </c>
      <c r="R121" s="65">
        <f t="shared" si="26"/>
        <v>0.86954664247878466</v>
      </c>
      <c r="S121" s="65">
        <f t="shared" si="27"/>
        <v>0.92966847675665831</v>
      </c>
      <c r="T121" s="65">
        <f t="shared" si="28"/>
        <v>1.0464818371248681</v>
      </c>
      <c r="U121" s="66">
        <f t="shared" si="32"/>
        <v>0.90100093616013577</v>
      </c>
      <c r="V121" s="66">
        <f t="shared" si="31"/>
        <v>0.94835816727762157</v>
      </c>
      <c r="W121" s="66">
        <f t="shared" si="31"/>
        <v>0.96539036893692931</v>
      </c>
      <c r="X121" s="66">
        <f t="shared" si="31"/>
        <v>0.99911023399691923</v>
      </c>
      <c r="Y121" s="82"/>
      <c r="Z121" s="82"/>
      <c r="AA121" s="82"/>
      <c r="AB121" s="82"/>
      <c r="AC121" s="72"/>
      <c r="AD121" s="72"/>
      <c r="AE121" s="72"/>
      <c r="AF121" s="72"/>
      <c r="AG121" s="59"/>
      <c r="AH121" s="54">
        <v>33683</v>
      </c>
      <c r="AI121" s="47">
        <f>Model!DL125</f>
        <v>100000</v>
      </c>
      <c r="AJ121" s="48">
        <f>Model!DM125*'Q3'!M121</f>
        <v>-369541.95082145568</v>
      </c>
      <c r="AK121" s="48">
        <f>Model!DR125*'Q3'!N121</f>
        <v>-224889.12143560449</v>
      </c>
      <c r="AL121" s="48">
        <f>Model!DW125*'Q3'!O121</f>
        <v>-148505.60033959153</v>
      </c>
      <c r="AM121" s="48">
        <f>Model!EB125*'Q3'!P121</f>
        <v>-77321.886180857109</v>
      </c>
      <c r="AN121" s="48"/>
      <c r="AO121" s="48">
        <f t="shared" si="33"/>
        <v>36242.074978647695</v>
      </c>
      <c r="AP121" s="48">
        <f t="shared" si="34"/>
        <v>29470.51846748816</v>
      </c>
      <c r="AQ121" s="48">
        <f t="shared" si="35"/>
        <v>13605.42801816696</v>
      </c>
      <c r="AR121" s="48">
        <f t="shared" si="36"/>
        <v>-27041.474536545524</v>
      </c>
      <c r="AS121" s="48">
        <f>Model!$DM125*'Q3'!Q121</f>
        <v>-255948.13089675241</v>
      </c>
      <c r="AT121" s="48">
        <f>Model!$DR125*'Q3'!R121</f>
        <v>-173543.0643575305</v>
      </c>
      <c r="AU121" s="48">
        <f>Model!$DW125*'Q3'!S121</f>
        <v>-139943.18653067338</v>
      </c>
      <c r="AV121" s="48">
        <f>Model!$EB125*'Q3'!T121</f>
        <v>-87528.347337907515</v>
      </c>
      <c r="AW121" s="48"/>
      <c r="AX121" s="48">
        <f t="shared" si="37"/>
        <v>-1352.0397098406102</v>
      </c>
      <c r="AY121" s="48">
        <f t="shared" si="38"/>
        <v>3093.2290260609443</v>
      </c>
      <c r="AZ121" s="48">
        <f t="shared" si="39"/>
        <v>7859.0806025872735</v>
      </c>
      <c r="BA121" s="48">
        <f t="shared" si="40"/>
        <v>-19251.23331301524</v>
      </c>
      <c r="BB121" s="48">
        <f>Model!$DM125*'Q3'!U121</f>
        <v>-284647.61336248333</v>
      </c>
      <c r="BC121" s="48">
        <f>Model!$DR125*'Q3'!V121</f>
        <v>-189272.17289768954</v>
      </c>
      <c r="BD121" s="48">
        <f>Model!$DW125*'Q3'!W121</f>
        <v>-145320.41028903122</v>
      </c>
      <c r="BE121" s="48">
        <f>Model!$EB125*'Q3'!X121</f>
        <v>-83566.158998424798</v>
      </c>
      <c r="BF121" s="48"/>
      <c r="BG121" s="48">
        <f t="shared" si="41"/>
        <v>8146.1146442618192</v>
      </c>
      <c r="BH121" s="48">
        <f t="shared" si="42"/>
        <v>11173.52325368856</v>
      </c>
      <c r="BI121" s="48">
        <f t="shared" si="43"/>
        <v>11467.805494468834</v>
      </c>
      <c r="BJ121" s="48">
        <f t="shared" si="44"/>
        <v>-22275.435576922093</v>
      </c>
      <c r="BK121" s="48"/>
      <c r="BL121" s="48">
        <f t="shared" si="45"/>
        <v>185229.11591787328</v>
      </c>
      <c r="BM121" s="48">
        <f t="shared" si="46"/>
        <v>97954.253226197456</v>
      </c>
      <c r="BN121" s="48">
        <f t="shared" si="47"/>
        <v>14591.626423550291</v>
      </c>
      <c r="BO121" s="48">
        <f t="shared" si="48"/>
        <v>6991.5657104177262</v>
      </c>
      <c r="BP121" s="48"/>
      <c r="BQ121" s="48"/>
      <c r="BR121" s="48"/>
      <c r="BS121" s="48"/>
      <c r="BT121" s="48"/>
      <c r="BU121" s="48"/>
      <c r="BV121" s="48"/>
      <c r="BW121" s="48"/>
      <c r="BX121" s="48"/>
      <c r="BY121" s="48"/>
      <c r="BZ121" s="48"/>
      <c r="CA121" s="48"/>
      <c r="CB121" s="48"/>
      <c r="CC121" s="48"/>
      <c r="CD121" s="26"/>
      <c r="CE121" s="48"/>
      <c r="CF121" s="48"/>
      <c r="CG121" s="48"/>
      <c r="CH121">
        <v>100.70259895213539</v>
      </c>
      <c r="CI121">
        <v>5.6175007922193917E-2</v>
      </c>
      <c r="CJ121">
        <v>1.8353244090660632</v>
      </c>
      <c r="CK121">
        <v>1.7851830724474131</v>
      </c>
      <c r="CL121">
        <v>1.7977257500081271E-2</v>
      </c>
      <c r="CN121">
        <v>116.29736592999987</v>
      </c>
      <c r="CO121">
        <v>5.9070430547540659E-2</v>
      </c>
      <c r="CP121">
        <v>2.5200747462449455</v>
      </c>
      <c r="CQ121">
        <v>2.4477790646285142</v>
      </c>
      <c r="CR121">
        <v>2.2004789654126243E-2</v>
      </c>
      <c r="CT121">
        <v>92.428306420968795</v>
      </c>
      <c r="CU121">
        <v>6.8352521529649671E-2</v>
      </c>
      <c r="CV121">
        <v>4.2400623689795172</v>
      </c>
      <c r="CW121">
        <v>4.0999416925735463</v>
      </c>
      <c r="CX121">
        <v>4.9242442575129441E-2</v>
      </c>
      <c r="CZ121">
        <v>116.52432174278569</v>
      </c>
      <c r="DA121">
        <v>6.9419169643923903E-2</v>
      </c>
      <c r="DB121">
        <v>5.0686464582017949</v>
      </c>
      <c r="DC121">
        <v>4.8986174792938986</v>
      </c>
      <c r="DD121">
        <v>1.0743916908691224E-2</v>
      </c>
      <c r="DF121">
        <v>104.78797121828427</v>
      </c>
      <c r="DG121">
        <v>7.3076854030133864E-2</v>
      </c>
      <c r="DH121">
        <v>6.7499216578216794</v>
      </c>
      <c r="DI121">
        <v>6.5119840055129599</v>
      </c>
      <c r="DJ121">
        <v>6.8237759254361957E-2</v>
      </c>
    </row>
    <row r="122" spans="1:114" x14ac:dyDescent="0.4">
      <c r="A122" s="54">
        <v>33690</v>
      </c>
      <c r="B122" s="56">
        <v>-6.0000000000000331E-4</v>
      </c>
      <c r="C122" s="56">
        <v>-1.3999999999999985E-3</v>
      </c>
      <c r="D122" s="56">
        <v>-2.2000000000000006E-3</v>
      </c>
      <c r="E122" s="56">
        <v>-1.3999999999999985E-3</v>
      </c>
      <c r="F122" s="56">
        <v>-6.999999999999923E-4</v>
      </c>
      <c r="G122" s="56">
        <v>-2.1945434747796672E-3</v>
      </c>
      <c r="H122" s="56">
        <v>-1.940602581941564E-3</v>
      </c>
      <c r="I122" s="56">
        <v>-1.4561208458844233E-3</v>
      </c>
      <c r="J122" s="56">
        <v>-8.9121251314901173E-4</v>
      </c>
      <c r="K122" s="56">
        <v>-1.243159644392075E-3</v>
      </c>
      <c r="M122" s="62">
        <f t="shared" si="29"/>
        <v>0.778483203800446</v>
      </c>
      <c r="N122" s="62">
        <f t="shared" si="30"/>
        <v>0.82211940319318133</v>
      </c>
      <c r="O122" s="62">
        <f t="shared" si="30"/>
        <v>0.89952585778407679</v>
      </c>
      <c r="P122" s="62">
        <f t="shared" si="30"/>
        <v>1.1619882157661874</v>
      </c>
      <c r="Q122" s="65">
        <f t="shared" si="25"/>
        <v>0.81004915341322736</v>
      </c>
      <c r="R122" s="65">
        <f t="shared" si="26"/>
        <v>0.86909080498661206</v>
      </c>
      <c r="S122" s="65">
        <f t="shared" si="27"/>
        <v>0.92904296817239285</v>
      </c>
      <c r="T122" s="65">
        <f t="shared" si="28"/>
        <v>1.0484741976993439</v>
      </c>
      <c r="U122" s="66">
        <f t="shared" si="32"/>
        <v>0.89260567234864052</v>
      </c>
      <c r="V122" s="66">
        <f t="shared" si="31"/>
        <v>0.94203670729865985</v>
      </c>
      <c r="W122" s="66">
        <f t="shared" si="31"/>
        <v>0.96404978075967096</v>
      </c>
      <c r="X122" s="66">
        <f t="shared" si="31"/>
        <v>1.0012677815327209</v>
      </c>
      <c r="Y122" s="82"/>
      <c r="Z122" s="82"/>
      <c r="AA122" s="82"/>
      <c r="AB122" s="82"/>
      <c r="AC122" s="72"/>
      <c r="AD122" s="72"/>
      <c r="AE122" s="72"/>
      <c r="AF122" s="72"/>
      <c r="AG122" s="59"/>
      <c r="AH122" s="54">
        <v>33690</v>
      </c>
      <c r="AI122" s="47">
        <f>Model!DL126</f>
        <v>100000</v>
      </c>
      <c r="AJ122" s="48">
        <f>Model!DM126*'Q3'!M122</f>
        <v>-246645.02421354133</v>
      </c>
      <c r="AK122" s="48">
        <f>Model!DR126*'Q3'!N122</f>
        <v>-164440.30522565258</v>
      </c>
      <c r="AL122" s="48">
        <f>Model!DW126*'Q3'!O122</f>
        <v>-135445.72368126531</v>
      </c>
      <c r="AM122" s="48">
        <f>Model!EB126*'Q3'!P122</f>
        <v>-97057.941683778758</v>
      </c>
      <c r="AN122" s="48"/>
      <c r="AO122" s="48">
        <f t="shared" si="33"/>
        <v>4768.9430662624727</v>
      </c>
      <c r="AP122" s="48">
        <f t="shared" si="34"/>
        <v>3869.5754566198666</v>
      </c>
      <c r="AQ122" s="48">
        <f t="shared" si="35"/>
        <v>3036.0371754246808</v>
      </c>
      <c r="AR122" s="48">
        <f t="shared" si="36"/>
        <v>-4008.1267023596956</v>
      </c>
      <c r="AS122" s="48">
        <f>Model!$DM126*'Q3'!Q122</f>
        <v>-256645.99066800016</v>
      </c>
      <c r="AT122" s="48">
        <f>Model!$DR126*'Q3'!R122</f>
        <v>-173835.5239953202</v>
      </c>
      <c r="AU122" s="48">
        <f>Model!$DW126*'Q3'!S122</f>
        <v>-139890.25003137381</v>
      </c>
      <c r="AV122" s="48">
        <f>Model!$EB126*'Q3'!T122</f>
        <v>-87576.40237353844</v>
      </c>
      <c r="AW122" s="48"/>
      <c r="AX122" s="48">
        <f t="shared" si="37"/>
        <v>3089.7582863877469</v>
      </c>
      <c r="AY122" s="48">
        <f t="shared" si="38"/>
        <v>1452.1210001360741</v>
      </c>
      <c r="AZ122" s="48">
        <f t="shared" si="39"/>
        <v>1620.2685694093962</v>
      </c>
      <c r="BA122" s="48">
        <f t="shared" si="40"/>
        <v>894.84203207113751</v>
      </c>
      <c r="BB122" s="48">
        <f>Model!$DM126*'Q3'!U122</f>
        <v>-282802.18069548625</v>
      </c>
      <c r="BC122" s="48">
        <f>Model!$DR126*'Q3'!V122</f>
        <v>-188426.16179630533</v>
      </c>
      <c r="BD122" s="48">
        <f>Model!$DW126*'Q3'!W122</f>
        <v>-145161.38595662531</v>
      </c>
      <c r="BE122" s="48">
        <f>Model!$EB126*'Q3'!X122</f>
        <v>-83633.369625672596</v>
      </c>
      <c r="BF122" s="48"/>
      <c r="BG122" s="48">
        <f t="shared" si="41"/>
        <v>-1301.9248967994281</v>
      </c>
      <c r="BH122" s="48">
        <f t="shared" si="42"/>
        <v>-2302.1505330408181</v>
      </c>
      <c r="BI122" s="48">
        <f t="shared" si="43"/>
        <v>-58.809958458528854</v>
      </c>
      <c r="BJ122" s="48">
        <f t="shared" si="44"/>
        <v>2933.8111961543837</v>
      </c>
      <c r="BK122" s="48"/>
      <c r="BL122" s="48">
        <f t="shared" si="45"/>
        <v>344511.76778867288</v>
      </c>
      <c r="BM122" s="48">
        <f t="shared" si="46"/>
        <v>207555.54523572908</v>
      </c>
      <c r="BN122" s="48">
        <f t="shared" si="47"/>
        <v>20002.937516094869</v>
      </c>
      <c r="BO122" s="48">
        <f t="shared" si="48"/>
        <v>29563.91320168012</v>
      </c>
      <c r="BP122" s="48"/>
      <c r="BQ122" s="48"/>
      <c r="BR122" s="48"/>
      <c r="BS122" s="48"/>
      <c r="BT122" s="48"/>
      <c r="BU122" s="48"/>
      <c r="BV122" s="48"/>
      <c r="BW122" s="48"/>
      <c r="BX122" s="48"/>
      <c r="BY122" s="48"/>
      <c r="BZ122" s="48"/>
      <c r="CA122" s="48"/>
      <c r="CB122" s="48"/>
      <c r="CC122" s="48"/>
      <c r="CD122" s="26"/>
      <c r="CE122" s="48"/>
      <c r="CF122" s="48"/>
      <c r="CG122" s="48"/>
      <c r="CH122">
        <v>100.37164683948166</v>
      </c>
      <c r="CI122">
        <v>5.7966499055606753E-2</v>
      </c>
      <c r="CJ122">
        <v>1.8335692526859735</v>
      </c>
      <c r="CK122">
        <v>1.7819233243372929</v>
      </c>
      <c r="CL122">
        <v>1.7885457860541788E-2</v>
      </c>
      <c r="CN122">
        <v>115.78364996148218</v>
      </c>
      <c r="CO122">
        <v>6.0867857432408759E-2</v>
      </c>
      <c r="CP122">
        <v>2.5196575068874005</v>
      </c>
      <c r="CQ122">
        <v>2.4452392692723035</v>
      </c>
      <c r="CR122">
        <v>2.1613773217885171E-2</v>
      </c>
      <c r="CT122">
        <v>91.757193397957153</v>
      </c>
      <c r="CU122">
        <v>7.0065432731380578E-2</v>
      </c>
      <c r="CV122">
        <v>4.2342104704107193</v>
      </c>
      <c r="CW122">
        <v>4.0908952958301645</v>
      </c>
      <c r="CX122">
        <v>4.8893324625512123E-2</v>
      </c>
      <c r="CZ122">
        <v>115.66373559918674</v>
      </c>
      <c r="DA122">
        <v>7.0870305750414142E-2</v>
      </c>
      <c r="DB122">
        <v>5.05834354766428</v>
      </c>
      <c r="DC122">
        <v>4.885234515766844</v>
      </c>
      <c r="DD122">
        <v>1.0552097722847948E-2</v>
      </c>
      <c r="DF122">
        <v>104.02470556688374</v>
      </c>
      <c r="DG122">
        <v>7.4149014751621153E-2</v>
      </c>
      <c r="DH122">
        <v>6.7350206103544998</v>
      </c>
      <c r="DI122">
        <v>6.4942495090315555</v>
      </c>
      <c r="DJ122">
        <v>6.755623930548868E-2</v>
      </c>
    </row>
    <row r="123" spans="1:114" x14ac:dyDescent="0.4">
      <c r="A123" s="54">
        <v>33697</v>
      </c>
      <c r="B123" s="56">
        <v>-2.3999999999999924E-3</v>
      </c>
      <c r="C123" s="56">
        <v>-2.4999999999999953E-3</v>
      </c>
      <c r="D123" s="56">
        <v>-2.700000000000001E-3</v>
      </c>
      <c r="E123" s="56">
        <v>-1.7000000000000071E-3</v>
      </c>
      <c r="F123" s="56">
        <v>-8.9999999999999802E-4</v>
      </c>
      <c r="G123" s="56">
        <v>-2.7266813561877823E-3</v>
      </c>
      <c r="H123" s="56">
        <v>-2.4180913382147867E-3</v>
      </c>
      <c r="I123" s="56">
        <v>-1.7827321576006361E-3</v>
      </c>
      <c r="J123" s="56">
        <v>-1.1331148874331731E-3</v>
      </c>
      <c r="K123" s="56">
        <v>-1.5340679149787317E-3</v>
      </c>
      <c r="M123" s="62">
        <f t="shared" si="29"/>
        <v>0.70932319789889386</v>
      </c>
      <c r="N123" s="62">
        <f t="shared" si="30"/>
        <v>0.75722425352746414</v>
      </c>
      <c r="O123" s="62">
        <f t="shared" si="30"/>
        <v>0.87320229834215779</v>
      </c>
      <c r="P123" s="62">
        <f t="shared" si="30"/>
        <v>1.2637929300291122</v>
      </c>
      <c r="Q123" s="65">
        <f t="shared" ref="Q123:Q186" si="49">CORREL(G71:G122,$K71:$K122)*_xlfn.STDEV.S($K71:$K122)/_xlfn.STDEV.S(G71:G122)</f>
        <v>0.79877034517611145</v>
      </c>
      <c r="R123" s="65">
        <f t="shared" ref="R123:R186" si="50">CORREL(H71:H122,$K71:$K122)*_xlfn.STDEV.S($K71:$K122)/_xlfn.STDEV.S(H71:H122)</f>
        <v>0.86023244009808442</v>
      </c>
      <c r="S123" s="65">
        <f t="shared" ref="S123:S186" si="51">CORREL(I71:I122,$K71:$K122)*_xlfn.STDEV.S($K71:$K122)/_xlfn.STDEV.S(I71:I122)</f>
        <v>0.9270900224897286</v>
      </c>
      <c r="T123" s="65">
        <f t="shared" ref="T123:T186" si="52">CORREL(J71:J122,$K71:$K122)*_xlfn.STDEV.S($K71:$K122)/_xlfn.STDEV.S(J71:J122)</f>
        <v>1.0518942762617367</v>
      </c>
      <c r="U123" s="66">
        <f t="shared" si="32"/>
        <v>0.87965568105487857</v>
      </c>
      <c r="V123" s="66">
        <f t="shared" si="31"/>
        <v>0.93169125022116117</v>
      </c>
      <c r="W123" s="66">
        <f t="shared" si="31"/>
        <v>0.96201044338944497</v>
      </c>
      <c r="X123" s="66">
        <f t="shared" si="31"/>
        <v>1.0043020200506336</v>
      </c>
      <c r="Y123" s="82"/>
      <c r="Z123" s="82"/>
      <c r="AA123" s="82"/>
      <c r="AB123" s="82"/>
      <c r="AC123" s="72"/>
      <c r="AD123" s="72"/>
      <c r="AE123" s="72"/>
      <c r="AF123" s="72"/>
      <c r="AG123" s="59"/>
      <c r="AH123" s="54">
        <v>33697</v>
      </c>
      <c r="AI123" s="47">
        <f>Model!DL127</f>
        <v>100000</v>
      </c>
      <c r="AJ123" s="48">
        <f>Model!DM127*'Q3'!M123</f>
        <v>-225278.55361695305</v>
      </c>
      <c r="AK123" s="48">
        <f>Model!DR127*'Q3'!N123</f>
        <v>-151688.08097579729</v>
      </c>
      <c r="AL123" s="48">
        <f>Model!DW127*'Q3'!O123</f>
        <v>-131563.60038695732</v>
      </c>
      <c r="AM123" s="48">
        <f>Model!EB127*'Q3'!P123</f>
        <v>-105598.3694039835</v>
      </c>
      <c r="AN123" s="48"/>
      <c r="AO123" s="48">
        <f t="shared" si="33"/>
        <v>-17523.194755010336</v>
      </c>
      <c r="AP123" s="48">
        <f t="shared" si="34"/>
        <v>-12712.880426698815</v>
      </c>
      <c r="AQ123" s="48">
        <f t="shared" si="35"/>
        <v>-1307.011600560174</v>
      </c>
      <c r="AR123" s="48">
        <f t="shared" si="36"/>
        <v>6674.2072489350976</v>
      </c>
      <c r="AS123" s="48">
        <f>Model!$DM127*'Q3'!Q123</f>
        <v>-253686.65308904505</v>
      </c>
      <c r="AT123" s="48">
        <f>Model!$DR127*'Q3'!R123</f>
        <v>-172322.80585803135</v>
      </c>
      <c r="AU123" s="48">
        <f>Model!$DW127*'Q3'!S123</f>
        <v>-139682.75332433949</v>
      </c>
      <c r="AV123" s="48">
        <f>Model!$EB127*'Q3'!T123</f>
        <v>-87892.816710142535</v>
      </c>
      <c r="AW123" s="48"/>
      <c r="AX123" s="48">
        <f t="shared" si="37"/>
        <v>-29070.497584265046</v>
      </c>
      <c r="AY123" s="48">
        <f t="shared" si="38"/>
        <v>-24515.284624373307</v>
      </c>
      <c r="AZ123" s="48">
        <f t="shared" si="39"/>
        <v>-5957.368833280445</v>
      </c>
      <c r="BA123" s="48">
        <f t="shared" si="40"/>
        <v>17970.667555828702</v>
      </c>
      <c r="BB123" s="48">
        <f>Model!$DM127*'Q3'!U123</f>
        <v>-279375.5513649864</v>
      </c>
      <c r="BC123" s="48">
        <f>Model!$DR127*'Q3'!V123</f>
        <v>-186637.52138106004</v>
      </c>
      <c r="BD123" s="48">
        <f>Model!$DW127*'Q3'!W123</f>
        <v>-144944.14156085372</v>
      </c>
      <c r="BE123" s="48">
        <f>Model!$EB127*'Q3'!X123</f>
        <v>-83916.164734384671</v>
      </c>
      <c r="BF123" s="48"/>
      <c r="BG123" s="48">
        <f t="shared" si="41"/>
        <v>-39512.501563926897</v>
      </c>
      <c r="BH123" s="48">
        <f t="shared" si="42"/>
        <v>-32702.845134228686</v>
      </c>
      <c r="BI123" s="48">
        <f t="shared" si="43"/>
        <v>-8970.9017755127425</v>
      </c>
      <c r="BJ123" s="48">
        <f t="shared" si="44"/>
        <v>20507.842868865126</v>
      </c>
      <c r="BK123" s="48"/>
      <c r="BL123" s="48">
        <f t="shared" si="45"/>
        <v>93603.005947495345</v>
      </c>
      <c r="BM123" s="48">
        <f t="shared" si="46"/>
        <v>45724.868218846837</v>
      </c>
      <c r="BN123" s="48">
        <f t="shared" si="47"/>
        <v>17045.556592120844</v>
      </c>
      <c r="BO123" s="48">
        <f t="shared" si="48"/>
        <v>8526.5093232323034</v>
      </c>
      <c r="BP123" s="48"/>
      <c r="BQ123" s="48"/>
      <c r="BR123" s="48"/>
      <c r="BS123" s="48"/>
      <c r="BT123" s="48"/>
      <c r="BU123" s="48"/>
      <c r="BV123" s="48"/>
      <c r="BW123" s="48"/>
      <c r="BX123" s="48"/>
      <c r="BY123" s="48"/>
      <c r="BZ123" s="48"/>
      <c r="CA123" s="48"/>
      <c r="CB123" s="48"/>
      <c r="CC123" s="48"/>
      <c r="CD123" s="26"/>
      <c r="CE123" s="48"/>
      <c r="CF123" s="48"/>
      <c r="CG123" s="48"/>
      <c r="CH123">
        <v>100.53954909048122</v>
      </c>
      <c r="CI123">
        <v>5.7056670171857879E-2</v>
      </c>
      <c r="CJ123">
        <v>1.834460268094914</v>
      </c>
      <c r="CK123">
        <v>1.7835777639919401</v>
      </c>
      <c r="CL123">
        <v>1.7932010415955837E-2</v>
      </c>
      <c r="CN123">
        <v>116.04095684445637</v>
      </c>
      <c r="CO123">
        <v>5.9990896451120504E-2</v>
      </c>
      <c r="CP123">
        <v>2.5211769673744513</v>
      </c>
      <c r="CQ123">
        <v>2.4477554456360422</v>
      </c>
      <c r="CR123">
        <v>2.1816367510535915E-2</v>
      </c>
      <c r="CT123">
        <v>92.075735463970716</v>
      </c>
      <c r="CU123">
        <v>6.9241391503396116E-2</v>
      </c>
      <c r="CV123">
        <v>4.2397103147061221</v>
      </c>
      <c r="CW123">
        <v>4.0978402347014562</v>
      </c>
      <c r="CX123">
        <v>4.9081300188878726E-2</v>
      </c>
      <c r="CZ123">
        <v>116.12554757748231</v>
      </c>
      <c r="DA123">
        <v>7.0089897519105313E-2</v>
      </c>
      <c r="DB123">
        <v>5.0638844862410064</v>
      </c>
      <c r="DC123">
        <v>4.8924295435766423</v>
      </c>
      <c r="DD123">
        <v>1.0687249136546969E-2</v>
      </c>
      <c r="DF123">
        <v>104.54181239669306</v>
      </c>
      <c r="DG123">
        <v>7.3421529354012E-2</v>
      </c>
      <c r="DH123">
        <v>6.7451319700286376</v>
      </c>
      <c r="DI123">
        <v>6.5062814044668746</v>
      </c>
      <c r="DJ123">
        <v>6.801784499858686E-2</v>
      </c>
    </row>
    <row r="124" spans="1:114" x14ac:dyDescent="0.4">
      <c r="A124" s="54">
        <v>33704</v>
      </c>
      <c r="B124" s="56">
        <v>-1.7000000000000071E-3</v>
      </c>
      <c r="C124" s="56">
        <v>-1.1000000000000038E-3</v>
      </c>
      <c r="D124" s="56">
        <v>-5.0000000000000044E-4</v>
      </c>
      <c r="E124" s="56">
        <v>-3.9999999999999758E-4</v>
      </c>
      <c r="F124" s="56">
        <v>-2.0000000000000573E-4</v>
      </c>
      <c r="G124" s="56">
        <v>-5.3120180876863737E-4</v>
      </c>
      <c r="H124" s="56">
        <v>-5.0618865361440335E-4</v>
      </c>
      <c r="I124" s="56">
        <v>-4.205782781667583E-4</v>
      </c>
      <c r="J124" s="56">
        <v>-2.5832118036535345E-4</v>
      </c>
      <c r="K124" s="56">
        <v>-3.6090365113852774E-4</v>
      </c>
      <c r="M124" s="62">
        <f t="shared" si="29"/>
        <v>0.66293704023638378</v>
      </c>
      <c r="N124" s="62">
        <f t="shared" si="30"/>
        <v>0.71348795724086689</v>
      </c>
      <c r="O124" s="62">
        <f t="shared" si="30"/>
        <v>0.8546385261276952</v>
      </c>
      <c r="P124" s="62">
        <f t="shared" si="30"/>
        <v>1.3386904518948299</v>
      </c>
      <c r="Q124" s="65">
        <f t="shared" si="49"/>
        <v>0.7816040385652171</v>
      </c>
      <c r="R124" s="65">
        <f t="shared" si="50"/>
        <v>0.84580753538092546</v>
      </c>
      <c r="S124" s="65">
        <f t="shared" si="51"/>
        <v>0.92423328248543957</v>
      </c>
      <c r="T124" s="65">
        <f t="shared" si="52"/>
        <v>1.0585697404257466</v>
      </c>
      <c r="U124" s="66">
        <f t="shared" si="32"/>
        <v>0.87947602965801419</v>
      </c>
      <c r="V124" s="66">
        <f t="shared" si="31"/>
        <v>0.93145741647570113</v>
      </c>
      <c r="W124" s="66">
        <f t="shared" si="31"/>
        <v>0.96186064874839072</v>
      </c>
      <c r="X124" s="66">
        <f t="shared" si="31"/>
        <v>1.0045697957791853</v>
      </c>
      <c r="Y124" s="82"/>
      <c r="Z124" s="82"/>
      <c r="AA124" s="82"/>
      <c r="AB124" s="82"/>
      <c r="AC124" s="72"/>
      <c r="AD124" s="72"/>
      <c r="AE124" s="72"/>
      <c r="AF124" s="72"/>
      <c r="AG124" s="59"/>
      <c r="AH124" s="54">
        <v>33704</v>
      </c>
      <c r="AI124" s="47">
        <f>Model!DL128</f>
        <v>100000</v>
      </c>
      <c r="AJ124" s="48">
        <f>Model!DM128*'Q3'!M124</f>
        <v>-211288.43595729145</v>
      </c>
      <c r="AK124" s="48">
        <f>Model!DR128*'Q3'!N124</f>
        <v>-143263.00472337467</v>
      </c>
      <c r="AL124" s="48">
        <f>Model!DW128*'Q3'!O124</f>
        <v>-128950.16015291987</v>
      </c>
      <c r="AM124" s="48">
        <f>Model!EB128*'Q3'!P124</f>
        <v>-111934.77173753151</v>
      </c>
      <c r="AN124" s="48"/>
      <c r="AO124" s="48">
        <f t="shared" si="33"/>
        <v>-14540.684450114131</v>
      </c>
      <c r="AP124" s="48">
        <f t="shared" si="34"/>
        <v>-10027.566528784737</v>
      </c>
      <c r="AQ124" s="48">
        <f t="shared" si="35"/>
        <v>1626.4533274201094</v>
      </c>
      <c r="AR124" s="48">
        <f t="shared" si="36"/>
        <v>1178.8280491848418</v>
      </c>
      <c r="AS124" s="48">
        <f>Model!$DM128*'Q3'!Q124</f>
        <v>-249109.47016546517</v>
      </c>
      <c r="AT124" s="48">
        <f>Model!$DR128*'Q3'!R124</f>
        <v>-169831.77880805713</v>
      </c>
      <c r="AU124" s="48">
        <f>Model!$DW128*'Q3'!S124</f>
        <v>-139450.80423082761</v>
      </c>
      <c r="AV124" s="48">
        <f>Model!$EB128*'Q3'!T124</f>
        <v>-88512.442958786996</v>
      </c>
      <c r="AW124" s="48"/>
      <c r="AX124" s="48">
        <f t="shared" si="37"/>
        <v>-33753.735356640202</v>
      </c>
      <c r="AY124" s="48">
        <f t="shared" si="38"/>
        <v>-29096.227254801721</v>
      </c>
      <c r="AZ124" s="48">
        <f t="shared" si="39"/>
        <v>-5797.4557731156674</v>
      </c>
      <c r="BA124" s="48">
        <f t="shared" si="40"/>
        <v>20349.211040339593</v>
      </c>
      <c r="BB124" s="48">
        <f>Model!$DM128*'Q3'!U124</f>
        <v>-280302.80930163636</v>
      </c>
      <c r="BC124" s="48">
        <f>Model!$DR128*'Q3'!V124</f>
        <v>-187029.6294449319</v>
      </c>
      <c r="BD124" s="48">
        <f>Model!$DW128*'Q3'!W124</f>
        <v>-145128.12248574459</v>
      </c>
      <c r="BE124" s="48">
        <f>Model!$EB128*'Q3'!X124</f>
        <v>-83997.230745764478</v>
      </c>
      <c r="BF124" s="48"/>
      <c r="BG124" s="48">
        <f t="shared" si="41"/>
        <v>-49599.923207269268</v>
      </c>
      <c r="BH124" s="48">
        <f t="shared" si="42"/>
        <v>-41439.287494090109</v>
      </c>
      <c r="BI124" s="48">
        <f t="shared" si="43"/>
        <v>-9811.2947668580455</v>
      </c>
      <c r="BJ124" s="48">
        <f t="shared" si="44"/>
        <v>24044.759345021055</v>
      </c>
      <c r="BK124" s="48"/>
      <c r="BL124" s="48">
        <f t="shared" si="45"/>
        <v>194316.53601718473</v>
      </c>
      <c r="BM124" s="48">
        <f t="shared" si="46"/>
        <v>80388.041681915231</v>
      </c>
      <c r="BN124" s="48">
        <f t="shared" si="47"/>
        <v>41091.418290592315</v>
      </c>
      <c r="BO124" s="48">
        <f t="shared" si="48"/>
        <v>44152.245408025774</v>
      </c>
      <c r="BP124" s="48"/>
      <c r="BQ124" s="48"/>
      <c r="BR124" s="48"/>
      <c r="BS124" s="48"/>
      <c r="BT124" s="48"/>
      <c r="BU124" s="48"/>
      <c r="BV124" s="48"/>
      <c r="BW124" s="48"/>
      <c r="BX124" s="48"/>
      <c r="BY124" s="48"/>
      <c r="BZ124" s="48"/>
      <c r="CA124" s="48"/>
      <c r="CB124" s="48"/>
      <c r="CC124" s="48"/>
      <c r="CD124" s="26"/>
      <c r="CE124" s="48"/>
      <c r="CF124" s="48"/>
      <c r="CG124" s="48"/>
      <c r="CH124">
        <v>100.9460283356204</v>
      </c>
      <c r="CI124">
        <v>5.4862126697078212E-2</v>
      </c>
      <c r="CJ124">
        <v>1.8366124960468513</v>
      </c>
      <c r="CK124">
        <v>1.7875773485581394</v>
      </c>
      <c r="CL124">
        <v>1.8044883367966311E-2</v>
      </c>
      <c r="CN124">
        <v>116.61292493538237</v>
      </c>
      <c r="CO124">
        <v>5.805029386917894E-2</v>
      </c>
      <c r="CP124">
        <v>2.5245427414702122</v>
      </c>
      <c r="CQ124">
        <v>2.4533343514399908</v>
      </c>
      <c r="CR124">
        <v>2.2138036099113696E-2</v>
      </c>
      <c r="CT124">
        <v>92.648499306281053</v>
      </c>
      <c r="CU124">
        <v>6.7785270657511693E-2</v>
      </c>
      <c r="CV124">
        <v>4.244687354837013</v>
      </c>
      <c r="CW124">
        <v>4.105539791844337</v>
      </c>
      <c r="CX124">
        <v>4.9488487376240661E-2</v>
      </c>
      <c r="CZ124">
        <v>116.86602619413486</v>
      </c>
      <c r="DA124">
        <v>6.8846737874713237E-2</v>
      </c>
      <c r="DB124">
        <v>5.0727103817101575</v>
      </c>
      <c r="DC124">
        <v>4.9039015687757095</v>
      </c>
      <c r="DD124">
        <v>1.0840167822934718E-2</v>
      </c>
      <c r="DF124">
        <v>105.17983033955136</v>
      </c>
      <c r="DG124">
        <v>7.2530316840862988E-2</v>
      </c>
      <c r="DH124">
        <v>6.7575151600735159</v>
      </c>
      <c r="DI124">
        <v>6.5210290099629793</v>
      </c>
      <c r="DJ124">
        <v>6.8588072490719881E-2</v>
      </c>
    </row>
    <row r="125" spans="1:114" x14ac:dyDescent="0.4">
      <c r="A125" s="54">
        <v>33711</v>
      </c>
      <c r="B125" s="56">
        <v>1.2000000000000066E-3</v>
      </c>
      <c r="C125" s="56">
        <v>1.800000000000003E-3</v>
      </c>
      <c r="D125" s="56">
        <v>1.9000000000000059E-3</v>
      </c>
      <c r="E125" s="56">
        <v>2.3999999999999994E-3</v>
      </c>
      <c r="F125" s="56">
        <v>2.0000000000000018E-3</v>
      </c>
      <c r="G125" s="56">
        <v>1.9160026299652952E-3</v>
      </c>
      <c r="H125" s="56">
        <v>2.0578608839249973E-3</v>
      </c>
      <c r="I125" s="56">
        <v>2.3865416681442125E-3</v>
      </c>
      <c r="J125" s="56">
        <v>2.0529355304166053E-3</v>
      </c>
      <c r="K125" s="56">
        <v>2.2331969430822579E-3</v>
      </c>
      <c r="M125" s="62">
        <f t="shared" si="29"/>
        <v>0.48751833181361021</v>
      </c>
      <c r="N125" s="62">
        <f t="shared" si="30"/>
        <v>0.56930059228029128</v>
      </c>
      <c r="O125" s="62">
        <f t="shared" si="30"/>
        <v>0.83946722866956069</v>
      </c>
      <c r="P125" s="62">
        <f t="shared" si="30"/>
        <v>1.3652788834869267</v>
      </c>
      <c r="Q125" s="65">
        <f t="shared" si="49"/>
        <v>0.78282855833252774</v>
      </c>
      <c r="R125" s="65">
        <f t="shared" si="50"/>
        <v>0.84695003922845469</v>
      </c>
      <c r="S125" s="65">
        <f t="shared" si="51"/>
        <v>0.92490230508096616</v>
      </c>
      <c r="T125" s="65">
        <f t="shared" si="52"/>
        <v>1.0595264443736903</v>
      </c>
      <c r="U125" s="66">
        <f t="shared" si="32"/>
        <v>0.88459339490525701</v>
      </c>
      <c r="V125" s="66">
        <f t="shared" si="31"/>
        <v>0.93426220431235629</v>
      </c>
      <c r="W125" s="66">
        <f t="shared" si="31"/>
        <v>0.95875829130165424</v>
      </c>
      <c r="X125" s="66">
        <f t="shared" si="31"/>
        <v>1.0094441746815406</v>
      </c>
      <c r="Y125" s="82"/>
      <c r="Z125" s="82"/>
      <c r="AA125" s="82"/>
      <c r="AB125" s="82"/>
      <c r="AC125" s="72"/>
      <c r="AD125" s="72"/>
      <c r="AE125" s="72"/>
      <c r="AF125" s="72"/>
      <c r="AG125" s="59"/>
      <c r="AH125" s="54">
        <v>33711</v>
      </c>
      <c r="AI125" s="47">
        <f>Model!DL129</f>
        <v>100000</v>
      </c>
      <c r="AJ125" s="48">
        <f>Model!DM129*'Q3'!M125</f>
        <v>-155536.44252200099</v>
      </c>
      <c r="AK125" s="48">
        <f>Model!DR129*'Q3'!N125</f>
        <v>-114385.58636565885</v>
      </c>
      <c r="AL125" s="48">
        <f>Model!DW129*'Q3'!O125</f>
        <v>-126685.53004371475</v>
      </c>
      <c r="AM125" s="48">
        <f>Model!EB129*'Q3'!P125</f>
        <v>-114170.09270484091</v>
      </c>
      <c r="AN125" s="48"/>
      <c r="AO125" s="48">
        <f t="shared" si="33"/>
        <v>6379.5647643742323</v>
      </c>
      <c r="AP125" s="48">
        <f t="shared" si="34"/>
        <v>4565.7214083578656</v>
      </c>
      <c r="AQ125" s="48">
        <f t="shared" si="35"/>
        <v>583.91352383792764</v>
      </c>
      <c r="AR125" s="48">
        <f t="shared" si="36"/>
        <v>398.09122084210685</v>
      </c>
      <c r="AS125" s="48">
        <f>Model!$DM129*'Q3'!Q125</f>
        <v>-249751.36548140965</v>
      </c>
      <c r="AT125" s="48">
        <f>Model!$DR129*'Q3'!R125</f>
        <v>-170171.74788370304</v>
      </c>
      <c r="AU125" s="48">
        <f>Model!$DW129*'Q3'!S125</f>
        <v>-139578.69319513132</v>
      </c>
      <c r="AV125" s="48">
        <f>Model!$EB129*'Q3'!T125</f>
        <v>-88601.848194140766</v>
      </c>
      <c r="AW125" s="48"/>
      <c r="AX125" s="48">
        <f t="shared" si="37"/>
        <v>-2980.6576819669026</v>
      </c>
      <c r="AY125" s="48">
        <f t="shared" si="38"/>
        <v>-3855.1191460160153</v>
      </c>
      <c r="AZ125" s="48">
        <f t="shared" si="39"/>
        <v>-1578.5735909388459</v>
      </c>
      <c r="BA125" s="48">
        <f t="shared" si="40"/>
        <v>5198.2009151339371</v>
      </c>
      <c r="BB125" s="48">
        <f>Model!$DM129*'Q3'!U125</f>
        <v>-282218.12543989794</v>
      </c>
      <c r="BC125" s="48">
        <f>Model!$DR129*'Q3'!V125</f>
        <v>-187714.77055995582</v>
      </c>
      <c r="BD125" s="48">
        <f>Model!$DW129*'Q3'!W125</f>
        <v>-144687.96180388707</v>
      </c>
      <c r="BE125" s="48">
        <f>Model!$EB129*'Q3'!X125</f>
        <v>-84413.768056976376</v>
      </c>
      <c r="BF125" s="48"/>
      <c r="BG125" s="48">
        <f t="shared" si="41"/>
        <v>-6206.2198941691167</v>
      </c>
      <c r="BH125" s="48">
        <f t="shared" si="42"/>
        <v>-6503.2130958158668</v>
      </c>
      <c r="BI125" s="48">
        <f t="shared" si="43"/>
        <v>-2435.5182679441787</v>
      </c>
      <c r="BJ125" s="48">
        <f t="shared" si="44"/>
        <v>5984.4591996423151</v>
      </c>
      <c r="BK125" s="48"/>
      <c r="BL125" s="48">
        <f t="shared" si="45"/>
        <v>415033.73207669891</v>
      </c>
      <c r="BM125" s="48">
        <f t="shared" si="46"/>
        <v>215833.78809980108</v>
      </c>
      <c r="BN125" s="48">
        <f t="shared" si="47"/>
        <v>25381.981339762999</v>
      </c>
      <c r="BO125" s="48">
        <f t="shared" si="48"/>
        <v>4443.1053935971486</v>
      </c>
      <c r="BP125" s="48"/>
      <c r="BQ125" s="48"/>
      <c r="BR125" s="48"/>
      <c r="BS125" s="48"/>
      <c r="BT125" s="48"/>
      <c r="BU125" s="48"/>
      <c r="BV125" s="48"/>
      <c r="BW125" s="48"/>
      <c r="BX125" s="48"/>
      <c r="BY125" s="48"/>
      <c r="BZ125" s="48"/>
      <c r="CA125" s="48"/>
      <c r="CB125" s="48"/>
      <c r="CC125" s="48"/>
      <c r="CD125" s="26"/>
      <c r="CE125" s="48"/>
      <c r="CF125" s="48"/>
      <c r="CG125" s="48"/>
      <c r="CH125">
        <v>101.45402742419037</v>
      </c>
      <c r="CI125">
        <v>5.2135445340890429E-2</v>
      </c>
      <c r="CJ125">
        <v>1.8392926519472133</v>
      </c>
      <c r="CK125">
        <v>1.7925645757185189</v>
      </c>
      <c r="CL125">
        <v>1.8186289562457877E-2</v>
      </c>
      <c r="CN125">
        <v>117.33063440384484</v>
      </c>
      <c r="CO125">
        <v>5.5632202530964153E-2</v>
      </c>
      <c r="CP125">
        <v>2.5287432432945636</v>
      </c>
      <c r="CQ125">
        <v>2.4603070920771617</v>
      </c>
      <c r="CR125">
        <v>2.2538926631631592E-2</v>
      </c>
      <c r="CT125">
        <v>93.355494900594636</v>
      </c>
      <c r="CU125">
        <v>6.6002538499911056E-2</v>
      </c>
      <c r="CV125">
        <v>4.2507822963174791</v>
      </c>
      <c r="CW125">
        <v>4.1149826460560881</v>
      </c>
      <c r="CX125">
        <v>5.0021111111191376E-2</v>
      </c>
      <c r="CZ125">
        <v>117.79396267855051</v>
      </c>
      <c r="DA125">
        <v>6.7312669959734506E-2</v>
      </c>
      <c r="DB125">
        <v>5.0862878461544243</v>
      </c>
      <c r="DC125">
        <v>4.920675928768425</v>
      </c>
      <c r="DD125">
        <v>1.1037369834794903E-2</v>
      </c>
      <c r="DF125">
        <v>105.99829647809142</v>
      </c>
      <c r="DG125">
        <v>7.1397201953429815E-2</v>
      </c>
      <c r="DH125">
        <v>6.7732532794099454</v>
      </c>
      <c r="DI125">
        <v>6.5397918593521647</v>
      </c>
      <c r="DJ125">
        <v>6.9320679641261956E-2</v>
      </c>
    </row>
    <row r="126" spans="1:114" x14ac:dyDescent="0.4">
      <c r="A126" s="54">
        <v>33718</v>
      </c>
      <c r="B126" s="56">
        <v>-2.0000000000000573E-4</v>
      </c>
      <c r="C126" s="56">
        <v>1.9999999999999879E-4</v>
      </c>
      <c r="D126" s="56">
        <v>0</v>
      </c>
      <c r="E126" s="56">
        <v>-1.0000000000000286E-4</v>
      </c>
      <c r="F126" s="56">
        <v>9.9999999999988987E-5</v>
      </c>
      <c r="G126" s="56">
        <v>3.6660812317707014E-6</v>
      </c>
      <c r="H126" s="56">
        <v>-2.5279419031763728E-5</v>
      </c>
      <c r="I126" s="56">
        <v>-9.2678396778803074E-5</v>
      </c>
      <c r="J126" s="56">
        <v>6.2641489143033802E-5</v>
      </c>
      <c r="K126" s="56">
        <v>-2.7286924016850511E-5</v>
      </c>
      <c r="M126" s="62">
        <f t="shared" si="29"/>
        <v>0.80914276436328503</v>
      </c>
      <c r="N126" s="62">
        <f t="shared" si="30"/>
        <v>0.84597081811019226</v>
      </c>
      <c r="O126" s="62">
        <f t="shared" si="30"/>
        <v>0.9045713096647624</v>
      </c>
      <c r="P126" s="62">
        <f t="shared" si="30"/>
        <v>1.1773906995228169</v>
      </c>
      <c r="Q126" s="65">
        <f t="shared" si="49"/>
        <v>0.79839923459608741</v>
      </c>
      <c r="R126" s="65">
        <f t="shared" si="50"/>
        <v>0.85811870332439599</v>
      </c>
      <c r="S126" s="65">
        <f t="shared" si="51"/>
        <v>0.92417739553106604</v>
      </c>
      <c r="T126" s="65">
        <f t="shared" si="52"/>
        <v>1.0677550565060372</v>
      </c>
      <c r="U126" s="66">
        <f t="shared" si="32"/>
        <v>0.88068271644708129</v>
      </c>
      <c r="V126" s="66">
        <f t="shared" si="32"/>
        <v>0.93255305565440472</v>
      </c>
      <c r="W126" s="66">
        <f t="shared" si="32"/>
        <v>0.95925057001842906</v>
      </c>
      <c r="X126" s="66">
        <f t="shared" si="32"/>
        <v>1.0067235335081253</v>
      </c>
      <c r="Y126" s="82"/>
      <c r="Z126" s="82"/>
      <c r="AA126" s="82"/>
      <c r="AB126" s="82"/>
      <c r="AC126" s="72"/>
      <c r="AD126" s="72"/>
      <c r="AE126" s="72"/>
      <c r="AF126" s="72"/>
      <c r="AG126" s="59"/>
      <c r="AH126" s="54">
        <v>33718</v>
      </c>
      <c r="AI126" s="47">
        <f>Model!DL130</f>
        <v>100000</v>
      </c>
      <c r="AJ126" s="48">
        <f>Model!DM130*'Q3'!M126</f>
        <v>-255538.00746820727</v>
      </c>
      <c r="AK126" s="48">
        <f>Model!DR130*'Q3'!N126</f>
        <v>-168619.92333036207</v>
      </c>
      <c r="AL126" s="48">
        <f>Model!DW130*'Q3'!O126</f>
        <v>-136184.52223074742</v>
      </c>
      <c r="AM126" s="48">
        <f>Model!EB130*'Q3'!P126</f>
        <v>-98773.146015887512</v>
      </c>
      <c r="AN126" s="48"/>
      <c r="AO126" s="48">
        <f t="shared" si="33"/>
        <v>-42855.637690503936</v>
      </c>
      <c r="AP126" s="48">
        <f t="shared" si="34"/>
        <v>-31057.655585523054</v>
      </c>
      <c r="AQ126" s="48">
        <f t="shared" si="35"/>
        <v>-5306.3154800527554</v>
      </c>
      <c r="AR126" s="48">
        <f t="shared" si="36"/>
        <v>11825.560034756054</v>
      </c>
      <c r="AS126" s="48">
        <f>Model!$DM130*'Q3'!Q126</f>
        <v>-252145.05839815608</v>
      </c>
      <c r="AT126" s="48">
        <f>Model!$DR130*'Q3'!R126</f>
        <v>-171041.25445620506</v>
      </c>
      <c r="AU126" s="48">
        <f>Model!$DW130*'Q3'!S126</f>
        <v>-139136.24688527698</v>
      </c>
      <c r="AV126" s="48">
        <f>Model!$EB130*'Q3'!T126</f>
        <v>-89575.640565376481</v>
      </c>
      <c r="AW126" s="48"/>
      <c r="AX126" s="48">
        <f t="shared" si="37"/>
        <v>-44069.492738839181</v>
      </c>
      <c r="AY126" s="48">
        <f t="shared" si="38"/>
        <v>-29575.465153063997</v>
      </c>
      <c r="AZ126" s="48">
        <f t="shared" si="39"/>
        <v>-2510.9590945655073</v>
      </c>
      <c r="BA126" s="48">
        <f t="shared" si="40"/>
        <v>-1779.0878476824728</v>
      </c>
      <c r="BB126" s="48">
        <f>Model!$DM130*'Q3'!U126</f>
        <v>-278131.27235916851</v>
      </c>
      <c r="BC126" s="48">
        <f>Model!$DR130*'Q3'!V126</f>
        <v>-185877.59929735344</v>
      </c>
      <c r="BD126" s="48">
        <f>Model!$DW130*'Q3'!W126</f>
        <v>-144416.56415782825</v>
      </c>
      <c r="BE126" s="48">
        <f>Model!$EB130*'Q3'!X126</f>
        <v>-84455.610710301233</v>
      </c>
      <c r="BF126" s="48"/>
      <c r="BG126" s="48">
        <f t="shared" si="41"/>
        <v>-34772.713933014427</v>
      </c>
      <c r="BH126" s="48">
        <f t="shared" si="42"/>
        <v>-20493.56464738342</v>
      </c>
      <c r="BI126" s="48">
        <f t="shared" si="43"/>
        <v>2489.6321979096683</v>
      </c>
      <c r="BJ126" s="48">
        <f t="shared" si="44"/>
        <v>-9352.4677930024336</v>
      </c>
      <c r="BK126" s="48"/>
      <c r="BL126" s="48">
        <f t="shared" si="45"/>
        <v>35820.125567392621</v>
      </c>
      <c r="BM126" s="48">
        <f t="shared" si="46"/>
        <v>18046.163982370312</v>
      </c>
      <c r="BN126" s="48">
        <f t="shared" si="47"/>
        <v>3118.3994606235483</v>
      </c>
      <c r="BO126" s="48">
        <f t="shared" si="48"/>
        <v>7001.5295955208703</v>
      </c>
      <c r="BP126" s="48"/>
      <c r="BQ126" s="48"/>
      <c r="BR126" s="48"/>
      <c r="BS126" s="48"/>
      <c r="BT126" s="48"/>
      <c r="BU126" s="48"/>
      <c r="BV126" s="48"/>
      <c r="BW126" s="48"/>
      <c r="BX126" s="48"/>
      <c r="BY126" s="48"/>
      <c r="BZ126" s="48"/>
      <c r="CA126" s="48"/>
      <c r="CB126" s="48"/>
      <c r="CC126" s="48"/>
      <c r="CD126" s="26"/>
      <c r="CE126" s="48"/>
      <c r="CF126" s="48"/>
      <c r="CG126" s="48"/>
      <c r="CH126">
        <v>101.55337710418081</v>
      </c>
      <c r="CI126">
        <v>5.1604243532121792E-2</v>
      </c>
      <c r="CJ126">
        <v>1.8398155722887013</v>
      </c>
      <c r="CK126">
        <v>1.7935384741856482</v>
      </c>
      <c r="CL126">
        <v>1.8213988901983221E-2</v>
      </c>
      <c r="CN126">
        <v>117.48158296035469</v>
      </c>
      <c r="CO126">
        <v>5.512601387734975E-2</v>
      </c>
      <c r="CP126">
        <v>2.5296234760790277</v>
      </c>
      <c r="CQ126">
        <v>2.4617697007362156</v>
      </c>
      <c r="CR126">
        <v>2.2633484412696601E-2</v>
      </c>
      <c r="CT126">
        <v>93.523218452168493</v>
      </c>
      <c r="CU126">
        <v>6.5581960221744298E-2</v>
      </c>
      <c r="CV126">
        <v>4.2522204501119516</v>
      </c>
      <c r="CW126">
        <v>4.1172130005003211</v>
      </c>
      <c r="CX126">
        <v>5.0147999212508947E-2</v>
      </c>
      <c r="CZ126">
        <v>118.01228328410838</v>
      </c>
      <c r="DA126">
        <v>6.6951766308595978E-2</v>
      </c>
      <c r="DB126">
        <v>5.088850135986239</v>
      </c>
      <c r="DC126">
        <v>4.9240144051106736</v>
      </c>
      <c r="DD126">
        <v>1.10822970910575E-2</v>
      </c>
      <c r="DF126">
        <v>106.18603364136374</v>
      </c>
      <c r="DG126">
        <v>7.1138880773064461E-2</v>
      </c>
      <c r="DH126">
        <v>6.7768401664806488</v>
      </c>
      <c r="DI126">
        <v>6.5440712154958476</v>
      </c>
      <c r="DJ126">
        <v>6.9488896624012211E-2</v>
      </c>
    </row>
    <row r="127" spans="1:114" x14ac:dyDescent="0.4">
      <c r="A127" s="54">
        <v>33725</v>
      </c>
      <c r="B127" s="56">
        <v>-5.9999999999999637E-4</v>
      </c>
      <c r="C127" s="56">
        <v>-8.9999999999999802E-4</v>
      </c>
      <c r="D127" s="56">
        <v>-1.0000000000000078E-3</v>
      </c>
      <c r="E127" s="56">
        <v>-1.0000000000000009E-3</v>
      </c>
      <c r="F127" s="56">
        <v>-8.9999999999999802E-4</v>
      </c>
      <c r="G127" s="56">
        <v>-1.006942902722463E-3</v>
      </c>
      <c r="H127" s="56">
        <v>-1.0025540147190481E-3</v>
      </c>
      <c r="I127" s="56">
        <v>-1.0077166073864524E-3</v>
      </c>
      <c r="J127" s="56">
        <v>-9.180239683863195E-4</v>
      </c>
      <c r="K127" s="56">
        <v>-9.6873863759458501E-4</v>
      </c>
      <c r="M127" s="62">
        <f t="shared" si="29"/>
        <v>0.80046529851485637</v>
      </c>
      <c r="N127" s="62">
        <f t="shared" si="30"/>
        <v>0.84396260915887722</v>
      </c>
      <c r="O127" s="62">
        <f t="shared" si="30"/>
        <v>0.90665788145644721</v>
      </c>
      <c r="P127" s="62">
        <f t="shared" si="30"/>
        <v>1.1691894494371562</v>
      </c>
      <c r="Q127" s="65">
        <f t="shared" si="49"/>
        <v>0.80331265232545035</v>
      </c>
      <c r="R127" s="65">
        <f t="shared" si="50"/>
        <v>0.86187506391010393</v>
      </c>
      <c r="S127" s="65">
        <f t="shared" si="51"/>
        <v>0.92421597699503988</v>
      </c>
      <c r="T127" s="65">
        <f t="shared" si="52"/>
        <v>1.0664347464766901</v>
      </c>
      <c r="U127" s="66">
        <f t="shared" si="32"/>
        <v>0.8816258765688384</v>
      </c>
      <c r="V127" s="66">
        <f t="shared" si="32"/>
        <v>0.93323703765872335</v>
      </c>
      <c r="W127" s="66">
        <f t="shared" si="32"/>
        <v>0.95933697675232732</v>
      </c>
      <c r="X127" s="66">
        <f t="shared" si="32"/>
        <v>1.0067373593849511</v>
      </c>
      <c r="Y127" s="82"/>
      <c r="Z127" s="82"/>
      <c r="AA127" s="82"/>
      <c r="AB127" s="82"/>
      <c r="AC127" s="72"/>
      <c r="AD127" s="72"/>
      <c r="AE127" s="72"/>
      <c r="AF127" s="72"/>
      <c r="AG127" s="59"/>
      <c r="AH127" s="54">
        <v>33725</v>
      </c>
      <c r="AI127" s="47">
        <f>Model!DL131</f>
        <v>100000</v>
      </c>
      <c r="AJ127" s="48">
        <f>Model!DM131*'Q3'!M127</f>
        <v>-252848.49037208461</v>
      </c>
      <c r="AK127" s="48">
        <f>Model!DR131*'Q3'!N127</f>
        <v>-168235.99596664455</v>
      </c>
      <c r="AL127" s="48">
        <f>Model!DW131*'Q3'!O127</f>
        <v>-136454.52932409453</v>
      </c>
      <c r="AM127" s="48">
        <f>Model!EB131*'Q3'!P127</f>
        <v>-98161.441338112272</v>
      </c>
      <c r="AN127" s="48"/>
      <c r="AO127" s="48">
        <f t="shared" si="33"/>
        <v>1801.6902546109559</v>
      </c>
      <c r="AP127" s="48">
        <f t="shared" si="34"/>
        <v>368.04414498853544</v>
      </c>
      <c r="AQ127" s="48">
        <f t="shared" si="35"/>
        <v>-3360.3012274242246</v>
      </c>
      <c r="AR127" s="48">
        <f t="shared" si="36"/>
        <v>6022.326001158247</v>
      </c>
      <c r="AS127" s="48">
        <f>Model!$DM131*'Q3'!Q127</f>
        <v>-253747.90364321534</v>
      </c>
      <c r="AT127" s="48">
        <f>Model!$DR131*'Q3'!R127</f>
        <v>-171806.67508509918</v>
      </c>
      <c r="AU127" s="48">
        <f>Model!$DW131*'Q3'!S127</f>
        <v>-139097.07146876483</v>
      </c>
      <c r="AV127" s="48">
        <f>Model!$EB131*'Q3'!T127</f>
        <v>-89534.482078665853</v>
      </c>
      <c r="AW127" s="48"/>
      <c r="AX127" s="48">
        <f t="shared" si="37"/>
        <v>1802.3045326644124</v>
      </c>
      <c r="AY127" s="48">
        <f t="shared" si="38"/>
        <v>341.28131573016822</v>
      </c>
      <c r="AZ127" s="48">
        <f t="shared" si="39"/>
        <v>-3456.9227223444914</v>
      </c>
      <c r="BA127" s="48">
        <f t="shared" si="40"/>
        <v>5636.2167725015497</v>
      </c>
      <c r="BB127" s="48">
        <f>Model!$DM131*'Q3'!U127</f>
        <v>-278485.24149265076</v>
      </c>
      <c r="BC127" s="48">
        <f>Model!$DR131*'Q3'!V127</f>
        <v>-186032.01231859319</v>
      </c>
      <c r="BD127" s="48">
        <f>Model!$DW131*'Q3'!W127</f>
        <v>-144382.87947781649</v>
      </c>
      <c r="BE127" s="48">
        <f>Model!$EB131*'Q3'!X127</f>
        <v>-84522.478622882627</v>
      </c>
      <c r="BF127" s="48"/>
      <c r="BG127" s="48">
        <f t="shared" si="41"/>
        <v>1819.1995510387169</v>
      </c>
      <c r="BH127" s="48">
        <f t="shared" si="42"/>
        <v>234.66006557216951</v>
      </c>
      <c r="BI127" s="48">
        <f t="shared" si="43"/>
        <v>-3650.1921741585938</v>
      </c>
      <c r="BJ127" s="48">
        <f t="shared" si="44"/>
        <v>5411.898941602075</v>
      </c>
      <c r="BK127" s="48"/>
      <c r="BL127" s="48">
        <f t="shared" si="45"/>
        <v>170353.19919594377</v>
      </c>
      <c r="BM127" s="48">
        <f t="shared" si="46"/>
        <v>114303.428597037</v>
      </c>
      <c r="BN127" s="48">
        <f t="shared" si="47"/>
        <v>17978.780666923343</v>
      </c>
      <c r="BO127" s="48">
        <f t="shared" si="48"/>
        <v>35352.422987275088</v>
      </c>
      <c r="BP127" s="48"/>
      <c r="BQ127" s="48"/>
      <c r="BR127" s="48"/>
      <c r="BS127" s="48"/>
      <c r="BT127" s="48"/>
      <c r="BU127" s="48"/>
      <c r="BV127" s="48"/>
      <c r="BW127" s="48"/>
      <c r="BX127" s="48"/>
      <c r="BY127" s="48"/>
      <c r="BZ127" s="48"/>
      <c r="CA127" s="48"/>
      <c r="CB127" s="48"/>
      <c r="CC127" s="48"/>
      <c r="CD127" s="26"/>
      <c r="CE127" s="48"/>
      <c r="CF127" s="48"/>
      <c r="CG127" s="48"/>
      <c r="CH127">
        <v>101.19561899367757</v>
      </c>
      <c r="CI127">
        <v>5.3520246162087087E-2</v>
      </c>
      <c r="CJ127">
        <v>1.8379306406546316</v>
      </c>
      <c r="CK127">
        <v>1.7900292379289855</v>
      </c>
      <c r="CL127">
        <v>1.8114311674900463E-2</v>
      </c>
      <c r="CN127">
        <v>116.86944428314546</v>
      </c>
      <c r="CO127">
        <v>5.7183874761274747E-2</v>
      </c>
      <c r="CP127">
        <v>2.5260469713400941</v>
      </c>
      <c r="CQ127">
        <v>2.4558300328240987</v>
      </c>
      <c r="CR127">
        <v>2.2015217252555959E-2</v>
      </c>
      <c r="CT127">
        <v>92.576193674231419</v>
      </c>
      <c r="CU127">
        <v>6.7968501889888511E-2</v>
      </c>
      <c r="CV127">
        <v>4.244061006084336</v>
      </c>
      <c r="CW127">
        <v>4.1045702603359251</v>
      </c>
      <c r="CX127">
        <v>4.9711821569917596E-2</v>
      </c>
      <c r="CZ127">
        <v>116.66951896006745</v>
      </c>
      <c r="DA127">
        <v>6.9184963251678236E-2</v>
      </c>
      <c r="DB127">
        <v>5.0729941038220447</v>
      </c>
      <c r="DC127">
        <v>4.9033742211715543</v>
      </c>
      <c r="DD127">
        <v>1.0683300368919638E-2</v>
      </c>
      <c r="DF127">
        <v>104.70686649591968</v>
      </c>
      <c r="DG127">
        <v>7.3191816303481066E-2</v>
      </c>
      <c r="DH127">
        <v>6.7510038971239332</v>
      </c>
      <c r="DI127">
        <v>6.5126669361072738</v>
      </c>
      <c r="DJ127">
        <v>6.8192094741137466E-2</v>
      </c>
    </row>
    <row r="128" spans="1:114" x14ac:dyDescent="0.4">
      <c r="A128" s="54">
        <v>33732</v>
      </c>
      <c r="B128" s="56">
        <v>-6.9999999999999923E-4</v>
      </c>
      <c r="C128" s="56">
        <v>-1.3000000000000025E-3</v>
      </c>
      <c r="D128" s="56">
        <v>-1.3999999999999985E-3</v>
      </c>
      <c r="E128" s="56">
        <v>-1.2999999999999956E-3</v>
      </c>
      <c r="F128" s="56">
        <v>-1.6000000000000042E-3</v>
      </c>
      <c r="G128" s="56">
        <v>-1.4096977072187364E-3</v>
      </c>
      <c r="H128" s="56">
        <v>-1.373681161651201E-3</v>
      </c>
      <c r="I128" s="56">
        <v>-1.3166683794620659E-3</v>
      </c>
      <c r="J128" s="56">
        <v>-1.5332754406725269E-3</v>
      </c>
      <c r="K128" s="56">
        <v>-1.4015864685591739E-3</v>
      </c>
      <c r="M128" s="62">
        <f t="shared" si="29"/>
        <v>1.0875132669555785</v>
      </c>
      <c r="N128" s="62">
        <f t="shared" si="30"/>
        <v>1.0381842516991635</v>
      </c>
      <c r="O128" s="62">
        <f t="shared" si="30"/>
        <v>0.93461027764248106</v>
      </c>
      <c r="P128" s="62">
        <f t="shared" si="30"/>
        <v>1.0921608821603803</v>
      </c>
      <c r="Q128" s="65">
        <f t="shared" si="49"/>
        <v>0.80445349914549424</v>
      </c>
      <c r="R128" s="65">
        <f t="shared" si="50"/>
        <v>0.86290386685824527</v>
      </c>
      <c r="S128" s="65">
        <f t="shared" si="51"/>
        <v>0.92479079135801645</v>
      </c>
      <c r="T128" s="65">
        <f t="shared" si="52"/>
        <v>1.0654279070058426</v>
      </c>
      <c r="U128" s="66">
        <f t="shared" si="32"/>
        <v>0.88350292802793517</v>
      </c>
      <c r="V128" s="66">
        <f t="shared" si="32"/>
        <v>0.93527471966507081</v>
      </c>
      <c r="W128" s="66">
        <f t="shared" si="32"/>
        <v>0.95948541987720748</v>
      </c>
      <c r="X128" s="66">
        <f t="shared" si="32"/>
        <v>1.0045393066287243</v>
      </c>
      <c r="Y128" s="82"/>
      <c r="Z128" s="82"/>
      <c r="AA128" s="82"/>
      <c r="AB128" s="82"/>
      <c r="AC128" s="72"/>
      <c r="AD128" s="72"/>
      <c r="AE128" s="72"/>
      <c r="AF128" s="72"/>
      <c r="AG128" s="59"/>
      <c r="AH128" s="54">
        <v>33732</v>
      </c>
      <c r="AI128" s="47">
        <f>Model!DL132</f>
        <v>100000</v>
      </c>
      <c r="AJ128" s="48">
        <f>Model!DM132*'Q3'!M128</f>
        <v>-344862.61743902246</v>
      </c>
      <c r="AK128" s="48">
        <f>Model!DR132*'Q3'!N128</f>
        <v>-207586.95377254783</v>
      </c>
      <c r="AL128" s="48">
        <f>Model!DW132*'Q3'!O128</f>
        <v>-140828.77636046559</v>
      </c>
      <c r="AM128" s="48">
        <f>Model!EB132*'Q3'!P128</f>
        <v>-91527.765715266563</v>
      </c>
      <c r="AN128" s="48"/>
      <c r="AO128" s="48">
        <f t="shared" si="33"/>
        <v>-6750.1245040412177</v>
      </c>
      <c r="AP128" s="48">
        <f t="shared" si="34"/>
        <v>-3787.7151825518158</v>
      </c>
      <c r="AQ128" s="48">
        <f t="shared" si="35"/>
        <v>1874.6305651576258</v>
      </c>
      <c r="AR128" s="48">
        <f t="shared" si="36"/>
        <v>-2241.2917706756052</v>
      </c>
      <c r="AS128" s="48">
        <f>Model!$DM132*'Q3'!Q128</f>
        <v>-255101.19991449037</v>
      </c>
      <c r="AT128" s="48">
        <f>Model!$DR132*'Q3'!R128</f>
        <v>-172539.30102145436</v>
      </c>
      <c r="AU128" s="48">
        <f>Model!$DW132*'Q3'!S128</f>
        <v>-139349.15830895246</v>
      </c>
      <c r="AV128" s="48">
        <f>Model!$EB132*'Q3'!T128</f>
        <v>-89287.427751525727</v>
      </c>
      <c r="AW128" s="48"/>
      <c r="AX128" s="48">
        <f t="shared" si="37"/>
        <v>10108.233829786193</v>
      </c>
      <c r="AY128" s="48">
        <f t="shared" si="38"/>
        <v>6647.4275090240626</v>
      </c>
      <c r="AZ128" s="48">
        <f t="shared" si="39"/>
        <v>2464.517340385959</v>
      </c>
      <c r="BA128" s="48">
        <f t="shared" si="40"/>
        <v>-766.27875013749144</v>
      </c>
      <c r="BB128" s="48">
        <f>Model!$DM132*'Q3'!U128</f>
        <v>-280168.65773757914</v>
      </c>
      <c r="BC128" s="48">
        <f>Model!$DR132*'Q3'!V128</f>
        <v>-187009.99333979987</v>
      </c>
      <c r="BD128" s="48">
        <f>Model!$DW132*'Q3'!W128</f>
        <v>-144577.00803147352</v>
      </c>
      <c r="BE128" s="48">
        <f>Model!$EB132*'Q3'!X128</f>
        <v>-84184.701915911151</v>
      </c>
      <c r="BF128" s="48"/>
      <c r="BG128" s="48">
        <f t="shared" si="41"/>
        <v>5400.2401488236719</v>
      </c>
      <c r="BH128" s="48">
        <f t="shared" si="42"/>
        <v>2338.9010504835533</v>
      </c>
      <c r="BI128" s="48">
        <f t="shared" si="43"/>
        <v>380.30418075156194</v>
      </c>
      <c r="BJ128" s="48">
        <f t="shared" si="44"/>
        <v>2593.2978715968857</v>
      </c>
      <c r="BK128" s="48"/>
      <c r="BL128" s="48">
        <f t="shared" si="45"/>
        <v>46682.13546592155</v>
      </c>
      <c r="BM128" s="48">
        <f t="shared" si="46"/>
        <v>52436.253299939359</v>
      </c>
      <c r="BN128" s="48">
        <f t="shared" si="47"/>
        <v>25359.164154010818</v>
      </c>
      <c r="BO128" s="48">
        <f t="shared" si="48"/>
        <v>35087.150268351623</v>
      </c>
      <c r="BP128" s="48"/>
      <c r="BQ128" s="48"/>
      <c r="BR128" s="48"/>
      <c r="BS128" s="48"/>
      <c r="BT128" s="48"/>
      <c r="BU128" s="48"/>
      <c r="BV128" s="48"/>
      <c r="BW128" s="48"/>
      <c r="BX128" s="48"/>
      <c r="BY128" s="48"/>
      <c r="BZ128" s="48"/>
      <c r="CA128" s="48"/>
      <c r="CB128" s="48"/>
      <c r="CC128" s="48"/>
      <c r="CD128" s="26"/>
      <c r="CE128" s="48"/>
      <c r="CF128" s="48"/>
      <c r="CG128" s="48"/>
      <c r="CH128">
        <v>101.19493601726042</v>
      </c>
      <c r="CI128">
        <v>5.3523912243318858E-2</v>
      </c>
      <c r="CJ128">
        <v>1.837927037206512</v>
      </c>
      <c r="CK128">
        <v>1.790022532728841</v>
      </c>
      <c r="CL128">
        <v>1.8114121566894952E-2</v>
      </c>
      <c r="CN128">
        <v>116.87693944817444</v>
      </c>
      <c r="CO128">
        <v>5.7158595342242983E-2</v>
      </c>
      <c r="CP128">
        <v>2.5260908741620738</v>
      </c>
      <c r="CQ128">
        <v>2.4559028942946579</v>
      </c>
      <c r="CR128">
        <v>2.2027557402958652E-2</v>
      </c>
      <c r="CT128">
        <v>92.612757516785507</v>
      </c>
      <c r="CU128">
        <v>6.7875823493109708E-2</v>
      </c>
      <c r="CV128">
        <v>4.2443778111826278</v>
      </c>
      <c r="CW128">
        <v>4.1050606259450477</v>
      </c>
      <c r="CX128">
        <v>4.9709370787418501E-2</v>
      </c>
      <c r="CZ128">
        <v>116.68580896705319</v>
      </c>
      <c r="DA128">
        <v>6.9157676327661385E-2</v>
      </c>
      <c r="DB128">
        <v>5.0731878606168204</v>
      </c>
      <c r="DC128">
        <v>4.9036261650399764</v>
      </c>
      <c r="DD128">
        <v>1.0669513188704774E-2</v>
      </c>
      <c r="DF128">
        <v>104.66211037536262</v>
      </c>
      <c r="DG128">
        <v>7.32544577926241E-2</v>
      </c>
      <c r="DH128">
        <v>6.7501333442125393</v>
      </c>
      <c r="DI128">
        <v>6.5116303682273013</v>
      </c>
      <c r="DJ128">
        <v>6.8152097632296904E-2</v>
      </c>
    </row>
    <row r="129" spans="1:114" x14ac:dyDescent="0.4">
      <c r="A129" s="54">
        <v>33739</v>
      </c>
      <c r="B129" s="56">
        <v>9.9999999999995925E-5</v>
      </c>
      <c r="C129" s="56">
        <v>0</v>
      </c>
      <c r="D129" s="56">
        <v>9.9999999999995925E-5</v>
      </c>
      <c r="E129" s="56">
        <v>-3.9999999999999758E-4</v>
      </c>
      <c r="F129" s="56">
        <v>-4.9999999999998657E-4</v>
      </c>
      <c r="G129" s="56">
        <v>9.8662660274140279E-5</v>
      </c>
      <c r="H129" s="56">
        <v>-5.1783908233675457E-5</v>
      </c>
      <c r="I129" s="56">
        <v>-3.7085861112839957E-4</v>
      </c>
      <c r="J129" s="56">
        <v>-4.4801180978032429E-4</v>
      </c>
      <c r="K129" s="56">
        <v>-3.8858187846162184E-4</v>
      </c>
      <c r="M129" s="62">
        <f t="shared" si="29"/>
        <v>1.0906200985803769</v>
      </c>
      <c r="N129" s="62">
        <f t="shared" si="30"/>
        <v>1.0536344215983551</v>
      </c>
      <c r="O129" s="62">
        <f t="shared" si="30"/>
        <v>0.96444886202343993</v>
      </c>
      <c r="P129" s="62">
        <f t="shared" si="30"/>
        <v>1.0302616165915066</v>
      </c>
      <c r="Q129" s="65">
        <f t="shared" si="49"/>
        <v>0.80668458609914995</v>
      </c>
      <c r="R129" s="65">
        <f t="shared" si="50"/>
        <v>0.86466642773047042</v>
      </c>
      <c r="S129" s="65">
        <f t="shared" si="51"/>
        <v>0.9281441573934387</v>
      </c>
      <c r="T129" s="65">
        <f t="shared" si="52"/>
        <v>1.0579053955235422</v>
      </c>
      <c r="U129" s="66">
        <f t="shared" si="32"/>
        <v>0.87985155079752109</v>
      </c>
      <c r="V129" s="66">
        <f t="shared" si="32"/>
        <v>0.93309732308879556</v>
      </c>
      <c r="W129" s="66">
        <f t="shared" si="32"/>
        <v>0.95888652275313668</v>
      </c>
      <c r="X129" s="66">
        <f t="shared" si="32"/>
        <v>1.0051374980741388</v>
      </c>
      <c r="Y129" s="82"/>
      <c r="Z129" s="82"/>
      <c r="AA129" s="82"/>
      <c r="AB129" s="82"/>
      <c r="AC129" s="72"/>
      <c r="AD129" s="72"/>
      <c r="AE129" s="72"/>
      <c r="AF129" s="72"/>
      <c r="AG129" s="59"/>
      <c r="AH129" s="54">
        <v>33739</v>
      </c>
      <c r="AI129" s="47">
        <f>Model!DL133</f>
        <v>100000</v>
      </c>
      <c r="AJ129" s="48">
        <f>Model!DM133*'Q3'!M129</f>
        <v>-347853.8506804675</v>
      </c>
      <c r="AK129" s="48">
        <f>Model!DR133*'Q3'!N129</f>
        <v>-211673.17484399638</v>
      </c>
      <c r="AL129" s="48">
        <f>Model!DW133*'Q3'!O129</f>
        <v>-145689.90215212264</v>
      </c>
      <c r="AM129" s="48">
        <f>Model!EB133*'Q3'!P129</f>
        <v>-85947.484055036039</v>
      </c>
      <c r="AN129" s="48"/>
      <c r="AO129" s="48">
        <f t="shared" si="33"/>
        <v>-7134.6133479894488</v>
      </c>
      <c r="AP129" s="48">
        <f t="shared" si="34"/>
        <v>-2094.0165620131884</v>
      </c>
      <c r="AQ129" s="48">
        <f t="shared" si="35"/>
        <v>8253.3831261281302</v>
      </c>
      <c r="AR129" s="48">
        <f t="shared" si="36"/>
        <v>-10947.657288663744</v>
      </c>
      <c r="AS129" s="48">
        <f>Model!$DM133*'Q3'!Q129</f>
        <v>-257292.47051693505</v>
      </c>
      <c r="AT129" s="48">
        <f>Model!$DR133*'Q3'!R129</f>
        <v>-173709.86006804483</v>
      </c>
      <c r="AU129" s="48">
        <f>Model!$DW133*'Q3'!S129</f>
        <v>-140205.70379441019</v>
      </c>
      <c r="AV129" s="48">
        <f>Model!$EB133*'Q3'!T129</f>
        <v>-88253.610198842594</v>
      </c>
      <c r="AW129" s="48"/>
      <c r="AX129" s="48">
        <f t="shared" si="37"/>
        <v>16745.462205833552</v>
      </c>
      <c r="AY129" s="48">
        <f t="shared" si="38"/>
        <v>13452.787561232544</v>
      </c>
      <c r="AZ129" s="48">
        <f t="shared" si="39"/>
        <v>11126.947459524818</v>
      </c>
      <c r="BA129" s="48">
        <f t="shared" si="40"/>
        <v>-13511.125433527501</v>
      </c>
      <c r="BB129" s="48">
        <f>Model!$DM133*'Q3'!U129</f>
        <v>-280629.11216333369</v>
      </c>
      <c r="BC129" s="48">
        <f>Model!$DR133*'Q3'!V129</f>
        <v>-187457.49831997321</v>
      </c>
      <c r="BD129" s="48">
        <f>Model!$DW133*'Q3'!W129</f>
        <v>-144849.65369941859</v>
      </c>
      <c r="BE129" s="48">
        <f>Model!$EB133*'Q3'!X129</f>
        <v>-83851.555466710808</v>
      </c>
      <c r="BF129" s="48"/>
      <c r="BG129" s="48">
        <f t="shared" si="41"/>
        <v>10591.837286666298</v>
      </c>
      <c r="BH129" s="48">
        <f t="shared" si="42"/>
        <v>7822.8303164199169</v>
      </c>
      <c r="BI129" s="48">
        <f t="shared" si="43"/>
        <v>8693.6494745337404</v>
      </c>
      <c r="BJ129" s="48">
        <f t="shared" si="44"/>
        <v>-8617.8427707066294</v>
      </c>
      <c r="BK129" s="48"/>
      <c r="BL129" s="48">
        <f t="shared" si="45"/>
        <v>108184.15175465445</v>
      </c>
      <c r="BM129" s="48">
        <f t="shared" si="46"/>
        <v>62250.03971888349</v>
      </c>
      <c r="BN129" s="48">
        <f t="shared" si="47"/>
        <v>19466.637344842817</v>
      </c>
      <c r="BO129" s="48">
        <f t="shared" si="48"/>
        <v>18412.323880855347</v>
      </c>
      <c r="BP129" s="48"/>
      <c r="BQ129" s="48"/>
      <c r="BR129" s="48"/>
      <c r="BS129" s="48"/>
      <c r="BT129" s="48"/>
      <c r="BU129" s="48"/>
      <c r="BV129" s="48"/>
      <c r="BW129" s="48"/>
      <c r="BX129" s="48"/>
      <c r="BY129" s="48"/>
      <c r="BZ129" s="48"/>
      <c r="CA129" s="48"/>
      <c r="CB129" s="48"/>
      <c r="CC129" s="48"/>
      <c r="CD129" s="26"/>
      <c r="CE129" s="48"/>
      <c r="CF129" s="48"/>
      <c r="CG129" s="48"/>
      <c r="CH129">
        <v>101.38274898633725</v>
      </c>
      <c r="CI129">
        <v>5.2516969340596395E-2</v>
      </c>
      <c r="CJ129">
        <v>1.8389172335514021</v>
      </c>
      <c r="CK129">
        <v>1.7918655592330459</v>
      </c>
      <c r="CL129">
        <v>1.8166425620898669E-2</v>
      </c>
      <c r="CN129">
        <v>117.17468100495388</v>
      </c>
      <c r="CO129">
        <v>5.6156041327523935E-2</v>
      </c>
      <c r="CP129">
        <v>2.5278326554112991</v>
      </c>
      <c r="CQ129">
        <v>2.45879457064868</v>
      </c>
      <c r="CR129">
        <v>2.228796329681489E-2</v>
      </c>
      <c r="CT129">
        <v>93.011432549592172</v>
      </c>
      <c r="CU129">
        <v>6.6868106885723255E-2</v>
      </c>
      <c r="CV129">
        <v>4.2478228122431325</v>
      </c>
      <c r="CW129">
        <v>4.1103956252376328</v>
      </c>
      <c r="CX129">
        <v>4.9923895170959964E-2</v>
      </c>
      <c r="CZ129">
        <v>117.26600444306108</v>
      </c>
      <c r="DA129">
        <v>6.81889376900668E-2</v>
      </c>
      <c r="DB129">
        <v>5.0800663578594438</v>
      </c>
      <c r="DC129">
        <v>4.9125747317199213</v>
      </c>
      <c r="DD129">
        <v>1.0844833205571641E-2</v>
      </c>
      <c r="DF129">
        <v>105.32049899547741</v>
      </c>
      <c r="DG129">
        <v>7.2336433824237781E-2</v>
      </c>
      <c r="DH129">
        <v>6.7628893690749941</v>
      </c>
      <c r="DI129">
        <v>6.5268257206624769</v>
      </c>
      <c r="DJ129">
        <v>6.8740854175668845E-2</v>
      </c>
    </row>
    <row r="130" spans="1:114" x14ac:dyDescent="0.4">
      <c r="A130" s="54">
        <v>33746</v>
      </c>
      <c r="B130" s="56">
        <v>1.4000000000000054E-3</v>
      </c>
      <c r="C130" s="56">
        <v>1.4999999999999944E-3</v>
      </c>
      <c r="D130" s="56">
        <v>9.0000000000000496E-4</v>
      </c>
      <c r="E130" s="56">
        <v>8.9999999999999802E-4</v>
      </c>
      <c r="F130" s="56">
        <v>1.1000000000000038E-3</v>
      </c>
      <c r="G130" s="56">
        <v>9.3085922817674055E-4</v>
      </c>
      <c r="H130" s="56">
        <v>9.332163983084632E-4</v>
      </c>
      <c r="I130" s="56">
        <v>9.1665537409536813E-4</v>
      </c>
      <c r="J130" s="56">
        <v>1.0604509795153205E-3</v>
      </c>
      <c r="K130" s="56">
        <v>9.7483051766923678E-4</v>
      </c>
      <c r="M130" s="62">
        <f t="shared" si="29"/>
        <v>0.77803311133125963</v>
      </c>
      <c r="N130" s="62">
        <f t="shared" si="30"/>
        <v>0.86895700705111534</v>
      </c>
      <c r="O130" s="62">
        <f t="shared" si="30"/>
        <v>1.0779819336435779</v>
      </c>
      <c r="P130" s="62">
        <f t="shared" si="30"/>
        <v>0.89051372079604374</v>
      </c>
      <c r="Q130" s="65">
        <f t="shared" si="49"/>
        <v>0.80476351647309829</v>
      </c>
      <c r="R130" s="65">
        <f t="shared" si="50"/>
        <v>0.8638002814796385</v>
      </c>
      <c r="S130" s="65">
        <f t="shared" si="51"/>
        <v>0.92820308690729947</v>
      </c>
      <c r="T130" s="65">
        <f t="shared" si="52"/>
        <v>1.0574309647888314</v>
      </c>
      <c r="U130" s="66">
        <f t="shared" si="32"/>
        <v>0.88053602373143969</v>
      </c>
      <c r="V130" s="66">
        <f t="shared" si="32"/>
        <v>0.93336566030915957</v>
      </c>
      <c r="W130" s="66">
        <f t="shared" si="32"/>
        <v>0.95962691428100144</v>
      </c>
      <c r="X130" s="66">
        <f t="shared" si="32"/>
        <v>1.004550886276588</v>
      </c>
      <c r="Y130" s="82"/>
      <c r="Z130" s="82"/>
      <c r="AA130" s="82"/>
      <c r="AB130" s="82"/>
      <c r="AC130" s="72"/>
      <c r="AD130" s="72"/>
      <c r="AE130" s="72"/>
      <c r="AF130" s="72"/>
      <c r="AG130" s="59"/>
      <c r="AH130" s="54">
        <v>33746</v>
      </c>
      <c r="AI130" s="47">
        <f>Model!DL134</f>
        <v>100000</v>
      </c>
      <c r="AJ130" s="48">
        <f>Model!DM134*'Q3'!M130</f>
        <v>-248901.5896461017</v>
      </c>
      <c r="AK130" s="48">
        <f>Model!DR134*'Q3'!N130</f>
        <v>-175014.51637910135</v>
      </c>
      <c r="AL130" s="48">
        <f>Model!DW134*'Q3'!O130</f>
        <v>-162948.38923388137</v>
      </c>
      <c r="AM130" s="48">
        <f>Model!EB134*'Q3'!P130</f>
        <v>-74179.323691181795</v>
      </c>
      <c r="AN130" s="48"/>
      <c r="AO130" s="48">
        <f t="shared" si="33"/>
        <v>28189.410495809901</v>
      </c>
      <c r="AP130" s="48">
        <f t="shared" si="34"/>
        <v>20880.677288774965</v>
      </c>
      <c r="AQ130" s="48">
        <f t="shared" si="35"/>
        <v>-562.64363315994706</v>
      </c>
      <c r="AR130" s="48">
        <f t="shared" si="36"/>
        <v>-716.06996040993545</v>
      </c>
      <c r="AS130" s="48">
        <f>Model!$DM134*'Q3'!Q130</f>
        <v>-257452.94849547496</v>
      </c>
      <c r="AT130" s="48">
        <f>Model!$DR134*'Q3'!R130</f>
        <v>-173975.91282947984</v>
      </c>
      <c r="AU130" s="48">
        <f>Model!$DW134*'Q3'!S130</f>
        <v>-140307.72981717673</v>
      </c>
      <c r="AV130" s="48">
        <f>Model!$EB134*'Q3'!T130</f>
        <v>-88083.442159690821</v>
      </c>
      <c r="AW130" s="48"/>
      <c r="AX130" s="48">
        <f t="shared" si="37"/>
        <v>28347.473617311938</v>
      </c>
      <c r="AY130" s="48">
        <f t="shared" si="38"/>
        <v>20896.747852531989</v>
      </c>
      <c r="AZ130" s="48">
        <f t="shared" si="39"/>
        <v>2793.0371623175961</v>
      </c>
      <c r="BA130" s="48">
        <f t="shared" si="40"/>
        <v>-5271.741959751067</v>
      </c>
      <c r="BB130" s="48">
        <f>Model!$DM134*'Q3'!U130</f>
        <v>-281693.4303379528</v>
      </c>
      <c r="BC130" s="48">
        <f>Model!$DR134*'Q3'!V130</f>
        <v>-187986.90650786035</v>
      </c>
      <c r="BD130" s="48">
        <f>Model!$DW134*'Q3'!W130</f>
        <v>-145057.77422358075</v>
      </c>
      <c r="BE130" s="48">
        <f>Model!$EB134*'Q3'!X130</f>
        <v>-83678.559484476864</v>
      </c>
      <c r="BF130" s="48"/>
      <c r="BG130" s="48">
        <f t="shared" si="41"/>
        <v>28795.534129591375</v>
      </c>
      <c r="BH130" s="48">
        <f t="shared" si="42"/>
        <v>20679.952360845327</v>
      </c>
      <c r="BI130" s="48">
        <f t="shared" si="43"/>
        <v>2089.0102831148215</v>
      </c>
      <c r="BJ130" s="48">
        <f t="shared" si="44"/>
        <v>-3828.4860849320612</v>
      </c>
      <c r="BK130" s="48"/>
      <c r="BL130" s="48">
        <f t="shared" si="45"/>
        <v>153274.25259080125</v>
      </c>
      <c r="BM130" s="48">
        <f t="shared" si="46"/>
        <v>90989.132589533154</v>
      </c>
      <c r="BN130" s="48">
        <f t="shared" si="47"/>
        <v>22013.495328040786</v>
      </c>
      <c r="BO130" s="48">
        <f t="shared" si="48"/>
        <v>24792.663069447666</v>
      </c>
      <c r="BP130" s="48"/>
      <c r="BQ130" s="48"/>
      <c r="BR130" s="48"/>
      <c r="BS130" s="48"/>
      <c r="BT130" s="48"/>
      <c r="BU130" s="48"/>
      <c r="BV130" s="48"/>
      <c r="BW130" s="48"/>
      <c r="BX130" s="48"/>
      <c r="BY130" s="48"/>
      <c r="BZ130" s="48"/>
      <c r="CA130" s="48"/>
      <c r="CB130" s="48"/>
      <c r="CC130" s="48"/>
      <c r="CD130" s="26"/>
      <c r="CE130" s="48"/>
      <c r="CF130" s="48"/>
      <c r="CG130" s="48"/>
      <c r="CH130">
        <v>101.64643838142709</v>
      </c>
      <c r="CI130">
        <v>5.1107271633377659E-2</v>
      </c>
      <c r="CJ130">
        <v>1.8403050278139488</v>
      </c>
      <c r="CK130">
        <v>1.7944502983975492</v>
      </c>
      <c r="CL130">
        <v>1.8239948168459995E-2</v>
      </c>
      <c r="CN130">
        <v>117.58420278183239</v>
      </c>
      <c r="CO130">
        <v>5.4782360165872734E-2</v>
      </c>
      <c r="CP130">
        <v>2.5302212527774777</v>
      </c>
      <c r="CQ130">
        <v>2.4627632607992851</v>
      </c>
      <c r="CR130">
        <v>2.2662820968613412E-2</v>
      </c>
      <c r="CT130">
        <v>93.53540417606618</v>
      </c>
      <c r="CU130">
        <v>6.5551438506261189E-2</v>
      </c>
      <c r="CV130">
        <v>4.2523248218343639</v>
      </c>
      <c r="CW130">
        <v>4.117374898113896</v>
      </c>
      <c r="CX130">
        <v>5.0222547821853938E-2</v>
      </c>
      <c r="CZ130">
        <v>118.11191202423723</v>
      </c>
      <c r="DA130">
        <v>6.6787351221507626E-2</v>
      </c>
      <c r="DB130">
        <v>5.0900174017491642</v>
      </c>
      <c r="DC130">
        <v>4.9255356616546688</v>
      </c>
      <c r="DD130">
        <v>1.1150729126760371E-2</v>
      </c>
      <c r="DF130">
        <v>106.43208959590849</v>
      </c>
      <c r="DG130">
        <v>7.0803158383565254E-2</v>
      </c>
      <c r="DH130">
        <v>6.7841840361387264</v>
      </c>
      <c r="DI130">
        <v>6.552224926520152</v>
      </c>
      <c r="DJ130">
        <v>6.9736699043193781E-2</v>
      </c>
    </row>
    <row r="131" spans="1:114" x14ac:dyDescent="0.4">
      <c r="A131" s="54">
        <v>33753</v>
      </c>
      <c r="B131" s="56">
        <v>0</v>
      </c>
      <c r="C131" s="56">
        <v>0</v>
      </c>
      <c r="D131" s="56">
        <v>-5.0000000000000044E-4</v>
      </c>
      <c r="E131" s="56">
        <v>-8.9999999999999802E-4</v>
      </c>
      <c r="F131" s="56">
        <v>-5.0000000000001432E-4</v>
      </c>
      <c r="G131" s="56">
        <v>-4.8947691586374853E-4</v>
      </c>
      <c r="H131" s="56">
        <v>-6.0337220941684977E-4</v>
      </c>
      <c r="I131" s="56">
        <v>-8.751955556211416E-4</v>
      </c>
      <c r="J131" s="56">
        <v>-5.5752792462994416E-4</v>
      </c>
      <c r="K131" s="56">
        <v>-7.3381395863969523E-4</v>
      </c>
      <c r="M131" s="62">
        <f t="shared" si="29"/>
        <v>0.94267368161685339</v>
      </c>
      <c r="N131" s="62">
        <f t="shared" si="30"/>
        <v>0.98522180364220024</v>
      </c>
      <c r="O131" s="62">
        <f t="shared" si="30"/>
        <v>1.0442734061876715</v>
      </c>
      <c r="P131" s="62">
        <f t="shared" si="30"/>
        <v>0.93260194952291797</v>
      </c>
      <c r="Q131" s="65">
        <f t="shared" si="49"/>
        <v>0.81344928433617159</v>
      </c>
      <c r="R131" s="65">
        <f t="shared" si="50"/>
        <v>0.86993735503903713</v>
      </c>
      <c r="S131" s="65">
        <f t="shared" si="51"/>
        <v>0.93076867413975228</v>
      </c>
      <c r="T131" s="65">
        <f t="shared" si="52"/>
        <v>1.0540011882707685</v>
      </c>
      <c r="U131" s="66">
        <f t="shared" si="32"/>
        <v>0.87947925480016331</v>
      </c>
      <c r="V131" s="66">
        <f t="shared" si="32"/>
        <v>0.93266042214390965</v>
      </c>
      <c r="W131" s="66">
        <f t="shared" si="32"/>
        <v>0.9597420003019328</v>
      </c>
      <c r="X131" s="66">
        <f t="shared" si="32"/>
        <v>1.0042015379736233</v>
      </c>
      <c r="Y131" s="82"/>
      <c r="Z131" s="82"/>
      <c r="AA131" s="82"/>
      <c r="AB131" s="82"/>
      <c r="AC131" s="72"/>
      <c r="AD131" s="72"/>
      <c r="AE131" s="72"/>
      <c r="AF131" s="72"/>
      <c r="AG131" s="59"/>
      <c r="AH131" s="54">
        <v>33753</v>
      </c>
      <c r="AI131" s="47">
        <f>Model!DL135</f>
        <v>100000</v>
      </c>
      <c r="AJ131" s="48">
        <f>Model!DM135*'Q3'!M131</f>
        <v>-300317.77408445353</v>
      </c>
      <c r="AK131" s="48">
        <f>Model!DR135*'Q3'!N131</f>
        <v>-197763.84806418698</v>
      </c>
      <c r="AL131" s="48">
        <f>Model!DW135*'Q3'!O131</f>
        <v>-157578.38638640873</v>
      </c>
      <c r="AM131" s="48">
        <f>Model!EB135*'Q3'!P131</f>
        <v>-77927.947309904921</v>
      </c>
      <c r="AN131" s="48"/>
      <c r="AO131" s="48">
        <f t="shared" si="33"/>
        <v>-6755.3949964272542</v>
      </c>
      <c r="AP131" s="48">
        <f t="shared" si="34"/>
        <v>-3996.3315501703109</v>
      </c>
      <c r="AQ131" s="48">
        <f t="shared" si="35"/>
        <v>-1416.0694829210188</v>
      </c>
      <c r="AR131" s="48">
        <f t="shared" si="36"/>
        <v>1209.6096754385362</v>
      </c>
      <c r="AS131" s="48">
        <f>Model!$DM135*'Q3'!Q131</f>
        <v>-259149.35694759642</v>
      </c>
      <c r="AT131" s="48">
        <f>Model!$DR135*'Q3'!R131</f>
        <v>-174622.76846826749</v>
      </c>
      <c r="AU131" s="48">
        <f>Model!$DW135*'Q3'!S131</f>
        <v>-140450.79085696896</v>
      </c>
      <c r="AV131" s="48">
        <f>Model!$EB135*'Q3'!T131</f>
        <v>-88072.03234580328</v>
      </c>
      <c r="AW131" s="48"/>
      <c r="AX131" s="48">
        <f t="shared" si="37"/>
        <v>-13926.06742625116</v>
      </c>
      <c r="AY131" s="48">
        <f t="shared" si="38"/>
        <v>-10440.05410009504</v>
      </c>
      <c r="AZ131" s="48">
        <f t="shared" si="39"/>
        <v>-7682.016937913897</v>
      </c>
      <c r="BA131" s="48">
        <f t="shared" si="40"/>
        <v>9055.6399728751785</v>
      </c>
      <c r="BB131" s="48">
        <f>Model!$DM135*'Q3'!U131</f>
        <v>-280185.24045565858</v>
      </c>
      <c r="BC131" s="48">
        <f>Model!$DR135*'Q3'!V131</f>
        <v>-187213.18726248314</v>
      </c>
      <c r="BD131" s="48">
        <f>Model!$DW135*'Q3'!W131</f>
        <v>-144822.79722793557</v>
      </c>
      <c r="BE131" s="48">
        <f>Model!$EB135*'Q3'!X131</f>
        <v>-83910.78806962214</v>
      </c>
      <c r="BF131" s="48"/>
      <c r="BG131" s="48">
        <f t="shared" si="41"/>
        <v>-10262.058936276837</v>
      </c>
      <c r="BH131" s="48">
        <f t="shared" si="42"/>
        <v>-6934.2035989978831</v>
      </c>
      <c r="BI131" s="48">
        <f t="shared" si="43"/>
        <v>-6082.5652141571409</v>
      </c>
      <c r="BJ131" s="48">
        <f t="shared" si="44"/>
        <v>5837.0896008690979</v>
      </c>
      <c r="BK131" s="48"/>
      <c r="BL131" s="48">
        <f t="shared" si="45"/>
        <v>8751.9497938373843</v>
      </c>
      <c r="BM131" s="48">
        <f t="shared" si="46"/>
        <v>15928.545568485017</v>
      </c>
      <c r="BN131" s="48">
        <f t="shared" si="47"/>
        <v>5698.7688942179711</v>
      </c>
      <c r="BO131" s="48">
        <f t="shared" si="48"/>
        <v>7177.6840121779078</v>
      </c>
      <c r="BP131" s="48"/>
      <c r="BQ131" s="48"/>
      <c r="BR131" s="48"/>
      <c r="BS131" s="48"/>
      <c r="BT131" s="48"/>
      <c r="BU131" s="48"/>
      <c r="BV131" s="48"/>
      <c r="BW131" s="48"/>
      <c r="BX131" s="48"/>
      <c r="BY131" s="48"/>
      <c r="BZ131" s="48"/>
      <c r="CA131" s="48"/>
      <c r="CB131" s="48"/>
      <c r="CC131" s="48"/>
      <c r="CD131" s="26"/>
      <c r="CE131" s="48"/>
      <c r="CF131" s="48"/>
      <c r="CG131" s="48"/>
      <c r="CH131">
        <v>101.62795440428542</v>
      </c>
      <c r="CI131">
        <v>5.1205934293651799E-2</v>
      </c>
      <c r="CJ131">
        <v>1.8402078395532313</v>
      </c>
      <c r="CK131">
        <v>1.7942692235696176</v>
      </c>
      <c r="CL131">
        <v>1.8234791084194568E-2</v>
      </c>
      <c r="CN131">
        <v>117.59967602353552</v>
      </c>
      <c r="CO131">
        <v>5.4730576257639059E-2</v>
      </c>
      <c r="CP131">
        <v>2.5303113423601906</v>
      </c>
      <c r="CQ131">
        <v>2.4629130179867622</v>
      </c>
      <c r="CR131">
        <v>2.2780043944822921E-2</v>
      </c>
      <c r="CT131">
        <v>93.68361897554334</v>
      </c>
      <c r="CU131">
        <v>6.518057989513279E-2</v>
      </c>
      <c r="CV131">
        <v>4.2535930459715194</v>
      </c>
      <c r="CW131">
        <v>4.1193424801501006</v>
      </c>
      <c r="CX131">
        <v>5.0228635340212741E-2</v>
      </c>
      <c r="CZ131">
        <v>118.34779921625989</v>
      </c>
      <c r="DA131">
        <v>6.6398769343046005E-2</v>
      </c>
      <c r="DB131">
        <v>5.0927760804667903</v>
      </c>
      <c r="DC131">
        <v>4.9291319333159462</v>
      </c>
      <c r="DD131">
        <v>1.1247954935541564E-2</v>
      </c>
      <c r="DF131">
        <v>106.75973870287339</v>
      </c>
      <c r="DG131">
        <v>7.035514657378493E-2</v>
      </c>
      <c r="DH131">
        <v>6.7904036719846177</v>
      </c>
      <c r="DI131">
        <v>6.5596510658782439</v>
      </c>
      <c r="DJ131">
        <v>7.003066337751862E-2</v>
      </c>
    </row>
    <row r="132" spans="1:114" x14ac:dyDescent="0.4">
      <c r="A132" s="54">
        <v>33760</v>
      </c>
      <c r="B132" s="56">
        <v>-5.0000000000000044E-4</v>
      </c>
      <c r="C132" s="56">
        <v>-8.9999999999999802E-4</v>
      </c>
      <c r="D132" s="56">
        <v>-1.1000000000000038E-3</v>
      </c>
      <c r="E132" s="56">
        <v>-5.0000000000001432E-4</v>
      </c>
      <c r="F132" s="56">
        <v>-2.9999999999999472E-4</v>
      </c>
      <c r="G132" s="56">
        <v>-1.1041348594718198E-3</v>
      </c>
      <c r="H132" s="56">
        <v>-9.1909529052465466E-4</v>
      </c>
      <c r="I132" s="56">
        <v>-5.421510861039619E-4</v>
      </c>
      <c r="J132" s="56">
        <v>-3.7596419276689219E-4</v>
      </c>
      <c r="K132" s="56">
        <v>-4.882512285294266E-4</v>
      </c>
      <c r="M132" s="62">
        <f t="shared" si="29"/>
        <v>0.98397015979105229</v>
      </c>
      <c r="N132" s="62">
        <f t="shared" si="30"/>
        <v>1.0173795377172532</v>
      </c>
      <c r="O132" s="62">
        <f t="shared" si="30"/>
        <v>1.0313765598721361</v>
      </c>
      <c r="P132" s="62">
        <f t="shared" si="30"/>
        <v>0.9281487406044443</v>
      </c>
      <c r="Q132" s="65">
        <f t="shared" si="49"/>
        <v>0.81233899227997031</v>
      </c>
      <c r="R132" s="65">
        <f t="shared" si="50"/>
        <v>0.87145543791051783</v>
      </c>
      <c r="S132" s="65">
        <f t="shared" si="51"/>
        <v>0.93213685251377787</v>
      </c>
      <c r="T132" s="65">
        <f t="shared" si="52"/>
        <v>1.0474045195551178</v>
      </c>
      <c r="U132" s="66">
        <f t="shared" si="32"/>
        <v>0.87646405196754174</v>
      </c>
      <c r="V132" s="66">
        <f t="shared" si="32"/>
        <v>0.93063075748138369</v>
      </c>
      <c r="W132" s="66">
        <f t="shared" si="32"/>
        <v>0.95906749362398003</v>
      </c>
      <c r="X132" s="66">
        <f t="shared" si="32"/>
        <v>1.0051000087211905</v>
      </c>
      <c r="Y132" s="82"/>
      <c r="Z132" s="82"/>
      <c r="AA132" s="82"/>
      <c r="AB132" s="82"/>
      <c r="AC132" s="72"/>
      <c r="AD132" s="72"/>
      <c r="AE132" s="72"/>
      <c r="AF132" s="72"/>
      <c r="AG132" s="59"/>
      <c r="AH132" s="54">
        <v>33760</v>
      </c>
      <c r="AI132" s="47">
        <f>Model!DL136</f>
        <v>100000</v>
      </c>
      <c r="AJ132" s="48">
        <f>Model!DM136*'Q3'!M132</f>
        <v>-314649.29768145969</v>
      </c>
      <c r="AK132" s="48">
        <f>Model!DR136*'Q3'!N132</f>
        <v>-204812.69573328577</v>
      </c>
      <c r="AL132" s="48">
        <f>Model!DW136*'Q3'!O132</f>
        <v>-155676.0654039963</v>
      </c>
      <c r="AM132" s="48">
        <f>Model!EB136*'Q3'!P132</f>
        <v>-77549.048247265178</v>
      </c>
      <c r="AN132" s="48"/>
      <c r="AO132" s="48">
        <f t="shared" si="33"/>
        <v>15623.263677402883</v>
      </c>
      <c r="AP132" s="48">
        <f t="shared" si="34"/>
        <v>7572.7934080755149</v>
      </c>
      <c r="AQ132" s="48">
        <f t="shared" si="35"/>
        <v>-9944.1777546598241</v>
      </c>
      <c r="AR132" s="48">
        <f t="shared" si="36"/>
        <v>12961.874427574759</v>
      </c>
      <c r="AS132" s="48">
        <f>Model!$DM136*'Q3'!Q132</f>
        <v>-259765.89925698037</v>
      </c>
      <c r="AT132" s="48">
        <f>Model!$DR136*'Q3'!R132</f>
        <v>-175436.13846447165</v>
      </c>
      <c r="AU132" s="48">
        <f>Model!$DW136*'Q3'!S132</f>
        <v>-140696.81556016766</v>
      </c>
      <c r="AV132" s="48">
        <f>Model!$EB136*'Q3'!T132</f>
        <v>-87513.153946086924</v>
      </c>
      <c r="AW132" s="48"/>
      <c r="AX132" s="48">
        <f t="shared" si="37"/>
        <v>20647.351547085094</v>
      </c>
      <c r="AY132" s="48">
        <f t="shared" si="38"/>
        <v>12858.785812858867</v>
      </c>
      <c r="AZ132" s="48">
        <f t="shared" si="39"/>
        <v>-4712.5857109855715</v>
      </c>
      <c r="BA132" s="48">
        <f t="shared" si="40"/>
        <v>8919.039703531198</v>
      </c>
      <c r="BB132" s="48">
        <f>Model!$DM136*'Q3'!U132</f>
        <v>-280271.50584850612</v>
      </c>
      <c r="BC132" s="48">
        <f>Model!$DR136*'Q3'!V132</f>
        <v>-187348.95592626338</v>
      </c>
      <c r="BD132" s="48">
        <f>Model!$DW136*'Q3'!W132</f>
        <v>-144761.72881295977</v>
      </c>
      <c r="BE132" s="48">
        <f>Model!$EB136*'Q3'!X132</f>
        <v>-83978.510835327892</v>
      </c>
      <c r="BF132" s="48"/>
      <c r="BG132" s="48">
        <f t="shared" si="41"/>
        <v>18770.245312879855</v>
      </c>
      <c r="BH132" s="48">
        <f t="shared" si="42"/>
        <v>10715.203702593986</v>
      </c>
      <c r="BI132" s="48">
        <f t="shared" si="43"/>
        <v>-6132.280826111426</v>
      </c>
      <c r="BJ132" s="48">
        <f t="shared" si="44"/>
        <v>10353.185259310252</v>
      </c>
      <c r="BK132" s="48"/>
      <c r="BL132" s="48">
        <f t="shared" si="45"/>
        <v>57401.918463496484</v>
      </c>
      <c r="BM132" s="48">
        <f t="shared" si="46"/>
        <v>24186.688598796325</v>
      </c>
      <c r="BN132" s="48">
        <f t="shared" si="47"/>
        <v>2861.2942185138641</v>
      </c>
      <c r="BO132" s="48">
        <f t="shared" si="48"/>
        <v>7228.1471741006626</v>
      </c>
      <c r="BP132" s="48"/>
      <c r="BQ132" s="48"/>
      <c r="BR132" s="48"/>
      <c r="BS132" s="48"/>
      <c r="BT132" s="48"/>
      <c r="BU132" s="48"/>
      <c r="BV132" s="48"/>
      <c r="BW132" s="48"/>
      <c r="BX132" s="48"/>
      <c r="BY132" s="48"/>
      <c r="BZ132" s="48"/>
      <c r="CA132" s="48"/>
      <c r="CB132" s="48"/>
      <c r="CC132" s="48"/>
      <c r="CD132" s="26"/>
      <c r="CE132" s="48"/>
      <c r="CF132" s="48"/>
      <c r="CG132" s="48"/>
      <c r="CH132">
        <v>101.45377543583039</v>
      </c>
      <c r="CI132">
        <v>5.2136793521828539E-2</v>
      </c>
      <c r="CJ132">
        <v>1.8392913251095402</v>
      </c>
      <c r="CK132">
        <v>1.7925621049394003</v>
      </c>
      <c r="CL132">
        <v>1.8186219324930135E-2</v>
      </c>
      <c r="CN132">
        <v>117.3212221803077</v>
      </c>
      <c r="CO132">
        <v>5.5663792655947522E-2</v>
      </c>
      <c r="CP132">
        <v>2.5286883205226776</v>
      </c>
      <c r="CQ132">
        <v>2.460215848094085</v>
      </c>
      <c r="CR132">
        <v>2.2518996488983048E-2</v>
      </c>
      <c r="CT132">
        <v>93.31777968162595</v>
      </c>
      <c r="CU132">
        <v>6.6097235269228158E-2</v>
      </c>
      <c r="CV132">
        <v>4.2504584969034509</v>
      </c>
      <c r="CW132">
        <v>4.1144806007637715</v>
      </c>
      <c r="CX132">
        <v>5.0008921258984193E-2</v>
      </c>
      <c r="CZ132">
        <v>117.75715486530822</v>
      </c>
      <c r="DA132">
        <v>6.7373599860715241E-2</v>
      </c>
      <c r="DB132">
        <v>5.0858552580942114</v>
      </c>
      <c r="DC132">
        <v>4.9201124155177949</v>
      </c>
      <c r="DD132">
        <v>1.1034653291227684E-2</v>
      </c>
      <c r="DF132">
        <v>105.98628005483656</v>
      </c>
      <c r="DG132">
        <v>7.141559755330025E-2</v>
      </c>
      <c r="DH132">
        <v>6.7756798443681037</v>
      </c>
      <c r="DI132">
        <v>6.5420766864663493</v>
      </c>
      <c r="DJ132">
        <v>6.9337037183203956E-2</v>
      </c>
    </row>
    <row r="133" spans="1:114" x14ac:dyDescent="0.4">
      <c r="A133" s="54">
        <v>33767</v>
      </c>
      <c r="B133" s="56">
        <v>-7.0000000000000617E-4</v>
      </c>
      <c r="C133" s="56">
        <v>-5.9999999999999637E-4</v>
      </c>
      <c r="D133" s="56">
        <v>-9.9999999999999395E-4</v>
      </c>
      <c r="E133" s="56">
        <v>-1.1999999999999927E-3</v>
      </c>
      <c r="F133" s="56">
        <v>-7.9999999999999516E-4</v>
      </c>
      <c r="G133" s="56">
        <v>-1.0000015280426308E-3</v>
      </c>
      <c r="H133" s="56">
        <v>-1.0537985241089454E-3</v>
      </c>
      <c r="I133" s="56">
        <v>-1.1935776930946107E-3</v>
      </c>
      <c r="J133" s="56">
        <v>-8.6987398999174848E-4</v>
      </c>
      <c r="K133" s="56">
        <v>-1.0547871542741089E-3</v>
      </c>
      <c r="M133" s="62">
        <f t="shared" si="29"/>
        <v>0.74386723461900095</v>
      </c>
      <c r="N133" s="62">
        <f t="shared" si="30"/>
        <v>0.86857701306681445</v>
      </c>
      <c r="O133" s="62">
        <f t="shared" si="30"/>
        <v>0.97743481487874573</v>
      </c>
      <c r="P133" s="62">
        <f t="shared" si="30"/>
        <v>0.99875247933283062</v>
      </c>
      <c r="Q133" s="65">
        <f t="shared" si="49"/>
        <v>0.82133584262888792</v>
      </c>
      <c r="R133" s="65">
        <f t="shared" si="50"/>
        <v>0.87781241615584837</v>
      </c>
      <c r="S133" s="65">
        <f t="shared" si="51"/>
        <v>0.93036173183401838</v>
      </c>
      <c r="T133" s="65">
        <f t="shared" si="52"/>
        <v>1.0476475587408998</v>
      </c>
      <c r="U133" s="66">
        <f t="shared" si="32"/>
        <v>0.87800364552654031</v>
      </c>
      <c r="V133" s="66">
        <f t="shared" si="32"/>
        <v>0.93164439916327457</v>
      </c>
      <c r="W133" s="66">
        <f t="shared" si="32"/>
        <v>0.95847137689168382</v>
      </c>
      <c r="X133" s="66">
        <f t="shared" si="32"/>
        <v>1.006019013573586</v>
      </c>
      <c r="Y133" s="82"/>
      <c r="Z133" s="82"/>
      <c r="AA133" s="82"/>
      <c r="AB133" s="82"/>
      <c r="AC133" s="72"/>
      <c r="AD133" s="72"/>
      <c r="AE133" s="72"/>
      <c r="AF133" s="72"/>
      <c r="AG133" s="59"/>
      <c r="AH133" s="54">
        <v>33767</v>
      </c>
      <c r="AI133" s="47">
        <f>Model!DL137</f>
        <v>100000</v>
      </c>
      <c r="AJ133" s="48">
        <f>Model!DM137*'Q3'!M133</f>
        <v>-237932.13972463351</v>
      </c>
      <c r="AK133" s="48">
        <f>Model!DR137*'Q3'!N133</f>
        <v>-174858.33266749792</v>
      </c>
      <c r="AL133" s="48">
        <f>Model!DW137*'Q3'!O133</f>
        <v>-147594.70008161716</v>
      </c>
      <c r="AM133" s="48">
        <f>Model!EB137*'Q3'!P133</f>
        <v>-83439.37721786341</v>
      </c>
      <c r="AN133" s="48"/>
      <c r="AO133" s="48">
        <f t="shared" si="33"/>
        <v>-19547.407091251924</v>
      </c>
      <c r="AP133" s="48">
        <f t="shared" si="34"/>
        <v>-18368.220204922844</v>
      </c>
      <c r="AQ133" s="48">
        <f t="shared" si="35"/>
        <v>-2369.8108289686461</v>
      </c>
      <c r="AR133" s="48">
        <f t="shared" si="36"/>
        <v>6753.207461094451</v>
      </c>
      <c r="AS133" s="48">
        <f>Model!$DM137*'Q3'!Q133</f>
        <v>-262711.12017632939</v>
      </c>
      <c r="AT133" s="48">
        <f>Model!$DR137*'Q3'!R133</f>
        <v>-176717.56582859528</v>
      </c>
      <c r="AU133" s="48">
        <f>Model!$DW137*'Q3'!S133</f>
        <v>-140486.56614967258</v>
      </c>
      <c r="AV133" s="48">
        <f>Model!$EB137*'Q3'!T133</f>
        <v>-87524.248153605731</v>
      </c>
      <c r="AW133" s="48"/>
      <c r="AX133" s="48">
        <f t="shared" si="37"/>
        <v>-24673.796635438732</v>
      </c>
      <c r="AY133" s="48">
        <f t="shared" si="38"/>
        <v>-18879.076229142775</v>
      </c>
      <c r="AZ133" s="48">
        <f t="shared" si="39"/>
        <v>-826.43794398550381</v>
      </c>
      <c r="BA133" s="48">
        <f t="shared" si="40"/>
        <v>5630.9423903825918</v>
      </c>
      <c r="BB133" s="48">
        <f>Model!$DM137*'Q3'!U133</f>
        <v>-280836.78960958257</v>
      </c>
      <c r="BC133" s="48">
        <f>Model!$DR137*'Q3'!V133</f>
        <v>-187554.79805009728</v>
      </c>
      <c r="BD133" s="48">
        <f>Model!$DW137*'Q3'!W133</f>
        <v>-144731.18130817963</v>
      </c>
      <c r="BE133" s="48">
        <f>Model!$EB137*'Q3'!X133</f>
        <v>-84046.449644843437</v>
      </c>
      <c r="BF133" s="48"/>
      <c r="BG133" s="48">
        <f t="shared" si="41"/>
        <v>-28423.718568068376</v>
      </c>
      <c r="BH133" s="48">
        <f t="shared" si="42"/>
        <v>-21856.790634234902</v>
      </c>
      <c r="BI133" s="48">
        <f t="shared" si="43"/>
        <v>-1748.0615382438082</v>
      </c>
      <c r="BJ133" s="48">
        <f t="shared" si="44"/>
        <v>6586.4222208973442</v>
      </c>
      <c r="BK133" s="48"/>
      <c r="BL133" s="48">
        <f t="shared" si="45"/>
        <v>186742.52334044961</v>
      </c>
      <c r="BM133" s="48">
        <f t="shared" si="46"/>
        <v>111597.11987803361</v>
      </c>
      <c r="BN133" s="48">
        <f t="shared" si="47"/>
        <v>8233.0780450176371</v>
      </c>
      <c r="BO133" s="48">
        <f t="shared" si="48"/>
        <v>10477.918701050858</v>
      </c>
      <c r="BP133" s="48"/>
      <c r="BQ133" s="48"/>
      <c r="BR133" s="48"/>
      <c r="BS133" s="48"/>
      <c r="BT133" s="48"/>
      <c r="BU133" s="48"/>
      <c r="BV133" s="48"/>
      <c r="BW133" s="48"/>
      <c r="BX133" s="48"/>
      <c r="BY133" s="48"/>
      <c r="BZ133" s="48"/>
      <c r="CA133" s="48"/>
      <c r="CB133" s="48"/>
      <c r="CC133" s="48"/>
      <c r="CD133" s="26"/>
      <c r="CE133" s="48"/>
      <c r="CF133" s="48"/>
      <c r="CG133" s="48"/>
      <c r="CH133">
        <v>101.5453165578073</v>
      </c>
      <c r="CI133">
        <v>5.1647316605964791E-2</v>
      </c>
      <c r="CJ133">
        <v>1.8397731612056545</v>
      </c>
      <c r="CK133">
        <v>1.7934594765041652</v>
      </c>
      <c r="CL133">
        <v>1.8211741027521482E-2</v>
      </c>
      <c r="CN133">
        <v>117.50116131873067</v>
      </c>
      <c r="CO133">
        <v>5.5060420446530672E-2</v>
      </c>
      <c r="CP133">
        <v>2.5297375627296108</v>
      </c>
      <c r="CQ133">
        <v>2.4619593054883913</v>
      </c>
      <c r="CR133">
        <v>2.2735817272326937E-2</v>
      </c>
      <c r="CT133">
        <v>93.667035625562932</v>
      </c>
      <c r="CU133">
        <v>6.5222039713607016E-2</v>
      </c>
      <c r="CV133">
        <v>4.2534512622661351</v>
      </c>
      <c r="CW133">
        <v>4.1191224773642059</v>
      </c>
      <c r="CX133">
        <v>5.0119742195734493E-2</v>
      </c>
      <c r="CZ133">
        <v>118.2014209994723</v>
      </c>
      <c r="DA133">
        <v>6.6639785902075546E-2</v>
      </c>
      <c r="DB133">
        <v>5.0910650296192719</v>
      </c>
      <c r="DC133">
        <v>4.9269012087629509</v>
      </c>
      <c r="DD133">
        <v>1.1144551030763981E-2</v>
      </c>
      <c r="DF133">
        <v>106.39201990206857</v>
      </c>
      <c r="DG133">
        <v>7.0858069628670306E-2</v>
      </c>
      <c r="DH133">
        <v>6.7834216379000249</v>
      </c>
      <c r="DI133">
        <v>6.5513148751100783</v>
      </c>
      <c r="DJ133">
        <v>6.9700762257742924E-2</v>
      </c>
    </row>
    <row r="134" spans="1:114" x14ac:dyDescent="0.4">
      <c r="A134" s="54">
        <v>33774</v>
      </c>
      <c r="B134" s="56">
        <v>0</v>
      </c>
      <c r="C134" s="56">
        <v>1.9999999999999879E-4</v>
      </c>
      <c r="D134" s="56">
        <v>-4.0000000000000452E-4</v>
      </c>
      <c r="E134" s="56">
        <v>-3.9999999999999758E-4</v>
      </c>
      <c r="F134" s="56">
        <v>-3.9999999999999758E-4</v>
      </c>
      <c r="G134" s="56">
        <v>-3.8645512899408707E-4</v>
      </c>
      <c r="H134" s="56">
        <v>-3.8064825790144752E-4</v>
      </c>
      <c r="I134" s="56">
        <v>-3.9683059218191541E-4</v>
      </c>
      <c r="J134" s="56">
        <v>-3.9265960389796295E-4</v>
      </c>
      <c r="K134" s="56">
        <v>-3.916769261582409E-4</v>
      </c>
      <c r="M134" s="62">
        <f t="shared" si="29"/>
        <v>0.88050480944176379</v>
      </c>
      <c r="N134" s="62">
        <f t="shared" si="30"/>
        <v>0.9454041377188146</v>
      </c>
      <c r="O134" s="62">
        <f t="shared" si="30"/>
        <v>0.96197135834888348</v>
      </c>
      <c r="P134" s="62">
        <f t="shared" si="30"/>
        <v>1.0486065664271924</v>
      </c>
      <c r="Q134" s="65">
        <f t="shared" si="49"/>
        <v>0.82599572081195238</v>
      </c>
      <c r="R134" s="65">
        <f t="shared" si="50"/>
        <v>0.88067266122085264</v>
      </c>
      <c r="S134" s="65">
        <f t="shared" si="51"/>
        <v>0.92965261157774115</v>
      </c>
      <c r="T134" s="65">
        <f t="shared" si="52"/>
        <v>1.0492766037382464</v>
      </c>
      <c r="U134" s="66">
        <f t="shared" si="32"/>
        <v>0.87974314135702636</v>
      </c>
      <c r="V134" s="66">
        <f t="shared" si="32"/>
        <v>0.93309394137855639</v>
      </c>
      <c r="W134" s="66">
        <f t="shared" si="32"/>
        <v>0.95831967446421085</v>
      </c>
      <c r="X134" s="66">
        <f t="shared" si="32"/>
        <v>1.0056165591103958</v>
      </c>
      <c r="Y134" s="82"/>
      <c r="Z134" s="82"/>
      <c r="AA134" s="82"/>
      <c r="AB134" s="82"/>
      <c r="AC134" s="72"/>
      <c r="AD134" s="72"/>
      <c r="AE134" s="72"/>
      <c r="AF134" s="72"/>
      <c r="AG134" s="59"/>
      <c r="AH134" s="54">
        <v>33774</v>
      </c>
      <c r="AI134" s="47">
        <f>Model!DL138</f>
        <v>100000</v>
      </c>
      <c r="AJ134" s="48">
        <f>Model!DM138*'Q3'!M134</f>
        <v>-282916.79038264538</v>
      </c>
      <c r="AK134" s="48">
        <f>Model!DR138*'Q3'!N134</f>
        <v>-190989.22432707265</v>
      </c>
      <c r="AL134" s="48">
        <f>Model!DW138*'Q3'!O134</f>
        <v>-145370.70865727568</v>
      </c>
      <c r="AM134" s="48">
        <f>Model!EB138*'Q3'!P134</f>
        <v>-87536.997215822616</v>
      </c>
      <c r="AN134" s="48"/>
      <c r="AO134" s="48">
        <f t="shared" si="33"/>
        <v>11290.765853736579</v>
      </c>
      <c r="AP134" s="48">
        <f t="shared" si="34"/>
        <v>4074.3247661276037</v>
      </c>
      <c r="AQ134" s="48">
        <f t="shared" si="35"/>
        <v>-5361.5424686328624</v>
      </c>
      <c r="AR134" s="48">
        <f t="shared" si="36"/>
        <v>8483.1574650278344</v>
      </c>
      <c r="AS134" s="48">
        <f>Model!$DM138*'Q3'!Q134</f>
        <v>-265402.36429835565</v>
      </c>
      <c r="AT134" s="48">
        <f>Model!$DR138*'Q3'!R134</f>
        <v>-177912.26179576528</v>
      </c>
      <c r="AU134" s="48">
        <f>Model!$DW138*'Q3'!S134</f>
        <v>-140486.78037785171</v>
      </c>
      <c r="AV134" s="48">
        <f>Model!$EB138*'Q3'!T134</f>
        <v>-87592.931496715086</v>
      </c>
      <c r="AW134" s="48"/>
      <c r="AX134" s="48">
        <f t="shared" si="37"/>
        <v>14580.70843302014</v>
      </c>
      <c r="AY134" s="48">
        <f t="shared" si="38"/>
        <v>8207.1560977994232</v>
      </c>
      <c r="AZ134" s="48">
        <f t="shared" si="39"/>
        <v>-3016.652575155982</v>
      </c>
      <c r="BA134" s="48">
        <f t="shared" si="40"/>
        <v>8447.4058194960598</v>
      </c>
      <c r="BB134" s="48">
        <f>Model!$DM138*'Q3'!U134</f>
        <v>-282672.05726187181</v>
      </c>
      <c r="BC134" s="48">
        <f>Model!$DR138*'Q3'!V134</f>
        <v>-188502.33564472254</v>
      </c>
      <c r="BD134" s="48">
        <f>Model!$DW138*'Q3'!W134</f>
        <v>-144818.87531057568</v>
      </c>
      <c r="BE134" s="48">
        <f>Model!$EB138*'Q3'!X134</f>
        <v>-83948.21924009372</v>
      </c>
      <c r="BF134" s="48"/>
      <c r="BG134" s="48">
        <f t="shared" si="41"/>
        <v>11336.736981235648</v>
      </c>
      <c r="BH134" s="48">
        <f t="shared" si="42"/>
        <v>4860.2788009572105</v>
      </c>
      <c r="BI134" s="48">
        <f t="shared" si="43"/>
        <v>-5096.5941803846508</v>
      </c>
      <c r="BJ134" s="48">
        <f t="shared" si="44"/>
        <v>10777.005102528667</v>
      </c>
      <c r="BK134" s="48"/>
      <c r="BL134" s="48">
        <f t="shared" si="45"/>
        <v>49745.877650451577</v>
      </c>
      <c r="BM134" s="48">
        <f t="shared" si="46"/>
        <v>10168.100162300945</v>
      </c>
      <c r="BN134" s="48">
        <f t="shared" si="47"/>
        <v>5879.3772869082495</v>
      </c>
      <c r="BO134" s="48">
        <f t="shared" si="48"/>
        <v>10801.599443684203</v>
      </c>
      <c r="BP134" s="48"/>
      <c r="BQ134" s="48"/>
      <c r="BR134" s="48"/>
      <c r="BS134" s="48"/>
      <c r="BT134" s="48"/>
      <c r="BU134" s="48"/>
      <c r="BV134" s="48"/>
      <c r="BW134" s="48"/>
      <c r="BX134" s="48"/>
      <c r="BY134" s="48"/>
      <c r="BZ134" s="48"/>
      <c r="CA134" s="48"/>
      <c r="CB134" s="48"/>
      <c r="CC134" s="48"/>
      <c r="CD134" s="26"/>
      <c r="CE134" s="48"/>
      <c r="CF134" s="48"/>
      <c r="CG134" s="48"/>
      <c r="CH134">
        <v>101.75220116123883</v>
      </c>
      <c r="CI134">
        <v>5.0543181746492971E-2</v>
      </c>
      <c r="CJ134">
        <v>1.8408608575308463</v>
      </c>
      <c r="CK134">
        <v>1.7954860681967639</v>
      </c>
      <c r="CL134">
        <v>1.8269465959335891E-2</v>
      </c>
      <c r="CN134">
        <v>117.77592837587503</v>
      </c>
      <c r="CO134">
        <v>5.4141325156006018E-2</v>
      </c>
      <c r="CP134">
        <v>2.5313367118078793</v>
      </c>
      <c r="CQ134">
        <v>2.4646178729845976</v>
      </c>
      <c r="CR134">
        <v>2.2858856019568111E-2</v>
      </c>
      <c r="CT134">
        <v>93.884163341466973</v>
      </c>
      <c r="CU134">
        <v>6.4679888627503054E-2</v>
      </c>
      <c r="CV134">
        <v>4.2553053762306714</v>
      </c>
      <c r="CW134">
        <v>4.1220001218294309</v>
      </c>
      <c r="CX134">
        <v>5.0325236550737409E-2</v>
      </c>
      <c r="CZ134">
        <v>118.49819189226525</v>
      </c>
      <c r="DA134">
        <v>6.615153467354612E-2</v>
      </c>
      <c r="DB134">
        <v>5.094531241205714</v>
      </c>
      <c r="DC134">
        <v>4.9314207169327053</v>
      </c>
      <c r="DD134">
        <v>1.1209924483849335E-2</v>
      </c>
      <c r="DF134">
        <v>106.66675687377852</v>
      </c>
      <c r="DG134">
        <v>7.0482105435903414E-2</v>
      </c>
      <c r="DH134">
        <v>6.7886412511247878</v>
      </c>
      <c r="DI134">
        <v>6.557546412308219</v>
      </c>
      <c r="DJ134">
        <v>6.9947220885019937E-2</v>
      </c>
    </row>
    <row r="135" spans="1:114" x14ac:dyDescent="0.4">
      <c r="A135" s="54">
        <v>33781</v>
      </c>
      <c r="B135" s="56">
        <v>-1.6999999999999932E-3</v>
      </c>
      <c r="C135" s="56">
        <v>-1.800000000000003E-3</v>
      </c>
      <c r="D135" s="56">
        <v>-2.0000000000000018E-3</v>
      </c>
      <c r="E135" s="56">
        <v>-1.800000000000003E-3</v>
      </c>
      <c r="F135" s="56">
        <v>-1.3000000000000095E-3</v>
      </c>
      <c r="G135" s="56">
        <v>-2.0179328086047041E-3</v>
      </c>
      <c r="H135" s="56">
        <v>-1.9506699917675799E-3</v>
      </c>
      <c r="I135" s="56">
        <v>-1.8289577601696E-3</v>
      </c>
      <c r="J135" s="56">
        <v>-1.4155367235902799E-3</v>
      </c>
      <c r="K135" s="56">
        <v>-1.6638342008368362E-3</v>
      </c>
      <c r="M135" s="62">
        <f t="shared" si="29"/>
        <v>0.29994722496215009</v>
      </c>
      <c r="N135" s="62">
        <f t="shared" si="30"/>
        <v>0.64482853978846144</v>
      </c>
      <c r="O135" s="62">
        <f t="shared" si="30"/>
        <v>0.82756948466846292</v>
      </c>
      <c r="P135" s="62">
        <f t="shared" si="30"/>
        <v>1.2640008008969341</v>
      </c>
      <c r="Q135" s="65">
        <f t="shared" si="49"/>
        <v>0.82699788596031454</v>
      </c>
      <c r="R135" s="65">
        <f t="shared" si="50"/>
        <v>0.88149230645450127</v>
      </c>
      <c r="S135" s="65">
        <f t="shared" si="51"/>
        <v>0.92986851271687954</v>
      </c>
      <c r="T135" s="65">
        <f t="shared" si="52"/>
        <v>1.0487081133291236</v>
      </c>
      <c r="U135" s="66">
        <f t="shared" si="32"/>
        <v>0.87981647270287622</v>
      </c>
      <c r="V135" s="66">
        <f t="shared" si="32"/>
        <v>0.9322751963339152</v>
      </c>
      <c r="W135" s="66">
        <f t="shared" si="32"/>
        <v>0.95738819182865653</v>
      </c>
      <c r="X135" s="66">
        <f t="shared" si="32"/>
        <v>1.007769892944979</v>
      </c>
      <c r="Y135" s="82"/>
      <c r="Z135" s="82"/>
      <c r="AA135" s="82"/>
      <c r="AB135" s="82"/>
      <c r="AC135" s="72"/>
      <c r="AD135" s="72"/>
      <c r="AE135" s="72"/>
      <c r="AF135" s="72"/>
      <c r="AG135" s="59"/>
      <c r="AH135" s="54">
        <v>33781</v>
      </c>
      <c r="AI135" s="47">
        <f>Model!DL139</f>
        <v>100000</v>
      </c>
      <c r="AJ135" s="48">
        <f>Model!DM139*'Q3'!M135</f>
        <v>-96534.985977916032</v>
      </c>
      <c r="AK135" s="48">
        <f>Model!DR139*'Q3'!N135</f>
        <v>-130441.32048193977</v>
      </c>
      <c r="AL135" s="48">
        <f>Model!DW139*'Q3'!O135</f>
        <v>-125128.05278540605</v>
      </c>
      <c r="AM135" s="48">
        <f>Model!EB139*'Q3'!P135</f>
        <v>-105418.76036611001</v>
      </c>
      <c r="AN135" s="48"/>
      <c r="AO135" s="48">
        <f t="shared" si="33"/>
        <v>17019.902725586799</v>
      </c>
      <c r="AP135" s="48">
        <f t="shared" si="34"/>
        <v>9113.7878814566866</v>
      </c>
      <c r="AQ135" s="48">
        <f t="shared" si="35"/>
        <v>3984.7539887402745</v>
      </c>
      <c r="AR135" s="48">
        <f t="shared" si="36"/>
        <v>-6546.5384005710039</v>
      </c>
      <c r="AS135" s="48">
        <f>Model!$DM139*'Q3'!Q135</f>
        <v>-266160.91992522794</v>
      </c>
      <c r="AT135" s="48">
        <f>Model!$DR139*'Q3'!R135</f>
        <v>-178315.6503685716</v>
      </c>
      <c r="AU135" s="48">
        <f>Model!$DW139*'Q3'!S135</f>
        <v>-140595.60979261744</v>
      </c>
      <c r="AV135" s="48">
        <f>Model!$EB139*'Q3'!T135</f>
        <v>-87463.163958906924</v>
      </c>
      <c r="AW135" s="48"/>
      <c r="AX135" s="48">
        <f t="shared" si="37"/>
        <v>4686.0521749651125</v>
      </c>
      <c r="AY135" s="48">
        <f t="shared" si="38"/>
        <v>3635.9056333003755</v>
      </c>
      <c r="AZ135" s="48">
        <f t="shared" si="39"/>
        <v>1505.7521736567542</v>
      </c>
      <c r="BA135" s="48">
        <f t="shared" si="40"/>
        <v>-1336.9869276172685</v>
      </c>
      <c r="BB135" s="48">
        <f>Model!$DM139*'Q3'!U135</f>
        <v>-283160.04879268102</v>
      </c>
      <c r="BC135" s="48">
        <f>Model!$DR139*'Q3'!V135</f>
        <v>-188588.43887748715</v>
      </c>
      <c r="BD135" s="48">
        <f>Model!$DW139*'Q3'!W135</f>
        <v>-144756.57020057086</v>
      </c>
      <c r="BE135" s="48">
        <f>Model!$EB139*'Q3'!X135</f>
        <v>-84048.880960487339</v>
      </c>
      <c r="BF135" s="48"/>
      <c r="BG135" s="48">
        <f t="shared" si="41"/>
        <v>3450.0105505337342</v>
      </c>
      <c r="BH135" s="48">
        <f t="shared" si="42"/>
        <v>2460.471409044716</v>
      </c>
      <c r="BI135" s="48">
        <f t="shared" si="43"/>
        <v>838.87062287287335</v>
      </c>
      <c r="BJ135" s="48">
        <f t="shared" si="44"/>
        <v>-346.38307241131042</v>
      </c>
      <c r="BK135" s="48"/>
      <c r="BL135" s="48">
        <f t="shared" si="45"/>
        <v>130341.23820895061</v>
      </c>
      <c r="BM135" s="48">
        <f t="shared" si="46"/>
        <v>130719.77030540106</v>
      </c>
      <c r="BN135" s="48">
        <f t="shared" si="47"/>
        <v>46562.269598887251</v>
      </c>
      <c r="BO135" s="48">
        <f t="shared" si="48"/>
        <v>55349.568019417689</v>
      </c>
      <c r="BP135" s="48"/>
      <c r="BQ135" s="48"/>
      <c r="BR135" s="48"/>
      <c r="BS135" s="48"/>
      <c r="BT135" s="48"/>
      <c r="BU135" s="48"/>
      <c r="BV135" s="48"/>
      <c r="BW135" s="48"/>
      <c r="BX135" s="48"/>
      <c r="BY135" s="48"/>
      <c r="BZ135" s="48"/>
      <c r="CA135" s="48"/>
      <c r="CB135" s="48"/>
      <c r="CC135" s="48"/>
      <c r="CD135" s="26"/>
      <c r="CE135" s="48"/>
      <c r="CF135" s="48"/>
      <c r="CG135" s="48"/>
      <c r="CH135">
        <v>101.94004303304499</v>
      </c>
      <c r="CI135">
        <v>4.954318021845034E-2</v>
      </c>
      <c r="CJ135">
        <v>1.8418469254044232</v>
      </c>
      <c r="CK135">
        <v>1.7973243434745396</v>
      </c>
      <c r="CL135">
        <v>1.8321932091813389E-2</v>
      </c>
      <c r="CN135">
        <v>118.09196746536369</v>
      </c>
      <c r="CO135">
        <v>5.3087526631897072E-2</v>
      </c>
      <c r="CP135">
        <v>2.5331715362290561</v>
      </c>
      <c r="CQ135">
        <v>2.4676702803652408</v>
      </c>
      <c r="CR135">
        <v>2.3162988200493655E-2</v>
      </c>
      <c r="CT135">
        <v>94.364287077795353</v>
      </c>
      <c r="CU135">
        <v>6.3486310934408444E-2</v>
      </c>
      <c r="CV135">
        <v>4.2593878786689521</v>
      </c>
      <c r="CW135">
        <v>4.1283412989933268</v>
      </c>
      <c r="CX135">
        <v>5.0541437417217228E-2</v>
      </c>
      <c r="CZ135">
        <v>119.14253574551128</v>
      </c>
      <c r="DA135">
        <v>6.5096747519272011E-2</v>
      </c>
      <c r="DB135">
        <v>5.1020189532349622</v>
      </c>
      <c r="DC135">
        <v>4.9411912147591517</v>
      </c>
      <c r="DD135">
        <v>1.1382446694451671E-2</v>
      </c>
      <c r="DF135">
        <v>107.30592921963392</v>
      </c>
      <c r="DG135">
        <v>6.9612231445911665E-2</v>
      </c>
      <c r="DH135">
        <v>6.8007148111208338</v>
      </c>
      <c r="DI135">
        <v>6.571970060661644</v>
      </c>
      <c r="DJ135">
        <v>7.0521135416291167E-2</v>
      </c>
    </row>
    <row r="136" spans="1:114" x14ac:dyDescent="0.4">
      <c r="A136" s="54">
        <v>33788</v>
      </c>
      <c r="B136" s="56">
        <v>-3.1000000000000055E-3</v>
      </c>
      <c r="C136" s="56">
        <v>-3.1999999999999945E-3</v>
      </c>
      <c r="D136" s="56">
        <v>-3.4999999999999962E-3</v>
      </c>
      <c r="E136" s="56">
        <v>-2.8999999999999998E-3</v>
      </c>
      <c r="F136" s="56">
        <v>-1.6999999999999932E-3</v>
      </c>
      <c r="G136" s="56">
        <v>-3.5336512280318283E-3</v>
      </c>
      <c r="H136" s="56">
        <v>-3.3417049519578329E-3</v>
      </c>
      <c r="I136" s="56">
        <v>-2.9657189969651138E-3</v>
      </c>
      <c r="J136" s="56">
        <v>-1.9883655552389995E-3</v>
      </c>
      <c r="K136" s="56">
        <v>-2.5821497367986904E-3</v>
      </c>
      <c r="M136" s="62">
        <f t="shared" si="29"/>
        <v>0.77031443474329397</v>
      </c>
      <c r="N136" s="62">
        <f t="shared" si="30"/>
        <v>0.8500883314926021</v>
      </c>
      <c r="O136" s="62">
        <f t="shared" si="30"/>
        <v>0.8925395697712748</v>
      </c>
      <c r="P136" s="62">
        <f t="shared" si="30"/>
        <v>1.191132949362899</v>
      </c>
      <c r="Q136" s="65">
        <f t="shared" si="49"/>
        <v>0.83071804797169346</v>
      </c>
      <c r="R136" s="65">
        <f t="shared" si="50"/>
        <v>0.88316199499193193</v>
      </c>
      <c r="S136" s="65">
        <f t="shared" si="51"/>
        <v>0.92943509441231464</v>
      </c>
      <c r="T136" s="65">
        <f t="shared" si="52"/>
        <v>1.0518846607642676</v>
      </c>
      <c r="U136" s="66">
        <f t="shared" si="32"/>
        <v>0.87069512030810081</v>
      </c>
      <c r="V136" s="66">
        <f t="shared" si="32"/>
        <v>0.92270969473955966</v>
      </c>
      <c r="W136" s="66">
        <f t="shared" si="32"/>
        <v>0.95269199666600068</v>
      </c>
      <c r="X136" s="66">
        <f t="shared" si="32"/>
        <v>1.015587077012877</v>
      </c>
      <c r="Y136" s="82"/>
      <c r="Z136" s="82"/>
      <c r="AA136" s="82"/>
      <c r="AB136" s="82"/>
      <c r="AC136" s="72"/>
      <c r="AD136" s="72"/>
      <c r="AE136" s="72"/>
      <c r="AF136" s="72"/>
      <c r="AG136" s="59"/>
      <c r="AH136" s="54">
        <v>33788</v>
      </c>
      <c r="AI136" s="47">
        <f>Model!DL140</f>
        <v>100000</v>
      </c>
      <c r="AJ136" s="48">
        <f>Model!DM140*'Q3'!M136</f>
        <v>-249384.70490481317</v>
      </c>
      <c r="AK136" s="48">
        <f>Model!DR140*'Q3'!N136</f>
        <v>-172726.86435858315</v>
      </c>
      <c r="AL136" s="48">
        <f>Model!DW140*'Q3'!O136</f>
        <v>-135155.23099813319</v>
      </c>
      <c r="AM136" s="48">
        <f>Model!EB140*'Q3'!P136</f>
        <v>-99180.204599596575</v>
      </c>
      <c r="AN136" s="48"/>
      <c r="AO136" s="48">
        <f t="shared" si="33"/>
        <v>7845.6367852409312</v>
      </c>
      <c r="AP136" s="48">
        <f t="shared" si="34"/>
        <v>1139.7122488654422</v>
      </c>
      <c r="AQ136" s="48">
        <f t="shared" si="35"/>
        <v>2401.9142071790266</v>
      </c>
      <c r="AR136" s="48">
        <f t="shared" si="36"/>
        <v>-1767.5359183237742</v>
      </c>
      <c r="AS136" s="48">
        <f>Model!$DM140*'Q3'!Q136</f>
        <v>-268940.01450402749</v>
      </c>
      <c r="AT136" s="48">
        <f>Model!$DR140*'Q3'!R136</f>
        <v>-179447.00152251724</v>
      </c>
      <c r="AU136" s="48">
        <f>Model!$DW140*'Q3'!S136</f>
        <v>-140742.23612882444</v>
      </c>
      <c r="AV136" s="48">
        <f>Model!$EB140*'Q3'!T136</f>
        <v>-87585.635109479743</v>
      </c>
      <c r="AW136" s="48"/>
      <c r="AX136" s="48">
        <f t="shared" si="37"/>
        <v>399.67126379156252</v>
      </c>
      <c r="AY136" s="48">
        <f t="shared" si="38"/>
        <v>-2815.5934653846925</v>
      </c>
      <c r="AZ136" s="48">
        <f t="shared" si="39"/>
        <v>-1748.4121544287191</v>
      </c>
      <c r="BA136" s="48">
        <f t="shared" si="40"/>
        <v>10457.121138659539</v>
      </c>
      <c r="BB136" s="48">
        <f>Model!$DM140*'Q3'!U136</f>
        <v>-281882.35329181835</v>
      </c>
      <c r="BC136" s="48">
        <f>Model!$DR140*'Q3'!V136</f>
        <v>-187482.57843487003</v>
      </c>
      <c r="BD136" s="48">
        <f>Model!$DW140*'Q3'!W136</f>
        <v>-144263.97578368752</v>
      </c>
      <c r="BE136" s="48">
        <f>Model!$EB140*'Q3'!X136</f>
        <v>-84563.300965453716</v>
      </c>
      <c r="BF136" s="48"/>
      <c r="BG136" s="48">
        <f t="shared" si="41"/>
        <v>-4528.310463722446</v>
      </c>
      <c r="BH136" s="48">
        <f t="shared" si="42"/>
        <v>-7545.1343219762202</v>
      </c>
      <c r="BI136" s="48">
        <f t="shared" si="43"/>
        <v>-4364.5488119744841</v>
      </c>
      <c r="BJ136" s="48">
        <f t="shared" si="44"/>
        <v>13643.69899770146</v>
      </c>
      <c r="BK136" s="48"/>
      <c r="BL136" s="48">
        <f t="shared" si="45"/>
        <v>133206.27344491577</v>
      </c>
      <c r="BM136" s="48">
        <f t="shared" si="46"/>
        <v>65785.338298147093</v>
      </c>
      <c r="BN136" s="48">
        <f t="shared" si="47"/>
        <v>8.1704010927947781</v>
      </c>
      <c r="BO136" s="48">
        <f t="shared" si="48"/>
        <v>4503.8925501035164</v>
      </c>
      <c r="BP136" s="48"/>
      <c r="BQ136" s="48"/>
      <c r="BR136" s="48"/>
      <c r="BS136" s="48"/>
      <c r="BT136" s="48"/>
      <c r="BU136" s="48"/>
      <c r="BV136" s="48"/>
      <c r="BW136" s="48"/>
      <c r="BX136" s="48"/>
      <c r="BY136" s="48"/>
      <c r="BZ136" s="48"/>
      <c r="CA136" s="48"/>
      <c r="CB136" s="48"/>
      <c r="CC136" s="48"/>
      <c r="CD136" s="26"/>
      <c r="CE136" s="48"/>
      <c r="CF136" s="48"/>
      <c r="CG136" s="48"/>
      <c r="CH136">
        <v>102.01275508988444</v>
      </c>
      <c r="CI136">
        <v>4.9156725089456253E-2</v>
      </c>
      <c r="CJ136">
        <v>1.8422282391677423</v>
      </c>
      <c r="CK136">
        <v>1.7980354714813913</v>
      </c>
      <c r="CL136">
        <v>1.8342255219515609E-2</v>
      </c>
      <c r="CN136">
        <v>118.20638958387957</v>
      </c>
      <c r="CO136">
        <v>5.2706878373995625E-2</v>
      </c>
      <c r="CP136">
        <v>2.5338346456192222</v>
      </c>
      <c r="CQ136">
        <v>2.4687739611671602</v>
      </c>
      <c r="CR136">
        <v>2.327535639656007E-2</v>
      </c>
      <c r="CT136">
        <v>94.524558141540439</v>
      </c>
      <c r="CU136">
        <v>6.3089480342226528E-2</v>
      </c>
      <c r="CV136">
        <v>4.2607453658992656</v>
      </c>
      <c r="CW136">
        <v>4.1304513512351297</v>
      </c>
      <c r="CX136">
        <v>5.0607931506132159E-2</v>
      </c>
      <c r="CZ136">
        <v>119.38292734664137</v>
      </c>
      <c r="DA136">
        <v>6.470507059311377E-2</v>
      </c>
      <c r="DB136">
        <v>5.1047992160115196</v>
      </c>
      <c r="DC136">
        <v>4.944821697507721</v>
      </c>
      <c r="DD136">
        <v>1.1464076664495204E-2</v>
      </c>
      <c r="DF136">
        <v>107.59606447077289</v>
      </c>
      <c r="DG136">
        <v>6.9219571842013702E-2</v>
      </c>
      <c r="DH136">
        <v>6.8061633382229552</v>
      </c>
      <c r="DI136">
        <v>6.5784834348576426</v>
      </c>
      <c r="DJ136">
        <v>7.0781892777685443E-2</v>
      </c>
    </row>
    <row r="137" spans="1:114" x14ac:dyDescent="0.4">
      <c r="A137" s="54">
        <v>33795</v>
      </c>
      <c r="B137" s="56">
        <v>-2.9999999999999472E-4</v>
      </c>
      <c r="C137" s="56">
        <v>-1.1000000000000038E-3</v>
      </c>
      <c r="D137" s="56">
        <v>-1.1000000000000038E-3</v>
      </c>
      <c r="E137" s="56">
        <v>-8.000000000000021E-4</v>
      </c>
      <c r="F137" s="56">
        <v>1.9999999999999185E-4</v>
      </c>
      <c r="G137" s="56">
        <v>-1.1078921357551563E-3</v>
      </c>
      <c r="H137" s="56">
        <v>-1.0135367976135887E-3</v>
      </c>
      <c r="I137" s="56">
        <v>-8.259220395358674E-4</v>
      </c>
      <c r="J137" s="56">
        <v>-3.5020611073702246E-5</v>
      </c>
      <c r="K137" s="56">
        <v>-5.1405526542287749E-4</v>
      </c>
      <c r="M137" s="62">
        <f t="shared" si="29"/>
        <v>0.67227224639747907</v>
      </c>
      <c r="N137" s="62">
        <f t="shared" si="30"/>
        <v>0.72472198696799095</v>
      </c>
      <c r="O137" s="62">
        <f t="shared" si="30"/>
        <v>0.85790970161035296</v>
      </c>
      <c r="P137" s="62">
        <f t="shared" si="30"/>
        <v>1.3479921140381574</v>
      </c>
      <c r="Q137" s="65">
        <f t="shared" si="49"/>
        <v>0.82014014462717111</v>
      </c>
      <c r="R137" s="65">
        <f t="shared" si="50"/>
        <v>0.87074053923574346</v>
      </c>
      <c r="S137" s="65">
        <f t="shared" si="51"/>
        <v>0.9233743346131964</v>
      </c>
      <c r="T137" s="65">
        <f t="shared" si="52"/>
        <v>1.0668908589322459</v>
      </c>
      <c r="U137" s="66">
        <f t="shared" si="32"/>
        <v>0.86773068876303838</v>
      </c>
      <c r="V137" s="66">
        <f t="shared" si="32"/>
        <v>0.92015764671827449</v>
      </c>
      <c r="W137" s="66">
        <f t="shared" si="32"/>
        <v>0.9511328453348078</v>
      </c>
      <c r="X137" s="66">
        <f t="shared" si="32"/>
        <v>1.0156605199625974</v>
      </c>
      <c r="Y137" s="82"/>
      <c r="Z137" s="82"/>
      <c r="AA137" s="82"/>
      <c r="AB137" s="82"/>
      <c r="AC137" s="72"/>
      <c r="AD137" s="72"/>
      <c r="AE137" s="72"/>
      <c r="AF137" s="72"/>
      <c r="AG137" s="59"/>
      <c r="AH137" s="54">
        <v>33795</v>
      </c>
      <c r="AI137" s="47">
        <f>Model!DL141</f>
        <v>100000</v>
      </c>
      <c r="AJ137" s="48">
        <f>Model!DM141*'Q3'!M137</f>
        <v>-219395.55786201434</v>
      </c>
      <c r="AK137" s="48">
        <f>Model!DR141*'Q3'!N137</f>
        <v>-148098.61992153415</v>
      </c>
      <c r="AL137" s="48">
        <f>Model!DW141*'Q3'!O137</f>
        <v>-130124.34446093401</v>
      </c>
      <c r="AM137" s="48">
        <f>Model!EB141*'Q3'!P137</f>
        <v>-112178.01833656868</v>
      </c>
      <c r="AN137" s="48"/>
      <c r="AO137" s="48">
        <f t="shared" si="33"/>
        <v>14505.953791693726</v>
      </c>
      <c r="AP137" s="48">
        <f t="shared" si="34"/>
        <v>11154.515607871668</v>
      </c>
      <c r="AQ137" s="48">
        <f t="shared" si="35"/>
        <v>3101.0255107324047</v>
      </c>
      <c r="AR137" s="48">
        <f t="shared" si="36"/>
        <v>-6899.7184814657085</v>
      </c>
      <c r="AS137" s="48">
        <f>Model!$DM141*'Q3'!Q137</f>
        <v>-267652.13872762671</v>
      </c>
      <c r="AT137" s="48">
        <f>Model!$DR141*'Q3'!R137</f>
        <v>-177937.8499471987</v>
      </c>
      <c r="AU137" s="48">
        <f>Model!$DW141*'Q3'!S137</f>
        <v>-140053.76062079414</v>
      </c>
      <c r="AV137" s="48">
        <f>Model!$EB141*'Q3'!T137</f>
        <v>-88785.165054037672</v>
      </c>
      <c r="AW137" s="48"/>
      <c r="AX137" s="48">
        <f t="shared" si="37"/>
        <v>-17883.301795798849</v>
      </c>
      <c r="AY137" s="48">
        <f t="shared" si="38"/>
        <v>-19190.145298525604</v>
      </c>
      <c r="AZ137" s="48">
        <f t="shared" si="39"/>
        <v>-9005.9162478380604</v>
      </c>
      <c r="BA137" s="48">
        <f t="shared" si="40"/>
        <v>28271.804983045498</v>
      </c>
      <c r="BB137" s="48">
        <f>Model!$DM141*'Q3'!U137</f>
        <v>-283183.278136693</v>
      </c>
      <c r="BC137" s="48">
        <f>Model!$DR141*'Q3'!V137</f>
        <v>-188036.35054505651</v>
      </c>
      <c r="BD137" s="48">
        <f>Model!$DW141*'Q3'!W137</f>
        <v>-144264.06154649929</v>
      </c>
      <c r="BE137" s="48">
        <f>Model!$EB141*'Q3'!X137</f>
        <v>-84521.847899228873</v>
      </c>
      <c r="BF137" s="48"/>
      <c r="BG137" s="48">
        <f t="shared" si="41"/>
        <v>-28307.621854572295</v>
      </c>
      <c r="BH137" s="48">
        <f t="shared" si="42"/>
        <v>-29459.699038400315</v>
      </c>
      <c r="BI137" s="48">
        <f t="shared" si="43"/>
        <v>-14139.538131834648</v>
      </c>
      <c r="BJ137" s="48">
        <f t="shared" si="44"/>
        <v>34681.769493829925</v>
      </c>
      <c r="BK137" s="48"/>
      <c r="BL137" s="48">
        <f t="shared" si="45"/>
        <v>113063.38905226113</v>
      </c>
      <c r="BM137" s="48">
        <f t="shared" si="46"/>
        <v>93955.178503187068</v>
      </c>
      <c r="BN137" s="48">
        <f t="shared" si="47"/>
        <v>2787.9447361391285</v>
      </c>
      <c r="BO137" s="48">
        <f t="shared" si="48"/>
        <v>17427.713624976015</v>
      </c>
      <c r="BP137" s="48"/>
      <c r="BQ137" s="48"/>
      <c r="BR137" s="48"/>
      <c r="BS137" s="48"/>
      <c r="BT137" s="48"/>
      <c r="BU137" s="48"/>
      <c r="BV137" s="48"/>
      <c r="BW137" s="48"/>
      <c r="BX137" s="48"/>
      <c r="BY137" s="48"/>
      <c r="BZ137" s="48"/>
      <c r="CA137" s="48"/>
      <c r="CB137" s="48"/>
      <c r="CC137" s="48"/>
      <c r="CD137" s="26"/>
      <c r="CE137" s="48"/>
      <c r="CF137" s="48"/>
      <c r="CG137" s="48"/>
      <c r="CH137">
        <v>102.39351947940597</v>
      </c>
      <c r="CI137">
        <v>4.7138792280851549E-2</v>
      </c>
      <c r="CJ137">
        <v>1.8442215329350284</v>
      </c>
      <c r="CK137">
        <v>1.8017552497066018</v>
      </c>
      <c r="CL137">
        <v>1.844880612579549E-2</v>
      </c>
      <c r="CN137">
        <v>118.7949647301545</v>
      </c>
      <c r="CO137">
        <v>5.0756208382228045E-2</v>
      </c>
      <c r="CP137">
        <v>2.5372356730614372</v>
      </c>
      <c r="CQ137">
        <v>2.4744390997728356</v>
      </c>
      <c r="CR137">
        <v>2.3749515594875575E-2</v>
      </c>
      <c r="CT137">
        <v>95.267411649730121</v>
      </c>
      <c r="CU137">
        <v>6.1260522582056928E-2</v>
      </c>
      <c r="CV137">
        <v>4.2670030185286434</v>
      </c>
      <c r="CW137">
        <v>4.1401879789397436</v>
      </c>
      <c r="CX137">
        <v>5.1036715671152248E-2</v>
      </c>
      <c r="CZ137">
        <v>120.41095186368466</v>
      </c>
      <c r="DA137">
        <v>6.3041236392276934E-2</v>
      </c>
      <c r="DB137">
        <v>5.1166086382838856</v>
      </c>
      <c r="DC137">
        <v>4.9602582323865754</v>
      </c>
      <c r="DD137">
        <v>1.1748026476137475E-2</v>
      </c>
      <c r="DF137">
        <v>108.65040780515918</v>
      </c>
      <c r="DG137">
        <v>6.7804035118423422E-2</v>
      </c>
      <c r="DH137">
        <v>6.8257975586587207</v>
      </c>
      <c r="DI137">
        <v>6.6019772113151971</v>
      </c>
      <c r="DJ137">
        <v>7.1730751632976375E-2</v>
      </c>
    </row>
    <row r="138" spans="1:114" x14ac:dyDescent="0.4">
      <c r="A138" s="54">
        <v>33802</v>
      </c>
      <c r="B138" s="56">
        <v>-1.0000000000000286E-4</v>
      </c>
      <c r="C138" s="56">
        <v>0</v>
      </c>
      <c r="D138" s="56">
        <v>-1.9999999999999185E-4</v>
      </c>
      <c r="E138" s="56">
        <v>-1.0999999999999968E-3</v>
      </c>
      <c r="F138" s="56">
        <v>-1.0000000000000009E-3</v>
      </c>
      <c r="G138" s="56">
        <v>-1.9662870783514891E-4</v>
      </c>
      <c r="H138" s="56">
        <v>-4.6415454176836762E-4</v>
      </c>
      <c r="I138" s="56">
        <v>-1.0485212821681675E-3</v>
      </c>
      <c r="J138" s="56">
        <v>-9.6279117642811274E-4</v>
      </c>
      <c r="K138" s="56">
        <v>-9.8941571444751547E-4</v>
      </c>
      <c r="M138" s="62">
        <f t="shared" si="29"/>
        <v>0.74727998679905139</v>
      </c>
      <c r="N138" s="62">
        <f t="shared" si="30"/>
        <v>0.79180084574304332</v>
      </c>
      <c r="O138" s="62">
        <f t="shared" si="30"/>
        <v>0.89896635108821499</v>
      </c>
      <c r="P138" s="62">
        <f t="shared" si="30"/>
        <v>1.1162640491754401</v>
      </c>
      <c r="Q138" s="65">
        <f t="shared" si="49"/>
        <v>0.81770010824838524</v>
      </c>
      <c r="R138" s="65">
        <f t="shared" si="50"/>
        <v>0.86853105127580454</v>
      </c>
      <c r="S138" s="65">
        <f t="shared" si="51"/>
        <v>0.92202734850338264</v>
      </c>
      <c r="T138" s="65">
        <f t="shared" si="52"/>
        <v>1.0648420613458964</v>
      </c>
      <c r="U138" s="66">
        <f t="shared" si="32"/>
        <v>0.87071454180067387</v>
      </c>
      <c r="V138" s="66">
        <f t="shared" si="32"/>
        <v>0.92414257077575079</v>
      </c>
      <c r="W138" s="66">
        <f t="shared" si="32"/>
        <v>0.95188184442764745</v>
      </c>
      <c r="X138" s="66">
        <f t="shared" si="32"/>
        <v>1.0142179067585735</v>
      </c>
      <c r="Y138" s="82"/>
      <c r="Z138" s="82"/>
      <c r="AA138" s="82"/>
      <c r="AB138" s="82"/>
      <c r="AC138" s="72"/>
      <c r="AD138" s="72"/>
      <c r="AE138" s="72"/>
      <c r="AF138" s="72"/>
      <c r="AG138" s="59"/>
      <c r="AH138" s="54">
        <v>33802</v>
      </c>
      <c r="AI138" s="47">
        <f>Model!DL142</f>
        <v>100000</v>
      </c>
      <c r="AJ138" s="48">
        <f>Model!DM142*'Q3'!M138</f>
        <v>-243980.04452491261</v>
      </c>
      <c r="AK138" s="48">
        <f>Model!DR142*'Q3'!N138</f>
        <v>-161780.51703947256</v>
      </c>
      <c r="AL138" s="48">
        <f>Model!DW142*'Q3'!O138</f>
        <v>-136217.07619443946</v>
      </c>
      <c r="AM138" s="48">
        <f>Model!EB142*'Q3'!P138</f>
        <v>-93200.195277394087</v>
      </c>
      <c r="AN138" s="48"/>
      <c r="AO138" s="48">
        <f t="shared" si="33"/>
        <v>-19097.067314157357</v>
      </c>
      <c r="AP138" s="48">
        <f t="shared" si="34"/>
        <v>-17721.419813479144</v>
      </c>
      <c r="AQ138" s="48">
        <f t="shared" si="35"/>
        <v>-14171.46643650801</v>
      </c>
      <c r="AR138" s="48">
        <f t="shared" si="36"/>
        <v>30039.311121501385</v>
      </c>
      <c r="AS138" s="48">
        <f>Model!$DM142*'Q3'!Q138</f>
        <v>-266971.56667212397</v>
      </c>
      <c r="AT138" s="48">
        <f>Model!$DR142*'Q3'!R138</f>
        <v>-177458.01017473947</v>
      </c>
      <c r="AU138" s="48">
        <f>Model!$DW142*'Q3'!S138</f>
        <v>-139711.42460716821</v>
      </c>
      <c r="AV138" s="48">
        <f>Model!$EB142*'Q3'!T138</f>
        <v>-88906.82104321949</v>
      </c>
      <c r="AW138" s="48"/>
      <c r="AX138" s="48">
        <f t="shared" si="37"/>
        <v>-23962.116192518995</v>
      </c>
      <c r="AY138" s="48">
        <f t="shared" si="38"/>
        <v>-22591.03867368988</v>
      </c>
      <c r="AZ138" s="48">
        <f t="shared" si="39"/>
        <v>-15369.478292686726</v>
      </c>
      <c r="BA138" s="48">
        <f t="shared" si="40"/>
        <v>30154.027495146638</v>
      </c>
      <c r="BB138" s="48">
        <f>Model!$DM142*'Q3'!U138</f>
        <v>-284280.29176451504</v>
      </c>
      <c r="BC138" s="48">
        <f>Model!$DR142*'Q3'!V138</f>
        <v>-188820.53956129143</v>
      </c>
      <c r="BD138" s="48">
        <f>Model!$DW142*'Q3'!W138</f>
        <v>-144235.16694873568</v>
      </c>
      <c r="BE138" s="48">
        <f>Model!$EB142*'Q3'!X138</f>
        <v>-84680.060272076938</v>
      </c>
      <c r="BF138" s="48"/>
      <c r="BG138" s="48">
        <f t="shared" si="41"/>
        <v>-27624.674637211647</v>
      </c>
      <c r="BH138" s="48">
        <f t="shared" si="42"/>
        <v>-26120.377638985505</v>
      </c>
      <c r="BI138" s="48">
        <f t="shared" si="43"/>
        <v>-16920.410346214667</v>
      </c>
      <c r="BJ138" s="48">
        <f t="shared" si="44"/>
        <v>30266.96399718085</v>
      </c>
      <c r="BK138" s="48"/>
      <c r="BL138" s="48">
        <f t="shared" si="45"/>
        <v>32414.864962267489</v>
      </c>
      <c r="BM138" s="48">
        <f t="shared" si="46"/>
        <v>55638.135228829909</v>
      </c>
      <c r="BN138" s="48">
        <f t="shared" si="47"/>
        <v>18829.632090718678</v>
      </c>
      <c r="BO138" s="48">
        <f t="shared" si="48"/>
        <v>64209.84574006909</v>
      </c>
      <c r="BP138" s="48"/>
      <c r="BQ138" s="48"/>
      <c r="BR138" s="48"/>
      <c r="BS138" s="48"/>
      <c r="BT138" s="48"/>
      <c r="BU138" s="48"/>
      <c r="BV138" s="48"/>
      <c r="BW138" s="48"/>
      <c r="BX138" s="48"/>
      <c r="BY138" s="48"/>
      <c r="BZ138" s="48"/>
      <c r="CA138" s="48"/>
      <c r="CB138" s="48"/>
      <c r="CC138" s="48"/>
      <c r="CD138" s="26"/>
      <c r="CE138" s="48"/>
      <c r="CF138" s="48"/>
      <c r="CG138" s="48"/>
      <c r="CH138">
        <v>103.06470784390473</v>
      </c>
      <c r="CI138">
        <v>4.3605141052819721E-2</v>
      </c>
      <c r="CJ138">
        <v>1.8477209889637494</v>
      </c>
      <c r="CK138">
        <v>1.8082954988181767</v>
      </c>
      <c r="CL138">
        <v>1.8637144728114338E-2</v>
      </c>
      <c r="CN138">
        <v>119.81190319942124</v>
      </c>
      <c r="CO138">
        <v>4.7414503430270212E-2</v>
      </c>
      <c r="CP138">
        <v>2.5430731333994308</v>
      </c>
      <c r="CQ138">
        <v>2.4841800516101906</v>
      </c>
      <c r="CR138">
        <v>2.4503267442689811E-2</v>
      </c>
      <c r="CT138">
        <v>96.486712116510134</v>
      </c>
      <c r="CU138">
        <v>5.8294803585091814E-2</v>
      </c>
      <c r="CV138">
        <v>4.2771539371268377</v>
      </c>
      <c r="CW138">
        <v>4.1560168443091694</v>
      </c>
      <c r="CX138">
        <v>5.1786101820581451E-2</v>
      </c>
      <c r="CZ138">
        <v>122.02856885819858</v>
      </c>
      <c r="DA138">
        <v>6.0459086655478243E-2</v>
      </c>
      <c r="DB138">
        <v>5.1349323659596164</v>
      </c>
      <c r="DC138">
        <v>4.9842604487668813</v>
      </c>
      <c r="DD138">
        <v>1.2146645310358438E-2</v>
      </c>
      <c r="DF138">
        <v>110.15392356015158</v>
      </c>
      <c r="DG138">
        <v>6.5815669563184423E-2</v>
      </c>
      <c r="DH138">
        <v>6.8533561599228285</v>
      </c>
      <c r="DI138">
        <v>6.6350122722923928</v>
      </c>
      <c r="DJ138">
        <v>7.3087263466276392E-2</v>
      </c>
    </row>
    <row r="139" spans="1:114" x14ac:dyDescent="0.4">
      <c r="A139" s="54">
        <v>33809</v>
      </c>
      <c r="B139" s="56">
        <v>3.0000000000000165E-4</v>
      </c>
      <c r="C139" s="56">
        <v>3.9999999999999758E-4</v>
      </c>
      <c r="D139" s="56">
        <v>2.9999999999999472E-4</v>
      </c>
      <c r="E139" s="56">
        <v>-3.9999999999999758E-4</v>
      </c>
      <c r="F139" s="56">
        <v>-1.5000000000000013E-3</v>
      </c>
      <c r="G139" s="56">
        <v>3.0638818241698895E-4</v>
      </c>
      <c r="H139" s="56">
        <v>9.6553175715767547E-5</v>
      </c>
      <c r="I139" s="56">
        <v>-3.5630401780436388E-4</v>
      </c>
      <c r="J139" s="56">
        <v>-1.2139054235911079E-3</v>
      </c>
      <c r="K139" s="56">
        <v>-6.8163661060898634E-4</v>
      </c>
      <c r="M139" s="62">
        <f t="shared" ref="M139:M202" si="53">CORREL(G135:G138,K135:K138)*_xlfn.STDEV.S(K135:K138)/_xlfn.STDEV.S(G135:G138)</f>
        <v>0.55839126708261455</v>
      </c>
      <c r="N139" s="62">
        <f t="shared" si="30"/>
        <v>0.65671796543318206</v>
      </c>
      <c r="O139" s="62">
        <f t="shared" si="30"/>
        <v>0.91944767642326797</v>
      </c>
      <c r="P139" s="62">
        <f t="shared" si="30"/>
        <v>1.0447905481444801</v>
      </c>
      <c r="Q139" s="65">
        <f t="shared" si="49"/>
        <v>0.81622936221227793</v>
      </c>
      <c r="R139" s="65">
        <f t="shared" si="50"/>
        <v>0.8692112583806616</v>
      </c>
      <c r="S139" s="65">
        <f t="shared" si="51"/>
        <v>0.92232763635863879</v>
      </c>
      <c r="T139" s="65">
        <f t="shared" si="52"/>
        <v>1.0638311710765069</v>
      </c>
      <c r="U139" s="66">
        <f t="shared" si="32"/>
        <v>0.8661074400218931</v>
      </c>
      <c r="V139" s="66">
        <f t="shared" si="32"/>
        <v>0.92156566956056762</v>
      </c>
      <c r="W139" s="66">
        <f t="shared" si="32"/>
        <v>0.95209809823181013</v>
      </c>
      <c r="X139" s="66">
        <f t="shared" si="32"/>
        <v>1.0093650444954418</v>
      </c>
      <c r="Y139" s="82"/>
      <c r="Z139" s="82"/>
      <c r="AA139" s="82"/>
      <c r="AB139" s="82"/>
      <c r="AC139" s="72"/>
      <c r="AD139" s="72"/>
      <c r="AE139" s="72"/>
      <c r="AF139" s="72"/>
      <c r="AG139" s="59"/>
      <c r="AH139" s="54">
        <v>33809</v>
      </c>
      <c r="AI139" s="47">
        <f>Model!DL143</f>
        <v>100000</v>
      </c>
      <c r="AJ139" s="48">
        <f>Model!DM143*'Q3'!M139</f>
        <v>-183481.73067862156</v>
      </c>
      <c r="AK139" s="48">
        <f>Model!DR143*'Q3'!N139</f>
        <v>-134885.68655497237</v>
      </c>
      <c r="AL139" s="48">
        <f>Model!DW143*'Q3'!O139</f>
        <v>-139476.68485084511</v>
      </c>
      <c r="AM139" s="48">
        <f>Model!EB143*'Q3'!P139</f>
        <v>-87048.83896024678</v>
      </c>
      <c r="AN139" s="48"/>
      <c r="AO139" s="48">
        <f t="shared" si="33"/>
        <v>56016.818697797862</v>
      </c>
      <c r="AP139" s="48">
        <f t="shared" si="34"/>
        <v>43685.34219197488</v>
      </c>
      <c r="AQ139" s="48">
        <f t="shared" si="35"/>
        <v>1922.0307113850067</v>
      </c>
      <c r="AR139" s="48">
        <f t="shared" si="36"/>
        <v>-1309.5603407581511</v>
      </c>
      <c r="AS139" s="48">
        <f>Model!$DM143*'Q3'!Q139</f>
        <v>-268204.72460443876</v>
      </c>
      <c r="AT139" s="48">
        <f>Model!$DR143*'Q3'!R139</f>
        <v>-178530.4552627106</v>
      </c>
      <c r="AU139" s="48">
        <f>Model!$DW143*'Q3'!S139</f>
        <v>-139913.56372344325</v>
      </c>
      <c r="AV139" s="48">
        <f>Model!$EB143*'Q3'!T139</f>
        <v>-88635.246994140645</v>
      </c>
      <c r="AW139" s="48"/>
      <c r="AX139" s="48">
        <f t="shared" si="37"/>
        <v>52830.084376267368</v>
      </c>
      <c r="AY139" s="48">
        <f t="shared" si="38"/>
        <v>37462.18685833241</v>
      </c>
      <c r="AZ139" s="48">
        <f t="shared" si="39"/>
        <v>1730.9740684740173</v>
      </c>
      <c r="BA139" s="48">
        <f t="shared" si="40"/>
        <v>-2480.0695711920489</v>
      </c>
      <c r="BB139" s="48">
        <f>Model!$DM143*'Q3'!U139</f>
        <v>-284594.15721008356</v>
      </c>
      <c r="BC139" s="48">
        <f>Model!$DR143*'Q3'!V139</f>
        <v>-189283.7178014091</v>
      </c>
      <c r="BD139" s="48">
        <f>Model!$DW143*'Q3'!W139</f>
        <v>-144429.62856870031</v>
      </c>
      <c r="BE139" s="48">
        <f>Model!$EB143*'Q3'!X139</f>
        <v>-84097.291429780103</v>
      </c>
      <c r="BF139" s="48"/>
      <c r="BG139" s="48">
        <f t="shared" si="41"/>
        <v>52213.619294302131</v>
      </c>
      <c r="BH139" s="48">
        <f t="shared" si="42"/>
        <v>35928.916661166848</v>
      </c>
      <c r="BI139" s="48">
        <f t="shared" si="43"/>
        <v>-243.99941415726062</v>
      </c>
      <c r="BJ139" s="48">
        <f t="shared" si="44"/>
        <v>868.19818962177669</v>
      </c>
      <c r="BK139" s="48"/>
      <c r="BL139" s="48">
        <f t="shared" si="45"/>
        <v>158992.50982481017</v>
      </c>
      <c r="BM139" s="48">
        <f t="shared" si="46"/>
        <v>135427.7966857313</v>
      </c>
      <c r="BN139" s="48">
        <f t="shared" si="47"/>
        <v>60374.980762009734</v>
      </c>
      <c r="BO139" s="48">
        <f t="shared" si="48"/>
        <v>85418.238040637021</v>
      </c>
      <c r="BP139" s="48"/>
      <c r="BQ139" s="48"/>
      <c r="BR139" s="48"/>
      <c r="BS139" s="48"/>
      <c r="BT139" s="48"/>
      <c r="BU139" s="48"/>
      <c r="BV139" s="48"/>
      <c r="BW139" s="48"/>
      <c r="BX139" s="48"/>
      <c r="BY139" s="48"/>
      <c r="BZ139" s="48"/>
      <c r="CA139" s="48"/>
      <c r="CB139" s="48"/>
      <c r="CC139" s="48"/>
      <c r="CD139" s="26"/>
      <c r="CE139" s="48"/>
      <c r="CF139" s="48"/>
      <c r="CG139" s="48"/>
      <c r="CH139">
        <v>103.27630970511302</v>
      </c>
      <c r="CI139">
        <v>4.2497248917064565E-2</v>
      </c>
      <c r="CJ139">
        <v>1.848820513953328</v>
      </c>
      <c r="CK139">
        <v>1.8103530028582173</v>
      </c>
      <c r="CL139">
        <v>1.8696657739876662E-2</v>
      </c>
      <c r="CN139">
        <v>120.12251528632794</v>
      </c>
      <c r="CO139">
        <v>4.6400966632656623E-2</v>
      </c>
      <c r="CP139">
        <v>2.5448464189559181</v>
      </c>
      <c r="CQ139">
        <v>2.4871434879582286</v>
      </c>
      <c r="CR139">
        <v>2.4661886685218719E-2</v>
      </c>
      <c r="CT139">
        <v>96.829554819834954</v>
      </c>
      <c r="CU139">
        <v>5.7468881545555947E-2</v>
      </c>
      <c r="CV139">
        <v>4.2799817331005778</v>
      </c>
      <c r="CW139">
        <v>4.1604339890530797</v>
      </c>
      <c r="CX139">
        <v>5.2022089572966966E-2</v>
      </c>
      <c r="CZ139">
        <v>122.35386450024855</v>
      </c>
      <c r="DA139">
        <v>5.9945031390055366E-2</v>
      </c>
      <c r="DB139">
        <v>5.1385797001412827</v>
      </c>
      <c r="DC139">
        <v>4.9890454568816898</v>
      </c>
      <c r="DD139">
        <v>1.2133165433630157E-2</v>
      </c>
      <c r="DF139">
        <v>110.18064295785331</v>
      </c>
      <c r="DG139">
        <v>6.5780648952110721E-2</v>
      </c>
      <c r="DH139">
        <v>6.8538413162667453</v>
      </c>
      <c r="DI139">
        <v>6.6355944613417002</v>
      </c>
      <c r="DJ139">
        <v>7.3111406415819882E-2</v>
      </c>
    </row>
    <row r="140" spans="1:114" x14ac:dyDescent="0.4">
      <c r="A140" s="54">
        <v>33816</v>
      </c>
      <c r="B140" s="56">
        <v>-1.9999999999999879E-4</v>
      </c>
      <c r="C140" s="56">
        <v>-2.9999999999999472E-4</v>
      </c>
      <c r="D140" s="56">
        <v>-1.9999999999999879E-4</v>
      </c>
      <c r="E140" s="56">
        <v>-9.9999999999995925E-5</v>
      </c>
      <c r="F140" s="56">
        <v>-1.9999999999999185E-4</v>
      </c>
      <c r="G140" s="56">
        <v>-2.0511768735564234E-4</v>
      </c>
      <c r="H140" s="56">
        <v>-1.7525859423787871E-4</v>
      </c>
      <c r="I140" s="56">
        <v>-1.0869428392831088E-4</v>
      </c>
      <c r="J140" s="56">
        <v>-1.8432797459085049E-4</v>
      </c>
      <c r="K140" s="56">
        <v>-1.4154223881472638E-4</v>
      </c>
      <c r="M140" s="62">
        <f t="shared" si="53"/>
        <v>0.49109295613827103</v>
      </c>
      <c r="N140" s="62">
        <f t="shared" si="30"/>
        <v>0.57206549517910432</v>
      </c>
      <c r="O140" s="62">
        <f t="shared" si="30"/>
        <v>0.80177937355283035</v>
      </c>
      <c r="P140" s="62">
        <f t="shared" si="30"/>
        <v>0.9904384065925288</v>
      </c>
      <c r="Q140" s="65">
        <f t="shared" si="49"/>
        <v>0.805903969926417</v>
      </c>
      <c r="R140" s="65">
        <f t="shared" si="50"/>
        <v>0.86242787819544564</v>
      </c>
      <c r="S140" s="65">
        <f t="shared" si="51"/>
        <v>0.92215917526833469</v>
      </c>
      <c r="T140" s="65">
        <f t="shared" si="52"/>
        <v>1.0528920933566204</v>
      </c>
      <c r="U140" s="66">
        <f t="shared" si="32"/>
        <v>0.86585018717207474</v>
      </c>
      <c r="V140" s="66">
        <f t="shared" si="32"/>
        <v>0.92226921410756479</v>
      </c>
      <c r="W140" s="66">
        <f t="shared" si="32"/>
        <v>0.95349941771960423</v>
      </c>
      <c r="X140" s="66">
        <f t="shared" si="32"/>
        <v>1.006802076445853</v>
      </c>
      <c r="Y140" s="82"/>
      <c r="Z140" s="82"/>
      <c r="AA140" s="82"/>
      <c r="AB140" s="82"/>
      <c r="AC140" s="72"/>
      <c r="AD140" s="72"/>
      <c r="AE140" s="72"/>
      <c r="AF140" s="72"/>
      <c r="AG140" s="59"/>
      <c r="AH140" s="54">
        <v>33816</v>
      </c>
      <c r="AI140" s="47">
        <f>Model!DL144</f>
        <v>100000</v>
      </c>
      <c r="AJ140" s="48">
        <f>Model!DM144*'Q3'!M140</f>
        <v>-162288.97780863944</v>
      </c>
      <c r="AK140" s="48">
        <f>Model!DR144*'Q3'!N140</f>
        <v>-118107.45933438043</v>
      </c>
      <c r="AL140" s="48">
        <f>Model!DW144*'Q3'!O140</f>
        <v>-121970.05179405498</v>
      </c>
      <c r="AM140" s="48">
        <f>Model!EB144*'Q3'!P140</f>
        <v>-81972.865745052579</v>
      </c>
      <c r="AN140" s="48"/>
      <c r="AO140" s="48">
        <f t="shared" si="33"/>
        <v>53093.494388902167</v>
      </c>
      <c r="AP140" s="48">
        <f t="shared" si="34"/>
        <v>47088.268132720463</v>
      </c>
      <c r="AQ140" s="48">
        <f t="shared" si="35"/>
        <v>25392.398790757357</v>
      </c>
      <c r="AR140" s="48">
        <f t="shared" si="36"/>
        <v>-33415.582577582645</v>
      </c>
      <c r="AS140" s="48">
        <f>Model!$DM144*'Q3'!Q140</f>
        <v>-266322.96361925005</v>
      </c>
      <c r="AT140" s="48">
        <f>Model!$DR144*'Q3'!R140</f>
        <v>-178055.07657984889</v>
      </c>
      <c r="AU140" s="48">
        <f>Model!$DW144*'Q3'!S140</f>
        <v>-140282.7337294062</v>
      </c>
      <c r="AV140" s="48">
        <f>Model!$EB144*'Q3'!T140</f>
        <v>-87141.796641027657</v>
      </c>
      <c r="AW140" s="48"/>
      <c r="AX140" s="48">
        <f t="shared" si="37"/>
        <v>59190.098936592542</v>
      </c>
      <c r="AY140" s="48">
        <f t="shared" si="38"/>
        <v>48867.417324596136</v>
      </c>
      <c r="AZ140" s="48">
        <f t="shared" si="39"/>
        <v>22661.243044494055</v>
      </c>
      <c r="BA140" s="48">
        <f t="shared" si="40"/>
        <v>-38270.85381646036</v>
      </c>
      <c r="BB140" s="48">
        <f>Model!$DM144*'Q3'!U140</f>
        <v>-286133.08347271674</v>
      </c>
      <c r="BC140" s="48">
        <f>Model!$DR144*'Q3'!V140</f>
        <v>-190409.79506456162</v>
      </c>
      <c r="BD140" s="48">
        <f>Model!$DW144*'Q3'!W140</f>
        <v>-145050.34327526053</v>
      </c>
      <c r="BE140" s="48">
        <f>Model!$EB144*'Q3'!X140</f>
        <v>-83327.192175706383</v>
      </c>
      <c r="BF140" s="48"/>
      <c r="BG140" s="48">
        <f t="shared" si="41"/>
        <v>60351.012515437833</v>
      </c>
      <c r="BH140" s="48">
        <f t="shared" si="42"/>
        <v>49234.085566269903</v>
      </c>
      <c r="BI140" s="48">
        <f t="shared" si="43"/>
        <v>21950.201141780522</v>
      </c>
      <c r="BJ140" s="48">
        <f t="shared" si="44"/>
        <v>-34687.726140563063</v>
      </c>
      <c r="BK140" s="48"/>
      <c r="BL140" s="48">
        <f t="shared" si="45"/>
        <v>445809.10573530616</v>
      </c>
      <c r="BM140" s="48">
        <f t="shared" si="46"/>
        <v>348995.56700214173</v>
      </c>
      <c r="BN140" s="48">
        <f t="shared" si="47"/>
        <v>114071.92169051857</v>
      </c>
      <c r="BO140" s="48">
        <f t="shared" si="48"/>
        <v>156581.13868377323</v>
      </c>
      <c r="BP140" s="48"/>
      <c r="BQ140" s="48"/>
      <c r="BR140" s="48"/>
      <c r="BS140" s="48"/>
      <c r="BT140" s="48"/>
      <c r="BU140" s="48"/>
      <c r="BV140" s="48"/>
      <c r="BW140" s="48"/>
      <c r="BX140" s="48"/>
      <c r="BY140" s="48"/>
      <c r="BZ140" s="48"/>
      <c r="CA140" s="48"/>
      <c r="CB140" s="48"/>
      <c r="CC140" s="48"/>
      <c r="CD140" s="26"/>
      <c r="CE140" s="48"/>
      <c r="CF140" s="48"/>
      <c r="CG140" s="48"/>
      <c r="CH140">
        <v>103.31392327580814</v>
      </c>
      <c r="CI140">
        <v>4.2300620209229416E-2</v>
      </c>
      <c r="CJ140">
        <v>1.8490157753559937</v>
      </c>
      <c r="CK140">
        <v>1.8107185172049411</v>
      </c>
      <c r="CL140">
        <v>1.8707243396059635E-2</v>
      </c>
      <c r="CN140">
        <v>120.26510179824911</v>
      </c>
      <c r="CO140">
        <v>4.5936812090888256E-2</v>
      </c>
      <c r="CP140">
        <v>2.5456589385579278</v>
      </c>
      <c r="CQ140">
        <v>2.4885020138587155</v>
      </c>
      <c r="CR140">
        <v>2.4985063123037526E-2</v>
      </c>
      <c r="CT140">
        <v>97.266876592285911</v>
      </c>
      <c r="CU140">
        <v>5.642036026338778E-2</v>
      </c>
      <c r="CV140">
        <v>4.2835722159041856</v>
      </c>
      <c r="CW140">
        <v>4.1660472719260015</v>
      </c>
      <c r="CX140">
        <v>5.2106018220371531E-2</v>
      </c>
      <c r="CZ140">
        <v>122.98304671770795</v>
      </c>
      <c r="DA140">
        <v>5.895561567560785E-2</v>
      </c>
      <c r="DB140">
        <v>5.1455992717367423</v>
      </c>
      <c r="DC140">
        <v>4.9982614802974368</v>
      </c>
      <c r="DD140">
        <v>1.2355335877206372E-2</v>
      </c>
      <c r="DF140">
        <v>110.91847912952275</v>
      </c>
      <c r="DG140">
        <v>6.4817857775682608E-2</v>
      </c>
      <c r="DH140">
        <v>6.8671761481779905</v>
      </c>
      <c r="DI140">
        <v>6.6516047624419814</v>
      </c>
      <c r="DJ140">
        <v>7.3778588402075504E-2</v>
      </c>
    </row>
    <row r="141" spans="1:114" x14ac:dyDescent="0.4">
      <c r="A141" s="54">
        <v>33823</v>
      </c>
      <c r="B141" s="56">
        <v>-6.0000000000000331E-4</v>
      </c>
      <c r="C141" s="56">
        <v>-1.0999999999999968E-3</v>
      </c>
      <c r="D141" s="56">
        <v>-1.3000000000000025E-3</v>
      </c>
      <c r="E141" s="56">
        <v>-1.6000000000000042E-3</v>
      </c>
      <c r="F141" s="56">
        <v>-1.3000000000000095E-3</v>
      </c>
      <c r="G141" s="56">
        <v>-1.3060676849351374E-3</v>
      </c>
      <c r="H141" s="56">
        <v>-1.3899273339732163E-3</v>
      </c>
      <c r="I141" s="56">
        <v>-1.5925825924203371E-3</v>
      </c>
      <c r="J141" s="56">
        <v>-1.3401152145471537E-3</v>
      </c>
      <c r="K141" s="56">
        <v>-1.4800440267822776E-3</v>
      </c>
      <c r="M141" s="62">
        <f t="shared" si="53"/>
        <v>-0.11117664216535965</v>
      </c>
      <c r="N141" s="62">
        <f t="shared" si="30"/>
        <v>5.0137923936060931E-2</v>
      </c>
      <c r="O141" s="62">
        <f t="shared" si="30"/>
        <v>0.65116024918611681</v>
      </c>
      <c r="P141" s="62">
        <f t="shared" si="30"/>
        <v>0.43024049045315049</v>
      </c>
      <c r="Q141" s="65">
        <f t="shared" si="49"/>
        <v>0.80125817904955188</v>
      </c>
      <c r="R141" s="65">
        <f t="shared" si="50"/>
        <v>0.8594852094835056</v>
      </c>
      <c r="S141" s="65">
        <f t="shared" si="51"/>
        <v>0.91996250884910413</v>
      </c>
      <c r="T141" s="65">
        <f t="shared" si="52"/>
        <v>1.0526345721512409</v>
      </c>
      <c r="U141" s="66">
        <f t="shared" si="32"/>
        <v>0.85243705171747686</v>
      </c>
      <c r="V141" s="66">
        <f t="shared" si="32"/>
        <v>0.9078973615098338</v>
      </c>
      <c r="W141" s="66">
        <f t="shared" si="32"/>
        <v>0.94543174248697748</v>
      </c>
      <c r="X141" s="66">
        <f t="shared" si="32"/>
        <v>1.0244767397579757</v>
      </c>
      <c r="Y141" s="82"/>
      <c r="Z141" s="82"/>
      <c r="AA141" s="82"/>
      <c r="AB141" s="82"/>
      <c r="AC141" s="72"/>
      <c r="AD141" s="72"/>
      <c r="AE141" s="72"/>
      <c r="AF141" s="72"/>
      <c r="AG141" s="59"/>
      <c r="AH141" s="54">
        <v>33823</v>
      </c>
      <c r="AI141" s="47">
        <f>Model!DL145</f>
        <v>100000</v>
      </c>
      <c r="AJ141" s="48">
        <f>Model!DM145*'Q3'!M141</f>
        <v>36754.978721752574</v>
      </c>
      <c r="AK141" s="48">
        <f>Model!DR145*'Q3'!N141</f>
        <v>-10354.938550875935</v>
      </c>
      <c r="AL141" s="48">
        <f>Model!DW145*'Q3'!O141</f>
        <v>-99096.021152674541</v>
      </c>
      <c r="AM141" s="48">
        <f>Model!EB145*'Q3'!P141</f>
        <v>-35582.059826750148</v>
      </c>
      <c r="AN141" s="48"/>
      <c r="AO141" s="48">
        <f t="shared" si="33"/>
        <v>10516.18702768519</v>
      </c>
      <c r="AP141" s="48">
        <f t="shared" si="34"/>
        <v>8516.478969508722</v>
      </c>
      <c r="AQ141" s="48">
        <f t="shared" si="35"/>
        <v>4560.4986361002384</v>
      </c>
      <c r="AR141" s="48">
        <f t="shared" si="36"/>
        <v>3967.591067732169</v>
      </c>
      <c r="AS141" s="48">
        <f>Model!$DM145*'Q3'!Q141</f>
        <v>-264895.81577570416</v>
      </c>
      <c r="AT141" s="48">
        <f>Model!$DR145*'Q3'!R141</f>
        <v>-177508.6766843033</v>
      </c>
      <c r="AU141" s="48">
        <f>Model!$DW145*'Q3'!S141</f>
        <v>-140003.36222999598</v>
      </c>
      <c r="AV141" s="48">
        <f>Model!$EB145*'Q3'!T141</f>
        <v>-87055.744759266265</v>
      </c>
      <c r="AW141" s="48"/>
      <c r="AX141" s="48">
        <f t="shared" si="37"/>
        <v>-1316.8408659873039</v>
      </c>
      <c r="AY141" s="48">
        <f t="shared" si="38"/>
        <v>-489.36797569593182</v>
      </c>
      <c r="AZ141" s="48">
        <f t="shared" si="39"/>
        <v>2697.1460922613569</v>
      </c>
      <c r="BA141" s="48">
        <f t="shared" si="40"/>
        <v>-3419.9848199719454</v>
      </c>
      <c r="BB141" s="48">
        <f>Model!$DM145*'Q3'!U141</f>
        <v>-281815.54225129809</v>
      </c>
      <c r="BC141" s="48">
        <f>Model!$DR145*'Q3'!V141</f>
        <v>-187507.19317628228</v>
      </c>
      <c r="BD141" s="48">
        <f>Model!$DW145*'Q3'!W141</f>
        <v>-143879.36620670639</v>
      </c>
      <c r="BE141" s="48">
        <f>Model!$EB145*'Q3'!X141</f>
        <v>-84727.01536479783</v>
      </c>
      <c r="BF141" s="48"/>
      <c r="BG141" s="48">
        <f t="shared" si="41"/>
        <v>-1980.5606339811529</v>
      </c>
      <c r="BH141" s="48">
        <f t="shared" si="42"/>
        <v>-1028.0643291929173</v>
      </c>
      <c r="BI141" s="48">
        <f t="shared" si="43"/>
        <v>2520.5919169048721</v>
      </c>
      <c r="BJ141" s="48">
        <f t="shared" si="44"/>
        <v>-3085.7622915845295</v>
      </c>
      <c r="BK141" s="48"/>
      <c r="BL141" s="48">
        <f t="shared" si="45"/>
        <v>184086.27796990046</v>
      </c>
      <c r="BM141" s="48">
        <f t="shared" si="46"/>
        <v>118949.77701758893</v>
      </c>
      <c r="BN141" s="48">
        <f t="shared" si="47"/>
        <v>27573.818479071932</v>
      </c>
      <c r="BO141" s="48">
        <f t="shared" si="48"/>
        <v>24571.177533769518</v>
      </c>
      <c r="BP141" s="48"/>
      <c r="BQ141" s="48"/>
      <c r="BR141" s="48"/>
      <c r="BS141" s="48"/>
      <c r="BT141" s="48"/>
      <c r="BU141" s="48"/>
      <c r="BV141" s="48"/>
      <c r="BW141" s="48"/>
      <c r="BX141" s="48"/>
      <c r="BY141" s="48"/>
      <c r="BZ141" s="48"/>
      <c r="CA141" s="48"/>
      <c r="CB141" s="48"/>
      <c r="CC141" s="48"/>
      <c r="CD141" s="26"/>
      <c r="CE141" s="48"/>
      <c r="CF141" s="48"/>
      <c r="CG141" s="48"/>
      <c r="CH141">
        <v>103.25532122860032</v>
      </c>
      <c r="CI141">
        <v>4.2607008391646405E-2</v>
      </c>
      <c r="CJ141">
        <v>1.8487115331557045</v>
      </c>
      <c r="CK141">
        <v>1.8101490159983191</v>
      </c>
      <c r="CL141">
        <v>1.8690751811854121E-2</v>
      </c>
      <c r="CN141">
        <v>120.23542340111464</v>
      </c>
      <c r="CO141">
        <v>4.6033365266604023E-2</v>
      </c>
      <c r="CP141">
        <v>2.5454898961942556</v>
      </c>
      <c r="CQ141">
        <v>2.4882193412936555</v>
      </c>
      <c r="CR141">
        <v>2.5196597319234744E-2</v>
      </c>
      <c r="CT141">
        <v>97.416016721290774</v>
      </c>
      <c r="CU141">
        <v>5.6064056245583416E-2</v>
      </c>
      <c r="CV141">
        <v>4.2847924591084423</v>
      </c>
      <c r="CW141">
        <v>4.1679561938673881</v>
      </c>
      <c r="CX141">
        <v>5.2069023445174535E-2</v>
      </c>
      <c r="CZ141">
        <v>123.41887699820848</v>
      </c>
      <c r="DA141">
        <v>5.8273979064998864E-2</v>
      </c>
      <c r="DB141">
        <v>5.1504348237653836</v>
      </c>
      <c r="DC141">
        <v>5.0046153973195002</v>
      </c>
      <c r="DD141">
        <v>1.2657292507963543E-2</v>
      </c>
      <c r="DF141">
        <v>111.857797401829</v>
      </c>
      <c r="DG141">
        <v>6.36039523520915E-2</v>
      </c>
      <c r="DH141">
        <v>6.8839801449126528</v>
      </c>
      <c r="DI141">
        <v>6.6718036055962253</v>
      </c>
      <c r="DJ141">
        <v>7.462932560195748E-2</v>
      </c>
    </row>
    <row r="142" spans="1:114" x14ac:dyDescent="0.4">
      <c r="A142" s="54">
        <v>33830</v>
      </c>
      <c r="B142" s="56">
        <v>-3.9999999999999758E-4</v>
      </c>
      <c r="C142" s="56">
        <v>-3.0000000000000165E-4</v>
      </c>
      <c r="D142" s="56">
        <v>-7.9999999999999516E-4</v>
      </c>
      <c r="E142" s="56">
        <v>-5.0000000000000044E-4</v>
      </c>
      <c r="F142" s="56">
        <v>-1.9999999999999185E-4</v>
      </c>
      <c r="G142" s="56">
        <v>-7.9428957622894314E-4</v>
      </c>
      <c r="H142" s="56">
        <v>-6.9844073504539417E-4</v>
      </c>
      <c r="I142" s="56">
        <v>-5.1913683994182086E-4</v>
      </c>
      <c r="J142" s="56">
        <v>-2.7594922955077872E-4</v>
      </c>
      <c r="K142" s="56">
        <v>-4.2603994322709671E-4</v>
      </c>
      <c r="M142" s="62">
        <f t="shared" si="53"/>
        <v>0.57158605222835779</v>
      </c>
      <c r="N142" s="62">
        <f t="shared" si="30"/>
        <v>0.7055638546853964</v>
      </c>
      <c r="O142" s="62">
        <f t="shared" si="30"/>
        <v>0.80435965690556599</v>
      </c>
      <c r="P142" s="62">
        <f t="shared" si="30"/>
        <v>0.92197167368322697</v>
      </c>
      <c r="Q142" s="65">
        <f t="shared" si="49"/>
        <v>0.80529905805079804</v>
      </c>
      <c r="R142" s="65">
        <f t="shared" si="50"/>
        <v>0.86315352262677403</v>
      </c>
      <c r="S142" s="65">
        <f t="shared" si="51"/>
        <v>0.91997620043371198</v>
      </c>
      <c r="T142" s="65">
        <f t="shared" si="52"/>
        <v>1.0524101863554536</v>
      </c>
      <c r="U142" s="66">
        <f t="shared" si="32"/>
        <v>0.85210969247034318</v>
      </c>
      <c r="V142" s="66">
        <f t="shared" si="32"/>
        <v>0.90789867313964234</v>
      </c>
      <c r="W142" s="66">
        <f t="shared" si="32"/>
        <v>0.94582581070181881</v>
      </c>
      <c r="X142" s="66">
        <f t="shared" si="32"/>
        <v>1.0241002879468513</v>
      </c>
      <c r="Y142" s="82"/>
      <c r="Z142" s="82"/>
      <c r="AA142" s="82"/>
      <c r="AB142" s="82"/>
      <c r="AC142" s="72"/>
      <c r="AD142" s="72"/>
      <c r="AE142" s="72"/>
      <c r="AF142" s="72"/>
      <c r="AG142" s="59"/>
      <c r="AH142" s="54">
        <v>33830</v>
      </c>
      <c r="AI142" s="47">
        <f>Model!DL146</f>
        <v>100000</v>
      </c>
      <c r="AJ142" s="48">
        <f>Model!DM146*'Q3'!M142</f>
        <v>-190234.29284047778</v>
      </c>
      <c r="AK142" s="48">
        <f>Model!DR146*'Q3'!N142</f>
        <v>-146487.71799376351</v>
      </c>
      <c r="AL142" s="48">
        <f>Model!DW146*'Q3'!O142</f>
        <v>-122600.08734456361</v>
      </c>
      <c r="AM142" s="48">
        <f>Model!EB146*'Q3'!P142</f>
        <v>-76080.091209348131</v>
      </c>
      <c r="AN142" s="48"/>
      <c r="AO142" s="48">
        <f t="shared" si="33"/>
        <v>47788.761380753189</v>
      </c>
      <c r="AP142" s="48">
        <f t="shared" si="34"/>
        <v>32639.65284660161</v>
      </c>
      <c r="AQ142" s="48">
        <f t="shared" si="35"/>
        <v>13212.047077882322</v>
      </c>
      <c r="AR142" s="48">
        <f t="shared" si="36"/>
        <v>15465.047076060946</v>
      </c>
      <c r="AS142" s="48">
        <f>Model!$DM146*'Q3'!Q142</f>
        <v>-268018.25593216607</v>
      </c>
      <c r="AT142" s="48">
        <f>Model!$DR146*'Q3'!R142</f>
        <v>-179206.16109827984</v>
      </c>
      <c r="AU142" s="48">
        <f>Model!$DW146*'Q3'!S142</f>
        <v>-140222.30175242937</v>
      </c>
      <c r="AV142" s="48">
        <f>Model!$EB146*'Q3'!T142</f>
        <v>-86843.734198150341</v>
      </c>
      <c r="AW142" s="48"/>
      <c r="AX142" s="48">
        <f t="shared" si="37"/>
        <v>28324.974565176293</v>
      </c>
      <c r="AY142" s="48">
        <f t="shared" si="38"/>
        <v>18623.995006548532</v>
      </c>
      <c r="AZ142" s="48">
        <f t="shared" si="39"/>
        <v>1399.8807414846815</v>
      </c>
      <c r="BA142" s="48">
        <f t="shared" si="40"/>
        <v>4157.3201803952106</v>
      </c>
      <c r="BB142" s="48">
        <f>Model!$DM146*'Q3'!U142</f>
        <v>-283597.69126215659</v>
      </c>
      <c r="BC142" s="48">
        <f>Model!$DR146*'Q3'!V142</f>
        <v>-188496.05732296695</v>
      </c>
      <c r="BD142" s="48">
        <f>Model!$DW146*'Q3'!W142</f>
        <v>-144162.28612320806</v>
      </c>
      <c r="BE142" s="48">
        <f>Model!$EB146*'Q3'!X142</f>
        <v>-84507.632434362473</v>
      </c>
      <c r="BF142" s="48"/>
      <c r="BG142" s="48">
        <f t="shared" si="41"/>
        <v>24426.551343765444</v>
      </c>
      <c r="BH142" s="48">
        <f t="shared" si="42"/>
        <v>14644.465588266321</v>
      </c>
      <c r="BI142" s="48">
        <f t="shared" si="43"/>
        <v>-1241.0898921305634</v>
      </c>
      <c r="BJ142" s="48">
        <f t="shared" si="44"/>
        <v>6611.5079282495135</v>
      </c>
      <c r="BK142" s="48"/>
      <c r="BL142" s="48">
        <f t="shared" si="45"/>
        <v>99691.798441731109</v>
      </c>
      <c r="BM142" s="48">
        <f t="shared" si="46"/>
        <v>56492.705304055657</v>
      </c>
      <c r="BN142" s="48">
        <f t="shared" si="47"/>
        <v>24041.676930496375</v>
      </c>
      <c r="BO142" s="48">
        <f t="shared" si="48"/>
        <v>18121.719681186023</v>
      </c>
      <c r="BP142" s="48"/>
      <c r="BQ142" s="48"/>
      <c r="BR142" s="48"/>
      <c r="BS142" s="48"/>
      <c r="BT142" s="48"/>
      <c r="BU142" s="48"/>
      <c r="BV142" s="48"/>
      <c r="BW142" s="48"/>
      <c r="BX142" s="48"/>
      <c r="BY142" s="48"/>
      <c r="BZ142" s="48"/>
      <c r="CA142" s="48"/>
      <c r="CB142" s="48"/>
      <c r="CC142" s="48"/>
      <c r="CD142" s="26"/>
      <c r="CE142" s="48"/>
      <c r="CF142" s="48"/>
      <c r="CG142" s="48"/>
      <c r="CH142">
        <v>103.29454879938589</v>
      </c>
      <c r="CI142">
        <v>4.2401890704290762E-2</v>
      </c>
      <c r="CJ142">
        <v>1.8489152046361157</v>
      </c>
      <c r="CK142">
        <v>1.810530251711181</v>
      </c>
      <c r="CL142">
        <v>1.8701790543814503E-2</v>
      </c>
      <c r="CN142">
        <v>120.28930102925369</v>
      </c>
      <c r="CO142">
        <v>4.5858106672366145E-2</v>
      </c>
      <c r="CP142">
        <v>2.5457967423486054</v>
      </c>
      <c r="CQ142">
        <v>2.488732462965773</v>
      </c>
      <c r="CR142">
        <v>2.5235406152663016E-2</v>
      </c>
      <c r="CT142">
        <v>97.461567287393734</v>
      </c>
      <c r="CU142">
        <v>5.5955361961655105E-2</v>
      </c>
      <c r="CV142">
        <v>4.2851647213592248</v>
      </c>
      <c r="CW142">
        <v>4.1685386761224299</v>
      </c>
      <c r="CX142">
        <v>5.2113621036033599E-2</v>
      </c>
      <c r="CZ142">
        <v>123.50962078319003</v>
      </c>
      <c r="DA142">
        <v>5.8132436826184138E-2</v>
      </c>
      <c r="DB142">
        <v>5.151438884062884</v>
      </c>
      <c r="DC142">
        <v>5.0059352759697449</v>
      </c>
      <c r="DD142">
        <v>1.2699586986351326E-2</v>
      </c>
      <c r="DF142">
        <v>112.00131881276722</v>
      </c>
      <c r="DG142">
        <v>6.341962437750065E-2</v>
      </c>
      <c r="DH142">
        <v>6.8865309071531255</v>
      </c>
      <c r="DI142">
        <v>6.674871970582017</v>
      </c>
      <c r="DJ142">
        <v>7.4759446361156029E-2</v>
      </c>
    </row>
    <row r="143" spans="1:114" x14ac:dyDescent="0.4">
      <c r="A143" s="54">
        <v>33837</v>
      </c>
      <c r="B143" s="56">
        <v>1.0000000000000009E-3</v>
      </c>
      <c r="C143" s="56">
        <v>1.1999999999999997E-3</v>
      </c>
      <c r="D143" s="56">
        <v>1.7000000000000001E-3</v>
      </c>
      <c r="E143" s="56">
        <v>2.1000000000000046E-3</v>
      </c>
      <c r="F143" s="56">
        <v>1.6999999999999932E-3</v>
      </c>
      <c r="G143" s="56">
        <v>1.7034578910568518E-3</v>
      </c>
      <c r="H143" s="56">
        <v>1.8143518343140957E-3</v>
      </c>
      <c r="I143" s="56">
        <v>2.0880956875776943E-3</v>
      </c>
      <c r="J143" s="56">
        <v>1.7517756808115084E-3</v>
      </c>
      <c r="K143" s="56">
        <v>1.9376206402821547E-3</v>
      </c>
      <c r="M143" s="62">
        <f t="shared" si="53"/>
        <v>0.49377803797393466</v>
      </c>
      <c r="N143" s="62">
        <f t="shared" si="30"/>
        <v>0.64951307163238103</v>
      </c>
      <c r="O143" s="62">
        <f t="shared" si="30"/>
        <v>0.83939257403145662</v>
      </c>
      <c r="P143" s="62">
        <f t="shared" si="30"/>
        <v>0.81023648354336097</v>
      </c>
      <c r="Q143" s="65">
        <f t="shared" si="49"/>
        <v>0.80473449435159261</v>
      </c>
      <c r="R143" s="65">
        <f t="shared" si="50"/>
        <v>0.86323753154026972</v>
      </c>
      <c r="S143" s="65">
        <f t="shared" si="51"/>
        <v>0.92092412930439604</v>
      </c>
      <c r="T143" s="65">
        <f t="shared" si="52"/>
        <v>1.0509316655938228</v>
      </c>
      <c r="U143" s="66">
        <f t="shared" si="32"/>
        <v>0.85438590239369172</v>
      </c>
      <c r="V143" s="66">
        <f t="shared" si="32"/>
        <v>0.90978852602682048</v>
      </c>
      <c r="W143" s="66">
        <f t="shared" si="32"/>
        <v>0.94411777367508487</v>
      </c>
      <c r="X143" s="66">
        <f t="shared" si="32"/>
        <v>1.0256343717737568</v>
      </c>
      <c r="Y143" s="82"/>
      <c r="Z143" s="82"/>
      <c r="AA143" s="82"/>
      <c r="AB143" s="82"/>
      <c r="AC143" s="72"/>
      <c r="AD143" s="72"/>
      <c r="AE143" s="72"/>
      <c r="AF143" s="72"/>
      <c r="AG143" s="59"/>
      <c r="AH143" s="54">
        <v>33837</v>
      </c>
      <c r="AI143" s="47">
        <f>Model!DL147</f>
        <v>100000</v>
      </c>
      <c r="AJ143" s="48">
        <f>Model!DM147*'Q3'!M143</f>
        <v>-164456.96886741731</v>
      </c>
      <c r="AK143" s="48">
        <f>Model!DR147*'Q3'!N143</f>
        <v>-134904.5462287968</v>
      </c>
      <c r="AL143" s="48">
        <f>Model!DW147*'Q3'!O143</f>
        <v>-127953.42912511715</v>
      </c>
      <c r="AM143" s="48">
        <f>Model!EB147*'Q3'!P143</f>
        <v>-66886.45211935151</v>
      </c>
      <c r="AN143" s="48"/>
      <c r="AO143" s="48">
        <f t="shared" si="33"/>
        <v>2540.8169480750512</v>
      </c>
      <c r="AP143" s="48">
        <f t="shared" si="34"/>
        <v>-1507.1905353417096</v>
      </c>
      <c r="AQ143" s="48">
        <f t="shared" si="35"/>
        <v>-477.9086782614504</v>
      </c>
      <c r="AR143" s="48">
        <f t="shared" si="36"/>
        <v>13056.795236766207</v>
      </c>
      <c r="AS143" s="48">
        <f>Model!$DM147*'Q3'!Q143</f>
        <v>-268023.6574051574</v>
      </c>
      <c r="AT143" s="48">
        <f>Model!$DR147*'Q3'!R143</f>
        <v>-179295.34071951537</v>
      </c>
      <c r="AU143" s="48">
        <f>Model!$DW147*'Q3'!S143</f>
        <v>-140381.75217898024</v>
      </c>
      <c r="AV143" s="48">
        <f>Model!$EB147*'Q3'!T143</f>
        <v>-86756.264324265911</v>
      </c>
      <c r="AW143" s="48"/>
      <c r="AX143" s="48">
        <f t="shared" si="37"/>
        <v>-13259.262884673215</v>
      </c>
      <c r="AY143" s="48">
        <f t="shared" si="38"/>
        <v>-11094.975183241029</v>
      </c>
      <c r="AZ143" s="48">
        <f t="shared" si="39"/>
        <v>-3208.1029961818167</v>
      </c>
      <c r="BA143" s="48">
        <f t="shared" si="40"/>
        <v>8727.4801448118342</v>
      </c>
      <c r="BB143" s="48">
        <f>Model!$DM147*'Q3'!U143</f>
        <v>-284560.48050913267</v>
      </c>
      <c r="BC143" s="48">
        <f>Model!$DR147*'Q3'!V143</f>
        <v>-188964.03110002511</v>
      </c>
      <c r="BD143" s="48">
        <f>Model!$DW147*'Q3'!W143</f>
        <v>-143917.29254823169</v>
      </c>
      <c r="BE143" s="48">
        <f>Model!$EB147*'Q3'!X143</f>
        <v>-84667.928059222308</v>
      </c>
      <c r="BF143" s="48"/>
      <c r="BG143" s="48">
        <f t="shared" si="41"/>
        <v>-15782.111967828296</v>
      </c>
      <c r="BH143" s="48">
        <f t="shared" si="42"/>
        <v>-13183.27574778545</v>
      </c>
      <c r="BI143" s="48">
        <f t="shared" si="43"/>
        <v>-3984.7735240619295</v>
      </c>
      <c r="BJ143" s="48">
        <f t="shared" si="44"/>
        <v>9182.4953012758087</v>
      </c>
      <c r="BK143" s="48"/>
      <c r="BL143" s="48">
        <f t="shared" si="45"/>
        <v>129999.54795977435</v>
      </c>
      <c r="BM143" s="48">
        <f t="shared" si="46"/>
        <v>102052.17624150171</v>
      </c>
      <c r="BN143" s="48">
        <f t="shared" si="47"/>
        <v>51990.649747029624</v>
      </c>
      <c r="BO143" s="48">
        <f t="shared" si="48"/>
        <v>55194.439822621549</v>
      </c>
      <c r="BP143" s="48"/>
      <c r="BQ143" s="48"/>
      <c r="BR143" s="48"/>
      <c r="BS143" s="48"/>
      <c r="BT143" s="48"/>
      <c r="BU143" s="48"/>
      <c r="BV143" s="48"/>
      <c r="BW143" s="48"/>
      <c r="BX143" s="48"/>
      <c r="BY143" s="48"/>
      <c r="BZ143" s="48"/>
      <c r="CA143" s="48"/>
      <c r="CB143" s="48"/>
      <c r="CC143" s="48"/>
      <c r="CD143" s="26"/>
      <c r="CE143" s="48"/>
      <c r="CF143" s="48"/>
      <c r="CG143" s="48"/>
      <c r="CH143">
        <v>103.54477758745412</v>
      </c>
      <c r="CI143">
        <v>4.1095823019355625E-2</v>
      </c>
      <c r="CJ143">
        <v>1.8502129703759937</v>
      </c>
      <c r="CK143">
        <v>1.8129604200933669</v>
      </c>
      <c r="CL143">
        <v>1.8772258347342505E-2</v>
      </c>
      <c r="CN143">
        <v>120.71767281318245</v>
      </c>
      <c r="CO143">
        <v>4.4468179338392928E-2</v>
      </c>
      <c r="CP143">
        <v>2.5482316330784518</v>
      </c>
      <c r="CQ143">
        <v>2.4928063530957778</v>
      </c>
      <c r="CR143">
        <v>2.5705415346258559E-2</v>
      </c>
      <c r="CT143">
        <v>98.131867061474637</v>
      </c>
      <c r="CU143">
        <v>5.4362779369234768E-2</v>
      </c>
      <c r="CV143">
        <v>4.2906198531255679</v>
      </c>
      <c r="CW143">
        <v>4.177080987071764</v>
      </c>
      <c r="CX143">
        <v>5.2420416831757154E-2</v>
      </c>
      <c r="CZ143">
        <v>124.46352936246245</v>
      </c>
      <c r="DA143">
        <v>5.665239279940186E-2</v>
      </c>
      <c r="DB143">
        <v>5.1619369470798899</v>
      </c>
      <c r="DC143">
        <v>5.0197466184878676</v>
      </c>
      <c r="DD143">
        <v>1.3008587299521313E-2</v>
      </c>
      <c r="DF143">
        <v>113.05186711759576</v>
      </c>
      <c r="DG143">
        <v>6.2079509162953496E-2</v>
      </c>
      <c r="DH143">
        <v>6.9050685702928796</v>
      </c>
      <c r="DI143">
        <v>6.6971894532774918</v>
      </c>
      <c r="DJ143">
        <v>7.5712977213329077E-2</v>
      </c>
    </row>
    <row r="144" spans="1:114" ht="13" customHeight="1" x14ac:dyDescent="0.4">
      <c r="A144" s="54">
        <v>33844</v>
      </c>
      <c r="B144" s="56">
        <v>-9.0000000000000496E-4</v>
      </c>
      <c r="C144" s="56">
        <v>-1.3000000000000025E-3</v>
      </c>
      <c r="D144" s="56">
        <v>-1.800000000000003E-3</v>
      </c>
      <c r="E144" s="56">
        <v>-2.1000000000000046E-3</v>
      </c>
      <c r="F144" s="56">
        <v>-1.3999999999999985E-3</v>
      </c>
      <c r="G144" s="56">
        <v>-1.803219359392684E-3</v>
      </c>
      <c r="H144" s="56">
        <v>-1.8835195365871291E-3</v>
      </c>
      <c r="I144" s="56">
        <v>-2.09417565452822E-3</v>
      </c>
      <c r="J144" s="56">
        <v>-1.5227506821594988E-3</v>
      </c>
      <c r="K144" s="56">
        <v>-1.8518256939438482E-3</v>
      </c>
      <c r="M144" s="62">
        <f t="shared" si="53"/>
        <v>1.0760362241124652</v>
      </c>
      <c r="N144" s="62">
        <f t="shared" si="30"/>
        <v>1.0335304420327227</v>
      </c>
      <c r="O144" s="62">
        <f t="shared" si="30"/>
        <v>0.92507673327897721</v>
      </c>
      <c r="P144" s="62">
        <f t="shared" si="30"/>
        <v>1.1097399381352298</v>
      </c>
      <c r="Q144" s="65">
        <f t="shared" si="49"/>
        <v>0.82110227815345183</v>
      </c>
      <c r="R144" s="65">
        <f t="shared" si="50"/>
        <v>0.87552845213821406</v>
      </c>
      <c r="S144" s="65">
        <f t="shared" si="51"/>
        <v>0.92224837940211113</v>
      </c>
      <c r="T144" s="65">
        <f t="shared" si="52"/>
        <v>1.0534172186072468</v>
      </c>
      <c r="U144" s="66">
        <f t="shared" si="32"/>
        <v>0.85811859315104244</v>
      </c>
      <c r="V144" s="66">
        <f t="shared" si="32"/>
        <v>0.91200049362298063</v>
      </c>
      <c r="W144" s="66">
        <f t="shared" si="32"/>
        <v>0.94254146232274993</v>
      </c>
      <c r="X144" s="66">
        <f t="shared" si="32"/>
        <v>1.0285633266477854</v>
      </c>
      <c r="Y144" s="82"/>
      <c r="Z144" s="82"/>
      <c r="AA144" s="82"/>
      <c r="AB144" s="82"/>
      <c r="AC144" s="72"/>
      <c r="AD144" s="72"/>
      <c r="AE144" s="72"/>
      <c r="AF144" s="72"/>
      <c r="AG144" s="59"/>
      <c r="AH144" s="54">
        <v>33844</v>
      </c>
      <c r="AI144" s="47">
        <f>Model!DL148</f>
        <v>100000</v>
      </c>
      <c r="AJ144" s="48">
        <f>Model!DM148*'Q3'!M144</f>
        <v>-355252.08405805455</v>
      </c>
      <c r="AK144" s="48">
        <f>Model!DR148*'Q3'!N144</f>
        <v>-213188.38702311937</v>
      </c>
      <c r="AL144" s="48">
        <f>Model!DW148*'Q3'!O144</f>
        <v>-140731.76571204892</v>
      </c>
      <c r="AM144" s="48">
        <f>Model!EB148*'Q3'!P144</f>
        <v>-91875.858644723514</v>
      </c>
      <c r="AN144" s="48"/>
      <c r="AO144" s="48">
        <f t="shared" si="33"/>
        <v>-8937.0196512399998</v>
      </c>
      <c r="AP144" s="48">
        <f t="shared" si="34"/>
        <v>-5645.6447594452038</v>
      </c>
      <c r="AQ144" s="48">
        <f t="shared" si="35"/>
        <v>-1189.6755529119837</v>
      </c>
      <c r="AR144" s="48">
        <f t="shared" si="36"/>
        <v>1204.9890565432725</v>
      </c>
      <c r="AS144" s="48">
        <f>Model!$DM148*'Q3'!Q144</f>
        <v>-271085.94395084458</v>
      </c>
      <c r="AT144" s="48">
        <f>Model!$DR148*'Q3'!R144</f>
        <v>-180597.00122338982</v>
      </c>
      <c r="AU144" s="48">
        <f>Model!$DW148*'Q3'!S144</f>
        <v>-140301.48871898369</v>
      </c>
      <c r="AV144" s="48">
        <f>Model!$EB148*'Q3'!T144</f>
        <v>-87212.875868295043</v>
      </c>
      <c r="AW144" s="48"/>
      <c r="AX144" s="48">
        <f t="shared" si="37"/>
        <v>-36444.956593064722</v>
      </c>
      <c r="AY144" s="48">
        <f t="shared" si="38"/>
        <v>-23898.742156674853</v>
      </c>
      <c r="AZ144" s="48">
        <f t="shared" si="39"/>
        <v>-1568.3501260896592</v>
      </c>
      <c r="BA144" s="48">
        <f t="shared" si="40"/>
        <v>-5202.5212044125947</v>
      </c>
      <c r="BB144" s="48">
        <f>Model!$DM148*'Q3'!U144</f>
        <v>-283306.8364750623</v>
      </c>
      <c r="BC144" s="48">
        <f>Model!$DR148*'Q3'!V144</f>
        <v>-188120.1620122343</v>
      </c>
      <c r="BD144" s="48">
        <f>Model!$DW148*'Q3'!W144</f>
        <v>-143388.67196381543</v>
      </c>
      <c r="BE144" s="48">
        <f>Model!$EB148*'Q3'!X144</f>
        <v>-85155.211197529236</v>
      </c>
      <c r="BF144" s="48"/>
      <c r="BG144" s="48">
        <f t="shared" si="41"/>
        <v>-32450.814287135203</v>
      </c>
      <c r="BH144" s="48">
        <f t="shared" si="42"/>
        <v>-19685.328604467533</v>
      </c>
      <c r="BI144" s="48">
        <f t="shared" si="43"/>
        <v>1148.5922538175073</v>
      </c>
      <c r="BJ144" s="48">
        <f t="shared" si="44"/>
        <v>-8030.0048396055936</v>
      </c>
      <c r="BK144" s="48"/>
      <c r="BL144" s="48">
        <f t="shared" si="45"/>
        <v>393997.22337647935</v>
      </c>
      <c r="BM144" s="48">
        <f t="shared" si="46"/>
        <v>220511.162505049</v>
      </c>
      <c r="BN144" s="48">
        <f t="shared" si="47"/>
        <v>42103.176096527881</v>
      </c>
      <c r="BO144" s="48">
        <f t="shared" si="48"/>
        <v>19665.412593694073</v>
      </c>
      <c r="BP144" s="48"/>
      <c r="BQ144" s="48"/>
      <c r="BR144" s="48"/>
      <c r="BS144" s="48"/>
      <c r="BT144" s="48"/>
      <c r="BU144" s="48"/>
      <c r="BV144" s="48"/>
      <c r="BW144" s="48"/>
      <c r="BX144" s="48"/>
      <c r="BY144" s="48"/>
      <c r="BZ144" s="48"/>
      <c r="CA144" s="48"/>
      <c r="CB144" s="48"/>
      <c r="CC144" s="48"/>
      <c r="CD144" s="26"/>
      <c r="CE144" s="48"/>
      <c r="CF144" s="48"/>
      <c r="CG144" s="48"/>
      <c r="CH144">
        <v>103.697337064404</v>
      </c>
      <c r="CI144">
        <v>4.0301533443126682E-2</v>
      </c>
      <c r="CJ144">
        <v>1.8510029783071706</v>
      </c>
      <c r="CK144">
        <v>1.8144406088677456</v>
      </c>
      <c r="CL144">
        <v>1.8815265940110102E-2</v>
      </c>
      <c r="CN144">
        <v>120.93365868948624</v>
      </c>
      <c r="CO144">
        <v>4.3769738603347534E-2</v>
      </c>
      <c r="CP144">
        <v>2.5494560950597873</v>
      </c>
      <c r="CQ144">
        <v>2.4948564869171719</v>
      </c>
      <c r="CR144">
        <v>2.5836801710841031E-2</v>
      </c>
      <c r="CT144">
        <v>98.351542258690543</v>
      </c>
      <c r="CU144">
        <v>5.3843642529292947E-2</v>
      </c>
      <c r="CV144">
        <v>4.292398382712701</v>
      </c>
      <c r="CW144">
        <v>4.1798687045394018</v>
      </c>
      <c r="CX144">
        <v>5.2570696615495072E-2</v>
      </c>
      <c r="CZ144">
        <v>124.73983222345495</v>
      </c>
      <c r="DA144">
        <v>5.6226352856174763E-2</v>
      </c>
      <c r="DB144">
        <v>5.1649585529044071</v>
      </c>
      <c r="DC144">
        <v>5.0237256669044124</v>
      </c>
      <c r="DD144">
        <v>1.3065007031742706E-2</v>
      </c>
      <c r="DF144">
        <v>113.26975116437521</v>
      </c>
      <c r="DG144">
        <v>6.1803559933402717E-2</v>
      </c>
      <c r="DH144">
        <v>6.9088841785568746</v>
      </c>
      <c r="DI144">
        <v>6.7017870303609675</v>
      </c>
      <c r="DJ144">
        <v>7.5910974928562386E-2</v>
      </c>
    </row>
    <row r="145" spans="1:114" x14ac:dyDescent="0.4">
      <c r="A145" s="54">
        <v>33851</v>
      </c>
      <c r="B145" s="56">
        <v>-2.3999999999999959E-3</v>
      </c>
      <c r="C145" s="56">
        <v>-2.2000000000000006E-3</v>
      </c>
      <c r="D145" s="56">
        <v>-2.2000000000000006E-3</v>
      </c>
      <c r="E145" s="56">
        <v>-2.2000000000000006E-3</v>
      </c>
      <c r="F145" s="56">
        <v>-2.0999999999999908E-3</v>
      </c>
      <c r="G145" s="56">
        <v>-2.2294839271435399E-3</v>
      </c>
      <c r="H145" s="56">
        <v>-2.224052142298448E-3</v>
      </c>
      <c r="I145" s="56">
        <v>-2.2233483225539211E-3</v>
      </c>
      <c r="J145" s="56">
        <v>-2.1143486869269618E-3</v>
      </c>
      <c r="K145" s="56">
        <v>-2.1761648577506842E-3</v>
      </c>
      <c r="M145" s="62">
        <f t="shared" si="53"/>
        <v>1.0865638053114286</v>
      </c>
      <c r="N145" s="62">
        <f t="shared" si="30"/>
        <v>1.0346936552943071</v>
      </c>
      <c r="O145" s="62">
        <f t="shared" si="30"/>
        <v>0.91450174062665723</v>
      </c>
      <c r="P145" s="62">
        <f t="shared" si="30"/>
        <v>1.1335623614670165</v>
      </c>
      <c r="Q145" s="65">
        <f t="shared" si="49"/>
        <v>0.8275720297433814</v>
      </c>
      <c r="R145" s="65">
        <f t="shared" si="50"/>
        <v>0.87984096271924606</v>
      </c>
      <c r="S145" s="65">
        <f t="shared" si="51"/>
        <v>0.92058582702416458</v>
      </c>
      <c r="T145" s="65">
        <f t="shared" si="52"/>
        <v>1.0580013350776871</v>
      </c>
      <c r="U145" s="66">
        <f t="shared" si="32"/>
        <v>0.86283657112858525</v>
      </c>
      <c r="V145" s="66">
        <f t="shared" si="32"/>
        <v>0.91533659979824522</v>
      </c>
      <c r="W145" s="66">
        <f t="shared" si="32"/>
        <v>0.94408783820161379</v>
      </c>
      <c r="X145" s="66">
        <f t="shared" si="32"/>
        <v>1.0278020816379436</v>
      </c>
      <c r="Y145" s="82"/>
      <c r="Z145" s="82"/>
      <c r="AA145" s="82"/>
      <c r="AB145" s="82"/>
      <c r="AC145" s="72"/>
      <c r="AD145" s="72"/>
      <c r="AE145" s="72"/>
      <c r="AF145" s="72"/>
      <c r="AG145" s="59"/>
      <c r="AH145" s="54">
        <v>33851</v>
      </c>
      <c r="AI145" s="47">
        <f>Model!DL149</f>
        <v>100000</v>
      </c>
      <c r="AJ145" s="48">
        <f>Model!DM149*'Q3'!M145</f>
        <v>-361566.03496601543</v>
      </c>
      <c r="AK145" s="48">
        <f>Model!DR149*'Q3'!N145</f>
        <v>-214721.21053942747</v>
      </c>
      <c r="AL145" s="48">
        <f>Model!DW149*'Q3'!O145</f>
        <v>-139313.53345973429</v>
      </c>
      <c r="AM145" s="48">
        <f>Model!EB149*'Q3'!P145</f>
        <v>-93723.804325040677</v>
      </c>
      <c r="AN145" s="48"/>
      <c r="AO145" s="48">
        <f t="shared" si="33"/>
        <v>-5632.3218705430481</v>
      </c>
      <c r="AP145" s="48">
        <f t="shared" si="34"/>
        <v>-5381.6120369015844</v>
      </c>
      <c r="AQ145" s="48">
        <f t="shared" si="35"/>
        <v>-3491.3923687424103</v>
      </c>
      <c r="AR145" s="48">
        <f t="shared" si="36"/>
        <v>7637.3483379592508</v>
      </c>
      <c r="AS145" s="48">
        <f>Model!$DM149*'Q3'!Q145</f>
        <v>-275383.67832649226</v>
      </c>
      <c r="AT145" s="48">
        <f>Model!$DR149*'Q3'!R145</f>
        <v>-182585.94283494996</v>
      </c>
      <c r="AU145" s="48">
        <f>Model!$DW149*'Q3'!S145</f>
        <v>-140240.37212636191</v>
      </c>
      <c r="AV145" s="48">
        <f>Model!$EB149*'Q3'!T145</f>
        <v>-87476.360785412529</v>
      </c>
      <c r="AW145" s="48"/>
      <c r="AX145" s="48">
        <f t="shared" si="37"/>
        <v>24187.695957632997</v>
      </c>
      <c r="AY145" s="48">
        <f t="shared" si="38"/>
        <v>13304.241598596462</v>
      </c>
      <c r="AZ145" s="48">
        <f t="shared" si="39"/>
        <v>-4309.4645101175993</v>
      </c>
      <c r="BA145" s="48">
        <f t="shared" si="40"/>
        <v>15092.118227853804</v>
      </c>
      <c r="BB145" s="48">
        <f>Model!$DM149*'Q3'!U145</f>
        <v>-287118.34162119735</v>
      </c>
      <c r="BC145" s="48">
        <f>Model!$DR149*'Q3'!V145</f>
        <v>-189952.05175373229</v>
      </c>
      <c r="BD145" s="48">
        <f>Model!$DW149*'Q3'!W145</f>
        <v>-143820.62580449821</v>
      </c>
      <c r="BE145" s="48">
        <f>Model!$EB149*'Q3'!X145</f>
        <v>-84979.463379180874</v>
      </c>
      <c r="BF145" s="48"/>
      <c r="BG145" s="48">
        <f t="shared" si="41"/>
        <v>20127.376858685646</v>
      </c>
      <c r="BH145" s="48">
        <f t="shared" si="42"/>
        <v>9021.0336793319439</v>
      </c>
      <c r="BI145" s="48">
        <f t="shared" si="43"/>
        <v>-7469.5676635568816</v>
      </c>
      <c r="BJ145" s="48">
        <f t="shared" si="44"/>
        <v>18071.544209707412</v>
      </c>
      <c r="BK145" s="48"/>
      <c r="BL145" s="48">
        <f t="shared" si="45"/>
        <v>374318.39304980123</v>
      </c>
      <c r="BM145" s="48">
        <f t="shared" si="46"/>
        <v>238460.83960044017</v>
      </c>
      <c r="BN145" s="48">
        <f t="shared" si="47"/>
        <v>27478.958210674995</v>
      </c>
      <c r="BO145" s="48">
        <f t="shared" si="48"/>
        <v>31296.84833112323</v>
      </c>
      <c r="BP145" s="48"/>
      <c r="BQ145" s="48"/>
      <c r="BR145" s="48"/>
      <c r="BS145" s="48"/>
      <c r="BT145" s="48"/>
      <c r="BU145" s="48"/>
      <c r="BV145" s="48"/>
      <c r="BW145" s="48"/>
      <c r="BX145" s="48"/>
      <c r="BY145" s="48"/>
      <c r="BZ145" s="48"/>
      <c r="CA145" s="48"/>
      <c r="CB145" s="48"/>
      <c r="CC145" s="48"/>
      <c r="CD145" s="26"/>
      <c r="CE145" s="48"/>
      <c r="CF145" s="48"/>
      <c r="CG145" s="48"/>
      <c r="CH145">
        <v>103.37050804614576</v>
      </c>
      <c r="CI145">
        <v>4.2004991334183533E-2</v>
      </c>
      <c r="CJ145">
        <v>1.8493094153299841</v>
      </c>
      <c r="CK145">
        <v>1.8112682615155626</v>
      </c>
      <c r="CL145">
        <v>1.8723172040072289E-2</v>
      </c>
      <c r="CN145">
        <v>120.37359973681104</v>
      </c>
      <c r="CO145">
        <v>4.558409043766163E-2</v>
      </c>
      <c r="CP145">
        <v>2.546276573293738</v>
      </c>
      <c r="CQ145">
        <v>2.4895349794678459</v>
      </c>
      <c r="CR145">
        <v>2.5218998628251645E-2</v>
      </c>
      <c r="CT145">
        <v>97.471470632085413</v>
      </c>
      <c r="CU145">
        <v>5.5931738216870641E-2</v>
      </c>
      <c r="CV145">
        <v>4.2852456301604924</v>
      </c>
      <c r="CW145">
        <v>4.1686652825128592</v>
      </c>
      <c r="CX145">
        <v>5.2177387630892608E-2</v>
      </c>
      <c r="CZ145">
        <v>123.48939512827369</v>
      </c>
      <c r="DA145">
        <v>5.8163973496456918E-2</v>
      </c>
      <c r="DB145">
        <v>5.1512151732610949</v>
      </c>
      <c r="DC145">
        <v>5.005641182718878</v>
      </c>
      <c r="DD145">
        <v>1.2660420764121143E-2</v>
      </c>
      <c r="DF145">
        <v>111.89562851195066</v>
      </c>
      <c r="DG145">
        <v>6.3555335614214226E-2</v>
      </c>
      <c r="DH145">
        <v>6.8846529343218972</v>
      </c>
      <c r="DI145">
        <v>6.6726128594682832</v>
      </c>
      <c r="DJ145">
        <v>7.4663620972712785E-2</v>
      </c>
    </row>
    <row r="146" spans="1:114" x14ac:dyDescent="0.4">
      <c r="A146" s="54">
        <v>33858</v>
      </c>
      <c r="B146" s="56">
        <v>-2.0000000000000226E-4</v>
      </c>
      <c r="C146" s="56">
        <v>-1.9999999999999879E-4</v>
      </c>
      <c r="D146" s="56">
        <v>9.9999999999995925E-5</v>
      </c>
      <c r="E146" s="56">
        <v>1.0999999999999968E-3</v>
      </c>
      <c r="F146" s="56">
        <v>6.999999999999923E-4</v>
      </c>
      <c r="G146" s="56">
        <v>9.1311887980477513E-5</v>
      </c>
      <c r="H146" s="56">
        <v>3.8835676691399007E-4</v>
      </c>
      <c r="I146" s="56">
        <v>1.041215685060215E-3</v>
      </c>
      <c r="J146" s="56">
        <v>7.2342703105464368E-4</v>
      </c>
      <c r="K146" s="56">
        <v>8.8687418906575194E-4</v>
      </c>
      <c r="M146" s="62">
        <f t="shared" si="53"/>
        <v>1.0589601268781856</v>
      </c>
      <c r="N146" s="62">
        <f t="shared" si="30"/>
        <v>1.0221840703629268</v>
      </c>
      <c r="O146" s="62">
        <f t="shared" si="30"/>
        <v>0.93243976065459389</v>
      </c>
      <c r="P146" s="62">
        <f t="shared" si="30"/>
        <v>1.0920441273369121</v>
      </c>
      <c r="Q146" s="65">
        <f t="shared" si="49"/>
        <v>0.83294900288556306</v>
      </c>
      <c r="R146" s="65">
        <f t="shared" si="50"/>
        <v>0.88362436451740289</v>
      </c>
      <c r="S146" s="65">
        <f t="shared" si="51"/>
        <v>0.92366069039150356</v>
      </c>
      <c r="T146" s="65">
        <f t="shared" si="52"/>
        <v>1.0545860842463923</v>
      </c>
      <c r="U146" s="66">
        <f t="shared" si="32"/>
        <v>0.86588988292786873</v>
      </c>
      <c r="V146" s="66">
        <f t="shared" si="32"/>
        <v>0.91832047841990805</v>
      </c>
      <c r="W146" s="66">
        <f t="shared" si="32"/>
        <v>0.9431409767670863</v>
      </c>
      <c r="X146" s="66">
        <f t="shared" si="32"/>
        <v>1.0292206916913182</v>
      </c>
      <c r="Y146" s="82"/>
      <c r="Z146" s="82"/>
      <c r="AA146" s="82"/>
      <c r="AB146" s="82"/>
      <c r="AC146" s="72"/>
      <c r="AD146" s="72"/>
      <c r="AE146" s="72"/>
      <c r="AF146" s="72"/>
      <c r="AG146" s="59"/>
      <c r="AH146" s="54">
        <v>33858</v>
      </c>
      <c r="AI146" s="47">
        <f>Model!DL150</f>
        <v>100000</v>
      </c>
      <c r="AJ146" s="48">
        <f>Model!DM150*'Q3'!M146</f>
        <v>-355551.81387369236</v>
      </c>
      <c r="AK146" s="48">
        <f>Model!DR150*'Q3'!N146</f>
        <v>-213630.40929216106</v>
      </c>
      <c r="AL146" s="48">
        <f>Model!DW150*'Q3'!O146</f>
        <v>-142465.00329307903</v>
      </c>
      <c r="AM146" s="48">
        <f>Model!EB150*'Q3'!P146</f>
        <v>-89872.955608039381</v>
      </c>
      <c r="AN146" s="48"/>
      <c r="AO146" s="48">
        <f t="shared" si="33"/>
        <v>-10581.18677746327</v>
      </c>
      <c r="AP146" s="48">
        <f t="shared" si="34"/>
        <v>-5398.0438013839885</v>
      </c>
      <c r="AQ146" s="48">
        <f t="shared" si="35"/>
        <v>7281.9308994696476</v>
      </c>
      <c r="AR146" s="48">
        <f t="shared" si="36"/>
        <v>-9078.2943865776178</v>
      </c>
      <c r="AS146" s="48">
        <f>Model!$DM150*'Q3'!Q146</f>
        <v>-279667.30882806209</v>
      </c>
      <c r="AT146" s="48">
        <f>Model!$DR150*'Q3'!R146</f>
        <v>-184672.25241081676</v>
      </c>
      <c r="AU146" s="48">
        <f>Model!$DW150*'Q3'!S146</f>
        <v>-141123.67238172525</v>
      </c>
      <c r="AV146" s="48">
        <f>Model!$EB150*'Q3'!T146</f>
        <v>-86790.236732889287</v>
      </c>
      <c r="AW146" s="48"/>
      <c r="AX146" s="48">
        <f t="shared" si="37"/>
        <v>22039.302819967066</v>
      </c>
      <c r="AY146" s="48">
        <f t="shared" si="38"/>
        <v>14617.381210182037</v>
      </c>
      <c r="AZ146" s="48">
        <f t="shared" si="39"/>
        <v>8552.7706795438717</v>
      </c>
      <c r="BA146" s="48">
        <f t="shared" si="40"/>
        <v>-3887.2636841373169</v>
      </c>
      <c r="BB146" s="48">
        <f>Model!$DM150*'Q3'!U146</f>
        <v>-290727.39442747465</v>
      </c>
      <c r="BC146" s="48">
        <f>Model!$DR150*'Q3'!V146</f>
        <v>-191923.53447316383</v>
      </c>
      <c r="BD146" s="48">
        <f>Model!$DW150*'Q3'!W146</f>
        <v>-144100.01378173078</v>
      </c>
      <c r="BE146" s="48">
        <f>Model!$EB150*'Q3'!X146</f>
        <v>-84702.717792934069</v>
      </c>
      <c r="BF146" s="48"/>
      <c r="BG146" s="48">
        <f t="shared" si="41"/>
        <v>17284.901285353611</v>
      </c>
      <c r="BH146" s="48">
        <f t="shared" si="42"/>
        <v>9605.4084885989432</v>
      </c>
      <c r="BI146" s="48">
        <f t="shared" si="43"/>
        <v>5732.8453216832713</v>
      </c>
      <c r="BJ146" s="48">
        <f t="shared" si="44"/>
        <v>-372.06319129135227</v>
      </c>
      <c r="BK146" s="48"/>
      <c r="BL146" s="48">
        <f t="shared" si="45"/>
        <v>155946.89631281549</v>
      </c>
      <c r="BM146" s="48">
        <f t="shared" si="46"/>
        <v>103296.76618066392</v>
      </c>
      <c r="BN146" s="48">
        <f t="shared" si="47"/>
        <v>15540.420649322727</v>
      </c>
      <c r="BO146" s="48">
        <f t="shared" si="48"/>
        <v>20575.343329652416</v>
      </c>
      <c r="BP146" s="48"/>
      <c r="BQ146" s="48"/>
      <c r="BR146" s="48"/>
      <c r="BS146" s="48"/>
      <c r="BT146" s="48"/>
      <c r="BU146" s="48"/>
      <c r="BV146" s="48"/>
      <c r="BW146" s="48"/>
      <c r="BX146" s="48"/>
      <c r="BY146" s="48"/>
      <c r="BZ146" s="48"/>
      <c r="CA146" s="48"/>
      <c r="CB146" s="48"/>
      <c r="CC146" s="48"/>
      <c r="CD146" s="26"/>
      <c r="CE146" s="48"/>
      <c r="CF146" s="48"/>
      <c r="CG146" s="48"/>
      <c r="CH146">
        <v>103.71651874939103</v>
      </c>
      <c r="CI146">
        <v>4.0201771974790849E-2</v>
      </c>
      <c r="CJ146">
        <v>1.8511022430695545</v>
      </c>
      <c r="CK146">
        <v>1.814626639871801</v>
      </c>
      <c r="CL146">
        <v>1.8820675791740807E-2</v>
      </c>
      <c r="CN146">
        <v>120.95507470093261</v>
      </c>
      <c r="CO146">
        <v>4.3700570901074501E-2</v>
      </c>
      <c r="CP146">
        <v>2.5495773892054658</v>
      </c>
      <c r="CQ146">
        <v>2.4950596242005729</v>
      </c>
      <c r="CR146">
        <v>2.5811585096621684E-2</v>
      </c>
      <c r="CT146">
        <v>98.35411846587921</v>
      </c>
      <c r="CU146">
        <v>5.3837562562342421E-2</v>
      </c>
      <c r="CV146">
        <v>4.2924192131995635</v>
      </c>
      <c r="CW146">
        <v>4.1799013626417407</v>
      </c>
      <c r="CX146">
        <v>5.2588721343784756E-2</v>
      </c>
      <c r="CZ146">
        <v>124.6841290898502</v>
      </c>
      <c r="DA146">
        <v>5.631214780251307E-2</v>
      </c>
      <c r="DB146">
        <v>5.1643500808399665</v>
      </c>
      <c r="DC146">
        <v>5.0229242543345105</v>
      </c>
      <c r="DD146">
        <v>1.300456940233112E-2</v>
      </c>
      <c r="DF146">
        <v>113.08887977426431</v>
      </c>
      <c r="DG146">
        <v>6.2032584932054727E-2</v>
      </c>
      <c r="DH146">
        <v>6.9057174396698437</v>
      </c>
      <c r="DI146">
        <v>6.6979712058210676</v>
      </c>
      <c r="DJ146">
        <v>7.5746606042658288E-2</v>
      </c>
    </row>
    <row r="147" spans="1:114" x14ac:dyDescent="0.4">
      <c r="A147" s="54">
        <v>33865</v>
      </c>
      <c r="B147" s="56">
        <v>9.9999999999999395E-5</v>
      </c>
      <c r="C147" s="56">
        <v>1.0000000000000286E-4</v>
      </c>
      <c r="D147" s="56">
        <v>5.0000000000000738E-4</v>
      </c>
      <c r="E147" s="56">
        <v>9.0000000000000496E-4</v>
      </c>
      <c r="F147" s="56">
        <v>7.9999999999999516E-4</v>
      </c>
      <c r="G147" s="56">
        <v>4.9306134048156258E-4</v>
      </c>
      <c r="H147" s="56">
        <v>6.083596062151711E-4</v>
      </c>
      <c r="I147" s="56">
        <v>8.7748519567258654E-4</v>
      </c>
      <c r="J147" s="56">
        <v>7.9140460535853663E-4</v>
      </c>
      <c r="K147" s="56">
        <v>8.2993634328042826E-4</v>
      </c>
      <c r="M147" s="62">
        <f t="shared" si="53"/>
        <v>1.103140965902154</v>
      </c>
      <c r="N147" s="62">
        <f t="shared" si="30"/>
        <v>1.0530442503252115</v>
      </c>
      <c r="O147" s="62">
        <f t="shared" si="30"/>
        <v>0.9242811741905459</v>
      </c>
      <c r="P147" s="62">
        <f t="shared" si="30"/>
        <v>1.105887916894418</v>
      </c>
      <c r="Q147" s="65">
        <f t="shared" si="49"/>
        <v>0.83868544356756813</v>
      </c>
      <c r="R147" s="65">
        <f t="shared" si="50"/>
        <v>0.88826500856234691</v>
      </c>
      <c r="S147" s="65">
        <f t="shared" si="51"/>
        <v>0.92180884306780886</v>
      </c>
      <c r="T147" s="65">
        <f t="shared" si="52"/>
        <v>1.0592095427564268</v>
      </c>
      <c r="U147" s="66">
        <f t="shared" si="32"/>
        <v>0.86662341684273003</v>
      </c>
      <c r="V147" s="66">
        <f t="shared" si="32"/>
        <v>0.91867570826090061</v>
      </c>
      <c r="W147" s="66">
        <f t="shared" si="32"/>
        <v>0.94253575123355815</v>
      </c>
      <c r="X147" s="66">
        <f t="shared" si="32"/>
        <v>1.0307976081545518</v>
      </c>
      <c r="Y147" s="82"/>
      <c r="Z147" s="82"/>
      <c r="AA147" s="82"/>
      <c r="AB147" s="82"/>
      <c r="AC147" s="72"/>
      <c r="AD147" s="72"/>
      <c r="AE147" s="72"/>
      <c r="AF147" s="72"/>
      <c r="AG147" s="59"/>
      <c r="AH147" s="54">
        <v>33865</v>
      </c>
      <c r="AI147" s="47">
        <f>Model!DL151</f>
        <v>100000</v>
      </c>
      <c r="AJ147" s="48">
        <f>Model!DM151*'Q3'!M147</f>
        <v>-368166.22931506397</v>
      </c>
      <c r="AK147" s="48">
        <f>Model!DR151*'Q3'!N147</f>
        <v>-219021.54680604261</v>
      </c>
      <c r="AL147" s="48">
        <f>Model!DW151*'Q3'!O147</f>
        <v>-141155.68806228231</v>
      </c>
      <c r="AM147" s="48">
        <f>Model!EB151*'Q3'!P147</f>
        <v>-91065.369339308832</v>
      </c>
      <c r="AN147" s="48"/>
      <c r="AO147" s="48">
        <f t="shared" si="33"/>
        <v>-51722.775844458498</v>
      </c>
      <c r="AP147" s="48">
        <f t="shared" si="34"/>
        <v>-31708.386635800714</v>
      </c>
      <c r="AQ147" s="48">
        <f t="shared" si="35"/>
        <v>4597.8902645104099</v>
      </c>
      <c r="AR147" s="48">
        <f t="shared" si="36"/>
        <v>-5427.9570606983762</v>
      </c>
      <c r="AS147" s="48">
        <f>Model!$DM151*'Q3'!Q147</f>
        <v>-279905.89315771189</v>
      </c>
      <c r="AT147" s="48">
        <f>Model!$DR151*'Q3'!R147</f>
        <v>-184749.28863523569</v>
      </c>
      <c r="AU147" s="48">
        <f>Model!$DW151*'Q3'!S147</f>
        <v>-140778.1150785489</v>
      </c>
      <c r="AV147" s="48">
        <f>Model!$EB151*'Q3'!T147</f>
        <v>-87221.595195386762</v>
      </c>
      <c r="AW147" s="48"/>
      <c r="AX147" s="48">
        <f t="shared" si="37"/>
        <v>-53280.660404503928</v>
      </c>
      <c r="AY147" s="48">
        <f t="shared" si="38"/>
        <v>-35857.096499581283</v>
      </c>
      <c r="AZ147" s="48">
        <f t="shared" si="39"/>
        <v>4429.8571993229998</v>
      </c>
      <c r="BA147" s="48">
        <f t="shared" si="40"/>
        <v>-7656.3082464471299</v>
      </c>
      <c r="BB147" s="48">
        <f>Model!$DM151*'Q3'!U147</f>
        <v>-289230.01273386198</v>
      </c>
      <c r="BC147" s="48">
        <f>Model!$DR151*'Q3'!V147</f>
        <v>-191074.37752430592</v>
      </c>
      <c r="BD147" s="48">
        <f>Model!$DW151*'Q3'!W147</f>
        <v>-143943.51654429044</v>
      </c>
      <c r="BE147" s="48">
        <f>Model!$EB151*'Q3'!X147</f>
        <v>-84881.988008584434</v>
      </c>
      <c r="BF147" s="48"/>
      <c r="BG147" s="48">
        <f t="shared" si="41"/>
        <v>-53116.080225500256</v>
      </c>
      <c r="BH147" s="48">
        <f t="shared" si="42"/>
        <v>-35091.434705934822</v>
      </c>
      <c r="BI147" s="48">
        <f t="shared" si="43"/>
        <v>5838.5705706504887</v>
      </c>
      <c r="BJ147" s="48">
        <f t="shared" si="44"/>
        <v>-9012.6487216389505</v>
      </c>
      <c r="BK147" s="48"/>
      <c r="BL147" s="48">
        <f t="shared" si="45"/>
        <v>18254.459589114846</v>
      </c>
      <c r="BM147" s="48">
        <f t="shared" si="46"/>
        <v>21994.32720222959</v>
      </c>
      <c r="BN147" s="48">
        <f t="shared" si="47"/>
        <v>21683.688225284346</v>
      </c>
      <c r="BO147" s="48">
        <f t="shared" si="48"/>
        <v>27341.335434893183</v>
      </c>
      <c r="BP147" s="48"/>
      <c r="BQ147" s="48"/>
      <c r="BR147" s="48"/>
      <c r="BS147" s="48"/>
      <c r="BT147" s="48"/>
      <c r="BU147" s="48"/>
      <c r="BV147" s="48"/>
      <c r="BW147" s="48"/>
      <c r="BX147" s="48"/>
      <c r="BY147" s="48"/>
      <c r="BZ147" s="48"/>
      <c r="CA147" s="48"/>
      <c r="CB147" s="48"/>
      <c r="CC147" s="48"/>
      <c r="CD147" s="26"/>
      <c r="CE147" s="48"/>
      <c r="CF147" s="48"/>
      <c r="CG147" s="48"/>
      <c r="CH147">
        <v>104.14638897886429</v>
      </c>
      <c r="CI147">
        <v>3.797228804764731E-2</v>
      </c>
      <c r="CJ147">
        <v>1.8533230209352887</v>
      </c>
      <c r="CK147">
        <v>1.8187911894628848</v>
      </c>
      <c r="CL147">
        <v>1.8942053468913287E-2</v>
      </c>
      <c r="CN147">
        <v>121.64625905681476</v>
      </c>
      <c r="CO147">
        <v>4.1476518758776053E-2</v>
      </c>
      <c r="CP147">
        <v>2.5534807838355773</v>
      </c>
      <c r="CQ147">
        <v>2.5016019144693384</v>
      </c>
      <c r="CR147">
        <v>2.6502575119960459E-2</v>
      </c>
      <c r="CT147">
        <v>99.301565340708606</v>
      </c>
      <c r="CU147">
        <v>5.16142142397885E-2</v>
      </c>
      <c r="CV147">
        <v>4.3000380124724948</v>
      </c>
      <c r="CW147">
        <v>4.1918582768893948</v>
      </c>
      <c r="CX147">
        <v>5.3101224295772555E-2</v>
      </c>
      <c r="CZ147">
        <v>126.10672862027077</v>
      </c>
      <c r="DA147">
        <v>5.4135982944762386E-2</v>
      </c>
      <c r="DB147">
        <v>5.1797818909746463</v>
      </c>
      <c r="DC147">
        <v>5.0432706831307526</v>
      </c>
      <c r="DD147">
        <v>1.3507101456034093E-2</v>
      </c>
      <c r="DF147">
        <v>114.77279287587257</v>
      </c>
      <c r="DG147">
        <v>5.9918236245127765E-2</v>
      </c>
      <c r="DH147">
        <v>6.9349382725043665</v>
      </c>
      <c r="DI147">
        <v>6.7332170282113255</v>
      </c>
      <c r="DJ147">
        <v>7.727901233671966E-2</v>
      </c>
    </row>
    <row r="148" spans="1:114" x14ac:dyDescent="0.4">
      <c r="A148" s="54">
        <v>33872</v>
      </c>
      <c r="B148" s="56">
        <v>-1.1000000000000003E-3</v>
      </c>
      <c r="C148" s="56">
        <v>-1.4000000000000019E-3</v>
      </c>
      <c r="D148" s="56">
        <v>-1.6000000000000042E-3</v>
      </c>
      <c r="E148" s="56">
        <v>-2.0000000000000018E-3</v>
      </c>
      <c r="F148" s="56">
        <v>-1.4999999999999875E-3</v>
      </c>
      <c r="G148" s="56">
        <v>-1.6114086426292223E-3</v>
      </c>
      <c r="H148" s="56">
        <v>-1.7248073322156041E-3</v>
      </c>
      <c r="I148" s="56">
        <v>-1.9903527728311055E-3</v>
      </c>
      <c r="J148" s="56">
        <v>-1.5759372523562534E-3</v>
      </c>
      <c r="K148" s="56">
        <v>-1.8100777864160714E-3</v>
      </c>
      <c r="M148" s="62">
        <f t="shared" si="53"/>
        <v>1.2159346967805746</v>
      </c>
      <c r="N148" s="62">
        <f t="shared" si="30"/>
        <v>1.1188848920034675</v>
      </c>
      <c r="O148" s="62">
        <f t="shared" si="30"/>
        <v>0.9217707589776537</v>
      </c>
      <c r="P148" s="62">
        <f t="shared" si="30"/>
        <v>1.0998554989197433</v>
      </c>
      <c r="Q148" s="65">
        <f t="shared" si="49"/>
        <v>0.84260520356186441</v>
      </c>
      <c r="R148" s="65">
        <f t="shared" si="50"/>
        <v>0.89114159321697406</v>
      </c>
      <c r="S148" s="65">
        <f t="shared" si="51"/>
        <v>0.92185712897926075</v>
      </c>
      <c r="T148" s="65">
        <f t="shared" si="52"/>
        <v>1.0600338137803313</v>
      </c>
      <c r="U148" s="66">
        <f t="shared" si="32"/>
        <v>0.8699567837195521</v>
      </c>
      <c r="V148" s="66">
        <f t="shared" si="32"/>
        <v>0.92110829973518593</v>
      </c>
      <c r="W148" s="66">
        <f t="shared" si="32"/>
        <v>0.94200104695807108</v>
      </c>
      <c r="X148" s="66">
        <f t="shared" si="32"/>
        <v>1.0320228479086093</v>
      </c>
      <c r="Y148" s="82"/>
      <c r="Z148" s="82"/>
      <c r="AA148" s="82"/>
      <c r="AB148" s="82"/>
      <c r="AC148" s="72"/>
      <c r="AD148" s="72"/>
      <c r="AE148" s="72"/>
      <c r="AF148" s="72"/>
      <c r="AG148" s="59"/>
      <c r="AH148" s="54">
        <v>33872</v>
      </c>
      <c r="AI148" s="47">
        <f>Model!DL152</f>
        <v>100000</v>
      </c>
      <c r="AJ148" s="48">
        <f>Model!DM152*'Q3'!M148</f>
        <v>-404010.4669334499</v>
      </c>
      <c r="AK148" s="48">
        <f>Model!DR152*'Q3'!N148</f>
        <v>-231881.23712958751</v>
      </c>
      <c r="AL148" s="48">
        <f>Model!DW152*'Q3'!O148</f>
        <v>-140637.57051256002</v>
      </c>
      <c r="AM148" s="48">
        <f>Model!EB152*'Q3'!P148</f>
        <v>-90716.267312212978</v>
      </c>
      <c r="AN148" s="48"/>
      <c r="AO148" s="48">
        <f t="shared" si="33"/>
        <v>-15698.446660253067</v>
      </c>
      <c r="AP148" s="48">
        <f t="shared" si="34"/>
        <v>-10278.264294727574</v>
      </c>
      <c r="AQ148" s="48">
        <f t="shared" si="35"/>
        <v>-1688.8137001964569</v>
      </c>
      <c r="AR148" s="48">
        <f t="shared" si="36"/>
        <v>2967.1049546275826</v>
      </c>
      <c r="AS148" s="48">
        <f>Model!$DM152*'Q3'!Q148</f>
        <v>-279966.77998655319</v>
      </c>
      <c r="AT148" s="48">
        <f>Model!$DR152*'Q3'!R148</f>
        <v>-184682.99694598358</v>
      </c>
      <c r="AU148" s="48">
        <f>Model!$DW152*'Q3'!S148</f>
        <v>-140650.74826535038</v>
      </c>
      <c r="AV148" s="48">
        <f>Model!$EB152*'Q3'!T148</f>
        <v>-87431.767996186667</v>
      </c>
      <c r="AW148" s="48"/>
      <c r="AX148" s="48">
        <f t="shared" si="37"/>
        <v>-27512.926378675842</v>
      </c>
      <c r="AY148" s="48">
        <f t="shared" si="38"/>
        <v>-19213.876649589853</v>
      </c>
      <c r="AZ148" s="48">
        <f t="shared" si="39"/>
        <v>-1683.8954378007402</v>
      </c>
      <c r="BA148" s="48">
        <f t="shared" si="40"/>
        <v>898.08470297852909</v>
      </c>
      <c r="BB148" s="48">
        <f>Model!$DM152*'Q3'!U148</f>
        <v>-289054.70608993113</v>
      </c>
      <c r="BC148" s="48">
        <f>Model!$DR152*'Q3'!V148</f>
        <v>-190893.39180411765</v>
      </c>
      <c r="BD148" s="48">
        <f>Model!$DW152*'Q3'!W148</f>
        <v>-143724.17151896528</v>
      </c>
      <c r="BE148" s="48">
        <f>Model!$EB152*'Q3'!X148</f>
        <v>-85121.418800143932</v>
      </c>
      <c r="BF148" s="48"/>
      <c r="BG148" s="48">
        <f t="shared" si="41"/>
        <v>-26647.351343995935</v>
      </c>
      <c r="BH148" s="48">
        <f t="shared" si="42"/>
        <v>-18038.119231367433</v>
      </c>
      <c r="BI148" s="48">
        <f t="shared" si="43"/>
        <v>-536.81806771791162</v>
      </c>
      <c r="BJ148" s="48">
        <f t="shared" si="44"/>
        <v>-557.28453752316273</v>
      </c>
      <c r="BK148" s="48"/>
      <c r="BL148" s="48">
        <f t="shared" si="45"/>
        <v>6154.3166943558008</v>
      </c>
      <c r="BM148" s="48">
        <f t="shared" si="46"/>
        <v>5427.7073318797193</v>
      </c>
      <c r="BN148" s="48">
        <f t="shared" si="47"/>
        <v>25804.154482439546</v>
      </c>
      <c r="BO148" s="48">
        <f t="shared" si="48"/>
        <v>28500.812727473483</v>
      </c>
      <c r="BP148" s="48"/>
      <c r="BQ148" s="48"/>
      <c r="BR148" s="48"/>
      <c r="BS148" s="48"/>
      <c r="BT148" s="48"/>
      <c r="BU148" s="48"/>
      <c r="BV148" s="48"/>
      <c r="BW148" s="48"/>
      <c r="BX148" s="48"/>
      <c r="BY148" s="48"/>
      <c r="BZ148" s="48"/>
      <c r="CA148" s="48"/>
      <c r="CB148" s="48"/>
      <c r="CC148" s="48"/>
      <c r="CD148" s="26"/>
      <c r="CE148" s="48"/>
      <c r="CF148" s="48"/>
      <c r="CG148" s="48"/>
      <c r="CH148">
        <v>104.12873796338133</v>
      </c>
      <c r="CI148">
        <v>3.8063599935627787E-2</v>
      </c>
      <c r="CJ148">
        <v>1.8532319754968414</v>
      </c>
      <c r="CK148">
        <v>1.818620356651653</v>
      </c>
      <c r="CL148">
        <v>1.8937064257265105E-2</v>
      </c>
      <c r="CN148">
        <v>121.52520751001839</v>
      </c>
      <c r="CO148">
        <v>4.1864875525690043E-2</v>
      </c>
      <c r="CP148">
        <v>2.5527987320061358</v>
      </c>
      <c r="CQ148">
        <v>2.5004580495062414</v>
      </c>
      <c r="CR148">
        <v>2.6184535714687086E-2</v>
      </c>
      <c r="CT148">
        <v>98.856530678731701</v>
      </c>
      <c r="CU148">
        <v>5.2655429924848715E-2</v>
      </c>
      <c r="CV148">
        <v>4.2964697017974398</v>
      </c>
      <c r="CW148">
        <v>4.1862551689493657</v>
      </c>
      <c r="CX148">
        <v>5.3037611508612907E-2</v>
      </c>
      <c r="CZ148">
        <v>125.52451578368672</v>
      </c>
      <c r="DA148">
        <v>5.5022857133828137E-2</v>
      </c>
      <c r="DB148">
        <v>5.1734932979642068</v>
      </c>
      <c r="DC148">
        <v>5.0349739712187507</v>
      </c>
      <c r="DD148">
        <v>1.3325314577026921E-2</v>
      </c>
      <c r="DF148">
        <v>114.19306287553623</v>
      </c>
      <c r="DG148">
        <v>6.0641663276182409E-2</v>
      </c>
      <c r="DH148">
        <v>6.924943982864515</v>
      </c>
      <c r="DI148">
        <v>6.7211530333271563</v>
      </c>
      <c r="DJ148">
        <v>7.6750905093082897E-2</v>
      </c>
    </row>
    <row r="149" spans="1:114" x14ac:dyDescent="0.4">
      <c r="A149" s="54">
        <v>33879</v>
      </c>
      <c r="B149" s="56">
        <v>6.0000000000000331E-4</v>
      </c>
      <c r="C149" s="56">
        <v>6.9999999999999576E-4</v>
      </c>
      <c r="D149" s="56">
        <v>8.000000000000021E-4</v>
      </c>
      <c r="E149" s="56">
        <v>8.9999999999999802E-4</v>
      </c>
      <c r="F149" s="56">
        <v>6.999999999999923E-4</v>
      </c>
      <c r="G149" s="56">
        <v>8.0608341211906021E-4</v>
      </c>
      <c r="H149" s="56">
        <v>8.3292191187554071E-4</v>
      </c>
      <c r="I149" s="56">
        <v>9.0099048595023573E-4</v>
      </c>
      <c r="J149" s="56">
        <v>7.331770860796033E-4</v>
      </c>
      <c r="K149" s="56">
        <v>8.2927600447350869E-4</v>
      </c>
      <c r="M149" s="62">
        <f t="shared" si="53"/>
        <v>1.2406648655328438</v>
      </c>
      <c r="N149" s="62">
        <f t="shared" si="30"/>
        <v>1.139352900783581</v>
      </c>
      <c r="O149" s="62">
        <f t="shared" si="30"/>
        <v>0.93100368280615886</v>
      </c>
      <c r="P149" s="62">
        <f t="shared" si="30"/>
        <v>1.0863104110195174</v>
      </c>
      <c r="Q149" s="65">
        <f t="shared" si="49"/>
        <v>0.84569209184024163</v>
      </c>
      <c r="R149" s="65">
        <f t="shared" si="50"/>
        <v>0.89344170728699968</v>
      </c>
      <c r="S149" s="65">
        <f t="shared" si="51"/>
        <v>0.92260209640489477</v>
      </c>
      <c r="T149" s="65">
        <f t="shared" si="52"/>
        <v>1.0598649698611711</v>
      </c>
      <c r="U149" s="66">
        <f t="shared" si="32"/>
        <v>0.86307019759487635</v>
      </c>
      <c r="V149" s="66">
        <f t="shared" si="32"/>
        <v>0.91549383013899399</v>
      </c>
      <c r="W149" s="66">
        <f t="shared" si="32"/>
        <v>0.93872323269489377</v>
      </c>
      <c r="X149" s="66">
        <f t="shared" si="32"/>
        <v>1.0372742120345468</v>
      </c>
      <c r="Y149" s="82"/>
      <c r="Z149" s="82"/>
      <c r="AA149" s="82"/>
      <c r="AB149" s="82"/>
      <c r="AC149" s="72"/>
      <c r="AD149" s="72"/>
      <c r="AE149" s="72"/>
      <c r="AF149" s="72"/>
      <c r="AG149" s="59"/>
      <c r="AH149" s="54">
        <v>33879</v>
      </c>
      <c r="AI149" s="47">
        <f>Model!DL153</f>
        <v>100000</v>
      </c>
      <c r="AJ149" s="48">
        <f>Model!DM153*'Q3'!M149</f>
        <v>-415601.66619243979</v>
      </c>
      <c r="AK149" s="48">
        <f>Model!DR153*'Q3'!N149</f>
        <v>-237626.84040209375</v>
      </c>
      <c r="AL149" s="48">
        <f>Model!DW153*'Q3'!O149</f>
        <v>-142282.40116776928</v>
      </c>
      <c r="AM149" s="48">
        <f>Model!EB153*'Q3'!P149</f>
        <v>-89408.29000697317</v>
      </c>
      <c r="AN149" s="48"/>
      <c r="AO149" s="48">
        <f t="shared" si="33"/>
        <v>-10997.760234203801</v>
      </c>
      <c r="AP149" s="48">
        <f t="shared" si="34"/>
        <v>-9237.3211231088644</v>
      </c>
      <c r="AQ149" s="48">
        <f t="shared" si="35"/>
        <v>-2251.7561312821636</v>
      </c>
      <c r="AR149" s="48">
        <f t="shared" si="36"/>
        <v>5994.4143117344647</v>
      </c>
      <c r="AS149" s="48">
        <f>Model!$DM153*'Q3'!Q149</f>
        <v>-283292.49277452822</v>
      </c>
      <c r="AT149" s="48">
        <f>Model!$DR153*'Q3'!R149</f>
        <v>-186338.86817688393</v>
      </c>
      <c r="AU149" s="48">
        <f>Model!$DW153*'Q3'!S149</f>
        <v>-140998.41281319343</v>
      </c>
      <c r="AV149" s="48">
        <f>Model!$EB153*'Q3'!T149</f>
        <v>-87231.709861498253</v>
      </c>
      <c r="AW149" s="48"/>
      <c r="AX149" s="48">
        <f t="shared" si="37"/>
        <v>30241.952706354175</v>
      </c>
      <c r="AY149" s="48">
        <f t="shared" si="38"/>
        <v>18341.8035658835</v>
      </c>
      <c r="AZ149" s="48">
        <f t="shared" si="39"/>
        <v>-1161.6864913303871</v>
      </c>
      <c r="BA149" s="48">
        <f t="shared" si="40"/>
        <v>8734.3029175087868</v>
      </c>
      <c r="BB149" s="48">
        <f>Model!$DM153*'Q3'!U149</f>
        <v>-289113.86316031148</v>
      </c>
      <c r="BC149" s="48">
        <f>Model!$DR153*'Q3'!V149</f>
        <v>-190938.12471441005</v>
      </c>
      <c r="BD149" s="48">
        <f>Model!$DW153*'Q3'!W149</f>
        <v>-143462.15600052461</v>
      </c>
      <c r="BE149" s="48">
        <f>Model!$EB153*'Q3'!X149</f>
        <v>-85372.387694692807</v>
      </c>
      <c r="BF149" s="48"/>
      <c r="BG149" s="48">
        <f t="shared" si="41"/>
        <v>28427.478037450623</v>
      </c>
      <c r="BH149" s="48">
        <f t="shared" si="42"/>
        <v>15868.641457463309</v>
      </c>
      <c r="BI149" s="48">
        <f t="shared" si="43"/>
        <v>-3253.3344720746827</v>
      </c>
      <c r="BJ149" s="48">
        <f t="shared" si="44"/>
        <v>11074.825792296979</v>
      </c>
      <c r="BK149" s="48"/>
      <c r="BL149" s="48">
        <f t="shared" si="45"/>
        <v>338022.91979195672</v>
      </c>
      <c r="BM149" s="48">
        <f t="shared" si="46"/>
        <v>221740.60526698802</v>
      </c>
      <c r="BN149" s="48">
        <f t="shared" si="47"/>
        <v>38270.737618658859</v>
      </c>
      <c r="BO149" s="48">
        <f t="shared" si="48"/>
        <v>61273.227331420952</v>
      </c>
      <c r="BP149" s="48"/>
      <c r="BQ149" s="48"/>
      <c r="BR149" s="48"/>
      <c r="BS149" s="48"/>
      <c r="BT149" s="48"/>
      <c r="BU149" s="48"/>
      <c r="BV149" s="48"/>
      <c r="BW149" s="48"/>
      <c r="BX149" s="48"/>
      <c r="BY149" s="48"/>
      <c r="BZ149" s="48"/>
      <c r="CA149" s="48"/>
      <c r="CB149" s="48"/>
      <c r="CC149" s="48"/>
      <c r="CD149" s="26"/>
      <c r="CE149" s="48"/>
      <c r="CF149" s="48"/>
      <c r="CG149" s="48"/>
      <c r="CH149">
        <v>104.03349345711733</v>
      </c>
      <c r="CI149">
        <v>3.855666127610935E-2</v>
      </c>
      <c r="CJ149">
        <v>1.8527404860222534</v>
      </c>
      <c r="CK149">
        <v>1.8176982972476836</v>
      </c>
      <c r="CL149">
        <v>1.8910150391373021E-2</v>
      </c>
      <c r="CN149">
        <v>121.33588663025461</v>
      </c>
      <c r="CO149">
        <v>4.2473235131905214E-2</v>
      </c>
      <c r="CP149">
        <v>2.5517306861715827</v>
      </c>
      <c r="CQ149">
        <v>2.4986674412962762</v>
      </c>
      <c r="CR149">
        <v>2.5908099593589747E-2</v>
      </c>
      <c r="CT149">
        <v>98.483306011828546</v>
      </c>
      <c r="CU149">
        <v>5.3532915120521302E-2</v>
      </c>
      <c r="CV149">
        <v>4.2934629883851878</v>
      </c>
      <c r="CW149">
        <v>4.1815380282163197</v>
      </c>
      <c r="CX149">
        <v>5.2915693093137317E-2</v>
      </c>
      <c r="CZ149">
        <v>124.98273354259857</v>
      </c>
      <c r="DA149">
        <v>5.5852793477108566E-2</v>
      </c>
      <c r="DB149">
        <v>5.1676078273018007</v>
      </c>
      <c r="DC149">
        <v>5.027215804261659</v>
      </c>
      <c r="DD149">
        <v>1.3132228792207332E-2</v>
      </c>
      <c r="DF149">
        <v>113.56312812671362</v>
      </c>
      <c r="DG149">
        <v>6.1433067881540945E-2</v>
      </c>
      <c r="DH149">
        <v>6.9140061970231717</v>
      </c>
      <c r="DI149">
        <v>6.7079608887116979</v>
      </c>
      <c r="DJ149">
        <v>7.6177702187375032E-2</v>
      </c>
    </row>
    <row r="150" spans="1:114" x14ac:dyDescent="0.4">
      <c r="A150" s="54">
        <v>33886</v>
      </c>
      <c r="B150" s="56">
        <v>1.3999999999999985E-3</v>
      </c>
      <c r="C150" s="56">
        <v>1.7000000000000001E-3</v>
      </c>
      <c r="D150" s="56">
        <v>1.899999999999992E-3</v>
      </c>
      <c r="E150" s="56">
        <v>1.7000000000000001E-3</v>
      </c>
      <c r="F150" s="56">
        <v>1.5000000000000013E-3</v>
      </c>
      <c r="G150" s="56">
        <v>1.9152071032880261E-3</v>
      </c>
      <c r="H150" s="56">
        <v>1.8479898769454065E-3</v>
      </c>
      <c r="I150" s="56">
        <v>1.72723672026074E-3</v>
      </c>
      <c r="J150" s="56">
        <v>1.5457649159623804E-3</v>
      </c>
      <c r="K150" s="56">
        <v>1.6550877316128046E-3</v>
      </c>
      <c r="M150" s="62">
        <f t="shared" si="53"/>
        <v>1.1808664527273192</v>
      </c>
      <c r="N150" s="62">
        <f t="shared" si="30"/>
        <v>1.1088868095184663</v>
      </c>
      <c r="O150" s="62">
        <f t="shared" si="30"/>
        <v>0.90604825610340467</v>
      </c>
      <c r="P150" s="62">
        <f t="shared" si="30"/>
        <v>1.1423015814287383</v>
      </c>
      <c r="Q150" s="65">
        <f t="shared" si="49"/>
        <v>0.8466741765418917</v>
      </c>
      <c r="R150" s="65">
        <f t="shared" si="50"/>
        <v>0.8937764374737418</v>
      </c>
      <c r="S150" s="65">
        <f t="shared" si="51"/>
        <v>0.92253673295971561</v>
      </c>
      <c r="T150" s="65">
        <f t="shared" si="52"/>
        <v>1.0627621084788961</v>
      </c>
      <c r="U150" s="66">
        <f t="shared" si="32"/>
        <v>0.85642670024799405</v>
      </c>
      <c r="V150" s="66">
        <f t="shared" si="32"/>
        <v>0.90926720254478566</v>
      </c>
      <c r="W150" s="66">
        <f t="shared" si="32"/>
        <v>0.93697247469330669</v>
      </c>
      <c r="X150" s="66">
        <f t="shared" si="32"/>
        <v>1.0426281458725861</v>
      </c>
      <c r="Y150" s="82"/>
      <c r="Z150" s="82"/>
      <c r="AA150" s="82"/>
      <c r="AB150" s="82"/>
      <c r="AC150" s="72"/>
      <c r="AD150" s="72"/>
      <c r="AE150" s="72"/>
      <c r="AF150" s="72"/>
      <c r="AG150" s="59"/>
      <c r="AH150" s="54">
        <v>33886</v>
      </c>
      <c r="AI150" s="47">
        <f>Model!DL154</f>
        <v>100000</v>
      </c>
      <c r="AJ150" s="48">
        <f>Model!DM154*'Q3'!M150</f>
        <v>-394172.06690965645</v>
      </c>
      <c r="AK150" s="48">
        <f>Model!DR154*'Q3'!N150</f>
        <v>-230637.62181415092</v>
      </c>
      <c r="AL150" s="48">
        <f>Model!DW154*'Q3'!O150</f>
        <v>-138354.70892822681</v>
      </c>
      <c r="AM150" s="48">
        <f>Model!EB154*'Q3'!P150</f>
        <v>-94118.491054619066</v>
      </c>
      <c r="AN150" s="48"/>
      <c r="AO150" s="48">
        <f t="shared" si="33"/>
        <v>7034.6275143168095</v>
      </c>
      <c r="AP150" s="48">
        <f t="shared" si="34"/>
        <v>5493.5803507087548</v>
      </c>
      <c r="AQ150" s="48">
        <f t="shared" si="35"/>
        <v>-1164.741636352257</v>
      </c>
      <c r="AR150" s="48">
        <f t="shared" si="36"/>
        <v>842.84835911537812</v>
      </c>
      <c r="AS150" s="48">
        <f>Model!$DM154*'Q3'!Q150</f>
        <v>-282619.01199391054</v>
      </c>
      <c r="AT150" s="48">
        <f>Model!$DR154*'Q3'!R150</f>
        <v>-185896.76620103681</v>
      </c>
      <c r="AU150" s="48">
        <f>Model!$DW154*'Q3'!S150</f>
        <v>-140872.52009419669</v>
      </c>
      <c r="AV150" s="48">
        <f>Model!$EB154*'Q3'!T150</f>
        <v>-87564.936988839414</v>
      </c>
      <c r="AW150" s="48"/>
      <c r="AX150" s="48">
        <f t="shared" si="37"/>
        <v>-10375.400510877676</v>
      </c>
      <c r="AY150" s="48">
        <f t="shared" si="38"/>
        <v>-6141.2542151841553</v>
      </c>
      <c r="AZ150" s="48">
        <f t="shared" si="39"/>
        <v>-194.43256838963862</v>
      </c>
      <c r="BA150" s="48">
        <f t="shared" si="40"/>
        <v>-3009.5816686225444</v>
      </c>
      <c r="BB150" s="48">
        <f>Model!$DM154*'Q3'!U150</f>
        <v>-285874.39486802072</v>
      </c>
      <c r="BC150" s="48">
        <f>Model!$DR154*'Q3'!V150</f>
        <v>-189118.69398067985</v>
      </c>
      <c r="BD150" s="48">
        <f>Model!$DW154*'Q3'!W150</f>
        <v>-143076.87602365186</v>
      </c>
      <c r="BE150" s="48">
        <f>Model!$EB154*'Q3'!X150</f>
        <v>-85906.024657574089</v>
      </c>
      <c r="BF150" s="48"/>
      <c r="BG150" s="48">
        <f t="shared" si="41"/>
        <v>-9867.3345765668346</v>
      </c>
      <c r="BH150" s="48">
        <f t="shared" si="42"/>
        <v>-5303.3936918281033</v>
      </c>
      <c r="BI150" s="48">
        <f t="shared" si="43"/>
        <v>655.07774289837835</v>
      </c>
      <c r="BJ150" s="48">
        <f t="shared" si="44"/>
        <v>-3984.7538598038082</v>
      </c>
      <c r="BK150" s="48"/>
      <c r="BL150" s="48">
        <f t="shared" si="45"/>
        <v>124815.56615613367</v>
      </c>
      <c r="BM150" s="48">
        <f t="shared" si="46"/>
        <v>7292.0419355704225</v>
      </c>
      <c r="BN150" s="48">
        <f t="shared" si="47"/>
        <v>54226.74706393911</v>
      </c>
      <c r="BO150" s="48">
        <f t="shared" si="48"/>
        <v>90265.748250847522</v>
      </c>
      <c r="BP150" s="48"/>
      <c r="BQ150" s="48"/>
      <c r="BR150" s="48"/>
      <c r="BS150" s="48"/>
      <c r="BT150" s="48"/>
      <c r="BU150" s="48"/>
      <c r="BV150" s="48"/>
      <c r="BW150" s="48"/>
      <c r="BX150" s="48"/>
      <c r="BY150" s="48"/>
      <c r="BZ150" s="48"/>
      <c r="CA150" s="48"/>
      <c r="CB150" s="48"/>
      <c r="CC150" s="48"/>
      <c r="CD150" s="26"/>
      <c r="CE150" s="48"/>
      <c r="CF150" s="48"/>
      <c r="CG150" s="48"/>
      <c r="CH150">
        <v>104.34518547268377</v>
      </c>
      <c r="CI150">
        <v>3.6945252633480127E-2</v>
      </c>
      <c r="CJ150">
        <v>1.8543475904616453</v>
      </c>
      <c r="CK150">
        <v>1.8207142170995887</v>
      </c>
      <c r="CL150">
        <v>1.899827626760088E-2</v>
      </c>
      <c r="CN150">
        <v>121.87361747615138</v>
      </c>
      <c r="CO150">
        <v>4.074842779968961E-2</v>
      </c>
      <c r="CP150">
        <v>2.554760012093098</v>
      </c>
      <c r="CQ150">
        <v>2.5037481124977363</v>
      </c>
      <c r="CR150">
        <v>2.6502575119960459E-2</v>
      </c>
      <c r="CT150">
        <v>99.332277605742945</v>
      </c>
      <c r="CU150">
        <v>5.1542562347690196E-2</v>
      </c>
      <c r="CV150">
        <v>4.3002835908845425</v>
      </c>
      <c r="CW150">
        <v>4.1922440896995061</v>
      </c>
      <c r="CX150">
        <v>5.3303460001910323E-2</v>
      </c>
      <c r="CZ150">
        <v>126.16815315033944</v>
      </c>
      <c r="DA150">
        <v>5.4042715690692494E-2</v>
      </c>
      <c r="DB150">
        <v>5.1804431849502466</v>
      </c>
      <c r="DC150">
        <v>5.044143576350379</v>
      </c>
      <c r="DD150">
        <v>1.3507101456034093E-2</v>
      </c>
      <c r="DF150">
        <v>114.8219324999275</v>
      </c>
      <c r="DG150">
        <v>5.9857130629184692E-2</v>
      </c>
      <c r="DH150">
        <v>6.9357822821093853</v>
      </c>
      <c r="DI150">
        <v>6.7342362525801445</v>
      </c>
      <c r="DJ150">
        <v>7.7323802043232207E-2</v>
      </c>
    </row>
    <row r="151" spans="1:114" x14ac:dyDescent="0.4">
      <c r="A151" s="54">
        <v>33893</v>
      </c>
      <c r="B151" s="56">
        <v>1.7000000000000001E-3</v>
      </c>
      <c r="C151" s="56">
        <v>2.2000000000000006E-3</v>
      </c>
      <c r="D151" s="56">
        <v>2.600000000000012E-3</v>
      </c>
      <c r="E151" s="56">
        <v>3.0999999999999986E-3</v>
      </c>
      <c r="F151" s="56">
        <v>2.3999999999999994E-3</v>
      </c>
      <c r="G151" s="56">
        <v>2.6158819287151122E-3</v>
      </c>
      <c r="H151" s="56">
        <v>2.7543343602992112E-3</v>
      </c>
      <c r="I151" s="56">
        <v>3.0913729469584442E-3</v>
      </c>
      <c r="J151" s="56">
        <v>2.5081207060895158E-3</v>
      </c>
      <c r="K151" s="56">
        <v>2.8375753948569754E-3</v>
      </c>
      <c r="M151" s="62">
        <f t="shared" si="53"/>
        <v>1.0071081572350074</v>
      </c>
      <c r="N151" s="62">
        <f t="shared" si="30"/>
        <v>0.99209543941127787</v>
      </c>
      <c r="O151" s="62">
        <f t="shared" si="30"/>
        <v>0.92636972736463152</v>
      </c>
      <c r="P151" s="62">
        <f t="shared" si="30"/>
        <v>1.1159553056556759</v>
      </c>
      <c r="Q151" s="65">
        <f t="shared" si="49"/>
        <v>0.84563796226609111</v>
      </c>
      <c r="R151" s="65">
        <f t="shared" si="50"/>
        <v>0.89226112941233537</v>
      </c>
      <c r="S151" s="65">
        <f t="shared" si="51"/>
        <v>0.92370606083189</v>
      </c>
      <c r="T151" s="65">
        <f t="shared" si="52"/>
        <v>1.0642193068344958</v>
      </c>
      <c r="U151" s="66">
        <f t="shared" si="32"/>
        <v>0.86534324039879973</v>
      </c>
      <c r="V151" s="66">
        <f t="shared" si="32"/>
        <v>0.91334172820037696</v>
      </c>
      <c r="W151" s="66">
        <f t="shared" si="32"/>
        <v>0.93528518785653614</v>
      </c>
      <c r="X151" s="66">
        <f t="shared" si="32"/>
        <v>1.0491310693084663</v>
      </c>
      <c r="Y151" s="82"/>
      <c r="Z151" s="82"/>
      <c r="AA151" s="82"/>
      <c r="AB151" s="82"/>
      <c r="AC151" s="72"/>
      <c r="AD151" s="72"/>
      <c r="AE151" s="72"/>
      <c r="AF151" s="72"/>
      <c r="AG151" s="59"/>
      <c r="AH151" s="54">
        <v>33893</v>
      </c>
      <c r="AI151" s="47">
        <f>Model!DL155</f>
        <v>100000</v>
      </c>
      <c r="AJ151" s="48">
        <f>Model!DM155*'Q3'!M151</f>
        <v>-334102.01656764513</v>
      </c>
      <c r="AK151" s="48">
        <f>Model!DR155*'Q3'!N151</f>
        <v>-205360.49237444389</v>
      </c>
      <c r="AL151" s="48">
        <f>Model!DW155*'Q3'!O151</f>
        <v>-141170.20319547056</v>
      </c>
      <c r="AM151" s="48">
        <f>Model!EB155*'Q3'!P151</f>
        <v>-92218.307947321169</v>
      </c>
      <c r="AN151" s="48"/>
      <c r="AO151" s="48">
        <f t="shared" si="33"/>
        <v>15626.980263381047</v>
      </c>
      <c r="AP151" s="48">
        <f t="shared" si="34"/>
        <v>10113.147439414315</v>
      </c>
      <c r="AQ151" s="48">
        <f t="shared" si="35"/>
        <v>-4260.7280838293518</v>
      </c>
      <c r="AR151" s="48">
        <f t="shared" si="36"/>
        <v>5275.7646048667957</v>
      </c>
      <c r="AS151" s="48">
        <f>Model!$DM155*'Q3'!Q151</f>
        <v>-280535.2597430381</v>
      </c>
      <c r="AT151" s="48">
        <f>Model!$DR155*'Q3'!R151</f>
        <v>-184695.11861825379</v>
      </c>
      <c r="AU151" s="48">
        <f>Model!$DW155*'Q3'!S151</f>
        <v>-140764.28498099928</v>
      </c>
      <c r="AV151" s="48">
        <f>Model!$EB155*'Q3'!T151</f>
        <v>-87943.041503338769</v>
      </c>
      <c r="AW151" s="48"/>
      <c r="AX151" s="48">
        <f t="shared" si="37"/>
        <v>-4171.708965078491</v>
      </c>
      <c r="AY151" s="48">
        <f t="shared" si="38"/>
        <v>-1758.431909798237</v>
      </c>
      <c r="AZ151" s="48">
        <f t="shared" si="39"/>
        <v>-4558.6147235601675</v>
      </c>
      <c r="BA151" s="48">
        <f t="shared" si="40"/>
        <v>30.77206560310151</v>
      </c>
      <c r="BB151" s="48">
        <f>Model!$DM155*'Q3'!U151</f>
        <v>-287072.36612418317</v>
      </c>
      <c r="BC151" s="48">
        <f>Model!$DR155*'Q3'!V151</f>
        <v>-189058.73322092678</v>
      </c>
      <c r="BD151" s="48">
        <f>Model!$DW155*'Q3'!W151</f>
        <v>-142528.83715343016</v>
      </c>
      <c r="BE151" s="48">
        <f>Model!$EB155*'Q3'!X151</f>
        <v>-86696.206860852632</v>
      </c>
      <c r="BF151" s="48"/>
      <c r="BG151" s="48">
        <f t="shared" si="41"/>
        <v>-1755.5436908310803</v>
      </c>
      <c r="BH151" s="48">
        <f t="shared" si="42"/>
        <v>748.32154243477271</v>
      </c>
      <c r="BI151" s="48">
        <f t="shared" si="43"/>
        <v>-3263.6826447920321</v>
      </c>
      <c r="BJ151" s="48">
        <f t="shared" si="44"/>
        <v>-1498.8725736778288</v>
      </c>
      <c r="BK151" s="48"/>
      <c r="BL151" s="48">
        <f t="shared" si="45"/>
        <v>517770.45999943709</v>
      </c>
      <c r="BM151" s="48">
        <f t="shared" si="46"/>
        <v>299717.28824345965</v>
      </c>
      <c r="BN151" s="48">
        <f t="shared" si="47"/>
        <v>44219.830067539435</v>
      </c>
      <c r="BO151" s="48">
        <f t="shared" si="48"/>
        <v>43347.918503360386</v>
      </c>
      <c r="BP151" s="48"/>
      <c r="BQ151" s="48"/>
      <c r="BR151" s="48"/>
      <c r="BS151" s="48"/>
      <c r="BT151" s="48"/>
      <c r="BU151" s="48"/>
      <c r="BV151" s="48"/>
      <c r="BW151" s="48"/>
      <c r="BX151" s="48"/>
      <c r="BY151" s="48"/>
      <c r="BZ151" s="48"/>
      <c r="CA151" s="48"/>
      <c r="CB151" s="48"/>
      <c r="CC151" s="48"/>
      <c r="CD151" s="26"/>
      <c r="CE151" s="48"/>
      <c r="CF151" s="48"/>
      <c r="CG151" s="48"/>
      <c r="CH151">
        <v>104.18911598594184</v>
      </c>
      <c r="CI151">
        <v>3.7751336045599188E-2</v>
      </c>
      <c r="CJ151">
        <v>1.8535433600815163</v>
      </c>
      <c r="CK151">
        <v>1.8192046569121125</v>
      </c>
      <c r="CL151">
        <v>1.8954132500118164E-2</v>
      </c>
      <c r="CN151">
        <v>121.61356803350097</v>
      </c>
      <c r="CO151">
        <v>4.1581349711565151E-2</v>
      </c>
      <c r="CP151">
        <v>2.5532966554708216</v>
      </c>
      <c r="CQ151">
        <v>2.5012930842374237</v>
      </c>
      <c r="CR151">
        <v>2.6231188704972895E-2</v>
      </c>
      <c r="CT151">
        <v>98.946899591268675</v>
      </c>
      <c r="CU151">
        <v>5.2443552833640432E-2</v>
      </c>
      <c r="CV151">
        <v>4.2971957672467331</v>
      </c>
      <c r="CW151">
        <v>4.1873948360859403</v>
      </c>
      <c r="CX151">
        <v>5.3114381578067631E-2</v>
      </c>
      <c r="CZ151">
        <v>125.62331710377666</v>
      </c>
      <c r="DA151">
        <v>5.4871991695166003E-2</v>
      </c>
      <c r="DB151">
        <v>5.174563093247686</v>
      </c>
      <c r="DC151">
        <v>5.0363848591648104</v>
      </c>
      <c r="DD151">
        <v>1.3331911587458389E-2</v>
      </c>
      <c r="DF151">
        <v>114.23409420805257</v>
      </c>
      <c r="DG151">
        <v>6.0590307715264295E-2</v>
      </c>
      <c r="DH151">
        <v>6.9256535968599087</v>
      </c>
      <c r="DI151">
        <v>6.7220092911520251</v>
      </c>
      <c r="DJ151">
        <v>7.6788264263286513E-2</v>
      </c>
    </row>
    <row r="152" spans="1:114" x14ac:dyDescent="0.4">
      <c r="A152" s="54">
        <v>33900</v>
      </c>
      <c r="B152" s="56">
        <v>9.9999999999995925E-5</v>
      </c>
      <c r="C152" s="56">
        <v>2.0000000000000573E-4</v>
      </c>
      <c r="D152" s="56">
        <v>6.999999999999923E-4</v>
      </c>
      <c r="E152" s="56">
        <v>1.9999999999999879E-4</v>
      </c>
      <c r="F152" s="56">
        <v>0</v>
      </c>
      <c r="G152" s="56">
        <v>6.9142444966290018E-4</v>
      </c>
      <c r="H152" s="56">
        <v>5.3548240203206421E-4</v>
      </c>
      <c r="I152" s="56">
        <v>2.2893040666516901E-4</v>
      </c>
      <c r="J152" s="56">
        <v>6.6712839730767581E-5</v>
      </c>
      <c r="K152" s="56">
        <v>1.7342722835207713E-4</v>
      </c>
      <c r="M152" s="62">
        <f t="shared" si="53"/>
        <v>1.0602522774051961</v>
      </c>
      <c r="N152" s="62">
        <f t="shared" si="30"/>
        <v>1.0179041428680797</v>
      </c>
      <c r="O152" s="62">
        <f t="shared" si="30"/>
        <v>0.91833464007173149</v>
      </c>
      <c r="P152" s="62">
        <f t="shared" si="30"/>
        <v>1.1307986808594628</v>
      </c>
      <c r="Q152" s="65">
        <f t="shared" si="49"/>
        <v>0.85608720640925873</v>
      </c>
      <c r="R152" s="65">
        <f t="shared" si="50"/>
        <v>0.89761246484778112</v>
      </c>
      <c r="S152" s="65">
        <f t="shared" si="51"/>
        <v>0.92017881998046058</v>
      </c>
      <c r="T152" s="65">
        <f t="shared" si="52"/>
        <v>1.0785098343918078</v>
      </c>
      <c r="U152" s="66">
        <f t="shared" si="32"/>
        <v>0.86099630651256531</v>
      </c>
      <c r="V152" s="66">
        <f t="shared" si="32"/>
        <v>0.91019903177662154</v>
      </c>
      <c r="W152" s="66">
        <f t="shared" si="32"/>
        <v>0.93489997353203091</v>
      </c>
      <c r="X152" s="66">
        <f t="shared" si="32"/>
        <v>1.049900537947688</v>
      </c>
      <c r="Y152" s="82"/>
      <c r="Z152" s="82"/>
      <c r="AA152" s="82"/>
      <c r="AB152" s="82"/>
      <c r="AC152" s="72"/>
      <c r="AD152" s="72"/>
      <c r="AE152" s="72"/>
      <c r="AF152" s="72"/>
      <c r="AG152" s="59"/>
      <c r="AH152" s="54">
        <v>33900</v>
      </c>
      <c r="AI152" s="47">
        <f>Model!DL156</f>
        <v>100000</v>
      </c>
      <c r="AJ152" s="48">
        <f>Model!DM156*'Q3'!M152</f>
        <v>-347366.67169525399</v>
      </c>
      <c r="AK152" s="48">
        <f>Model!DR156*'Q3'!N152</f>
        <v>-208661.1001314396</v>
      </c>
      <c r="AL152" s="48">
        <f>Model!DW156*'Q3'!O152</f>
        <v>-139561.12677369607</v>
      </c>
      <c r="AM152" s="48">
        <f>Model!EB156*'Q3'!P152</f>
        <v>-93789.564295097938</v>
      </c>
      <c r="AN152" s="48"/>
      <c r="AO152" s="48">
        <f t="shared" si="33"/>
        <v>-7813.8754287747142</v>
      </c>
      <c r="AP152" s="48">
        <f t="shared" si="34"/>
        <v>-4895.0160284658486</v>
      </c>
      <c r="AQ152" s="48">
        <f t="shared" si="35"/>
        <v>-1154.1563985558751</v>
      </c>
      <c r="AR152" s="48">
        <f t="shared" si="36"/>
        <v>1133.6969963534793</v>
      </c>
      <c r="AS152" s="48">
        <f>Model!$DM156*'Q3'!Q152</f>
        <v>-280476.79774765909</v>
      </c>
      <c r="AT152" s="48">
        <f>Model!$DR156*'Q3'!R152</f>
        <v>-184002.39916412722</v>
      </c>
      <c r="AU152" s="48">
        <f>Model!$DW156*'Q3'!S152</f>
        <v>-139841.3904322852</v>
      </c>
      <c r="AV152" s="48">
        <f>Model!$EB156*'Q3'!T152</f>
        <v>-89452.67550073957</v>
      </c>
      <c r="AW152" s="48"/>
      <c r="AX152" s="48">
        <f t="shared" si="37"/>
        <v>-41399.512842693541</v>
      </c>
      <c r="AY152" s="48">
        <f t="shared" si="38"/>
        <v>-25851.476882691757</v>
      </c>
      <c r="AZ152" s="48">
        <f t="shared" si="39"/>
        <v>-790.52802508935565</v>
      </c>
      <c r="BA152" s="48">
        <f t="shared" si="40"/>
        <v>-7345.0585488752113</v>
      </c>
      <c r="BB152" s="48">
        <f>Model!$DM156*'Q3'!U152</f>
        <v>-282085.14870360121</v>
      </c>
      <c r="BC152" s="48">
        <f>Model!$DR156*'Q3'!V152</f>
        <v>-186582.53101706359</v>
      </c>
      <c r="BD152" s="48">
        <f>Model!$DW156*'Q3'!W152</f>
        <v>-142078.59317670666</v>
      </c>
      <c r="BE152" s="48">
        <f>Model!$EB156*'Q3'!X152</f>
        <v>-87079.792074448444</v>
      </c>
      <c r="BF152" s="48"/>
      <c r="BG152" s="48">
        <f t="shared" si="41"/>
        <v>-40591.954256427969</v>
      </c>
      <c r="BH152" s="48">
        <f t="shared" si="42"/>
        <v>-23658.724221208133</v>
      </c>
      <c r="BI152" s="48">
        <f t="shared" si="43"/>
        <v>2112.1329876299715</v>
      </c>
      <c r="BJ152" s="48">
        <f t="shared" si="44"/>
        <v>-11984.121126412152</v>
      </c>
      <c r="BK152" s="48"/>
      <c r="BL152" s="48">
        <f t="shared" si="45"/>
        <v>140091.38926010381</v>
      </c>
      <c r="BM152" s="48">
        <f t="shared" si="46"/>
        <v>73502.434718839184</v>
      </c>
      <c r="BN152" s="48">
        <f t="shared" si="47"/>
        <v>12426.870376551147</v>
      </c>
      <c r="BO152" s="48">
        <f t="shared" si="48"/>
        <v>14109.027847214622</v>
      </c>
      <c r="BP152" s="48"/>
      <c r="BQ152" s="48"/>
      <c r="BR152" s="48"/>
      <c r="BS152" s="48"/>
      <c r="BT152" s="48"/>
      <c r="BU152" s="48"/>
      <c r="BV152" s="48"/>
      <c r="BW152" s="48"/>
      <c r="BX152" s="48"/>
      <c r="BY152" s="48"/>
      <c r="BZ152" s="48"/>
      <c r="CA152" s="48"/>
      <c r="CB152" s="48"/>
      <c r="CC152" s="48"/>
      <c r="CD152" s="26"/>
      <c r="CE152" s="48"/>
      <c r="CF152" s="48"/>
      <c r="CG152" s="48"/>
      <c r="CH152">
        <v>103.8195082216845</v>
      </c>
      <c r="CI152">
        <v>3.9666543148887214E-2</v>
      </c>
      <c r="CJ152">
        <v>1.8516349636003286</v>
      </c>
      <c r="CK152">
        <v>1.8156251763994022</v>
      </c>
      <c r="CL152">
        <v>1.8849731292869511E-2</v>
      </c>
      <c r="CN152">
        <v>121.03910083589432</v>
      </c>
      <c r="CO152">
        <v>4.3429339588510557E-2</v>
      </c>
      <c r="CP152">
        <v>2.5500530856178938</v>
      </c>
      <c r="CQ152">
        <v>2.4958563882922453</v>
      </c>
      <c r="CR152">
        <v>2.571154673311065E-2</v>
      </c>
      <c r="CT152">
        <v>98.213040825855003</v>
      </c>
      <c r="CU152">
        <v>5.4170789553901172E-2</v>
      </c>
      <c r="CV152">
        <v>4.2912775800710703</v>
      </c>
      <c r="CW152">
        <v>4.1781117732698325</v>
      </c>
      <c r="CX152">
        <v>5.268938230210151E-2</v>
      </c>
      <c r="CZ152">
        <v>124.54471991263611</v>
      </c>
      <c r="DA152">
        <v>5.6527079426778808E-2</v>
      </c>
      <c r="DB152">
        <v>5.1628257233554793</v>
      </c>
      <c r="DC152">
        <v>5.0209168408271356</v>
      </c>
      <c r="DD152">
        <v>1.2971649587132922E-2</v>
      </c>
      <c r="DF152">
        <v>113.00727183148555</v>
      </c>
      <c r="DG152">
        <v>6.2136072631226676E-2</v>
      </c>
      <c r="DH152">
        <v>6.9042863885947154</v>
      </c>
      <c r="DI152">
        <v>6.6962471392928435</v>
      </c>
      <c r="DJ152">
        <v>7.5672462072087388E-2</v>
      </c>
    </row>
    <row r="153" spans="1:114" x14ac:dyDescent="0.4">
      <c r="A153" s="54">
        <v>33907</v>
      </c>
      <c r="B153" s="56">
        <v>5.0000000000000738E-4</v>
      </c>
      <c r="C153" s="56">
        <v>7.9999999999999516E-4</v>
      </c>
      <c r="D153" s="56">
        <v>9.0000000000000496E-4</v>
      </c>
      <c r="E153" s="56">
        <v>1.1000000000000038E-3</v>
      </c>
      <c r="F153" s="56">
        <v>1.2000000000000066E-3</v>
      </c>
      <c r="G153" s="56">
        <v>9.0578199242846713E-4</v>
      </c>
      <c r="H153" s="56">
        <v>9.6176473657579031E-4</v>
      </c>
      <c r="I153" s="56">
        <v>1.0954821531472814E-3</v>
      </c>
      <c r="J153" s="56">
        <v>1.1604673754585793E-3</v>
      </c>
      <c r="K153" s="56">
        <v>1.1136084659771617E-3</v>
      </c>
      <c r="M153" s="62">
        <f t="shared" si="53"/>
        <v>1.2138671799596943</v>
      </c>
      <c r="N153" s="62">
        <f t="shared" si="30"/>
        <v>1.1255719292904374</v>
      </c>
      <c r="O153" s="62">
        <f t="shared" si="30"/>
        <v>0.93141395867660648</v>
      </c>
      <c r="P153" s="62">
        <f t="shared" si="30"/>
        <v>1.0883306202641936</v>
      </c>
      <c r="Q153" s="65">
        <f t="shared" si="49"/>
        <v>0.85664255284608537</v>
      </c>
      <c r="R153" s="65">
        <f t="shared" si="50"/>
        <v>0.89867670074729866</v>
      </c>
      <c r="S153" s="65">
        <f t="shared" si="51"/>
        <v>0.9193127496299377</v>
      </c>
      <c r="T153" s="65">
        <f t="shared" si="52"/>
        <v>1.0781723001146148</v>
      </c>
      <c r="U153" s="66">
        <f t="shared" si="32"/>
        <v>0.86447115438641975</v>
      </c>
      <c r="V153" s="66">
        <f t="shared" si="32"/>
        <v>0.91247423201119426</v>
      </c>
      <c r="W153" s="66">
        <f t="shared" si="32"/>
        <v>0.935691855664742</v>
      </c>
      <c r="X153" s="66">
        <f t="shared" si="32"/>
        <v>1.0489903255421023</v>
      </c>
      <c r="Y153" s="82"/>
      <c r="Z153" s="82"/>
      <c r="AA153" s="82"/>
      <c r="AB153" s="82"/>
      <c r="AC153" s="72"/>
      <c r="AD153" s="72"/>
      <c r="AE153" s="72"/>
      <c r="AF153" s="72"/>
      <c r="AG153" s="59"/>
      <c r="AH153" s="54">
        <v>33907</v>
      </c>
      <c r="AI153" s="47">
        <f>Model!DL157</f>
        <v>100000</v>
      </c>
      <c r="AJ153" s="48">
        <f>Model!DM157*'Q3'!M153</f>
        <v>-398000.35401644662</v>
      </c>
      <c r="AK153" s="48">
        <f>Model!DR157*'Q3'!N153</f>
        <v>-230911.0790550572</v>
      </c>
      <c r="AL153" s="48">
        <f>Model!DW157*'Q3'!O153</f>
        <v>-141556.66035426827</v>
      </c>
      <c r="AM153" s="48">
        <f>Model!EB157*'Q3'!P153</f>
        <v>-90213.733122186284</v>
      </c>
      <c r="AN153" s="48"/>
      <c r="AO153" s="48">
        <f t="shared" si="33"/>
        <v>41584.068275614845</v>
      </c>
      <c r="AP153" s="48">
        <f t="shared" si="34"/>
        <v>26921.406743439551</v>
      </c>
      <c r="AQ153" s="48">
        <f t="shared" si="35"/>
        <v>2458.276583177967</v>
      </c>
      <c r="AR153" s="48">
        <f t="shared" si="36"/>
        <v>-6390.622682069883</v>
      </c>
      <c r="AS153" s="48">
        <f>Model!$DM157*'Q3'!Q153</f>
        <v>-280874.25455362868</v>
      </c>
      <c r="AT153" s="48">
        <f>Model!$DR157*'Q3'!R153</f>
        <v>-184363.52337074978</v>
      </c>
      <c r="AU153" s="48">
        <f>Model!$DW157*'Q3'!S153</f>
        <v>-139717.51383629124</v>
      </c>
      <c r="AV153" s="48">
        <f>Model!$EB157*'Q3'!T153</f>
        <v>-89371.691222527748</v>
      </c>
      <c r="AW153" s="48"/>
      <c r="AX153" s="48">
        <f t="shared" si="37"/>
        <v>26100.943537583193</v>
      </c>
      <c r="AY153" s="48">
        <f t="shared" si="38"/>
        <v>19271.409462002761</v>
      </c>
      <c r="AZ153" s="48">
        <f t="shared" si="39"/>
        <v>2283.0540935981844</v>
      </c>
      <c r="BA153" s="48">
        <f t="shared" si="40"/>
        <v>-6433.9106988962703</v>
      </c>
      <c r="BB153" s="48">
        <f>Model!$DM157*'Q3'!U153</f>
        <v>-283441.08083903021</v>
      </c>
      <c r="BC153" s="48">
        <f>Model!$DR157*'Q3'!V153</f>
        <v>-187194.08688209328</v>
      </c>
      <c r="BD153" s="48">
        <f>Model!$DW157*'Q3'!W153</f>
        <v>-142206.81682372946</v>
      </c>
      <c r="BE153" s="48">
        <f>Model!$EB157*'Q3'!X153</f>
        <v>-86952.743508436964</v>
      </c>
      <c r="BF153" s="48"/>
      <c r="BG153" s="48">
        <f t="shared" si="41"/>
        <v>26440.257249386141</v>
      </c>
      <c r="BH153" s="48">
        <f t="shared" si="42"/>
        <v>19736.606889630784</v>
      </c>
      <c r="BI153" s="48">
        <f t="shared" si="43"/>
        <v>2520.2194648798013</v>
      </c>
      <c r="BJ153" s="48">
        <f t="shared" si="44"/>
        <v>-6558.2649019260443</v>
      </c>
      <c r="BK153" s="48"/>
      <c r="BL153" s="48">
        <f t="shared" si="45"/>
        <v>274167.75501131284</v>
      </c>
      <c r="BM153" s="48">
        <f t="shared" si="46"/>
        <v>166584.07633397874</v>
      </c>
      <c r="BN153" s="48">
        <f t="shared" si="47"/>
        <v>41404.823174744968</v>
      </c>
      <c r="BO153" s="48">
        <f t="shared" si="48"/>
        <v>44139.268609798601</v>
      </c>
      <c r="BP153" s="48"/>
      <c r="BQ153" s="48"/>
      <c r="BR153" s="48"/>
      <c r="BS153" s="48"/>
      <c r="BT153" s="48"/>
      <c r="BU153" s="48"/>
      <c r="BV153" s="48"/>
      <c r="BW153" s="48"/>
      <c r="BX153" s="48"/>
      <c r="BY153" s="48"/>
      <c r="BZ153" s="48"/>
      <c r="CA153" s="48"/>
      <c r="CB153" s="48"/>
      <c r="CC153" s="48"/>
      <c r="CD153" s="26"/>
      <c r="CE153" s="48"/>
      <c r="CF153" s="48"/>
      <c r="CG153" s="48"/>
      <c r="CH153">
        <v>103.3174047577098</v>
      </c>
      <c r="CI153">
        <v>4.2282425077602326E-2</v>
      </c>
      <c r="CJ153">
        <v>1.8490338457580449</v>
      </c>
      <c r="CK153">
        <v>1.8107523455653158</v>
      </c>
      <c r="CL153">
        <v>1.8708223300274416E-2</v>
      </c>
      <c r="CN153">
        <v>120.18924013633817</v>
      </c>
      <c r="CO153">
        <v>4.6183673948809768E-2</v>
      </c>
      <c r="CP153">
        <v>2.5452267638252914</v>
      </c>
      <c r="CQ153">
        <v>2.4877793682259304</v>
      </c>
      <c r="CR153">
        <v>2.4818370428171119E-2</v>
      </c>
      <c r="CT153">
        <v>96.915589792435156</v>
      </c>
      <c r="CU153">
        <v>5.7262162500859616E-2</v>
      </c>
      <c r="CV153">
        <v>4.2806895584937559</v>
      </c>
      <c r="CW153">
        <v>4.1615401639332559</v>
      </c>
      <c r="CX153">
        <v>5.2079391345387832E-2</v>
      </c>
      <c r="CZ153">
        <v>122.72244106707285</v>
      </c>
      <c r="DA153">
        <v>5.9364654821635783E-2</v>
      </c>
      <c r="DB153">
        <v>5.142697365249469</v>
      </c>
      <c r="DC153">
        <v>4.9944504517048571</v>
      </c>
      <c r="DD153">
        <v>1.2404245869270107E-2</v>
      </c>
      <c r="DF153">
        <v>111.0522400224481</v>
      </c>
      <c r="DG153">
        <v>6.4644193337316191E-2</v>
      </c>
      <c r="DH153">
        <v>6.86958077910068</v>
      </c>
      <c r="DI153">
        <v>6.6544935938783771</v>
      </c>
      <c r="DJ153">
        <v>7.389964198152249E-2</v>
      </c>
    </row>
    <row r="154" spans="1:114" x14ac:dyDescent="0.4">
      <c r="A154" s="54">
        <v>33914</v>
      </c>
      <c r="B154" s="56">
        <v>6.9999999999999923E-4</v>
      </c>
      <c r="C154" s="56">
        <v>6.0000000000000331E-4</v>
      </c>
      <c r="D154" s="56">
        <v>6.9999999999999923E-4</v>
      </c>
      <c r="E154" s="56">
        <v>3.9999999999999758E-4</v>
      </c>
      <c r="F154" s="56">
        <v>-2.0000000000000573E-4</v>
      </c>
      <c r="G154" s="56">
        <v>7.0628798727782882E-4</v>
      </c>
      <c r="H154" s="56">
        <v>6.1389078145489967E-4</v>
      </c>
      <c r="I154" s="56">
        <v>4.2325403963813096E-4</v>
      </c>
      <c r="J154" s="56">
        <v>-5.188224310977152E-5</v>
      </c>
      <c r="K154" s="56">
        <v>2.3940601359832836E-4</v>
      </c>
      <c r="M154" s="62">
        <f t="shared" si="53"/>
        <v>1.1842313098855008</v>
      </c>
      <c r="N154" s="62">
        <f t="shared" ref="N154:P217" si="54">CORREL(H150:H153,$K150:$K153)*_xlfn.STDEV.S($K150:$K153)/_xlfn.STDEV.S(H150:H153)</f>
        <v>1.1073940216886857</v>
      </c>
      <c r="O154" s="62">
        <f t="shared" si="54"/>
        <v>0.92105198569329594</v>
      </c>
      <c r="P154" s="62">
        <f t="shared" si="54"/>
        <v>1.0947149221056738</v>
      </c>
      <c r="Q154" s="65">
        <f t="shared" si="49"/>
        <v>0.86148150786059874</v>
      </c>
      <c r="R154" s="65">
        <f t="shared" si="50"/>
        <v>0.90259633977494202</v>
      </c>
      <c r="S154" s="65">
        <f t="shared" si="51"/>
        <v>0.92107914715728989</v>
      </c>
      <c r="T154" s="65">
        <f t="shared" si="52"/>
        <v>1.0750659767657</v>
      </c>
      <c r="U154" s="66">
        <f t="shared" si="32"/>
        <v>0.86086690870406868</v>
      </c>
      <c r="V154" s="66">
        <f t="shared" si="32"/>
        <v>0.90957437957014453</v>
      </c>
      <c r="W154" s="66">
        <f t="shared" si="32"/>
        <v>0.93449653531933996</v>
      </c>
      <c r="X154" s="66">
        <f t="shared" si="32"/>
        <v>1.0505227951816234</v>
      </c>
      <c r="Y154" s="82"/>
      <c r="Z154" s="82"/>
      <c r="AA154" s="82"/>
      <c r="AB154" s="82"/>
      <c r="AC154" s="72"/>
      <c r="AD154" s="72"/>
      <c r="AE154" s="72"/>
      <c r="AF154" s="72"/>
      <c r="AG154" s="59"/>
      <c r="AH154" s="54">
        <v>33914</v>
      </c>
      <c r="AI154" s="47">
        <f>Model!DL158</f>
        <v>100000</v>
      </c>
      <c r="AJ154" s="48">
        <f>Model!DM158*'Q3'!M154</f>
        <v>-386253.95305710862</v>
      </c>
      <c r="AK154" s="48">
        <f>Model!DR158*'Q3'!N154</f>
        <v>-226216.40523834352</v>
      </c>
      <c r="AL154" s="48">
        <f>Model!DW158*'Q3'!O154</f>
        <v>-139739.40176290358</v>
      </c>
      <c r="AM154" s="48">
        <f>Model!EB158*'Q3'!P154</f>
        <v>-91024.942602298921</v>
      </c>
      <c r="AN154" s="48"/>
      <c r="AO154" s="48">
        <f t="shared" si="33"/>
        <v>-3756.8066642839258</v>
      </c>
      <c r="AP154" s="48">
        <f t="shared" si="34"/>
        <v>-3905.454556069395</v>
      </c>
      <c r="AQ154" s="48">
        <f t="shared" si="35"/>
        <v>-7024.6450119101864</v>
      </c>
      <c r="AR154" s="48">
        <f t="shared" si="36"/>
        <v>10437.920145011565</v>
      </c>
      <c r="AS154" s="48">
        <f>Model!$DM158*'Q3'!Q154</f>
        <v>-280984.49611919763</v>
      </c>
      <c r="AT154" s="48">
        <f>Model!$DR158*'Q3'!R154</f>
        <v>-184380.71306707329</v>
      </c>
      <c r="AU154" s="48">
        <f>Model!$DW158*'Q3'!S154</f>
        <v>-139743.52262338536</v>
      </c>
      <c r="AV154" s="48">
        <f>Model!$EB158*'Q3'!T154</f>
        <v>-89391.143623541444</v>
      </c>
      <c r="AW154" s="48"/>
      <c r="AX154" s="48">
        <f t="shared" si="37"/>
        <v>-21952.098672634798</v>
      </c>
      <c r="AY154" s="48">
        <f t="shared" si="38"/>
        <v>-16224.708204076895</v>
      </c>
      <c r="AZ154" s="48">
        <f t="shared" si="39"/>
        <v>-7022.7725927204519</v>
      </c>
      <c r="BA154" s="48">
        <f t="shared" si="40"/>
        <v>8984.8340392526734</v>
      </c>
      <c r="BB154" s="48">
        <f>Model!$DM158*'Q3'!U154</f>
        <v>-280784.0358275522</v>
      </c>
      <c r="BC154" s="48">
        <f>Model!$DR158*'Q3'!V154</f>
        <v>-185806.17414701812</v>
      </c>
      <c r="BD154" s="48">
        <f>Model!$DW158*'Q3'!W154</f>
        <v>-141779.17079971955</v>
      </c>
      <c r="BE154" s="48">
        <f>Model!$EB158*'Q3'!X154</f>
        <v>-87350.391597734386</v>
      </c>
      <c r="BF154" s="48"/>
      <c r="BG154" s="48">
        <f t="shared" si="41"/>
        <v>-21986.747217888711</v>
      </c>
      <c r="BH154" s="48">
        <f t="shared" si="42"/>
        <v>-15804.956176614032</v>
      </c>
      <c r="BI154" s="48">
        <f t="shared" si="43"/>
        <v>-6097.8233677294338</v>
      </c>
      <c r="BJ154" s="48">
        <f t="shared" si="44"/>
        <v>7169.807556462998</v>
      </c>
      <c r="BK154" s="48"/>
      <c r="BL154" s="48">
        <f t="shared" si="45"/>
        <v>355626.01709816186</v>
      </c>
      <c r="BM154" s="48">
        <f t="shared" si="46"/>
        <v>204689.24603844795</v>
      </c>
      <c r="BN154" s="48">
        <f t="shared" si="47"/>
        <v>29852.699139018885</v>
      </c>
      <c r="BO154" s="48">
        <f t="shared" si="48"/>
        <v>20546.120822102213</v>
      </c>
      <c r="BP154" s="48"/>
      <c r="BQ154" s="48"/>
      <c r="BR154" s="48"/>
      <c r="BS154" s="48"/>
      <c r="BT154" s="48"/>
      <c r="BU154" s="48"/>
      <c r="BV154" s="48"/>
      <c r="BW154" s="48"/>
      <c r="BX154" s="48"/>
      <c r="BY154" s="48"/>
      <c r="BZ154" s="48"/>
      <c r="CA154" s="48"/>
      <c r="CB154" s="48"/>
      <c r="CC154" s="48"/>
      <c r="CD154" s="26"/>
      <c r="CE154" s="48"/>
      <c r="CF154" s="48"/>
      <c r="CG154" s="48"/>
      <c r="CH154">
        <v>103.18521283115335</v>
      </c>
      <c r="CI154">
        <v>4.2973849527265226E-2</v>
      </c>
      <c r="CJ154">
        <v>1.8483473747709391</v>
      </c>
      <c r="CK154">
        <v>1.8094674830993438</v>
      </c>
      <c r="CL154">
        <v>1.8671028735465715E-2</v>
      </c>
      <c r="CN154">
        <v>120.02489214493514</v>
      </c>
      <c r="CO154">
        <v>4.6719156350841833E-2</v>
      </c>
      <c r="CP154">
        <v>2.5442895737469859</v>
      </c>
      <c r="CQ154">
        <v>2.4862126939616642</v>
      </c>
      <c r="CR154">
        <v>2.4774328333191119E-2</v>
      </c>
      <c r="CT154">
        <v>96.820315985880299</v>
      </c>
      <c r="CU154">
        <v>5.7491092907524785E-2</v>
      </c>
      <c r="CV154">
        <v>4.2799056807384286</v>
      </c>
      <c r="CW154">
        <v>4.1603151483784249</v>
      </c>
      <c r="CX154">
        <v>5.196367453114141E-2</v>
      </c>
      <c r="CZ154">
        <v>122.61215741415319</v>
      </c>
      <c r="DA154">
        <v>5.953808204998786E-2</v>
      </c>
      <c r="DB154">
        <v>5.1414669571101204</v>
      </c>
      <c r="DC154">
        <v>4.9928350458006525</v>
      </c>
      <c r="DD154">
        <v>1.2398120286221842E-2</v>
      </c>
      <c r="DF154">
        <v>111.00083163428602</v>
      </c>
      <c r="DG154">
        <v>6.4710906177046959E-2</v>
      </c>
      <c r="DH154">
        <v>6.8686570688404549</v>
      </c>
      <c r="DI154">
        <v>6.6533838207482923</v>
      </c>
      <c r="DJ154">
        <v>7.3853113728516384E-2</v>
      </c>
    </row>
    <row r="155" spans="1:114" x14ac:dyDescent="0.4">
      <c r="A155" s="54">
        <v>33921</v>
      </c>
      <c r="B155" s="56">
        <v>6.9999999999999923E-4</v>
      </c>
      <c r="C155" s="56">
        <v>8.9999999999999802E-4</v>
      </c>
      <c r="D155" s="56">
        <v>1.2999999999999956E-3</v>
      </c>
      <c r="E155" s="56">
        <v>5.0000000000000044E-4</v>
      </c>
      <c r="F155" s="56">
        <v>-3.9999999999999758E-4</v>
      </c>
      <c r="G155" s="56">
        <v>1.3015486376782431E-3</v>
      </c>
      <c r="H155" s="56">
        <v>1.0547769064228885E-3</v>
      </c>
      <c r="I155" s="56">
        <v>5.5325184540171851E-4</v>
      </c>
      <c r="J155" s="56">
        <v>-1.6169750825681395E-4</v>
      </c>
      <c r="K155" s="56">
        <v>2.8413779113004717E-4</v>
      </c>
      <c r="M155" s="62">
        <f t="shared" si="53"/>
        <v>1.2946830662056354</v>
      </c>
      <c r="N155" s="62">
        <f t="shared" si="54"/>
        <v>1.1724108973097822</v>
      </c>
      <c r="O155" s="62">
        <f t="shared" si="54"/>
        <v>0.94534951382717325</v>
      </c>
      <c r="P155" s="62">
        <f t="shared" si="54"/>
        <v>1.0322645171662117</v>
      </c>
      <c r="Q155" s="65">
        <f t="shared" si="49"/>
        <v>0.85712371715510549</v>
      </c>
      <c r="R155" s="65">
        <f t="shared" si="50"/>
        <v>0.89859637927841607</v>
      </c>
      <c r="S155" s="65">
        <f t="shared" si="51"/>
        <v>0.9193650740033551</v>
      </c>
      <c r="T155" s="65">
        <f t="shared" si="52"/>
        <v>1.0787436739541976</v>
      </c>
      <c r="U155" s="66">
        <f t="shared" si="32"/>
        <v>0.84998896392661105</v>
      </c>
      <c r="V155" s="66">
        <f t="shared" si="32"/>
        <v>0.9006622202517125</v>
      </c>
      <c r="W155" s="66">
        <f t="shared" si="32"/>
        <v>0.93182563832875287</v>
      </c>
      <c r="X155" s="66">
        <f t="shared" si="32"/>
        <v>1.0550594542966278</v>
      </c>
      <c r="Y155" s="82"/>
      <c r="Z155" s="82"/>
      <c r="AA155" s="82"/>
      <c r="AB155" s="82"/>
      <c r="AC155" s="72"/>
      <c r="AD155" s="72"/>
      <c r="AE155" s="72"/>
      <c r="AF155" s="72"/>
      <c r="AG155" s="59"/>
      <c r="AH155" s="54">
        <v>33921</v>
      </c>
      <c r="AI155" s="47">
        <f>Model!DL159</f>
        <v>100000</v>
      </c>
      <c r="AJ155" s="48">
        <f>Model!DM159*'Q3'!M155</f>
        <v>-422425.18707595777</v>
      </c>
      <c r="AK155" s="48">
        <f>Model!DR159*'Q3'!N155</f>
        <v>-239642.3912541568</v>
      </c>
      <c r="AL155" s="48">
        <f>Model!DW159*'Q3'!O155</f>
        <v>-143522.57527389267</v>
      </c>
      <c r="AM155" s="48">
        <f>Model!EB159*'Q3'!P155</f>
        <v>-85645.717574740513</v>
      </c>
      <c r="AN155" s="48"/>
      <c r="AO155" s="48">
        <f t="shared" si="33"/>
        <v>41730.1807396816</v>
      </c>
      <c r="AP155" s="48">
        <f t="shared" si="34"/>
        <v>29834.51380129953</v>
      </c>
      <c r="AQ155" s="48">
        <f t="shared" si="35"/>
        <v>10005.41839090161</v>
      </c>
      <c r="AR155" s="48">
        <f t="shared" si="36"/>
        <v>-18482.365658969462</v>
      </c>
      <c r="AS155" s="48">
        <f>Model!$DM159*'Q3'!Q155</f>
        <v>-279659.67580592254</v>
      </c>
      <c r="AT155" s="48">
        <f>Model!$DR159*'Q3'!R155</f>
        <v>-183674.32919357097</v>
      </c>
      <c r="AU155" s="48">
        <f>Model!$DW159*'Q3'!S155</f>
        <v>-139577.62828231294</v>
      </c>
      <c r="AV155" s="48">
        <f>Model!$EB159*'Q3'!T155</f>
        <v>-89502.036056270721</v>
      </c>
      <c r="AW155" s="48"/>
      <c r="AX155" s="48">
        <f t="shared" si="37"/>
        <v>22525.662772160475</v>
      </c>
      <c r="AY155" s="48">
        <f t="shared" si="38"/>
        <v>19341.637834927722</v>
      </c>
      <c r="AZ155" s="48">
        <f t="shared" si="39"/>
        <v>9315.5325943656317</v>
      </c>
      <c r="BA155" s="48">
        <f t="shared" si="40"/>
        <v>-18634.950848833181</v>
      </c>
      <c r="BB155" s="48">
        <f>Model!$DM159*'Q3'!U155</f>
        <v>-277331.77058652358</v>
      </c>
      <c r="BC155" s="48">
        <f>Model!$DR159*'Q3'!V155</f>
        <v>-184096.5899145584</v>
      </c>
      <c r="BD155" s="48">
        <f>Model!$DW159*'Q3'!W155</f>
        <v>-141469.38604511856</v>
      </c>
      <c r="BE155" s="48">
        <f>Model!$EB159*'Q3'!X155</f>
        <v>-87536.985476658752</v>
      </c>
      <c r="BF155" s="48"/>
      <c r="BG155" s="48">
        <f t="shared" si="41"/>
        <v>22212.517831096433</v>
      </c>
      <c r="BH155" s="48">
        <f t="shared" si="42"/>
        <v>19420.803151854285</v>
      </c>
      <c r="BI155" s="48">
        <f t="shared" si="43"/>
        <v>9646.3600589252128</v>
      </c>
      <c r="BJ155" s="48">
        <f t="shared" si="44"/>
        <v>-18557.198552901718</v>
      </c>
      <c r="BK155" s="48"/>
      <c r="BL155" s="48">
        <f t="shared" si="45"/>
        <v>70693.386443470328</v>
      </c>
      <c r="BM155" s="48">
        <f t="shared" si="46"/>
        <v>41834.347683427812</v>
      </c>
      <c r="BN155" s="48">
        <f t="shared" si="47"/>
        <v>3999.9873547995921</v>
      </c>
      <c r="BO155" s="48">
        <f t="shared" si="48"/>
        <v>23470.029842323529</v>
      </c>
      <c r="BP155" s="48"/>
      <c r="BQ155" s="48"/>
      <c r="BR155" s="48"/>
      <c r="BS155" s="48"/>
      <c r="BT155" s="48"/>
      <c r="BU155" s="48"/>
      <c r="BV155" s="48"/>
      <c r="BW155" s="48"/>
      <c r="BX155" s="48"/>
      <c r="BY155" s="48"/>
      <c r="BZ155" s="48"/>
      <c r="CA155" s="48"/>
      <c r="CB155" s="48"/>
      <c r="CC155" s="48"/>
      <c r="CD155" s="26"/>
      <c r="CE155" s="48"/>
      <c r="CF155" s="48"/>
      <c r="CG155" s="48"/>
      <c r="CH155">
        <v>103.012367900272</v>
      </c>
      <c r="CI155">
        <v>4.3879631519693693E-2</v>
      </c>
      <c r="CJ155">
        <v>1.8474487455080384</v>
      </c>
      <c r="CK155">
        <v>1.8077862482874274</v>
      </c>
      <c r="CL155">
        <v>1.8622434209363693E-2</v>
      </c>
      <c r="CN155">
        <v>119.730424598</v>
      </c>
      <c r="CO155">
        <v>4.7680921087417623E-2</v>
      </c>
      <c r="CP155">
        <v>2.5426072243093181</v>
      </c>
      <c r="CQ155">
        <v>2.4834017821087775</v>
      </c>
      <c r="CR155">
        <v>2.4438106290481879E-2</v>
      </c>
      <c r="CT155">
        <v>96.365940207322794</v>
      </c>
      <c r="CU155">
        <v>5.8586575060672066E-2</v>
      </c>
      <c r="CV155">
        <v>4.2761550595148101</v>
      </c>
      <c r="CW155">
        <v>4.1544573459474545</v>
      </c>
      <c r="CX155">
        <v>5.1752049560485909E-2</v>
      </c>
      <c r="CZ155">
        <v>121.90696896932229</v>
      </c>
      <c r="DA155">
        <v>6.0651690515965022E-2</v>
      </c>
      <c r="DB155">
        <v>5.1335657503416261</v>
      </c>
      <c r="DC155">
        <v>4.9824681909791719</v>
      </c>
      <c r="DD155">
        <v>1.2137653890125779E-2</v>
      </c>
      <c r="DF155">
        <v>110.11144063536155</v>
      </c>
      <c r="DG155">
        <v>6.5871373552505538E-2</v>
      </c>
      <c r="DH155">
        <v>6.852584450969597</v>
      </c>
      <c r="DI155">
        <v>6.6340862637404028</v>
      </c>
      <c r="DJ155">
        <v>7.3048879579971887E-2</v>
      </c>
    </row>
    <row r="156" spans="1:114" x14ac:dyDescent="0.4">
      <c r="A156" s="54">
        <v>33928</v>
      </c>
      <c r="B156" s="56">
        <v>6.9999999999999923E-4</v>
      </c>
      <c r="C156" s="56">
        <v>2.9999999999999472E-4</v>
      </c>
      <c r="D156" s="56">
        <v>5.0000000000000738E-4</v>
      </c>
      <c r="E156" s="56">
        <v>7.0000000000000617E-4</v>
      </c>
      <c r="F156" s="56">
        <v>2.0000000000000573E-4</v>
      </c>
      <c r="G156" s="56">
        <v>5.02684050267245E-4</v>
      </c>
      <c r="H156" s="56">
        <v>5.6023887914146558E-4</v>
      </c>
      <c r="I156" s="56">
        <v>6.9222901804541492E-4</v>
      </c>
      <c r="J156" s="56">
        <v>2.9525010290375187E-4</v>
      </c>
      <c r="K156" s="56">
        <v>5.2687848482004668E-4</v>
      </c>
      <c r="M156" s="62">
        <f t="shared" si="53"/>
        <v>0.14735170318785193</v>
      </c>
      <c r="N156" s="62">
        <f t="shared" si="54"/>
        <v>0.9085837412661274</v>
      </c>
      <c r="O156" s="62">
        <f t="shared" si="54"/>
        <v>1.1509201271681793</v>
      </c>
      <c r="P156" s="62">
        <f t="shared" si="54"/>
        <v>0.70046407214778106</v>
      </c>
      <c r="Q156" s="65">
        <f t="shared" si="49"/>
        <v>0.8467968873735775</v>
      </c>
      <c r="R156" s="65">
        <f t="shared" si="50"/>
        <v>0.89231868198597475</v>
      </c>
      <c r="S156" s="65">
        <f t="shared" si="51"/>
        <v>0.91946195132732644</v>
      </c>
      <c r="T156" s="65">
        <f t="shared" si="52"/>
        <v>1.0783377022996337</v>
      </c>
      <c r="U156" s="66">
        <f t="shared" si="32"/>
        <v>0.85061307733978797</v>
      </c>
      <c r="V156" s="66">
        <f t="shared" si="32"/>
        <v>0.90063392329189818</v>
      </c>
      <c r="W156" s="66">
        <f t="shared" si="32"/>
        <v>0.93108925761337102</v>
      </c>
      <c r="X156" s="66">
        <f t="shared" si="32"/>
        <v>1.0562086943999616</v>
      </c>
      <c r="Y156" s="82"/>
      <c r="Z156" s="82"/>
      <c r="AA156" s="82"/>
      <c r="AB156" s="82"/>
      <c r="AC156" s="72"/>
      <c r="AD156" s="72"/>
      <c r="AE156" s="72"/>
      <c r="AF156" s="72"/>
      <c r="AG156" s="59"/>
      <c r="AH156" s="54">
        <v>33928</v>
      </c>
      <c r="AI156" s="47">
        <f>Model!DL160</f>
        <v>100000</v>
      </c>
      <c r="AJ156" s="48">
        <f>Model!DM160*'Q3'!M156</f>
        <v>-48161.21901593545</v>
      </c>
      <c r="AK156" s="48">
        <f>Model!DR160*'Q3'!N156</f>
        <v>-186074.63609861737</v>
      </c>
      <c r="AL156" s="48">
        <f>Model!DW160*'Q3'!O156</f>
        <v>-174921.8155487219</v>
      </c>
      <c r="AM156" s="48">
        <f>Model!EB160*'Q3'!P156</f>
        <v>-57912.100868280089</v>
      </c>
      <c r="AN156" s="48"/>
      <c r="AO156" s="48">
        <f t="shared" si="33"/>
        <v>-5973.0561125526474</v>
      </c>
      <c r="AP156" s="48">
        <f t="shared" si="34"/>
        <v>41894.75167483274</v>
      </c>
      <c r="AQ156" s="48">
        <f t="shared" si="35"/>
        <v>22003.264916101019</v>
      </c>
      <c r="AR156" s="48">
        <f t="shared" si="36"/>
        <v>-25031.543541074065</v>
      </c>
      <c r="AS156" s="48">
        <f>Model!$DM160*'Q3'!Q156</f>
        <v>-276771.62511531479</v>
      </c>
      <c r="AT156" s="48">
        <f>Model!$DR160*'Q3'!R156</f>
        <v>-182743.61128580337</v>
      </c>
      <c r="AU156" s="48">
        <f>Model!$DW160*'Q3'!S156</f>
        <v>-139743.80155282878</v>
      </c>
      <c r="AV156" s="48">
        <f>Model!$EB160*'Q3'!T156</f>
        <v>-89153.468777011847</v>
      </c>
      <c r="AW156" s="48"/>
      <c r="AX156" s="48">
        <f t="shared" si="37"/>
        <v>50561.730954985767</v>
      </c>
      <c r="AY156" s="48">
        <f t="shared" si="38"/>
        <v>40824.633439934165</v>
      </c>
      <c r="AZ156" s="48">
        <f t="shared" si="39"/>
        <v>13981.813521440203</v>
      </c>
      <c r="BA156" s="48">
        <f t="shared" si="40"/>
        <v>-28887.798651428289</v>
      </c>
      <c r="BB156" s="48">
        <f>Model!$DM160*'Q3'!U156</f>
        <v>-278018.92906086042</v>
      </c>
      <c r="BC156" s="48">
        <f>Model!$DR160*'Q3'!V156</f>
        <v>-184446.54237492429</v>
      </c>
      <c r="BD156" s="48">
        <f>Model!$DW160*'Q3'!W156</f>
        <v>-141510.96981888413</v>
      </c>
      <c r="BE156" s="48">
        <f>Model!$EB160*'Q3'!X156</f>
        <v>-87323.914073840133</v>
      </c>
      <c r="BF156" s="48"/>
      <c r="BG156" s="48">
        <f t="shared" si="41"/>
        <v>50870.186130640672</v>
      </c>
      <c r="BH156" s="48">
        <f t="shared" si="42"/>
        <v>41371.71360704481</v>
      </c>
      <c r="BI156" s="48">
        <f t="shared" si="43"/>
        <v>14384.771299386535</v>
      </c>
      <c r="BJ156" s="48">
        <f t="shared" si="44"/>
        <v>-28661.968921616535</v>
      </c>
      <c r="BK156" s="48"/>
      <c r="BL156" s="48">
        <f t="shared" si="45"/>
        <v>92444.693804013121</v>
      </c>
      <c r="BM156" s="48">
        <f t="shared" si="46"/>
        <v>55622.187853248208</v>
      </c>
      <c r="BN156" s="48">
        <f t="shared" si="47"/>
        <v>1210.2280473178039</v>
      </c>
      <c r="BO156" s="48">
        <f t="shared" si="48"/>
        <v>1780.6973910800796</v>
      </c>
      <c r="BP156" s="48"/>
      <c r="BQ156" s="48"/>
      <c r="BR156" s="48"/>
      <c r="BS156" s="48"/>
      <c r="BT156" s="48"/>
      <c r="BU156" s="48"/>
      <c r="BV156" s="48"/>
      <c r="BW156" s="48"/>
      <c r="BX156" s="48"/>
      <c r="BY156" s="48"/>
      <c r="BZ156" s="48"/>
      <c r="CA156" s="48"/>
      <c r="CB156" s="48"/>
      <c r="CC156" s="48"/>
      <c r="CD156" s="26"/>
      <c r="CE156" s="48"/>
      <c r="CF156" s="48"/>
      <c r="CG156" s="48"/>
      <c r="CH156">
        <v>102.87784999187326</v>
      </c>
      <c r="CI156">
        <v>4.4585919506971522E-2</v>
      </c>
      <c r="CJ156">
        <v>1.8467485565529229</v>
      </c>
      <c r="CK156">
        <v>1.8064768410400138</v>
      </c>
      <c r="CL156">
        <v>1.8584645346630763E-2</v>
      </c>
      <c r="CN156">
        <v>119.54294488939381</v>
      </c>
      <c r="CO156">
        <v>4.8294811868872523E-2</v>
      </c>
      <c r="CP156">
        <v>2.5415339984548586</v>
      </c>
      <c r="CQ156">
        <v>2.4816095649199568</v>
      </c>
      <c r="CR156">
        <v>2.4367326887548231E-2</v>
      </c>
      <c r="CT156">
        <v>96.191061863454422</v>
      </c>
      <c r="CU156">
        <v>5.9009829100310197E-2</v>
      </c>
      <c r="CV156">
        <v>4.2747061365129913</v>
      </c>
      <c r="CW156">
        <v>4.1521959498181076</v>
      </c>
      <c r="CX156">
        <v>5.1611889141028197E-2</v>
      </c>
      <c r="CZ156">
        <v>121.75603325051509</v>
      </c>
      <c r="DA156">
        <v>6.089109652956335E-2</v>
      </c>
      <c r="DB156">
        <v>5.1318670142721103</v>
      </c>
      <c r="DC156">
        <v>4.9802408510706035</v>
      </c>
      <c r="DD156">
        <v>1.2163144813945767E-2</v>
      </c>
      <c r="DF156">
        <v>110.15100821532013</v>
      </c>
      <c r="DG156">
        <v>6.5819491309395767E-2</v>
      </c>
      <c r="DH156">
        <v>6.8533032150635504</v>
      </c>
      <c r="DI156">
        <v>6.6349487396109943</v>
      </c>
      <c r="DJ156">
        <v>7.3084629312511862E-2</v>
      </c>
    </row>
    <row r="157" spans="1:114" x14ac:dyDescent="0.4">
      <c r="A157" s="54">
        <v>33935</v>
      </c>
      <c r="B157" s="56">
        <v>1.9999999999999879E-4</v>
      </c>
      <c r="C157" s="56">
        <v>6.0000000000000331E-4</v>
      </c>
      <c r="D157" s="56">
        <v>8.9999999999999802E-4</v>
      </c>
      <c r="E157" s="56">
        <v>7.9999999999999516E-4</v>
      </c>
      <c r="F157" s="56">
        <v>4.9999999999998657E-4</v>
      </c>
      <c r="G157" s="56">
        <v>8.9826781591019478E-4</v>
      </c>
      <c r="H157" s="56">
        <v>8.6254766593666515E-4</v>
      </c>
      <c r="I157" s="56">
        <v>8.0981781831820226E-4</v>
      </c>
      <c r="J157" s="56">
        <v>5.6569920610066715E-4</v>
      </c>
      <c r="K157" s="56">
        <v>7.1129669362102188E-4</v>
      </c>
      <c r="M157" s="62">
        <f t="shared" si="53"/>
        <v>-0.10280013612520929</v>
      </c>
      <c r="N157" s="62">
        <f t="shared" si="54"/>
        <v>0.47330971873436534</v>
      </c>
      <c r="O157" s="62">
        <f t="shared" si="54"/>
        <v>1.3675452749837087</v>
      </c>
      <c r="P157" s="62">
        <f t="shared" si="54"/>
        <v>0.66621807905745556</v>
      </c>
      <c r="Q157" s="65">
        <f t="shared" si="49"/>
        <v>0.84992178108032646</v>
      </c>
      <c r="R157" s="65">
        <f t="shared" si="50"/>
        <v>0.89412592891906617</v>
      </c>
      <c r="S157" s="65">
        <f t="shared" si="51"/>
        <v>0.91895283238541292</v>
      </c>
      <c r="T157" s="65">
        <f t="shared" si="52"/>
        <v>1.0810112280542221</v>
      </c>
      <c r="U157" s="66">
        <f t="shared" si="32"/>
        <v>0.84977926523902747</v>
      </c>
      <c r="V157" s="66">
        <f t="shared" si="32"/>
        <v>0.89981381665740645</v>
      </c>
      <c r="W157" s="66">
        <f t="shared" si="32"/>
        <v>0.9308666109424687</v>
      </c>
      <c r="X157" s="66">
        <f t="shared" si="32"/>
        <v>1.0569899108723668</v>
      </c>
      <c r="Y157" s="82"/>
      <c r="Z157" s="82"/>
      <c r="AA157" s="82"/>
      <c r="AB157" s="82"/>
      <c r="AC157" s="72"/>
      <c r="AD157" s="72"/>
      <c r="AE157" s="72"/>
      <c r="AF157" s="72"/>
      <c r="AG157" s="59"/>
      <c r="AH157" s="54">
        <v>33935</v>
      </c>
      <c r="AI157" s="47">
        <f>Model!DL161</f>
        <v>100000</v>
      </c>
      <c r="AJ157" s="48">
        <f>Model!DM161*'Q3'!M157</f>
        <v>33523.74842680656</v>
      </c>
      <c r="AK157" s="48">
        <f>Model!DR161*'Q3'!N157</f>
        <v>-96775.043427576311</v>
      </c>
      <c r="AL157" s="48">
        <f>Model!DW161*'Q3'!O157</f>
        <v>-207876.62722229018</v>
      </c>
      <c r="AM157" s="48">
        <f>Model!EB161*'Q3'!P157</f>
        <v>-55029.865175282794</v>
      </c>
      <c r="AN157" s="48"/>
      <c r="AO157" s="48">
        <f t="shared" si="33"/>
        <v>-36268.512033691353</v>
      </c>
      <c r="AP157" s="48">
        <f t="shared" si="34"/>
        <v>-16603.331763564405</v>
      </c>
      <c r="AQ157" s="48">
        <f t="shared" si="35"/>
        <v>26047.552753613592</v>
      </c>
      <c r="AR157" s="48">
        <f t="shared" si="36"/>
        <v>-20678.004509068312</v>
      </c>
      <c r="AS157" s="48">
        <f>Model!$DM161*'Q3'!Q157</f>
        <v>-277164.65216248971</v>
      </c>
      <c r="AT157" s="48">
        <f>Model!$DR161*'Q3'!R157</f>
        <v>-182817.02694008523</v>
      </c>
      <c r="AU157" s="48">
        <f>Model!$DW161*'Q3'!S157</f>
        <v>-139687.37918013419</v>
      </c>
      <c r="AV157" s="48">
        <f>Model!$EB161*'Q3'!T157</f>
        <v>-89291.936083380308</v>
      </c>
      <c r="AW157" s="48"/>
      <c r="AX157" s="48">
        <f t="shared" si="37"/>
        <v>-6657.9894426669853</v>
      </c>
      <c r="AY157" s="48">
        <f t="shared" si="38"/>
        <v>-1959.8328553933061</v>
      </c>
      <c r="AZ157" s="48">
        <f t="shared" si="39"/>
        <v>6654.2249466997455</v>
      </c>
      <c r="BA157" s="48">
        <f t="shared" si="40"/>
        <v>-12960.466678870849</v>
      </c>
      <c r="BB157" s="48">
        <f>Model!$DM161*'Q3'!U157</f>
        <v>-277118.17688151612</v>
      </c>
      <c r="BC157" s="48">
        <f>Model!$DR161*'Q3'!V157</f>
        <v>-183979.9981640038</v>
      </c>
      <c r="BD157" s="48">
        <f>Model!$DW161*'Q3'!W157</f>
        <v>-141498.35842098127</v>
      </c>
      <c r="BE157" s="48">
        <f>Model!$EB161*'Q3'!X157</f>
        <v>-87307.766203571024</v>
      </c>
      <c r="BF157" s="48"/>
      <c r="BG157" s="48">
        <f t="shared" si="41"/>
        <v>-6662.4188238559254</v>
      </c>
      <c r="BH157" s="48">
        <f t="shared" si="42"/>
        <v>-1761.9065971590317</v>
      </c>
      <c r="BI157" s="48">
        <f t="shared" si="43"/>
        <v>7169.2755606550563</v>
      </c>
      <c r="BJ157" s="48">
        <f t="shared" si="44"/>
        <v>-13407.401312508169</v>
      </c>
      <c r="BK157" s="48"/>
      <c r="BL157" s="48">
        <f t="shared" si="45"/>
        <v>43536.097811346117</v>
      </c>
      <c r="BM157" s="48">
        <f t="shared" si="46"/>
        <v>32223.519117746844</v>
      </c>
      <c r="BN157" s="48">
        <f t="shared" si="47"/>
        <v>10612.957397757646</v>
      </c>
      <c r="BO157" s="48">
        <f t="shared" si="48"/>
        <v>11289.433034881642</v>
      </c>
      <c r="BP157" s="48"/>
      <c r="BQ157" s="48"/>
      <c r="BR157" s="48"/>
      <c r="BS157" s="48"/>
      <c r="BT157" s="48"/>
      <c r="BU157" s="48"/>
      <c r="BV157" s="48"/>
      <c r="BW157" s="48"/>
      <c r="BX157" s="48"/>
      <c r="BY157" s="48"/>
      <c r="BZ157" s="48"/>
      <c r="CA157" s="48"/>
      <c r="CB157" s="48"/>
      <c r="CC157" s="48"/>
      <c r="CD157" s="26"/>
      <c r="CE157" s="48"/>
      <c r="CF157" s="48"/>
      <c r="CG157" s="48"/>
      <c r="CH157">
        <v>102.63055246927946</v>
      </c>
      <c r="CI157">
        <v>4.5887468144649765E-2</v>
      </c>
      <c r="CJ157">
        <v>1.8454594428280315</v>
      </c>
      <c r="CK157">
        <v>1.8040674001504295</v>
      </c>
      <c r="CL157">
        <v>1.8515243396925524E-2</v>
      </c>
      <c r="CN157">
        <v>119.22168692974668</v>
      </c>
      <c r="CO157">
        <v>4.9349588775295411E-2</v>
      </c>
      <c r="CP157">
        <v>2.5396911109262903</v>
      </c>
      <c r="CQ157">
        <v>2.4785337990518506</v>
      </c>
      <c r="CR157">
        <v>2.4290982817325817E-2</v>
      </c>
      <c r="CT157">
        <v>95.963037296871519</v>
      </c>
      <c r="CU157">
        <v>5.9563080945711916E-2</v>
      </c>
      <c r="CV157">
        <v>4.2728123429006715</v>
      </c>
      <c r="CW157">
        <v>4.1492415381020313</v>
      </c>
      <c r="CX157">
        <v>5.137295716439419E-2</v>
      </c>
      <c r="CZ157">
        <v>121.57720118791218</v>
      </c>
      <c r="DA157">
        <v>6.1175234320693397E-2</v>
      </c>
      <c r="DB157">
        <v>5.1298508253557857</v>
      </c>
      <c r="DC157">
        <v>4.9775979644413333</v>
      </c>
      <c r="DD157">
        <v>1.2223342743877317E-2</v>
      </c>
      <c r="DF157">
        <v>110.27444247471684</v>
      </c>
      <c r="DG157">
        <v>6.5657793801138953E-2</v>
      </c>
      <c r="DH157">
        <v>6.8555432210097331</v>
      </c>
      <c r="DI157">
        <v>6.6376369228074736</v>
      </c>
      <c r="DJ157">
        <v>7.3196171101218926E-2</v>
      </c>
    </row>
    <row r="158" spans="1:114" x14ac:dyDescent="0.4">
      <c r="A158" s="54">
        <v>33942</v>
      </c>
      <c r="B158" s="56">
        <v>-8.9999999999999802E-4</v>
      </c>
      <c r="C158" s="56">
        <v>-9.9999999999999395E-4</v>
      </c>
      <c r="D158" s="56">
        <v>-1.2999999999999956E-3</v>
      </c>
      <c r="E158" s="56">
        <v>-1.5999999999999973E-3</v>
      </c>
      <c r="F158" s="56">
        <v>-1.3999999999999985E-3</v>
      </c>
      <c r="G158" s="56">
        <v>-1.3056260471440567E-3</v>
      </c>
      <c r="H158" s="56">
        <v>-1.389070447326668E-3</v>
      </c>
      <c r="I158" s="56">
        <v>-1.5918747252648829E-3</v>
      </c>
      <c r="J158" s="56">
        <v>-1.420061019347274E-3</v>
      </c>
      <c r="K158" s="56">
        <v>-1.5109572606652119E-3</v>
      </c>
      <c r="M158" s="62">
        <f t="shared" si="53"/>
        <v>-0.16873888475391507</v>
      </c>
      <c r="N158" s="62">
        <f t="shared" si="54"/>
        <v>-3.919090670283254E-2</v>
      </c>
      <c r="O158" s="62">
        <f t="shared" si="54"/>
        <v>1.2752072777682213</v>
      </c>
      <c r="P158" s="62">
        <f t="shared" si="54"/>
        <v>0.64740244372566036</v>
      </c>
      <c r="Q158" s="65">
        <f t="shared" si="49"/>
        <v>0.84376135695317755</v>
      </c>
      <c r="R158" s="65">
        <f t="shared" si="50"/>
        <v>0.8897562056906918</v>
      </c>
      <c r="S158" s="65">
        <f t="shared" si="51"/>
        <v>0.91810183372004717</v>
      </c>
      <c r="T158" s="65">
        <f t="shared" si="52"/>
        <v>1.0811929853613818</v>
      </c>
      <c r="U158" s="66">
        <f t="shared" si="32"/>
        <v>0.8505369613880327</v>
      </c>
      <c r="V158" s="66">
        <f t="shared" si="32"/>
        <v>0.90010201382664679</v>
      </c>
      <c r="W158" s="66">
        <f t="shared" si="32"/>
        <v>0.9305948571113063</v>
      </c>
      <c r="X158" s="66">
        <f t="shared" si="32"/>
        <v>1.0578845471870888</v>
      </c>
      <c r="Y158" s="82"/>
      <c r="Z158" s="82"/>
      <c r="AA158" s="82"/>
      <c r="AB158" s="82"/>
      <c r="AC158" s="72"/>
      <c r="AD158" s="72"/>
      <c r="AE158" s="72"/>
      <c r="AF158" s="72"/>
      <c r="AG158" s="59"/>
      <c r="AH158" s="54">
        <v>33942</v>
      </c>
      <c r="AI158" s="47">
        <f>Model!DL162</f>
        <v>100000</v>
      </c>
      <c r="AJ158" s="48">
        <f>Model!DM162*'Q3'!M158</f>
        <v>54893.518220048769</v>
      </c>
      <c r="AK158" s="48">
        <f>Model!DR162*'Q3'!N158</f>
        <v>7998.7991129200618</v>
      </c>
      <c r="AL158" s="48">
        <f>Model!DW162*'Q3'!O158</f>
        <v>-193745.19996955123</v>
      </c>
      <c r="AM158" s="48">
        <f>Model!EB162*'Q3'!P158</f>
        <v>-53493.243040700669</v>
      </c>
      <c r="AN158" s="48"/>
      <c r="AO158" s="48">
        <f t="shared" si="33"/>
        <v>-53803.469863547019</v>
      </c>
      <c r="AP158" s="48">
        <f t="shared" si="34"/>
        <v>-46561.402147422697</v>
      </c>
      <c r="AQ158" s="48">
        <f t="shared" si="35"/>
        <v>19746.797517163592</v>
      </c>
      <c r="AR158" s="48">
        <f t="shared" si="36"/>
        <v>-21471.727453236079</v>
      </c>
      <c r="AS158" s="48">
        <f>Model!$DM162*'Q3'!Q158</f>
        <v>-274489.36555927829</v>
      </c>
      <c r="AT158" s="48">
        <f>Model!$DR162*'Q3'!R158</f>
        <v>-181597.76712385792</v>
      </c>
      <c r="AU158" s="48">
        <f>Model!$DW162*'Q3'!S158</f>
        <v>-139489.34143303477</v>
      </c>
      <c r="AV158" s="48">
        <f>Model!$EB162*'Q3'!T158</f>
        <v>-89336.269426171028</v>
      </c>
      <c r="AW158" s="48"/>
      <c r="AX158" s="48">
        <f t="shared" si="37"/>
        <v>2199.1699220750306</v>
      </c>
      <c r="AY158" s="48">
        <f t="shared" si="38"/>
        <v>3003.9393724532638</v>
      </c>
      <c r="AZ158" s="48">
        <f t="shared" si="39"/>
        <v>1763.619113171706</v>
      </c>
      <c r="BA158" s="48">
        <f t="shared" si="40"/>
        <v>-6061.5768819267541</v>
      </c>
      <c r="BB158" s="48">
        <f>Model!$DM162*'Q3'!U158</f>
        <v>-276693.58046824246</v>
      </c>
      <c r="BC158" s="48">
        <f>Model!$DR162*'Q3'!V158</f>
        <v>-183709.32941987229</v>
      </c>
      <c r="BD158" s="48">
        <f>Model!$DW162*'Q3'!W158</f>
        <v>-141387.43545850168</v>
      </c>
      <c r="BE158" s="48">
        <f>Model!$EB162*'Q3'!X158</f>
        <v>-87410.351536548478</v>
      </c>
      <c r="BF158" s="48"/>
      <c r="BG158" s="48">
        <f t="shared" si="41"/>
        <v>2573.9369777898028</v>
      </c>
      <c r="BH158" s="48">
        <f t="shared" si="42"/>
        <v>3555.9552049116464</v>
      </c>
      <c r="BI158" s="48">
        <f t="shared" si="43"/>
        <v>2392.7449699591161</v>
      </c>
      <c r="BJ158" s="48">
        <f t="shared" si="44"/>
        <v>-6889.5952626261205</v>
      </c>
      <c r="BK158" s="48"/>
      <c r="BL158" s="48">
        <f t="shared" si="45"/>
        <v>82513.344806217428</v>
      </c>
      <c r="BM158" s="48">
        <f t="shared" si="46"/>
        <v>47169.634809553238</v>
      </c>
      <c r="BN158" s="48">
        <f t="shared" si="47"/>
        <v>11982.810932811171</v>
      </c>
      <c r="BO158" s="48">
        <f t="shared" si="48"/>
        <v>20024.758676269765</v>
      </c>
      <c r="BP158" s="48"/>
      <c r="BQ158" s="48"/>
      <c r="BR158" s="48"/>
      <c r="BS158" s="48"/>
      <c r="BT158" s="48"/>
      <c r="BU158" s="48"/>
      <c r="BV158" s="48"/>
      <c r="BW158" s="48"/>
      <c r="BX158" s="48"/>
      <c r="BY158" s="48"/>
      <c r="BZ158" s="48"/>
      <c r="CA158" s="48"/>
      <c r="CB158" s="48"/>
      <c r="CC158" s="48"/>
      <c r="CD158" s="26"/>
      <c r="CE158" s="48"/>
      <c r="CF158" s="48"/>
      <c r="CG158" s="48"/>
      <c r="CH158">
        <v>102.53524629584376</v>
      </c>
      <c r="CI158">
        <v>4.639015219491701E-2</v>
      </c>
      <c r="CJ158">
        <v>1.8449619758218752</v>
      </c>
      <c r="CK158">
        <v>1.8031380515030393</v>
      </c>
      <c r="CL158">
        <v>1.8488520421627193E-2</v>
      </c>
      <c r="CN158">
        <v>119.05149677012487</v>
      </c>
      <c r="CO158">
        <v>4.9909827654436877E-2</v>
      </c>
      <c r="CP158">
        <v>2.5387128421765759</v>
      </c>
      <c r="CQ158">
        <v>2.476901967030853</v>
      </c>
      <c r="CR158">
        <v>2.4124922345477775E-2</v>
      </c>
      <c r="CT158">
        <v>95.67863281429203</v>
      </c>
      <c r="CU158">
        <v>6.0255309963757331E-2</v>
      </c>
      <c r="CV158">
        <v>4.2704430661582133</v>
      </c>
      <c r="CW158">
        <v>4.1455474430820285</v>
      </c>
      <c r="CX158">
        <v>5.1257751012751727E-2</v>
      </c>
      <c r="CZ158">
        <v>121.24646626939307</v>
      </c>
      <c r="DA158">
        <v>6.1702112805513444E-2</v>
      </c>
      <c r="DB158">
        <v>5.1261120438844685</v>
      </c>
      <c r="DC158">
        <v>4.9726990257666097</v>
      </c>
      <c r="DD158">
        <v>1.2164647744203699E-2</v>
      </c>
      <c r="DF158">
        <v>110.04919228914287</v>
      </c>
      <c r="DG158">
        <v>6.5953043904042705E-2</v>
      </c>
      <c r="DH158">
        <v>6.851452974193907</v>
      </c>
      <c r="DI158">
        <v>6.6327286521930624</v>
      </c>
      <c r="DJ158">
        <v>7.2992643084690167E-2</v>
      </c>
    </row>
    <row r="159" spans="1:114" x14ac:dyDescent="0.4">
      <c r="A159" s="54">
        <v>33949</v>
      </c>
      <c r="B159" s="56">
        <v>9.9999999999995925E-5</v>
      </c>
      <c r="C159" s="56">
        <v>3.9999999999999064E-4</v>
      </c>
      <c r="D159" s="56">
        <v>6.999999999999923E-4</v>
      </c>
      <c r="E159" s="56">
        <v>5.9999999999999637E-4</v>
      </c>
      <c r="F159" s="56">
        <v>2.0000000000000573E-4</v>
      </c>
      <c r="G159" s="56">
        <v>6.965021049366929E-4</v>
      </c>
      <c r="H159" s="56">
        <v>6.6155618304937491E-4</v>
      </c>
      <c r="I159" s="56">
        <v>6.081193925519951E-4</v>
      </c>
      <c r="J159" s="56">
        <v>2.8788819814884459E-4</v>
      </c>
      <c r="K159" s="56">
        <v>4.798664489250315E-4</v>
      </c>
      <c r="M159" s="62">
        <f t="shared" si="53"/>
        <v>0.81662960867865231</v>
      </c>
      <c r="N159" s="62">
        <f t="shared" si="54"/>
        <v>0.86866029637830333</v>
      </c>
      <c r="O159" s="62">
        <f t="shared" si="54"/>
        <v>0.89300684945638598</v>
      </c>
      <c r="P159" s="62">
        <f t="shared" si="54"/>
        <v>1.1464120200917072</v>
      </c>
      <c r="Q159" s="65">
        <f t="shared" si="49"/>
        <v>0.86069117781206872</v>
      </c>
      <c r="R159" s="65">
        <f t="shared" si="50"/>
        <v>0.90168681670366801</v>
      </c>
      <c r="S159" s="65">
        <f t="shared" si="51"/>
        <v>0.91936783651480469</v>
      </c>
      <c r="T159" s="65">
        <f t="shared" si="52"/>
        <v>1.0794790092762547</v>
      </c>
      <c r="U159" s="66">
        <f t="shared" si="32"/>
        <v>0.84716306059051083</v>
      </c>
      <c r="V159" s="66">
        <f t="shared" si="32"/>
        <v>0.89713539084239124</v>
      </c>
      <c r="W159" s="66">
        <f t="shared" si="32"/>
        <v>0.92813079979818125</v>
      </c>
      <c r="X159" s="66">
        <f t="shared" si="32"/>
        <v>1.0630233932613642</v>
      </c>
      <c r="Y159" s="82"/>
      <c r="Z159" s="82"/>
      <c r="AA159" s="82"/>
      <c r="AB159" s="82"/>
      <c r="AC159" s="72"/>
      <c r="AD159" s="72"/>
      <c r="AE159" s="72"/>
      <c r="AF159" s="72"/>
      <c r="AG159" s="59"/>
      <c r="AH159" s="54">
        <v>33949</v>
      </c>
      <c r="AI159" s="47">
        <f>Model!DL163</f>
        <v>100000</v>
      </c>
      <c r="AJ159" s="48">
        <f>Model!DM163*'Q3'!M159</f>
        <v>-267498.00598040066</v>
      </c>
      <c r="AK159" s="48">
        <f>Model!DR163*'Q3'!N159</f>
        <v>-178262.87232098507</v>
      </c>
      <c r="AL159" s="48">
        <f>Model!DW163*'Q3'!O159</f>
        <v>-135915.88510830677</v>
      </c>
      <c r="AM159" s="48">
        <f>Model!EB163*'Q3'!P159</f>
        <v>-94464.242056703763</v>
      </c>
      <c r="AN159" s="48"/>
      <c r="AO159" s="48">
        <f t="shared" si="33"/>
        <v>28573.567948144628</v>
      </c>
      <c r="AP159" s="48">
        <f t="shared" si="34"/>
        <v>19598.029130475014</v>
      </c>
      <c r="AQ159" s="48">
        <f t="shared" si="35"/>
        <v>5980.992689254228</v>
      </c>
      <c r="AR159" s="48">
        <f t="shared" si="36"/>
        <v>-7627.038787410027</v>
      </c>
      <c r="AS159" s="48">
        <f>Model!$DM163*'Q3'!Q159</f>
        <v>-281930.96525385563</v>
      </c>
      <c r="AT159" s="48">
        <f>Model!$DR163*'Q3'!R159</f>
        <v>-185040.438189384</v>
      </c>
      <c r="AU159" s="48">
        <f>Model!$DW163*'Q3'!S159</f>
        <v>-139928.03450061509</v>
      </c>
      <c r="AV159" s="48">
        <f>Model!$EB163*'Q3'!T159</f>
        <v>-88948.968294353399</v>
      </c>
      <c r="AW159" s="48"/>
      <c r="AX159" s="48">
        <f t="shared" si="37"/>
        <v>25005.061105180168</v>
      </c>
      <c r="AY159" s="48">
        <f t="shared" si="38"/>
        <v>16742.203855110711</v>
      </c>
      <c r="AZ159" s="48">
        <f t="shared" si="39"/>
        <v>3361.7203818205453</v>
      </c>
      <c r="BA159" s="48">
        <f t="shared" si="40"/>
        <v>-1652.0163135459443</v>
      </c>
      <c r="BB159" s="48">
        <f>Model!$DM163*'Q3'!U159</f>
        <v>-277499.64860432688</v>
      </c>
      <c r="BC159" s="48">
        <f>Model!$DR163*'Q3'!V159</f>
        <v>-184106.41340366515</v>
      </c>
      <c r="BD159" s="48">
        <f>Model!$DW163*'Q3'!W159</f>
        <v>-141261.75989315464</v>
      </c>
      <c r="BE159" s="48">
        <f>Model!$EB163*'Q3'!X159</f>
        <v>-87593.027090685253</v>
      </c>
      <c r="BF159" s="48"/>
      <c r="BG159" s="48">
        <f t="shared" si="41"/>
        <v>26100.691148027254</v>
      </c>
      <c r="BH159" s="48">
        <f t="shared" si="42"/>
        <v>17135.768689841367</v>
      </c>
      <c r="BI159" s="48">
        <f t="shared" si="43"/>
        <v>2491.017512905164</v>
      </c>
      <c r="BJ159" s="48">
        <f t="shared" si="44"/>
        <v>-183.04495976441831</v>
      </c>
      <c r="BK159" s="48"/>
      <c r="BL159" s="48">
        <f t="shared" si="45"/>
        <v>32130.84707308796</v>
      </c>
      <c r="BM159" s="48">
        <f t="shared" si="46"/>
        <v>19998.216129280703</v>
      </c>
      <c r="BN159" s="48">
        <f t="shared" si="47"/>
        <v>5843.8342920041205</v>
      </c>
      <c r="BO159" s="48">
        <f t="shared" si="48"/>
        <v>17453.287552849921</v>
      </c>
      <c r="BP159" s="48"/>
      <c r="BQ159" s="48"/>
      <c r="BR159" s="48"/>
      <c r="BS159" s="48"/>
      <c r="BT159" s="48"/>
      <c r="BU159" s="48"/>
      <c r="BV159" s="48"/>
      <c r="BW159" s="48"/>
      <c r="BX159" s="48"/>
      <c r="BY159" s="48"/>
      <c r="BZ159" s="48"/>
      <c r="CA159" s="48"/>
      <c r="CB159" s="48"/>
      <c r="CC159" s="48"/>
      <c r="CD159" s="26"/>
      <c r="CE159" s="48"/>
      <c r="CF159" s="48"/>
      <c r="CG159" s="48"/>
      <c r="CH159">
        <v>102.3652233755783</v>
      </c>
      <c r="CI159">
        <v>4.7288420010827205E-2</v>
      </c>
      <c r="CJ159">
        <v>1.8440736048446102</v>
      </c>
      <c r="CK159">
        <v>1.8014790557305629</v>
      </c>
      <c r="CL159">
        <v>1.8440880594628492E-2</v>
      </c>
      <c r="CN159">
        <v>118.79007145792815</v>
      </c>
      <c r="CO159">
        <v>5.0772375320373542E-2</v>
      </c>
      <c r="CP159">
        <v>2.5372074660511692</v>
      </c>
      <c r="CQ159">
        <v>2.4743920842553813</v>
      </c>
      <c r="CR159">
        <v>2.3915508198947791E-2</v>
      </c>
      <c r="CT159">
        <v>95.347181448687181</v>
      </c>
      <c r="CU159">
        <v>6.1065127782075533E-2</v>
      </c>
      <c r="CV159">
        <v>4.2676716567845112</v>
      </c>
      <c r="CW159">
        <v>4.1412293083401766</v>
      </c>
      <c r="CX159">
        <v>5.1071741097925394E-2</v>
      </c>
      <c r="CZ159">
        <v>120.80176313347178</v>
      </c>
      <c r="DA159">
        <v>6.2413409499134466E-2</v>
      </c>
      <c r="DB159">
        <v>5.1210643096836783</v>
      </c>
      <c r="DC159">
        <v>4.9660890353960117</v>
      </c>
      <c r="DD159">
        <v>1.2047380010906585E-2</v>
      </c>
      <c r="DF159">
        <v>109.61925787440951</v>
      </c>
      <c r="DG159">
        <v>6.6518743110143372E-2</v>
      </c>
      <c r="DH159">
        <v>6.8436144863844781</v>
      </c>
      <c r="DI159">
        <v>6.6233267994315206</v>
      </c>
      <c r="DJ159">
        <v>7.260441684133713E-2</v>
      </c>
    </row>
    <row r="160" spans="1:114" x14ac:dyDescent="0.4">
      <c r="A160" s="54">
        <v>33956</v>
      </c>
      <c r="B160" s="56">
        <v>-5.9999999999999637E-4</v>
      </c>
      <c r="C160" s="56">
        <v>-1.1999999999999927E-3</v>
      </c>
      <c r="D160" s="56">
        <v>-8.9999999999999802E-4</v>
      </c>
      <c r="E160" s="56">
        <v>-6.9999999999999923E-4</v>
      </c>
      <c r="F160" s="56">
        <v>-1.1000000000000038E-3</v>
      </c>
      <c r="G160" s="56">
        <v>-9.1686147645649724E-4</v>
      </c>
      <c r="H160" s="56">
        <v>-8.5584271484263896E-4</v>
      </c>
      <c r="I160" s="56">
        <v>-7.2271763167332248E-4</v>
      </c>
      <c r="J160" s="56">
        <v>-1.025803172382711E-3</v>
      </c>
      <c r="K160" s="56">
        <v>-8.4755939004091396E-4</v>
      </c>
      <c r="M160" s="62">
        <f t="shared" si="53"/>
        <v>1.0249513674451498</v>
      </c>
      <c r="N160" s="62">
        <f t="shared" si="54"/>
        <v>0.99540470386233604</v>
      </c>
      <c r="O160" s="62">
        <f t="shared" si="54"/>
        <v>0.90917646698718768</v>
      </c>
      <c r="P160" s="62">
        <f t="shared" si="54"/>
        <v>1.1477066888533787</v>
      </c>
      <c r="Q160" s="65">
        <f t="shared" si="49"/>
        <v>0.85953743324228526</v>
      </c>
      <c r="R160" s="65">
        <f t="shared" si="50"/>
        <v>0.90053848562762062</v>
      </c>
      <c r="S160" s="65">
        <f t="shared" si="51"/>
        <v>0.91840916951761753</v>
      </c>
      <c r="T160" s="65">
        <f t="shared" si="52"/>
        <v>1.0821732377200382</v>
      </c>
      <c r="U160" s="66">
        <f t="shared" si="32"/>
        <v>0.84737361085323948</v>
      </c>
      <c r="V160" s="66">
        <f t="shared" si="32"/>
        <v>0.89713763013530556</v>
      </c>
      <c r="W160" s="66">
        <f t="shared" si="32"/>
        <v>0.92851997642531825</v>
      </c>
      <c r="X160" s="66">
        <f t="shared" si="32"/>
        <v>1.0618128756953031</v>
      </c>
      <c r="Y160" s="82"/>
      <c r="Z160" s="82"/>
      <c r="AA160" s="82"/>
      <c r="AB160" s="82"/>
      <c r="AC160" s="72"/>
      <c r="AD160" s="72"/>
      <c r="AE160" s="72"/>
      <c r="AF160" s="72"/>
      <c r="AG160" s="59"/>
      <c r="AH160" s="54">
        <v>33956</v>
      </c>
      <c r="AI160" s="47">
        <f>Model!DL164</f>
        <v>100000</v>
      </c>
      <c r="AJ160" s="48">
        <f>Model!DM164*'Q3'!M160</f>
        <v>-335274.42865552753</v>
      </c>
      <c r="AK160" s="48">
        <f>Model!DR164*'Q3'!N160</f>
        <v>-204086.19644047462</v>
      </c>
      <c r="AL160" s="48">
        <f>Model!DW164*'Q3'!O160</f>
        <v>-138378.5115891569</v>
      </c>
      <c r="AM160" s="48">
        <f>Model!EB164*'Q3'!P160</f>
        <v>-94508.325197253784</v>
      </c>
      <c r="AN160" s="48"/>
      <c r="AO160" s="48">
        <f t="shared" si="33"/>
        <v>14073.13767774334</v>
      </c>
      <c r="AP160" s="48">
        <f t="shared" si="34"/>
        <v>10823.123898385507</v>
      </c>
      <c r="AQ160" s="48">
        <f t="shared" si="35"/>
        <v>4416.0933725718933</v>
      </c>
      <c r="AR160" s="48">
        <f t="shared" si="36"/>
        <v>-9319.4279585799013</v>
      </c>
      <c r="AS160" s="48">
        <f>Model!$DM164*'Q3'!Q160</f>
        <v>-281165.45915410743</v>
      </c>
      <c r="AT160" s="48">
        <f>Model!$DR164*'Q3'!R160</f>
        <v>-184635.93106088421</v>
      </c>
      <c r="AU160" s="48">
        <f>Model!$DW164*'Q3'!S160</f>
        <v>-139783.74773472061</v>
      </c>
      <c r="AV160" s="48">
        <f>Model!$EB164*'Q3'!T160</f>
        <v>-89111.949301600791</v>
      </c>
      <c r="AW160" s="48"/>
      <c r="AX160" s="48">
        <f t="shared" si="37"/>
        <v>6931.1542810210376</v>
      </c>
      <c r="AY160" s="48">
        <f t="shared" si="38"/>
        <v>6915.2976028474368</v>
      </c>
      <c r="AZ160" s="48">
        <f t="shared" si="39"/>
        <v>4767.4234327846571</v>
      </c>
      <c r="BA160" s="48">
        <f t="shared" si="40"/>
        <v>-10510.590236632896</v>
      </c>
      <c r="BB160" s="48">
        <f>Model!$DM164*'Q3'!U160</f>
        <v>-277186.52051244269</v>
      </c>
      <c r="BC160" s="48">
        <f>Model!$DR164*'Q3'!V160</f>
        <v>-183938.65922825455</v>
      </c>
      <c r="BD160" s="48">
        <f>Model!$DW164*'Q3'!W160</f>
        <v>-141322.63315647969</v>
      </c>
      <c r="BE160" s="48">
        <f>Model!$EB164*'Q3'!X160</f>
        <v>-87435.367877047203</v>
      </c>
      <c r="BF160" s="48"/>
      <c r="BG160" s="48">
        <f t="shared" si="41"/>
        <v>6405.9638370485191</v>
      </c>
      <c r="BH160" s="48">
        <f t="shared" si="42"/>
        <v>6775.2060848392866</v>
      </c>
      <c r="BI160" s="48">
        <f t="shared" si="43"/>
        <v>5152.1678115810573</v>
      </c>
      <c r="BJ160" s="48">
        <f t="shared" si="44"/>
        <v>-10880.66833860895</v>
      </c>
      <c r="BK160" s="48"/>
      <c r="BL160" s="48">
        <f t="shared" si="45"/>
        <v>23639.802131670098</v>
      </c>
      <c r="BM160" s="48">
        <f t="shared" si="46"/>
        <v>1056.4003272234602</v>
      </c>
      <c r="BN160" s="48">
        <f t="shared" si="47"/>
        <v>15425.063249592611</v>
      </c>
      <c r="BO160" s="48">
        <f t="shared" si="48"/>
        <v>20113.979025381272</v>
      </c>
      <c r="BP160" s="48"/>
      <c r="BQ160" s="48"/>
      <c r="BR160" s="48"/>
      <c r="BS160" s="48"/>
      <c r="BT160" s="48"/>
      <c r="BU160" s="48"/>
      <c r="BV160" s="48"/>
      <c r="BW160" s="48"/>
      <c r="BX160" s="48"/>
      <c r="BY160" s="48"/>
      <c r="BZ160" s="48"/>
      <c r="CA160" s="48"/>
      <c r="CB160" s="48"/>
      <c r="CC160" s="48"/>
      <c r="CD160" s="26"/>
      <c r="CE160" s="48"/>
      <c r="CF160" s="48"/>
      <c r="CG160" s="48"/>
      <c r="CH160">
        <v>102.6124704421953</v>
      </c>
      <c r="CI160">
        <v>4.5982793963683148E-2</v>
      </c>
      <c r="CJ160">
        <v>1.8453650886042332</v>
      </c>
      <c r="CK160">
        <v>1.8038911119376588</v>
      </c>
      <c r="CL160">
        <v>1.8510172340464183E-2</v>
      </c>
      <c r="CN160">
        <v>119.21143590215729</v>
      </c>
      <c r="CO160">
        <v>4.9383304873046874E-2</v>
      </c>
      <c r="CP160">
        <v>2.5396322259110691</v>
      </c>
      <c r="CQ160">
        <v>2.4784355565621157</v>
      </c>
      <c r="CR160">
        <v>2.4367879300303954E-2</v>
      </c>
      <c r="CT160">
        <v>96.000016637839181</v>
      </c>
      <c r="CU160">
        <v>5.947325305681065E-2</v>
      </c>
      <c r="CV160">
        <v>4.2731198142525644</v>
      </c>
      <c r="CW160">
        <v>4.1497211074823221</v>
      </c>
      <c r="CX160">
        <v>5.13679481414119E-2</v>
      </c>
      <c r="CZ160">
        <v>121.74887978599875</v>
      </c>
      <c r="DA160">
        <v>6.0902452238469254E-2</v>
      </c>
      <c r="DB160">
        <v>5.1317864373697439</v>
      </c>
      <c r="DC160">
        <v>4.9801352138678894</v>
      </c>
      <c r="DD160">
        <v>1.2359146566605254E-2</v>
      </c>
      <c r="DF160">
        <v>110.70261705680444</v>
      </c>
      <c r="DG160">
        <v>6.5098682090796098E-2</v>
      </c>
      <c r="DH160">
        <v>6.8632873119760074</v>
      </c>
      <c r="DI160">
        <v>6.6469339906094129</v>
      </c>
      <c r="DJ160">
        <v>7.3583298816429082E-2</v>
      </c>
    </row>
    <row r="161" spans="1:114" x14ac:dyDescent="0.4">
      <c r="A161" s="54">
        <v>33963</v>
      </c>
      <c r="B161" s="56">
        <v>1.0000000000000286E-4</v>
      </c>
      <c r="C161" s="56">
        <v>-1.9999999999999879E-4</v>
      </c>
      <c r="D161" s="56">
        <v>-4.0000000000000452E-4</v>
      </c>
      <c r="E161" s="56">
        <v>0</v>
      </c>
      <c r="F161" s="56">
        <v>2.0000000000000573E-4</v>
      </c>
      <c r="G161" s="56">
        <v>-3.9606238257697268E-4</v>
      </c>
      <c r="H161" s="56">
        <v>-2.7299721282553202E-4</v>
      </c>
      <c r="I161" s="56">
        <v>-2.349553963987977E-5</v>
      </c>
      <c r="J161" s="56">
        <v>1.366579024328074E-4</v>
      </c>
      <c r="K161" s="56">
        <v>3.1745268439242746E-5</v>
      </c>
      <c r="M161" s="62">
        <f t="shared" si="53"/>
        <v>0.94678041546345659</v>
      </c>
      <c r="N161" s="62">
        <f t="shared" si="54"/>
        <v>0.95451823958169035</v>
      </c>
      <c r="O161" s="62">
        <f t="shared" si="54"/>
        <v>0.9337688734188252</v>
      </c>
      <c r="P161" s="62">
        <f t="shared" si="54"/>
        <v>1.0891561759205028</v>
      </c>
      <c r="Q161" s="65">
        <f t="shared" si="49"/>
        <v>0.84736801612257029</v>
      </c>
      <c r="R161" s="65">
        <f t="shared" si="50"/>
        <v>0.89031504174588072</v>
      </c>
      <c r="S161" s="65">
        <f t="shared" si="51"/>
        <v>0.91259567344539294</v>
      </c>
      <c r="T161" s="65">
        <f t="shared" si="52"/>
        <v>1.0964346559713252</v>
      </c>
      <c r="U161" s="66">
        <f t="shared" si="32"/>
        <v>0.8452561027816804</v>
      </c>
      <c r="V161" s="66">
        <f t="shared" si="32"/>
        <v>0.89469044788864394</v>
      </c>
      <c r="W161" s="66">
        <f t="shared" si="32"/>
        <v>0.92777772371936262</v>
      </c>
      <c r="X161" s="66">
        <f t="shared" si="32"/>
        <v>1.0635450333637366</v>
      </c>
      <c r="Y161" s="82"/>
      <c r="Z161" s="82"/>
      <c r="AA161" s="82"/>
      <c r="AB161" s="82"/>
      <c r="AC161" s="72"/>
      <c r="AD161" s="72"/>
      <c r="AE161" s="72"/>
      <c r="AF161" s="72"/>
      <c r="AG161" s="59"/>
      <c r="AH161" s="54">
        <v>33963</v>
      </c>
      <c r="AI161" s="47">
        <f>Model!DL165</f>
        <v>100000</v>
      </c>
      <c r="AJ161" s="48">
        <f>Model!DM165*'Q3'!M161</f>
        <v>-310737.97379147325</v>
      </c>
      <c r="AK161" s="48">
        <f>Model!DR165*'Q3'!N161</f>
        <v>-196248.07487390077</v>
      </c>
      <c r="AL161" s="48">
        <f>Model!DW165*'Q3'!O161</f>
        <v>-142397.3654289988</v>
      </c>
      <c r="AM161" s="48">
        <f>Model!EB165*'Q3'!P161</f>
        <v>-89354.451047284791</v>
      </c>
      <c r="AN161" s="48"/>
      <c r="AO161" s="48">
        <f t="shared" si="33"/>
        <v>-635.52739141617349</v>
      </c>
      <c r="AP161" s="48">
        <f t="shared" si="34"/>
        <v>2345.6457951556949</v>
      </c>
      <c r="AQ161" s="48">
        <f t="shared" si="35"/>
        <v>11047.352197152046</v>
      </c>
      <c r="AR161" s="48">
        <f t="shared" si="36"/>
        <v>-17139.726086888899</v>
      </c>
      <c r="AS161" s="48">
        <f>Model!$DM165*'Q3'!Q161</f>
        <v>-278110.33697474177</v>
      </c>
      <c r="AT161" s="48">
        <f>Model!$DR165*'Q3'!R161</f>
        <v>-183047.95626585031</v>
      </c>
      <c r="AU161" s="48">
        <f>Model!$DW165*'Q3'!S161</f>
        <v>-139168.50657565196</v>
      </c>
      <c r="AV161" s="48">
        <f>Model!$EB165*'Q3'!T161</f>
        <v>-89951.578074407589</v>
      </c>
      <c r="AW161" s="48"/>
      <c r="AX161" s="48">
        <f t="shared" si="37"/>
        <v>5035.0917369122908</v>
      </c>
      <c r="AY161" s="48">
        <f t="shared" si="38"/>
        <v>5777.6750349322901</v>
      </c>
      <c r="AZ161" s="48">
        <f t="shared" si="39"/>
        <v>12007.020572685913</v>
      </c>
      <c r="BA161" s="48">
        <f t="shared" si="40"/>
        <v>-17610.920696434885</v>
      </c>
      <c r="BB161" s="48">
        <f>Model!$DM165*'Q3'!U161</f>
        <v>-277417.19666295149</v>
      </c>
      <c r="BC161" s="48">
        <f>Model!$DR165*'Q3'!V161</f>
        <v>-183947.53575705524</v>
      </c>
      <c r="BD161" s="48">
        <f>Model!$DW165*'Q3'!W161</f>
        <v>-141483.73041997282</v>
      </c>
      <c r="BE161" s="48">
        <f>Model!$EB165*'Q3'!X161</f>
        <v>-87253.311068971307</v>
      </c>
      <c r="BF161" s="48"/>
      <c r="BG161" s="48">
        <f t="shared" si="41"/>
        <v>5155.5581602922975</v>
      </c>
      <c r="BH161" s="48">
        <f t="shared" si="42"/>
        <v>5543.7844761432425</v>
      </c>
      <c r="BI161" s="48">
        <f t="shared" si="43"/>
        <v>11318.899101109775</v>
      </c>
      <c r="BJ161" s="48">
        <f t="shared" si="44"/>
        <v>-15481.710645093684</v>
      </c>
      <c r="BK161" s="48"/>
      <c r="BL161" s="48">
        <f t="shared" si="45"/>
        <v>123272.35818892534</v>
      </c>
      <c r="BM161" s="48">
        <f t="shared" si="46"/>
        <v>72842.313467957269</v>
      </c>
      <c r="BN161" s="48">
        <f t="shared" si="47"/>
        <v>18969.946930939834</v>
      </c>
      <c r="BO161" s="48">
        <f t="shared" si="48"/>
        <v>15787.221914580488</v>
      </c>
      <c r="BP161" s="48"/>
      <c r="BQ161" s="48"/>
      <c r="BR161" s="48"/>
      <c r="BS161" s="48"/>
      <c r="BT161" s="48"/>
      <c r="BU161" s="48"/>
      <c r="BV161" s="48"/>
      <c r="BW161" s="48"/>
      <c r="BX161" s="48"/>
      <c r="BY161" s="48"/>
      <c r="BZ161" s="48"/>
      <c r="CA161" s="48"/>
      <c r="CB161" s="48"/>
      <c r="CC161" s="48"/>
      <c r="CD161" s="26"/>
      <c r="CE161" s="48"/>
      <c r="CF161" s="48"/>
      <c r="CG161" s="48"/>
      <c r="CH161">
        <v>102.48047784535727</v>
      </c>
      <c r="CI161">
        <v>4.6679296068619841E-2</v>
      </c>
      <c r="CJ161">
        <v>1.8446759373041699</v>
      </c>
      <c r="CK161">
        <v>1.8026037990881427</v>
      </c>
      <c r="CL161">
        <v>1.8473169869640926E-2</v>
      </c>
      <c r="CN161">
        <v>119.01052212441323</v>
      </c>
      <c r="CO161">
        <v>5.0044861056096249E-2</v>
      </c>
      <c r="CP161">
        <v>2.5384771109354878</v>
      </c>
      <c r="CQ161">
        <v>2.4765088405214426</v>
      </c>
      <c r="CR161">
        <v>2.4222753908793616E-2</v>
      </c>
      <c r="CT161">
        <v>95.750001676779505</v>
      </c>
      <c r="CU161">
        <v>6.0081372449362645E-2</v>
      </c>
      <c r="CV161">
        <v>4.2710383732541359</v>
      </c>
      <c r="CW161">
        <v>4.1464754066253455</v>
      </c>
      <c r="CX161">
        <v>5.122648044419606E-2</v>
      </c>
      <c r="CZ161">
        <v>121.44707373785988</v>
      </c>
      <c r="DA161">
        <v>6.1382318687394286E-2</v>
      </c>
      <c r="DB161">
        <v>5.1283813574235877</v>
      </c>
      <c r="DC161">
        <v>4.9756722088206669</v>
      </c>
      <c r="DD161">
        <v>1.2302819336551554E-2</v>
      </c>
      <c r="DF161">
        <v>110.48188330862124</v>
      </c>
      <c r="DG161">
        <v>6.5386570288944942E-2</v>
      </c>
      <c r="DH161">
        <v>6.8593001141795149</v>
      </c>
      <c r="DI161">
        <v>6.6421465239022126</v>
      </c>
      <c r="DJ161">
        <v>7.3383685717252845E-2</v>
      </c>
    </row>
    <row r="162" spans="1:114" x14ac:dyDescent="0.4">
      <c r="A162" s="54">
        <v>33970</v>
      </c>
      <c r="B162" s="56">
        <v>-8.000000000000021E-4</v>
      </c>
      <c r="C162" s="56">
        <v>-1.9999999999999879E-4</v>
      </c>
      <c r="D162" s="56">
        <v>-6.9999999999999923E-4</v>
      </c>
      <c r="E162" s="56">
        <v>-7.9999999999999516E-4</v>
      </c>
      <c r="F162" s="56">
        <v>-3.0000000000000859E-4</v>
      </c>
      <c r="G162" s="56">
        <v>-6.966854017171828E-4</v>
      </c>
      <c r="H162" s="56">
        <v>-7.216471186747217E-4</v>
      </c>
      <c r="I162" s="56">
        <v>-7.9671553606661116E-4</v>
      </c>
      <c r="J162" s="56">
        <v>-3.9753611771831121E-4</v>
      </c>
      <c r="K162" s="56">
        <v>-6.3172680099579659E-4</v>
      </c>
      <c r="M162" s="62">
        <f t="shared" si="53"/>
        <v>0.96480407603272944</v>
      </c>
      <c r="N162" s="62">
        <f t="shared" si="54"/>
        <v>0.98409344309772351</v>
      </c>
      <c r="O162" s="62">
        <f t="shared" si="54"/>
        <v>0.93711139815450051</v>
      </c>
      <c r="P162" s="62">
        <f t="shared" si="54"/>
        <v>1.0350411899431944</v>
      </c>
      <c r="Q162" s="65">
        <f t="shared" si="49"/>
        <v>0.84582135283584681</v>
      </c>
      <c r="R162" s="65">
        <f t="shared" si="50"/>
        <v>0.88925866053781455</v>
      </c>
      <c r="S162" s="65">
        <f t="shared" si="51"/>
        <v>0.91212811668651661</v>
      </c>
      <c r="T162" s="65">
        <f t="shared" si="52"/>
        <v>1.0994233096703097</v>
      </c>
      <c r="U162" s="66">
        <f t="shared" si="32"/>
        <v>0.84274422888251632</v>
      </c>
      <c r="V162" s="66">
        <f t="shared" si="32"/>
        <v>0.89282721770779927</v>
      </c>
      <c r="W162" s="66">
        <f t="shared" si="32"/>
        <v>0.92681118410715435</v>
      </c>
      <c r="X162" s="66">
        <f t="shared" si="32"/>
        <v>1.0641385783130397</v>
      </c>
      <c r="Y162" s="82"/>
      <c r="Z162" s="82"/>
      <c r="AA162" s="82"/>
      <c r="AB162" s="82"/>
      <c r="AC162" s="72"/>
      <c r="AD162" s="72"/>
      <c r="AE162" s="72"/>
      <c r="AF162" s="72"/>
      <c r="AG162" s="59"/>
      <c r="AH162" s="54">
        <v>33970</v>
      </c>
      <c r="AI162" s="47">
        <f>Model!DL166</f>
        <v>100000</v>
      </c>
      <c r="AJ162" s="48">
        <f>Model!DM166*'Q3'!M162</f>
        <v>-316222.46497400897</v>
      </c>
      <c r="AK162" s="48">
        <f>Model!DR166*'Q3'!N162</f>
        <v>-202077.78500478374</v>
      </c>
      <c r="AL162" s="48">
        <f>Model!DW166*'Q3'!O162</f>
        <v>-142856.42333185297</v>
      </c>
      <c r="AM162" s="48">
        <f>Model!EB166*'Q3'!P162</f>
        <v>-85005.492029900153</v>
      </c>
      <c r="AN162" s="48"/>
      <c r="AO162" s="48">
        <f t="shared" si="33"/>
        <v>-25782.35020755271</v>
      </c>
      <c r="AP162" s="48">
        <f t="shared" si="34"/>
        <v>-18794.145268327342</v>
      </c>
      <c r="AQ162" s="48">
        <f t="shared" si="35"/>
        <v>-3387.2533502157498</v>
      </c>
      <c r="AR162" s="48">
        <f t="shared" si="36"/>
        <v>6967.2110469368927</v>
      </c>
      <c r="AS162" s="48">
        <f>Model!$DM166*'Q3'!Q162</f>
        <v>-277224.89960990695</v>
      </c>
      <c r="AT162" s="48">
        <f>Model!$DR166*'Q3'!R162</f>
        <v>-182604.02167922762</v>
      </c>
      <c r="AU162" s="48">
        <f>Model!$DW166*'Q3'!S162</f>
        <v>-139047.88761172644</v>
      </c>
      <c r="AV162" s="48">
        <f>Model!$EB166*'Q3'!T162</f>
        <v>-90293.043693068015</v>
      </c>
      <c r="AW162" s="48"/>
      <c r="AX162" s="48">
        <f t="shared" si="37"/>
        <v>-22849.963839589356</v>
      </c>
      <c r="AY162" s="48">
        <f t="shared" si="38"/>
        <v>-17176.146229271868</v>
      </c>
      <c r="AZ162" s="48">
        <f t="shared" si="39"/>
        <v>-3350.3837152416477</v>
      </c>
      <c r="BA162" s="48">
        <f t="shared" si="40"/>
        <v>7525.2606002959055</v>
      </c>
      <c r="BB162" s="48">
        <f>Model!$DM166*'Q3'!U162</f>
        <v>-276216.34694545931</v>
      </c>
      <c r="BC162" s="48">
        <f>Model!$DR166*'Q3'!V162</f>
        <v>-183336.80384908285</v>
      </c>
      <c r="BD162" s="48">
        <f>Model!$DW166*'Q3'!W162</f>
        <v>-141286.22394973665</v>
      </c>
      <c r="BE162" s="48">
        <f>Model!$EB166*'Q3'!X162</f>
        <v>-87395.191917398886</v>
      </c>
      <c r="BF162" s="48"/>
      <c r="BG162" s="48">
        <f t="shared" si="41"/>
        <v>-22774.126641626179</v>
      </c>
      <c r="BH162" s="48">
        <f t="shared" si="42"/>
        <v>-17237.030241614095</v>
      </c>
      <c r="BI162" s="48">
        <f t="shared" si="43"/>
        <v>-3372.0525795496769</v>
      </c>
      <c r="BJ162" s="48">
        <f t="shared" si="44"/>
        <v>7219.4205835680277</v>
      </c>
      <c r="BK162" s="48"/>
      <c r="BL162" s="48">
        <f t="shared" si="45"/>
        <v>116289.67703352244</v>
      </c>
      <c r="BM162" s="48">
        <f t="shared" si="46"/>
        <v>113401.31432951058</v>
      </c>
      <c r="BN162" s="48">
        <f t="shared" si="47"/>
        <v>30953.892603681019</v>
      </c>
      <c r="BO162" s="48">
        <f t="shared" si="48"/>
        <v>46626.396036705337</v>
      </c>
      <c r="BP162" s="48"/>
      <c r="BQ162" s="48"/>
      <c r="BR162" s="48"/>
      <c r="BS162" s="48"/>
      <c r="BT162" s="48"/>
      <c r="BU162" s="48"/>
      <c r="BV162" s="48"/>
      <c r="BW162" s="48"/>
      <c r="BX162" s="48"/>
      <c r="BY162" s="48"/>
      <c r="BZ162" s="48"/>
      <c r="CA162" s="48"/>
      <c r="CB162" s="48"/>
      <c r="CC162" s="48"/>
      <c r="CD162" s="26"/>
      <c r="CE162" s="48"/>
      <c r="CF162" s="48"/>
      <c r="CG162" s="48"/>
      <c r="CH162">
        <v>102.6542758792198</v>
      </c>
      <c r="CI162">
        <v>4.5762434592163344E-2</v>
      </c>
      <c r="CJ162">
        <v>1.8455832145785436</v>
      </c>
      <c r="CK162">
        <v>1.8042986647630697</v>
      </c>
      <c r="CL162">
        <v>1.8521897290109605E-2</v>
      </c>
      <c r="CN162">
        <v>119.27052200332973</v>
      </c>
      <c r="CO162">
        <v>4.918901834125361E-2</v>
      </c>
      <c r="CP162">
        <v>2.539971566151412</v>
      </c>
      <c r="CQ162">
        <v>2.4790017352400509</v>
      </c>
      <c r="CR162">
        <v>2.4460916261717546E-2</v>
      </c>
      <c r="CT162">
        <v>96.047217634218811</v>
      </c>
      <c r="CU162">
        <v>5.9358654817689323E-2</v>
      </c>
      <c r="CV162">
        <v>4.2735120783858891</v>
      </c>
      <c r="CW162">
        <v>4.1503329868144929</v>
      </c>
      <c r="CX162">
        <v>5.1430772185120967E-2</v>
      </c>
      <c r="CZ162">
        <v>121.98077495285955</v>
      </c>
      <c r="DA162">
        <v>6.0534759297353372E-2</v>
      </c>
      <c r="DB162">
        <v>5.134395435902019</v>
      </c>
      <c r="DC162">
        <v>4.9835562469743131</v>
      </c>
      <c r="DD162">
        <v>1.2535148295145486E-2</v>
      </c>
      <c r="DF162">
        <v>111.27098610943798</v>
      </c>
      <c r="DG162">
        <v>6.4360767116562231E-2</v>
      </c>
      <c r="DH162">
        <v>6.8735047844976451</v>
      </c>
      <c r="DI162">
        <v>6.6592088882781404</v>
      </c>
      <c r="DJ162">
        <v>7.4097673970744293E-2</v>
      </c>
    </row>
    <row r="163" spans="1:114" x14ac:dyDescent="0.4">
      <c r="A163" s="54">
        <v>33977</v>
      </c>
      <c r="B163" s="56">
        <v>-1.1999999999999997E-3</v>
      </c>
      <c r="C163" s="56">
        <v>-1.0000000000000009E-3</v>
      </c>
      <c r="D163" s="56">
        <v>-8.9999999999999802E-4</v>
      </c>
      <c r="E163" s="56">
        <v>-5.0000000000000044E-4</v>
      </c>
      <c r="F163" s="56">
        <v>1.0000000000000286E-4</v>
      </c>
      <c r="G163" s="56">
        <v>-9.1626030651840301E-4</v>
      </c>
      <c r="H163" s="56">
        <v>-7.9520663279379622E-4</v>
      </c>
      <c r="I163" s="56">
        <v>-5.3383365012076717E-4</v>
      </c>
      <c r="J163" s="56">
        <v>-5.4155475556136312E-5</v>
      </c>
      <c r="K163" s="56">
        <v>-3.519218148087741E-4</v>
      </c>
      <c r="M163" s="62">
        <f t="shared" si="53"/>
        <v>0.79457383750217625</v>
      </c>
      <c r="N163" s="62">
        <f t="shared" si="54"/>
        <v>0.85155682655220866</v>
      </c>
      <c r="O163" s="62">
        <f t="shared" si="54"/>
        <v>0.9020639324557117</v>
      </c>
      <c r="P163" s="62">
        <f t="shared" si="54"/>
        <v>0.96137062968202769</v>
      </c>
      <c r="Q163" s="65">
        <f t="shared" si="49"/>
        <v>0.84914852416827746</v>
      </c>
      <c r="R163" s="65">
        <f t="shared" si="50"/>
        <v>0.89039541381676435</v>
      </c>
      <c r="S163" s="65">
        <f t="shared" si="51"/>
        <v>0.91134598262535493</v>
      </c>
      <c r="T163" s="65">
        <f t="shared" si="52"/>
        <v>1.1006321209951111</v>
      </c>
      <c r="U163" s="66">
        <f t="shared" si="32"/>
        <v>0.83723858321348066</v>
      </c>
      <c r="V163" s="66">
        <f t="shared" si="32"/>
        <v>0.88663777151051559</v>
      </c>
      <c r="W163" s="66">
        <f t="shared" si="32"/>
        <v>0.92469083713345057</v>
      </c>
      <c r="X163" s="66">
        <f t="shared" si="32"/>
        <v>1.0685013630914242</v>
      </c>
      <c r="Y163" s="82"/>
      <c r="Z163" s="82"/>
      <c r="AA163" s="82"/>
      <c r="AB163" s="82"/>
      <c r="AC163" s="72"/>
      <c r="AD163" s="72"/>
      <c r="AE163" s="72"/>
      <c r="AF163" s="72"/>
      <c r="AG163" s="59"/>
      <c r="AH163" s="54">
        <v>33977</v>
      </c>
      <c r="AI163" s="47">
        <f>Model!DL167</f>
        <v>100000</v>
      </c>
      <c r="AJ163" s="48">
        <f>Model!DM167*'Q3'!M163</f>
        <v>-261066.35577166098</v>
      </c>
      <c r="AK163" s="48">
        <f>Model!DR167*'Q3'!N163</f>
        <v>-175170.31543392088</v>
      </c>
      <c r="AL163" s="48">
        <f>Model!DW167*'Q3'!O163</f>
        <v>-137514.63270604931</v>
      </c>
      <c r="AM163" s="48">
        <f>Model!EB167*'Q3'!P163</f>
        <v>-79010.101105916241</v>
      </c>
      <c r="AN163" s="48"/>
      <c r="AO163" s="48">
        <f t="shared" si="33"/>
        <v>5387.3375766688478</v>
      </c>
      <c r="AP163" s="48">
        <f t="shared" si="34"/>
        <v>1428.4233231679755</v>
      </c>
      <c r="AQ163" s="48">
        <f t="shared" si="35"/>
        <v>-5272.5458746461081</v>
      </c>
      <c r="AR163" s="48">
        <f t="shared" si="36"/>
        <v>15677.749038139827</v>
      </c>
      <c r="AS163" s="48">
        <f>Model!$DM167*'Q3'!Q163</f>
        <v>-278997.49557622353</v>
      </c>
      <c r="AT163" s="48">
        <f>Model!$DR167*'Q3'!R163</f>
        <v>-183159.64435479351</v>
      </c>
      <c r="AU163" s="48">
        <f>Model!$DW167*'Q3'!S163</f>
        <v>-138929.62966348534</v>
      </c>
      <c r="AV163" s="48">
        <f>Model!$EB167*'Q3'!T163</f>
        <v>-90455.285896350964</v>
      </c>
      <c r="AW163" s="48"/>
      <c r="AX163" s="48">
        <f t="shared" si="37"/>
        <v>3012.5208629915869</v>
      </c>
      <c r="AY163" s="48">
        <f t="shared" si="38"/>
        <v>-329.10653797647683</v>
      </c>
      <c r="AZ163" s="48">
        <f t="shared" si="39"/>
        <v>-5738.012357410953</v>
      </c>
      <c r="BA163" s="48">
        <f t="shared" si="40"/>
        <v>12159.82477257368</v>
      </c>
      <c r="BB163" s="48">
        <f>Model!$DM167*'Q3'!U163</f>
        <v>-275084.34775311023</v>
      </c>
      <c r="BC163" s="48">
        <f>Model!$DR167*'Q3'!V163</f>
        <v>-182386.674932731</v>
      </c>
      <c r="BD163" s="48">
        <f>Model!$DW167*'Q3'!W163</f>
        <v>-140963.97856068672</v>
      </c>
      <c r="BE163" s="48">
        <f>Model!$EB167*'Q3'!X163</f>
        <v>-87814.6243739372</v>
      </c>
      <c r="BF163" s="48"/>
      <c r="BG163" s="48">
        <f t="shared" si="41"/>
        <v>3530.7817741610343</v>
      </c>
      <c r="BH163" s="48">
        <f t="shared" si="42"/>
        <v>-159.06511716612295</v>
      </c>
      <c r="BI163" s="48">
        <f t="shared" si="43"/>
        <v>-6407.2160761332125</v>
      </c>
      <c r="BJ163" s="48">
        <f t="shared" si="44"/>
        <v>12971.489015392199</v>
      </c>
      <c r="BK163" s="48"/>
      <c r="BL163" s="48">
        <f t="shared" si="45"/>
        <v>59796.724767474399</v>
      </c>
      <c r="BM163" s="48">
        <f t="shared" si="46"/>
        <v>24496.722633531783</v>
      </c>
      <c r="BN163" s="48">
        <f t="shared" si="47"/>
        <v>497.63073779029776</v>
      </c>
      <c r="BO163" s="48">
        <f t="shared" si="48"/>
        <v>13174.425718011869</v>
      </c>
      <c r="BP163" s="48"/>
      <c r="BQ163" s="48"/>
      <c r="BR163" s="48"/>
      <c r="BS163" s="48"/>
      <c r="BT163" s="48"/>
      <c r="BU163" s="48"/>
      <c r="BV163" s="48"/>
      <c r="BW163" s="48"/>
      <c r="BX163" s="48"/>
      <c r="BY163" s="48"/>
      <c r="BZ163" s="48"/>
      <c r="CA163" s="48"/>
      <c r="CB163" s="48"/>
      <c r="CC163" s="48"/>
      <c r="CD163" s="26"/>
      <c r="CE163" s="48"/>
      <c r="CF163" s="48"/>
      <c r="CG163" s="48"/>
      <c r="CH163">
        <v>102.72946996737851</v>
      </c>
      <c r="CI163">
        <v>4.5366372209586371E-2</v>
      </c>
      <c r="CJ163">
        <v>1.8459753743163607</v>
      </c>
      <c r="CK163">
        <v>1.8050315086799578</v>
      </c>
      <c r="CL163">
        <v>1.8542993016110964E-2</v>
      </c>
      <c r="CN163">
        <v>119.35360810291954</v>
      </c>
      <c r="CO163">
        <v>4.8916021128428078E-2</v>
      </c>
      <c r="CP163">
        <v>2.5404484626826118</v>
      </c>
      <c r="CQ163">
        <v>2.4797975480551666</v>
      </c>
      <c r="CR163">
        <v>2.4445030122879016E-2</v>
      </c>
      <c r="CT163">
        <v>96.056898424339607</v>
      </c>
      <c r="CU163">
        <v>5.9335159278049443E-2</v>
      </c>
      <c r="CV163">
        <v>4.2735925033618543</v>
      </c>
      <c r="CW163">
        <v>4.1504584468514265</v>
      </c>
      <c r="CX163">
        <v>5.1493612030806352E-2</v>
      </c>
      <c r="CZ163">
        <v>121.96073204987422</v>
      </c>
      <c r="DA163">
        <v>6.0566504565792614E-2</v>
      </c>
      <c r="DB163">
        <v>5.1341701882934254</v>
      </c>
      <c r="DC163">
        <v>4.9832608429935723</v>
      </c>
      <c r="DD163">
        <v>1.2496501306199703E-2</v>
      </c>
      <c r="DF163">
        <v>111.16544585396468</v>
      </c>
      <c r="DG163">
        <v>6.4497425018995039E-2</v>
      </c>
      <c r="DH163">
        <v>6.8716128378671923</v>
      </c>
      <c r="DI163">
        <v>6.6569352468957117</v>
      </c>
      <c r="DJ163">
        <v>7.4002117474213425E-2</v>
      </c>
    </row>
    <row r="164" spans="1:114" x14ac:dyDescent="0.4">
      <c r="A164" s="54">
        <v>33984</v>
      </c>
      <c r="B164" s="56">
        <v>-3.0000000000000165E-4</v>
      </c>
      <c r="C164" s="56">
        <v>-3.0000000000000165E-4</v>
      </c>
      <c r="D164" s="56">
        <v>-5.9999999999999637E-4</v>
      </c>
      <c r="E164" s="56">
        <v>-8.000000000000021E-4</v>
      </c>
      <c r="F164" s="56">
        <v>-8.9999999999999802E-4</v>
      </c>
      <c r="G164" s="56">
        <v>-5.975567189654557E-4</v>
      </c>
      <c r="H164" s="56">
        <v>-6.5328761293681481E-4</v>
      </c>
      <c r="I164" s="56">
        <v>-7.9083192419643344E-4</v>
      </c>
      <c r="J164" s="56">
        <v>-8.6183184767929522E-4</v>
      </c>
      <c r="K164" s="56">
        <v>-8.1114745446244502E-4</v>
      </c>
      <c r="M164" s="62">
        <f t="shared" si="53"/>
        <v>1.1570265209492956</v>
      </c>
      <c r="N164" s="62">
        <f t="shared" si="54"/>
        <v>1.2475759638012658</v>
      </c>
      <c r="O164" s="62">
        <f t="shared" si="54"/>
        <v>1.0119082714102479</v>
      </c>
      <c r="P164" s="62">
        <f t="shared" si="54"/>
        <v>0.6911118997926271</v>
      </c>
      <c r="Q164" s="65">
        <f t="shared" si="49"/>
        <v>0.82736707597583892</v>
      </c>
      <c r="R164" s="65">
        <f t="shared" si="50"/>
        <v>0.87526388977574798</v>
      </c>
      <c r="S164" s="65">
        <f t="shared" si="51"/>
        <v>0.91157831918769971</v>
      </c>
      <c r="T164" s="65">
        <f t="shared" si="52"/>
        <v>1.0937101779651568</v>
      </c>
      <c r="U164" s="66">
        <f t="shared" si="32"/>
        <v>0.8391379010651725</v>
      </c>
      <c r="V164" s="66">
        <f t="shared" si="32"/>
        <v>0.88806442996333057</v>
      </c>
      <c r="W164" s="66">
        <f t="shared" si="32"/>
        <v>0.92511782400681386</v>
      </c>
      <c r="X164" s="66">
        <f t="shared" si="32"/>
        <v>1.0678350825242537</v>
      </c>
      <c r="Y164" s="82"/>
      <c r="Z164" s="82"/>
      <c r="AA164" s="82"/>
      <c r="AB164" s="82"/>
      <c r="AC164" s="72"/>
      <c r="AD164" s="72"/>
      <c r="AE164" s="72"/>
      <c r="AF164" s="72"/>
      <c r="AG164" s="59"/>
      <c r="AH164" s="54">
        <v>33984</v>
      </c>
      <c r="AI164" s="47">
        <f>Model!DL168</f>
        <v>100000</v>
      </c>
      <c r="AJ164" s="48">
        <f>Model!DM168*'Q3'!M164</f>
        <v>-380095.45246932207</v>
      </c>
      <c r="AK164" s="48">
        <f>Model!DR168*'Q3'!N164</f>
        <v>-256509.33832493532</v>
      </c>
      <c r="AL164" s="48">
        <f>Model!DW168*'Q3'!O164</f>
        <v>-154182.94598957465</v>
      </c>
      <c r="AM164" s="48">
        <f>Model!EB168*'Q3'!P164</f>
        <v>-56910.858242059068</v>
      </c>
      <c r="AN164" s="48"/>
      <c r="AO164" s="48">
        <f t="shared" si="33"/>
        <v>-43999.186980855069</v>
      </c>
      <c r="AP164" s="48">
        <f t="shared" si="34"/>
        <v>-39998.336596491063</v>
      </c>
      <c r="AQ164" s="48">
        <f t="shared" si="35"/>
        <v>-11764.604293259596</v>
      </c>
      <c r="AR164" s="48">
        <f t="shared" si="36"/>
        <v>19946.359010570137</v>
      </c>
      <c r="AS164" s="48">
        <f>Model!$DM168*'Q3'!Q164</f>
        <v>-271798.83728442027</v>
      </c>
      <c r="AT164" s="48">
        <f>Model!$DR168*'Q3'!R164</f>
        <v>-179959.67198823846</v>
      </c>
      <c r="AU164" s="48">
        <f>Model!$DW168*'Q3'!S164</f>
        <v>-138895.82161109013</v>
      </c>
      <c r="AV164" s="48">
        <f>Model!$EB168*'Q3'!T164</f>
        <v>-90063.540961671999</v>
      </c>
      <c r="AW164" s="48"/>
      <c r="AX164" s="48">
        <f t="shared" si="37"/>
        <v>-25099.524348450199</v>
      </c>
      <c r="AY164" s="48">
        <f t="shared" si="38"/>
        <v>-21396.553724549194</v>
      </c>
      <c r="AZ164" s="48">
        <f t="shared" si="39"/>
        <v>-8383.7382205123213</v>
      </c>
      <c r="BA164" s="48">
        <f t="shared" si="40"/>
        <v>18555.382587653941</v>
      </c>
      <c r="BB164" s="48">
        <f>Model!$DM168*'Q3'!U164</f>
        <v>-275665.67785139079</v>
      </c>
      <c r="BC164" s="48">
        <f>Model!$DR168*'Q3'!V164</f>
        <v>-182591.54226226499</v>
      </c>
      <c r="BD164" s="48">
        <f>Model!$DW168*'Q3'!W164</f>
        <v>-140958.81565830918</v>
      </c>
      <c r="BE164" s="48">
        <f>Model!$EB168*'Q3'!X164</f>
        <v>-87932.80947075304</v>
      </c>
      <c r="BF164" s="48"/>
      <c r="BG164" s="48">
        <f t="shared" si="41"/>
        <v>-25774.355986025039</v>
      </c>
      <c r="BH164" s="48">
        <f t="shared" si="42"/>
        <v>-22036.1055570709</v>
      </c>
      <c r="BI164" s="48">
        <f t="shared" si="43"/>
        <v>-8839.9853478228579</v>
      </c>
      <c r="BJ164" s="48">
        <f t="shared" si="44"/>
        <v>18644.78100202962</v>
      </c>
      <c r="BK164" s="48"/>
      <c r="BL164" s="48">
        <f t="shared" si="45"/>
        <v>158647.00611283671</v>
      </c>
      <c r="BM164" s="48">
        <f t="shared" si="46"/>
        <v>93964.258234271896</v>
      </c>
      <c r="BN164" s="48">
        <f t="shared" si="47"/>
        <v>12127.501862002369</v>
      </c>
      <c r="BO164" s="48">
        <f t="shared" si="48"/>
        <v>13221.521460052545</v>
      </c>
      <c r="BP164" s="48"/>
      <c r="BQ164" s="48"/>
      <c r="BR164" s="48"/>
      <c r="BS164" s="48"/>
      <c r="BT164" s="48"/>
      <c r="BU164" s="48"/>
      <c r="BV164" s="48"/>
      <c r="BW164" s="48"/>
      <c r="BX164" s="48"/>
      <c r="BY164" s="48"/>
      <c r="BZ164" s="48"/>
      <c r="CA164" s="48"/>
      <c r="CB164" s="48"/>
      <c r="CC164" s="48"/>
      <c r="CD164" s="26"/>
      <c r="CE164" s="48"/>
      <c r="CF164" s="48"/>
      <c r="CG164" s="48"/>
      <c r="CH164">
        <v>102.86191089079783</v>
      </c>
      <c r="CI164">
        <v>4.4669686807869188E-2</v>
      </c>
      <c r="CJ164">
        <v>1.8466655429069216</v>
      </c>
      <c r="CK164">
        <v>1.806321632116461</v>
      </c>
      <c r="CL164">
        <v>1.8580169476288391E-2</v>
      </c>
      <c r="CN164">
        <v>119.57359276978596</v>
      </c>
      <c r="CO164">
        <v>4.8194374009753356E-2</v>
      </c>
      <c r="CP164">
        <v>2.5417095549421238</v>
      </c>
      <c r="CQ164">
        <v>2.4819026818887457</v>
      </c>
      <c r="CR164">
        <v>2.4643249233178295E-2</v>
      </c>
      <c r="CT164">
        <v>96.385850709585696</v>
      </c>
      <c r="CU164">
        <v>5.8538443741982832E-2</v>
      </c>
      <c r="CV164">
        <v>4.2763198334816135</v>
      </c>
      <c r="CW164">
        <v>4.1547145708954343</v>
      </c>
      <c r="CX164">
        <v>5.1638382944375359E-2</v>
      </c>
      <c r="CZ164">
        <v>122.36036411796208</v>
      </c>
      <c r="DA164">
        <v>5.9934777764796818E-2</v>
      </c>
      <c r="DB164">
        <v>5.1386524498871253</v>
      </c>
      <c r="DC164">
        <v>4.9891409236393374</v>
      </c>
      <c r="DD164">
        <v>1.2579351502366415E-2</v>
      </c>
      <c r="DF164">
        <v>111.47281741064818</v>
      </c>
      <c r="DG164">
        <v>6.4099888901276728E-2</v>
      </c>
      <c r="DH164">
        <v>6.8771161375580814</v>
      </c>
      <c r="DI164">
        <v>6.6635497385921374</v>
      </c>
      <c r="DJ164">
        <v>7.4280466331685377E-2</v>
      </c>
    </row>
    <row r="165" spans="1:114" x14ac:dyDescent="0.4">
      <c r="A165" s="54">
        <v>33991</v>
      </c>
      <c r="B165" s="56">
        <v>-3.9999999999999758E-4</v>
      </c>
      <c r="C165" s="56">
        <v>-6.0000000000000331E-4</v>
      </c>
      <c r="D165" s="56">
        <v>-1.3000000000000025E-3</v>
      </c>
      <c r="E165" s="56">
        <v>-1.5999999999999973E-3</v>
      </c>
      <c r="F165" s="56">
        <v>-1.2999999999999956E-3</v>
      </c>
      <c r="G165" s="56">
        <v>-1.2915624772379536E-3</v>
      </c>
      <c r="H165" s="56">
        <v>-1.3717229084666133E-3</v>
      </c>
      <c r="I165" s="56">
        <v>-1.5867402847858855E-3</v>
      </c>
      <c r="J165" s="56">
        <v>-1.3366704749364425E-3</v>
      </c>
      <c r="K165" s="56">
        <v>-1.4729260772205696E-3</v>
      </c>
      <c r="M165" s="62">
        <f t="shared" si="53"/>
        <v>0.61172534608756179</v>
      </c>
      <c r="N165" s="62">
        <f t="shared" si="54"/>
        <v>1.1105207261589749</v>
      </c>
      <c r="O165" s="62">
        <f t="shared" si="54"/>
        <v>0.97712417908927329</v>
      </c>
      <c r="P165" s="62">
        <f t="shared" si="54"/>
        <v>0.78953368496470944</v>
      </c>
      <c r="Q165" s="65">
        <f t="shared" si="49"/>
        <v>0.82881824563715334</v>
      </c>
      <c r="R165" s="65">
        <f t="shared" si="50"/>
        <v>0.87666580347203993</v>
      </c>
      <c r="S165" s="65">
        <f t="shared" si="51"/>
        <v>0.91267562422954152</v>
      </c>
      <c r="T165" s="65">
        <f t="shared" si="52"/>
        <v>1.1011961494989202</v>
      </c>
      <c r="U165" s="66">
        <f t="shared" si="32"/>
        <v>0.84045636373817789</v>
      </c>
      <c r="V165" s="66">
        <f t="shared" si="32"/>
        <v>0.88895628465643817</v>
      </c>
      <c r="W165" s="66">
        <f t="shared" si="32"/>
        <v>0.92473406175640216</v>
      </c>
      <c r="X165" s="66">
        <f t="shared" si="32"/>
        <v>1.0689844897576986</v>
      </c>
      <c r="Y165" s="82"/>
      <c r="Z165" s="82"/>
      <c r="AA165" s="82"/>
      <c r="AB165" s="82"/>
      <c r="AC165" s="72"/>
      <c r="AD165" s="72"/>
      <c r="AE165" s="72"/>
      <c r="AF165" s="72"/>
      <c r="AG165" s="59"/>
      <c r="AH165" s="54">
        <v>33991</v>
      </c>
      <c r="AI165" s="47">
        <f>Model!DL169</f>
        <v>100000</v>
      </c>
      <c r="AJ165" s="48">
        <f>Model!DM169*'Q3'!M165</f>
        <v>-201763.6772216892</v>
      </c>
      <c r="AK165" s="48">
        <f>Model!DR169*'Q3'!N165</f>
        <v>-229080.55640580721</v>
      </c>
      <c r="AL165" s="48">
        <f>Model!DW169*'Q3'!O165</f>
        <v>-149077.3784857734</v>
      </c>
      <c r="AM165" s="48">
        <f>Model!EB169*'Q3'!P165</f>
        <v>-64858.102531913966</v>
      </c>
      <c r="AN165" s="48"/>
      <c r="AO165" s="48">
        <f t="shared" si="33"/>
        <v>28668.619215605569</v>
      </c>
      <c r="AP165" s="48">
        <f t="shared" si="34"/>
        <v>5834.3031797195144</v>
      </c>
      <c r="AQ165" s="48">
        <f t="shared" si="35"/>
        <v>2667.3809218614915</v>
      </c>
      <c r="AR165" s="48">
        <f t="shared" si="36"/>
        <v>8191.2395087104305</v>
      </c>
      <c r="AS165" s="48">
        <f>Model!$DM169*'Q3'!Q165</f>
        <v>-273366.82721700537</v>
      </c>
      <c r="AT165" s="48">
        <f>Model!$DR169*'Q3'!R165</f>
        <v>-180840.46998017922</v>
      </c>
      <c r="AU165" s="48">
        <f>Model!$DW169*'Q3'!S165</f>
        <v>-139244.62456227481</v>
      </c>
      <c r="AV165" s="48">
        <f>Model!$EB169*'Q3'!T165</f>
        <v>-90460.349104854497</v>
      </c>
      <c r="AW165" s="48"/>
      <c r="AX165" s="48">
        <f t="shared" si="37"/>
        <v>20504.38855945161</v>
      </c>
      <c r="AY165" s="48">
        <f t="shared" si="38"/>
        <v>15487.250282471941</v>
      </c>
      <c r="AZ165" s="48">
        <f t="shared" si="39"/>
        <v>5899.7177791590439</v>
      </c>
      <c r="BA165" s="48">
        <f t="shared" si="40"/>
        <v>-8973.1829975403671</v>
      </c>
      <c r="BB165" s="48">
        <f>Model!$DM169*'Q3'!U165</f>
        <v>-277205.39548791514</v>
      </c>
      <c r="BC165" s="48">
        <f>Model!$DR169*'Q3'!V165</f>
        <v>-183375.77634763013</v>
      </c>
      <c r="BD165" s="48">
        <f>Model!$DW169*'Q3'!W165</f>
        <v>-141084.35004815354</v>
      </c>
      <c r="BE165" s="48">
        <f>Model!$EB169*'Q3'!X165</f>
        <v>-87814.246512901547</v>
      </c>
      <c r="BF165" s="48"/>
      <c r="BG165" s="48">
        <f t="shared" si="41"/>
        <v>20066.712887988113</v>
      </c>
      <c r="BH165" s="48">
        <f t="shared" si="42"/>
        <v>14979.929917447189</v>
      </c>
      <c r="BI165" s="48">
        <f t="shared" si="43"/>
        <v>5294.9418901678509</v>
      </c>
      <c r="BJ165" s="48">
        <f t="shared" si="44"/>
        <v>-7199.1659106504303</v>
      </c>
      <c r="BK165" s="48"/>
      <c r="BL165" s="48">
        <f t="shared" si="45"/>
        <v>214432.0374387443</v>
      </c>
      <c r="BM165" s="48">
        <f t="shared" si="46"/>
        <v>140312.53680268989</v>
      </c>
      <c r="BN165" s="48">
        <f t="shared" si="47"/>
        <v>15685.566487434486</v>
      </c>
      <c r="BO165" s="48">
        <f t="shared" si="48"/>
        <v>16873.785846004761</v>
      </c>
      <c r="BP165" s="48"/>
      <c r="BQ165" s="48"/>
      <c r="BR165" s="48"/>
      <c r="BS165" s="48"/>
      <c r="BT165" s="48"/>
      <c r="BU165" s="48"/>
      <c r="BV165" s="48"/>
      <c r="BW165" s="48"/>
      <c r="BX165" s="48"/>
      <c r="BY165" s="48"/>
      <c r="BZ165" s="48"/>
      <c r="CA165" s="48"/>
      <c r="CB165" s="48"/>
      <c r="CC165" s="48"/>
      <c r="CD165" s="26"/>
      <c r="CE165" s="48"/>
      <c r="CF165" s="48"/>
      <c r="CG165" s="48"/>
      <c r="CH165">
        <v>103.03642846551737</v>
      </c>
      <c r="CI165">
        <v>4.3753426501350785E-2</v>
      </c>
      <c r="CJ165">
        <v>1.8475739088222531</v>
      </c>
      <c r="CK165">
        <v>1.8080203657298011</v>
      </c>
      <c r="CL165">
        <v>1.8629196107771723E-2</v>
      </c>
      <c r="CN165">
        <v>119.81659556473119</v>
      </c>
      <c r="CO165">
        <v>4.739916737695956E-2</v>
      </c>
      <c r="CP165">
        <v>2.5430999556995637</v>
      </c>
      <c r="CQ165">
        <v>2.4842248607121151</v>
      </c>
      <c r="CR165">
        <v>2.4744854668178037E-2</v>
      </c>
      <c r="CT165">
        <v>96.607008462282835</v>
      </c>
      <c r="CU165">
        <v>5.8004610091862065E-2</v>
      </c>
      <c r="CV165">
        <v>4.2781474596189577</v>
      </c>
      <c r="CW165">
        <v>4.157568392840477</v>
      </c>
      <c r="CX165">
        <v>5.1826758194969409E-2</v>
      </c>
      <c r="CZ165">
        <v>122.58370561342227</v>
      </c>
      <c r="DA165">
        <v>5.9582855949988044E-2</v>
      </c>
      <c r="DB165">
        <v>5.1411492976368836</v>
      </c>
      <c r="DC165">
        <v>4.9924180353166854</v>
      </c>
      <c r="DD165">
        <v>1.2575465740066663E-2</v>
      </c>
      <c r="DF165">
        <v>111.51477408832281</v>
      </c>
      <c r="DG165">
        <v>6.4045733425720591E-2</v>
      </c>
      <c r="DH165">
        <v>6.8778657574613717</v>
      </c>
      <c r="DI165">
        <v>6.664450933503395</v>
      </c>
      <c r="DJ165">
        <v>7.4318474027234308E-2</v>
      </c>
    </row>
    <row r="166" spans="1:114" x14ac:dyDescent="0.4">
      <c r="A166" s="54">
        <v>33998</v>
      </c>
      <c r="B166" s="56">
        <v>1.9999999999999879E-4</v>
      </c>
      <c r="C166" s="56">
        <v>0</v>
      </c>
      <c r="D166" s="56">
        <v>-4.9999999999999351E-4</v>
      </c>
      <c r="E166" s="56">
        <v>-1.1000000000000038E-3</v>
      </c>
      <c r="F166" s="56">
        <v>-6.0000000000000331E-4</v>
      </c>
      <c r="G166" s="56">
        <v>-4.8814793940592932E-4</v>
      </c>
      <c r="H166" s="56">
        <v>-6.6209133548714855E-4</v>
      </c>
      <c r="I166" s="56">
        <v>-1.0644113695946825E-3</v>
      </c>
      <c r="J166" s="56">
        <v>-6.659671738186157E-4</v>
      </c>
      <c r="K166" s="56">
        <v>-8.8631143410636964E-4</v>
      </c>
      <c r="M166" s="62">
        <f t="shared" si="53"/>
        <v>1.0165819553694408</v>
      </c>
      <c r="N166" s="62">
        <f t="shared" si="54"/>
        <v>1.2068642136219367</v>
      </c>
      <c r="O166" s="62">
        <f t="shared" si="54"/>
        <v>1.0242683846392682</v>
      </c>
      <c r="P166" s="62">
        <f t="shared" si="54"/>
        <v>0.82721753176966195</v>
      </c>
      <c r="Q166" s="65">
        <f t="shared" si="49"/>
        <v>0.83398880028779132</v>
      </c>
      <c r="R166" s="65">
        <f t="shared" si="50"/>
        <v>0.88019800172637386</v>
      </c>
      <c r="S166" s="65">
        <f t="shared" si="51"/>
        <v>0.91101092485594048</v>
      </c>
      <c r="T166" s="65">
        <f t="shared" si="52"/>
        <v>1.1057892691341713</v>
      </c>
      <c r="U166" s="66">
        <f t="shared" si="32"/>
        <v>0.8411249362883142</v>
      </c>
      <c r="V166" s="66">
        <f t="shared" si="32"/>
        <v>0.88991818524556288</v>
      </c>
      <c r="W166" s="66">
        <f t="shared" si="32"/>
        <v>0.92437793081933106</v>
      </c>
      <c r="X166" s="66">
        <f t="shared" si="32"/>
        <v>1.0695576982258219</v>
      </c>
      <c r="Y166" s="82"/>
      <c r="Z166" s="82"/>
      <c r="AA166" s="82"/>
      <c r="AB166" s="82"/>
      <c r="AC166" s="72"/>
      <c r="AD166" s="72"/>
      <c r="AE166" s="72"/>
      <c r="AF166" s="72"/>
      <c r="AG166" s="59"/>
      <c r="AH166" s="54">
        <v>33998</v>
      </c>
      <c r="AI166" s="47">
        <f>Model!DL170</f>
        <v>100000</v>
      </c>
      <c r="AJ166" s="48">
        <f>Model!DM170*'Q3'!M166</f>
        <v>-337542.36704565294</v>
      </c>
      <c r="AK166" s="48">
        <f>Model!DR170*'Q3'!N166</f>
        <v>-250270.89116173596</v>
      </c>
      <c r="AL166" s="48">
        <f>Model!DW170*'Q3'!O166</f>
        <v>-156509.55689529376</v>
      </c>
      <c r="AM166" s="48">
        <f>Model!EB170*'Q3'!P166</f>
        <v>-67800.982138143052</v>
      </c>
      <c r="AN166" s="48"/>
      <c r="AO166" s="48">
        <f t="shared" si="33"/>
        <v>11161.215820027603</v>
      </c>
      <c r="AP166" s="48">
        <f t="shared" si="34"/>
        <v>-10963.987259207512</v>
      </c>
      <c r="AQ166" s="48">
        <f t="shared" si="35"/>
        <v>-9320.8263343855942</v>
      </c>
      <c r="AR166" s="48">
        <f t="shared" si="36"/>
        <v>23341.123375589377</v>
      </c>
      <c r="AS166" s="48">
        <f>Model!$DM170*'Q3'!Q166</f>
        <v>-276914.76545676216</v>
      </c>
      <c r="AT166" s="48">
        <f>Model!$DR170*'Q3'!R166</f>
        <v>-182529.18249164888</v>
      </c>
      <c r="AU166" s="48">
        <f>Model!$DW170*'Q3'!S166</f>
        <v>-139203.66801733337</v>
      </c>
      <c r="AV166" s="48">
        <f>Model!$EB170*'Q3'!T166</f>
        <v>-90633.473791017939</v>
      </c>
      <c r="AW166" s="48"/>
      <c r="AX166" s="48">
        <f t="shared" si="37"/>
        <v>26136.272353236811</v>
      </c>
      <c r="AY166" s="48">
        <f t="shared" si="38"/>
        <v>17591.634201869514</v>
      </c>
      <c r="AZ166" s="48">
        <f t="shared" si="39"/>
        <v>2162.8619141195377</v>
      </c>
      <c r="BA166" s="48">
        <f t="shared" si="40"/>
        <v>-633.74809297069442</v>
      </c>
      <c r="BB166" s="48">
        <f>Model!$DM170*'Q3'!U166</f>
        <v>-279284.22344728967</v>
      </c>
      <c r="BC166" s="48">
        <f>Model!$DR170*'Q3'!V166</f>
        <v>-184544.8848085668</v>
      </c>
      <c r="BD166" s="48">
        <f>Model!$DW170*'Q3'!W166</f>
        <v>-141246.16411671636</v>
      </c>
      <c r="BE166" s="48">
        <f>Model!$EB170*'Q3'!X166</f>
        <v>-87663.836425210902</v>
      </c>
      <c r="BF166" s="48"/>
      <c r="BG166" s="48">
        <f t="shared" si="41"/>
        <v>25551.014707687544</v>
      </c>
      <c r="BH166" s="48">
        <f t="shared" si="42"/>
        <v>16741.941546190443</v>
      </c>
      <c r="BI166" s="48">
        <f t="shared" si="43"/>
        <v>807.52046823904675</v>
      </c>
      <c r="BJ166" s="48">
        <f t="shared" si="44"/>
        <v>2484.4693681749777</v>
      </c>
      <c r="BK166" s="48"/>
      <c r="BL166" s="48">
        <f t="shared" si="45"/>
        <v>63434.03083906776</v>
      </c>
      <c r="BM166" s="48">
        <f t="shared" si="46"/>
        <v>42240.827044434562</v>
      </c>
      <c r="BN166" s="48">
        <f t="shared" si="47"/>
        <v>30093.933980632839</v>
      </c>
      <c r="BO166" s="48">
        <f t="shared" si="48"/>
        <v>29218.710571498443</v>
      </c>
      <c r="BP166" s="48"/>
      <c r="BQ166" s="48"/>
      <c r="BR166" s="48"/>
      <c r="BS166" s="48"/>
      <c r="BT166" s="48"/>
      <c r="BU166" s="48"/>
      <c r="BV166" s="48"/>
      <c r="BW166" s="48"/>
      <c r="BX166" s="48"/>
      <c r="BY166" s="48"/>
      <c r="BZ166" s="48"/>
      <c r="CA166" s="48"/>
      <c r="CB166" s="48"/>
      <c r="CC166" s="48"/>
      <c r="CD166" s="26"/>
      <c r="CE166" s="48"/>
      <c r="CF166" s="48"/>
      <c r="CG166" s="48"/>
      <c r="CH166">
        <v>103.15044901708093</v>
      </c>
      <c r="CI166">
        <v>4.315586978238533E-2</v>
      </c>
      <c r="CJ166">
        <v>1.8481667314832793</v>
      </c>
      <c r="CK166">
        <v>1.8091294539169211</v>
      </c>
      <c r="CL166">
        <v>1.8661251550155682E-2</v>
      </c>
      <c r="CN166">
        <v>120.01669775811416</v>
      </c>
      <c r="CO166">
        <v>4.6745879764022745E-2</v>
      </c>
      <c r="CP166">
        <v>2.5442428124984753</v>
      </c>
      <c r="CQ166">
        <v>2.4861345393711614</v>
      </c>
      <c r="CR166">
        <v>2.4994309060710183E-2</v>
      </c>
      <c r="CT166">
        <v>96.935740054921681</v>
      </c>
      <c r="CU166">
        <v>5.7213778167665631E-2</v>
      </c>
      <c r="CV166">
        <v>4.2808552344458155</v>
      </c>
      <c r="CW166">
        <v>4.1617991089469744</v>
      </c>
      <c r="CX166">
        <v>5.196242355901811E-2</v>
      </c>
      <c r="CZ166">
        <v>123.10044386320141</v>
      </c>
      <c r="DA166">
        <v>5.8771708495525599E-2</v>
      </c>
      <c r="DB166">
        <v>5.1469039502138241</v>
      </c>
      <c r="DC166">
        <v>4.9999754018137272</v>
      </c>
      <c r="DD166">
        <v>1.2776715024597856E-2</v>
      </c>
      <c r="DF166">
        <v>112.18520050802584</v>
      </c>
      <c r="DG166">
        <v>6.3183901578041296E-2</v>
      </c>
      <c r="DH166">
        <v>6.8897925393858452</v>
      </c>
      <c r="DI166">
        <v>6.6787963342638896</v>
      </c>
      <c r="DJ166">
        <v>7.4926210591166248E-2</v>
      </c>
    </row>
    <row r="167" spans="1:114" x14ac:dyDescent="0.4">
      <c r="A167" s="54">
        <v>34005</v>
      </c>
      <c r="B167" s="56">
        <v>9.9999999999995925E-5</v>
      </c>
      <c r="C167" s="56">
        <v>4.0000000000000452E-4</v>
      </c>
      <c r="D167" s="56">
        <v>1.9999999999999185E-4</v>
      </c>
      <c r="E167" s="56">
        <v>9.9999999999995925E-5</v>
      </c>
      <c r="F167" s="56">
        <v>-2.0000000000000573E-4</v>
      </c>
      <c r="G167" s="56">
        <v>2.0693016262586517E-4</v>
      </c>
      <c r="H167" s="56">
        <v>1.7750434251270764E-4</v>
      </c>
      <c r="I167" s="56">
        <v>1.0935782534295113E-4</v>
      </c>
      <c r="J167" s="56">
        <v>-1.2842593073285336E-4</v>
      </c>
      <c r="K167" s="56">
        <v>1.7335078614906518E-5</v>
      </c>
      <c r="M167" s="62">
        <f t="shared" si="53"/>
        <v>0.61856675153864948</v>
      </c>
      <c r="N167" s="62">
        <f t="shared" si="54"/>
        <v>1.0088634979198241</v>
      </c>
      <c r="O167" s="62">
        <f t="shared" si="54"/>
        <v>0.9992762363162826</v>
      </c>
      <c r="P167" s="62">
        <f t="shared" si="54"/>
        <v>0.83555948578565031</v>
      </c>
      <c r="Q167" s="65">
        <f t="shared" si="49"/>
        <v>0.83976307452713683</v>
      </c>
      <c r="R167" s="65">
        <f t="shared" si="50"/>
        <v>0.88311480964600941</v>
      </c>
      <c r="S167" s="65">
        <f t="shared" si="51"/>
        <v>0.91038777177809038</v>
      </c>
      <c r="T167" s="65">
        <f t="shared" si="52"/>
        <v>1.1069612275901466</v>
      </c>
      <c r="U167" s="66">
        <f t="shared" si="32"/>
        <v>0.83889079981044523</v>
      </c>
      <c r="V167" s="66">
        <f t="shared" si="32"/>
        <v>0.88823929549964808</v>
      </c>
      <c r="W167" s="66">
        <f t="shared" si="32"/>
        <v>0.92207384064366427</v>
      </c>
      <c r="X167" s="66">
        <f t="shared" si="32"/>
        <v>1.0727550309137315</v>
      </c>
      <c r="Y167" s="82"/>
      <c r="Z167" s="82"/>
      <c r="AA167" s="82"/>
      <c r="AB167" s="82"/>
      <c r="AC167" s="72"/>
      <c r="AD167" s="72"/>
      <c r="AE167" s="72"/>
      <c r="AF167" s="72"/>
      <c r="AG167" s="59"/>
      <c r="AH167" s="54">
        <v>34005</v>
      </c>
      <c r="AI167" s="47">
        <f>Model!DL171</f>
        <v>100000</v>
      </c>
      <c r="AJ167" s="48">
        <f>Model!DM171*'Q3'!M167</f>
        <v>-206386.12769763026</v>
      </c>
      <c r="AK167" s="48">
        <f>Model!DR171*'Q3'!N167</f>
        <v>-210004.7066960482</v>
      </c>
      <c r="AL167" s="48">
        <f>Model!DW171*'Q3'!O167</f>
        <v>-152738.1111660373</v>
      </c>
      <c r="AM167" s="48">
        <f>Model!EB171*'Q3'!P167</f>
        <v>-68481.57499287618</v>
      </c>
      <c r="AN167" s="48"/>
      <c r="AO167" s="48">
        <f t="shared" si="33"/>
        <v>38016.541151259662</v>
      </c>
      <c r="AP167" s="48">
        <f t="shared" si="34"/>
        <v>14455.45139605234</v>
      </c>
      <c r="AQ167" s="48">
        <f t="shared" si="35"/>
        <v>-11124.186336712839</v>
      </c>
      <c r="AR167" s="48">
        <f t="shared" si="36"/>
        <v>21177.124102739246</v>
      </c>
      <c r="AS167" s="48">
        <f>Model!$DM171*'Q3'!Q167</f>
        <v>-280188.75683828781</v>
      </c>
      <c r="AT167" s="48">
        <f>Model!$DR171*'Q3'!R167</f>
        <v>-183828.89951023413</v>
      </c>
      <c r="AU167" s="48">
        <f>Model!$DW171*'Q3'!S167</f>
        <v>-139151.62158027315</v>
      </c>
      <c r="AV167" s="48">
        <f>Model!$EB171*'Q3'!T167</f>
        <v>-90725.375764410695</v>
      </c>
      <c r="AW167" s="48"/>
      <c r="AX167" s="48">
        <f t="shared" si="37"/>
        <v>31112.107973947521</v>
      </c>
      <c r="AY167" s="48">
        <f t="shared" si="38"/>
        <v>19798.818974133079</v>
      </c>
      <c r="AZ167" s="48">
        <f t="shared" si="39"/>
        <v>-5035.4795976713867</v>
      </c>
      <c r="BA167" s="48">
        <f t="shared" si="40"/>
        <v>9435.9315293553591</v>
      </c>
      <c r="BB167" s="48">
        <f>Model!$DM171*'Q3'!U167</f>
        <v>-279897.72050208203</v>
      </c>
      <c r="BC167" s="48">
        <f>Model!$DR171*'Q3'!V167</f>
        <v>-184895.61086502136</v>
      </c>
      <c r="BD167" s="48">
        <f>Model!$DW171*'Q3'!W167</f>
        <v>-140937.82245308071</v>
      </c>
      <c r="BE167" s="48">
        <f>Model!$EB171*'Q3'!X167</f>
        <v>-87921.871929235611</v>
      </c>
      <c r="BF167" s="48"/>
      <c r="BG167" s="48">
        <f t="shared" si="41"/>
        <v>31139.335200929814</v>
      </c>
      <c r="BH167" s="48">
        <f t="shared" si="42"/>
        <v>19581.067107767347</v>
      </c>
      <c r="BI167" s="48">
        <f t="shared" si="43"/>
        <v>-5835.9551894637334</v>
      </c>
      <c r="BJ167" s="48">
        <f t="shared" si="44"/>
        <v>10915.736116129679</v>
      </c>
      <c r="BK167" s="48"/>
      <c r="BL167" s="48">
        <f t="shared" si="45"/>
        <v>83458.307327595438</v>
      </c>
      <c r="BM167" s="48">
        <f t="shared" si="46"/>
        <v>45791.100254639743</v>
      </c>
      <c r="BN167" s="48">
        <f t="shared" si="47"/>
        <v>10027.92999745903</v>
      </c>
      <c r="BO167" s="48">
        <f t="shared" si="48"/>
        <v>7796.7442847411057</v>
      </c>
      <c r="BP167" s="48"/>
      <c r="BQ167" s="48"/>
      <c r="BR167" s="48"/>
      <c r="BS167" s="48"/>
      <c r="BT167" s="48"/>
      <c r="BU167" s="48"/>
      <c r="BV167" s="48"/>
      <c r="BW167" s="48"/>
      <c r="BX167" s="48"/>
      <c r="BY167" s="48"/>
      <c r="BZ167" s="48"/>
      <c r="CA167" s="48"/>
      <c r="CB167" s="48"/>
      <c r="CC167" s="48"/>
      <c r="CD167" s="26"/>
      <c r="CE167" s="48"/>
      <c r="CF167" s="48"/>
      <c r="CG167" s="48"/>
      <c r="CH167">
        <v>103.39744965937507</v>
      </c>
      <c r="CI167">
        <v>4.1864307305147376E-2</v>
      </c>
      <c r="CJ167">
        <v>1.8494491810753206</v>
      </c>
      <c r="CK167">
        <v>1.8115299576554367</v>
      </c>
      <c r="CL167">
        <v>1.8730757760312786E-2</v>
      </c>
      <c r="CN167">
        <v>120.43823453393048</v>
      </c>
      <c r="CO167">
        <v>4.5374156855556132E-2</v>
      </c>
      <c r="CP167">
        <v>2.5466442532289451</v>
      </c>
      <c r="CQ167">
        <v>2.4901500243300356</v>
      </c>
      <c r="CR167">
        <v>2.5459645438115498E-2</v>
      </c>
      <c r="CT167">
        <v>97.599311185505442</v>
      </c>
      <c r="CU167">
        <v>5.5627037882879746E-2</v>
      </c>
      <c r="CV167">
        <v>4.2862892244729469</v>
      </c>
      <c r="CW167">
        <v>4.170298546848711</v>
      </c>
      <c r="CX167">
        <v>5.2248995330074412E-2</v>
      </c>
      <c r="CZ167">
        <v>124.04578783601929</v>
      </c>
      <c r="DA167">
        <v>5.7298782418305029E-2</v>
      </c>
      <c r="DB167">
        <v>5.1573522720264231</v>
      </c>
      <c r="DC167">
        <v>5.0137124622842384</v>
      </c>
      <c r="DD167">
        <v>1.3087642014181623E-2</v>
      </c>
      <c r="DF167">
        <v>113.23523358514475</v>
      </c>
      <c r="DG167">
        <v>6.1847231103104854E-2</v>
      </c>
      <c r="DH167">
        <v>6.9082803641089523</v>
      </c>
      <c r="DI167">
        <v>6.7010593800520972</v>
      </c>
      <c r="DJ167">
        <v>7.587960241681245E-2</v>
      </c>
    </row>
    <row r="168" spans="1:114" x14ac:dyDescent="0.4">
      <c r="A168" s="54">
        <v>34012</v>
      </c>
      <c r="B168" s="56">
        <v>-5.9999999999999637E-4</v>
      </c>
      <c r="C168" s="56">
        <v>-9.0000000000000496E-4</v>
      </c>
      <c r="D168" s="56">
        <v>-1.7000000000000001E-3</v>
      </c>
      <c r="E168" s="56">
        <v>-1.7000000000000001E-3</v>
      </c>
      <c r="F168" s="56">
        <v>-1.3999999999999915E-3</v>
      </c>
      <c r="G168" s="56">
        <v>-1.6926866378187688E-3</v>
      </c>
      <c r="H168" s="56">
        <v>-1.6811988923230298E-3</v>
      </c>
      <c r="I168" s="56">
        <v>-1.7067713258949249E-3</v>
      </c>
      <c r="J168" s="56">
        <v>-1.4522423140909957E-3</v>
      </c>
      <c r="K168" s="56">
        <v>-1.5980296251483297E-3</v>
      </c>
      <c r="M168" s="62">
        <f t="shared" si="53"/>
        <v>0.9856477105946756</v>
      </c>
      <c r="N168" s="62">
        <f t="shared" si="54"/>
        <v>0.96533565924858356</v>
      </c>
      <c r="O168" s="62">
        <f t="shared" si="54"/>
        <v>0.85805572317936252</v>
      </c>
      <c r="P168" s="62">
        <f t="shared" si="54"/>
        <v>1.1954941700976074</v>
      </c>
      <c r="Q168" s="65">
        <f t="shared" si="49"/>
        <v>0.83744656840858256</v>
      </c>
      <c r="R168" s="65">
        <f t="shared" si="50"/>
        <v>0.88103047390659994</v>
      </c>
      <c r="S168" s="65">
        <f t="shared" si="51"/>
        <v>0.90970259074968951</v>
      </c>
      <c r="T168" s="65">
        <f t="shared" si="52"/>
        <v>1.1081731756873756</v>
      </c>
      <c r="U168" s="66">
        <f t="shared" si="32"/>
        <v>0.84090953355760678</v>
      </c>
      <c r="V168" s="66">
        <f t="shared" si="32"/>
        <v>0.88958173950236707</v>
      </c>
      <c r="W168" s="66">
        <f t="shared" si="32"/>
        <v>0.92229192647318869</v>
      </c>
      <c r="X168" s="66">
        <f t="shared" si="32"/>
        <v>1.0733549367074084</v>
      </c>
      <c r="Y168" s="82"/>
      <c r="Z168" s="82"/>
      <c r="AA168" s="82"/>
      <c r="AB168" s="82"/>
      <c r="AC168" s="72"/>
      <c r="AD168" s="72"/>
      <c r="AE168" s="72"/>
      <c r="AF168" s="72"/>
      <c r="AG168" s="59"/>
      <c r="AH168" s="54">
        <v>34012</v>
      </c>
      <c r="AI168" s="47">
        <f>Model!DL172</f>
        <v>100000</v>
      </c>
      <c r="AJ168" s="48">
        <f>Model!DM172*'Q3'!M168</f>
        <v>-329019.22598224424</v>
      </c>
      <c r="AK168" s="48">
        <f>Model!DR172*'Q3'!N168</f>
        <v>-201052.60925537333</v>
      </c>
      <c r="AL168" s="48">
        <f>Model!DW172*'Q3'!O168</f>
        <v>-131216.87445231216</v>
      </c>
      <c r="AM168" s="48">
        <f>Model!EB172*'Q3'!P168</f>
        <v>-97850.346250970804</v>
      </c>
      <c r="AN168" s="48"/>
      <c r="AO168" s="48">
        <f t="shared" si="33"/>
        <v>11928.177270359622</v>
      </c>
      <c r="AP168" s="48">
        <f t="shared" si="34"/>
        <v>9887.365506923059</v>
      </c>
      <c r="AQ168" s="48">
        <f t="shared" si="35"/>
        <v>4931.8517261193474</v>
      </c>
      <c r="AR168" s="48">
        <f t="shared" si="36"/>
        <v>-11119.832612339573</v>
      </c>
      <c r="AS168" s="48">
        <f>Model!$DM172*'Q3'!Q168</f>
        <v>-279548.17809401487</v>
      </c>
      <c r="AT168" s="48">
        <f>Model!$DR172*'Q3'!R168</f>
        <v>-183494.1804079843</v>
      </c>
      <c r="AU168" s="48">
        <f>Model!$DW172*'Q3'!S168</f>
        <v>-139114.89360743196</v>
      </c>
      <c r="AV168" s="48">
        <f>Model!$EB172*'Q3'!T168</f>
        <v>-90703.185058773059</v>
      </c>
      <c r="AW168" s="48"/>
      <c r="AX168" s="48">
        <f t="shared" si="37"/>
        <v>9965.6062255075285</v>
      </c>
      <c r="AY168" s="48">
        <f t="shared" si="38"/>
        <v>8925.6822817860902</v>
      </c>
      <c r="AZ168" s="48">
        <f t="shared" si="39"/>
        <v>5296.3797005934812</v>
      </c>
      <c r="BA168" s="48">
        <f t="shared" si="40"/>
        <v>-10389.747076038246</v>
      </c>
      <c r="BB168" s="48">
        <f>Model!$DM172*'Q3'!U168</f>
        <v>-280704.15106558299</v>
      </c>
      <c r="BC168" s="48">
        <f>Model!$DR172*'Q3'!V168</f>
        <v>-185275.17155235261</v>
      </c>
      <c r="BD168" s="48">
        <f>Model!$DW172*'Q3'!W168</f>
        <v>-141040.09874323304</v>
      </c>
      <c r="BE168" s="48">
        <f>Model!$EB172*'Q3'!X168</f>
        <v>-87853.336999906591</v>
      </c>
      <c r="BF168" s="48"/>
      <c r="BG168" s="48">
        <f t="shared" si="41"/>
        <v>10011.464948527848</v>
      </c>
      <c r="BH168" s="48">
        <f t="shared" si="42"/>
        <v>9023.2279860483013</v>
      </c>
      <c r="BI168" s="48">
        <f t="shared" si="43"/>
        <v>5385.2363005608076</v>
      </c>
      <c r="BJ168" s="48">
        <f t="shared" si="44"/>
        <v>-10098.633892428204</v>
      </c>
      <c r="BK168" s="48"/>
      <c r="BL168" s="48">
        <f t="shared" si="45"/>
        <v>332998.70931197528</v>
      </c>
      <c r="BM168" s="48">
        <f t="shared" si="46"/>
        <v>246841.27211362438</v>
      </c>
      <c r="BN168" s="48">
        <f t="shared" si="47"/>
        <v>64616.563887442768</v>
      </c>
      <c r="BO168" s="48">
        <f t="shared" si="48"/>
        <v>96629.167827740384</v>
      </c>
      <c r="BP168" s="48"/>
      <c r="BQ168" s="48"/>
      <c r="BR168" s="48"/>
      <c r="BS168" s="48"/>
      <c r="BT168" s="48"/>
      <c r="BU168" s="48"/>
      <c r="BV168" s="48"/>
      <c r="BW168" s="48"/>
      <c r="BX168" s="48"/>
      <c r="BY168" s="48"/>
      <c r="BZ168" s="48"/>
      <c r="CA168" s="48"/>
      <c r="CB168" s="48"/>
      <c r="CC168" s="48"/>
      <c r="CD168" s="26"/>
      <c r="CE168" s="48"/>
      <c r="CF168" s="48"/>
      <c r="CG168" s="48"/>
      <c r="CH168">
        <v>103.4910023316539</v>
      </c>
      <c r="CI168">
        <v>4.1376159365741447E-2</v>
      </c>
      <c r="CJ168">
        <v>1.8499342838033372</v>
      </c>
      <c r="CK168">
        <v>1.8124384134848663</v>
      </c>
      <c r="CL168">
        <v>1.875710680759414E-2</v>
      </c>
      <c r="CN168">
        <v>120.64236835643879</v>
      </c>
      <c r="CO168">
        <v>4.4712065520068983E-2</v>
      </c>
      <c r="CP168">
        <v>2.547804213188233</v>
      </c>
      <c r="CQ168">
        <v>2.4920909463506327</v>
      </c>
      <c r="CR168">
        <v>2.5760142084965389E-2</v>
      </c>
      <c r="CT168">
        <v>98.047455402641646</v>
      </c>
      <c r="CU168">
        <v>5.4562626513285063E-2</v>
      </c>
      <c r="CV168">
        <v>4.2899352304644225</v>
      </c>
      <c r="CW168">
        <v>4.1760082414666497</v>
      </c>
      <c r="CX168">
        <v>5.2375590263259809E-2</v>
      </c>
      <c r="CZ168">
        <v>124.61903298520582</v>
      </c>
      <c r="DA168">
        <v>5.6412470984198659E-2</v>
      </c>
      <c r="DB168">
        <v>5.1636385644242466</v>
      </c>
      <c r="DC168">
        <v>5.0219872105258441</v>
      </c>
      <c r="DD168">
        <v>1.3245599418669667E-2</v>
      </c>
      <c r="DF168">
        <v>113.76307469889943</v>
      </c>
      <c r="DG168">
        <v>6.1181263929286238E-2</v>
      </c>
      <c r="DH168">
        <v>6.9174868015582813</v>
      </c>
      <c r="DI168">
        <v>6.7121576569847976</v>
      </c>
      <c r="DJ168">
        <v>7.6359569292235127E-2</v>
      </c>
    </row>
    <row r="169" spans="1:114" x14ac:dyDescent="0.4">
      <c r="A169" s="54">
        <v>34019</v>
      </c>
      <c r="B169" s="56">
        <v>0</v>
      </c>
      <c r="C169" s="56">
        <v>-5.0000000000000044E-4</v>
      </c>
      <c r="D169" s="56">
        <v>-8.9999999999999802E-4</v>
      </c>
      <c r="E169" s="56">
        <v>-1.799999999999996E-3</v>
      </c>
      <c r="F169" s="56">
        <v>-2.2000000000000075E-3</v>
      </c>
      <c r="G169" s="56">
        <v>-8.9437981458076465E-4</v>
      </c>
      <c r="H169" s="56">
        <v>-1.1577071605635425E-3</v>
      </c>
      <c r="I169" s="56">
        <v>-1.7529841139849386E-3</v>
      </c>
      <c r="J169" s="56">
        <v>-2.0567559840117752E-3</v>
      </c>
      <c r="K169" s="56">
        <v>-1.8468481130161502E-3</v>
      </c>
      <c r="M169" s="62">
        <f t="shared" si="53"/>
        <v>0.85038552481877061</v>
      </c>
      <c r="N169" s="62">
        <f t="shared" si="54"/>
        <v>0.88442082955601986</v>
      </c>
      <c r="O169" s="62">
        <f t="shared" si="54"/>
        <v>0.884636669577752</v>
      </c>
      <c r="P169" s="62">
        <f t="shared" si="54"/>
        <v>1.1766589042496747</v>
      </c>
      <c r="Q169" s="65">
        <f t="shared" si="49"/>
        <v>0.84041670317365569</v>
      </c>
      <c r="R169" s="65">
        <f t="shared" si="50"/>
        <v>0.88435713932107474</v>
      </c>
      <c r="S169" s="65">
        <f t="shared" si="51"/>
        <v>0.91113056689753125</v>
      </c>
      <c r="T169" s="65">
        <f t="shared" si="52"/>
        <v>1.1033570373425727</v>
      </c>
      <c r="U169" s="66">
        <f t="shared" si="32"/>
        <v>0.84510966948813848</v>
      </c>
      <c r="V169" s="66">
        <f t="shared" si="32"/>
        <v>0.8949114677265595</v>
      </c>
      <c r="W169" s="66">
        <f t="shared" si="32"/>
        <v>0.92498358177212681</v>
      </c>
      <c r="X169" s="66">
        <f t="shared" si="32"/>
        <v>1.0656141864680897</v>
      </c>
      <c r="Y169" s="82"/>
      <c r="Z169" s="82"/>
      <c r="AA169" s="82"/>
      <c r="AB169" s="82"/>
      <c r="AC169" s="72"/>
      <c r="AD169" s="72"/>
      <c r="AE169" s="72"/>
      <c r="AF169" s="72"/>
      <c r="AG169" s="59"/>
      <c r="AH169" s="54">
        <v>34019</v>
      </c>
      <c r="AI169" s="47">
        <f>Model!DL173</f>
        <v>100000</v>
      </c>
      <c r="AJ169" s="48">
        <f>Model!DM173*'Q3'!M169</f>
        <v>-285695.51986864</v>
      </c>
      <c r="AK169" s="48">
        <f>Model!DR173*'Q3'!N169</f>
        <v>-185126.26671212088</v>
      </c>
      <c r="AL169" s="48">
        <f>Model!DW173*'Q3'!O169</f>
        <v>-135518.64652075525</v>
      </c>
      <c r="AM169" s="48">
        <f>Model!EB173*'Q3'!P169</f>
        <v>-96071.230448713119</v>
      </c>
      <c r="AN169" s="48"/>
      <c r="AO169" s="48">
        <f t="shared" si="33"/>
        <v>11312.631625601134</v>
      </c>
      <c r="AP169" s="48">
        <f t="shared" si="34"/>
        <v>7920.1486854302202</v>
      </c>
      <c r="AQ169" s="48">
        <f t="shared" si="35"/>
        <v>6170.5078455504845</v>
      </c>
      <c r="AR169" s="48">
        <f t="shared" si="36"/>
        <v>-7571.4626098924055</v>
      </c>
      <c r="AS169" s="48">
        <f>Model!$DM173*'Q3'!Q169</f>
        <v>-282346.39456104988</v>
      </c>
      <c r="AT169" s="48">
        <f>Model!$DR173*'Q3'!R169</f>
        <v>-185112.93512264744</v>
      </c>
      <c r="AU169" s="48">
        <f>Model!$DW173*'Q3'!S169</f>
        <v>-139577.28124539321</v>
      </c>
      <c r="AV169" s="48">
        <f>Model!$EB173*'Q3'!T169</f>
        <v>-90086.317979586194</v>
      </c>
      <c r="AW169" s="48"/>
      <c r="AX169" s="48">
        <f t="shared" si="37"/>
        <v>12401.383935064761</v>
      </c>
      <c r="AY169" s="48">
        <f t="shared" si="38"/>
        <v>7927.0812786791357</v>
      </c>
      <c r="AZ169" s="48">
        <f t="shared" si="39"/>
        <v>3234.9878649483289</v>
      </c>
      <c r="BA169" s="48">
        <f t="shared" si="40"/>
        <v>-609.2187460881978</v>
      </c>
      <c r="BB169" s="48">
        <f>Model!$DM173*'Q3'!U169</f>
        <v>-283923.04351827188</v>
      </c>
      <c r="BC169" s="48">
        <f>Model!$DR173*'Q3'!V169</f>
        <v>-187322.15877508215</v>
      </c>
      <c r="BD169" s="48">
        <f>Model!$DW173*'Q3'!W169</f>
        <v>-141699.44268250972</v>
      </c>
      <c r="BE169" s="48">
        <f>Model!$EB173*'Q3'!X169</f>
        <v>-87004.709442857304</v>
      </c>
      <c r="BF169" s="48"/>
      <c r="BG169" s="48">
        <f t="shared" si="41"/>
        <v>11888.838110189652</v>
      </c>
      <c r="BH169" s="48">
        <f t="shared" si="42"/>
        <v>6778.2573512149102</v>
      </c>
      <c r="BI169" s="48">
        <f t="shared" si="43"/>
        <v>1700.0758259560534</v>
      </c>
      <c r="BJ169" s="48">
        <f t="shared" si="44"/>
        <v>2975.6139872495405</v>
      </c>
      <c r="BK169" s="48"/>
      <c r="BL169" s="48">
        <f t="shared" si="45"/>
        <v>295790.96954108879</v>
      </c>
      <c r="BM169" s="48">
        <f t="shared" si="46"/>
        <v>198171.25753510199</v>
      </c>
      <c r="BN169" s="48">
        <f t="shared" si="47"/>
        <v>35128.254751399734</v>
      </c>
      <c r="BO169" s="48">
        <f t="shared" si="48"/>
        <v>61163.646543271141</v>
      </c>
      <c r="BP169" s="48"/>
      <c r="BQ169" s="48"/>
      <c r="BR169" s="48"/>
      <c r="BS169" s="48"/>
      <c r="BT169" s="48"/>
      <c r="BU169" s="48"/>
      <c r="BV169" s="48"/>
      <c r="BW169" s="48"/>
      <c r="BX169" s="48"/>
      <c r="BY169" s="48"/>
      <c r="BZ169" s="48"/>
      <c r="CA169" s="48"/>
      <c r="CB169" s="48"/>
      <c r="CC169" s="48"/>
      <c r="CD169" s="26"/>
      <c r="CE169" s="48"/>
      <c r="CF169" s="48"/>
      <c r="CG169" s="48"/>
      <c r="CH169">
        <v>103.45133122848087</v>
      </c>
      <c r="CI169">
        <v>4.1583089528367312E-2</v>
      </c>
      <c r="CJ169">
        <v>1.8497286177843211</v>
      </c>
      <c r="CK169">
        <v>1.8120532318982256</v>
      </c>
      <c r="CL169">
        <v>1.874593190967426E-2</v>
      </c>
      <c r="CN169">
        <v>120.58759789642238</v>
      </c>
      <c r="CO169">
        <v>4.4889569862581691E-2</v>
      </c>
      <c r="CP169">
        <v>2.5474931774764524</v>
      </c>
      <c r="CQ169">
        <v>2.4915704153624749</v>
      </c>
      <c r="CR169">
        <v>2.575400036564816E-2</v>
      </c>
      <c r="CT169">
        <v>98.001301048326383</v>
      </c>
      <c r="CU169">
        <v>5.4671984338628014E-2</v>
      </c>
      <c r="CV169">
        <v>4.2895606095182854</v>
      </c>
      <c r="CW169">
        <v>4.1754213248778385</v>
      </c>
      <c r="CX169">
        <v>5.2326892509532708E-2</v>
      </c>
      <c r="CZ169">
        <v>124.60778920131088</v>
      </c>
      <c r="DA169">
        <v>5.6429806062813566E-2</v>
      </c>
      <c r="DB169">
        <v>5.1635156189909894</v>
      </c>
      <c r="DC169">
        <v>5.0218253049705801</v>
      </c>
      <c r="DD169">
        <v>1.328333987447566E-2</v>
      </c>
      <c r="DF169">
        <v>113.86522512151734</v>
      </c>
      <c r="DG169">
        <v>6.1052837998553385E-2</v>
      </c>
      <c r="DH169">
        <v>6.9192618156018471</v>
      </c>
      <c r="DI169">
        <v>6.7142983314498643</v>
      </c>
      <c r="DJ169">
        <v>7.6452509104356706E-2</v>
      </c>
    </row>
    <row r="170" spans="1:114" x14ac:dyDescent="0.4">
      <c r="A170" s="54">
        <v>34026</v>
      </c>
      <c r="B170" s="56">
        <v>1.0000000000000286E-4</v>
      </c>
      <c r="C170" s="56">
        <v>-9.9999999999995925E-5</v>
      </c>
      <c r="D170" s="56">
        <v>-1.0000000000000009E-3</v>
      </c>
      <c r="E170" s="56">
        <v>-1.1999999999999997E-3</v>
      </c>
      <c r="F170" s="56">
        <v>-1.1999999999999927E-3</v>
      </c>
      <c r="G170" s="56">
        <v>-9.8137353283227202E-4</v>
      </c>
      <c r="H170" s="56">
        <v>-1.0313324083247241E-3</v>
      </c>
      <c r="I170" s="56">
        <v>-1.1878715474864382E-3</v>
      </c>
      <c r="J170" s="56">
        <v>-1.1781311079618745E-3</v>
      </c>
      <c r="K170" s="56">
        <v>-1.1728190979070768E-3</v>
      </c>
      <c r="M170" s="62">
        <f t="shared" si="53"/>
        <v>0.89954590811237445</v>
      </c>
      <c r="N170" s="62">
        <f t="shared" si="54"/>
        <v>0.97608679116949648</v>
      </c>
      <c r="O170" s="62">
        <f t="shared" si="54"/>
        <v>0.95161620589953699</v>
      </c>
      <c r="P170" s="62">
        <f t="shared" si="54"/>
        <v>0.95241014399172486</v>
      </c>
      <c r="Q170" s="65">
        <f t="shared" si="49"/>
        <v>0.85289732300220977</v>
      </c>
      <c r="R170" s="65">
        <f t="shared" si="50"/>
        <v>0.89607704790838383</v>
      </c>
      <c r="S170" s="65">
        <f t="shared" si="51"/>
        <v>0.91583949979935741</v>
      </c>
      <c r="T170" s="65">
        <f t="shared" si="52"/>
        <v>1.0926264526417022</v>
      </c>
      <c r="U170" s="66">
        <f t="shared" si="32"/>
        <v>0.84468363641431077</v>
      </c>
      <c r="V170" s="66">
        <f t="shared" si="32"/>
        <v>0.89487127450334758</v>
      </c>
      <c r="W170" s="66">
        <f t="shared" si="32"/>
        <v>0.9242909251142688</v>
      </c>
      <c r="X170" s="66">
        <f t="shared" si="32"/>
        <v>1.0659599137865543</v>
      </c>
      <c r="Y170" s="82"/>
      <c r="Z170" s="82"/>
      <c r="AA170" s="82"/>
      <c r="AB170" s="82"/>
      <c r="AC170" s="72"/>
      <c r="AD170" s="72"/>
      <c r="AE170" s="72"/>
      <c r="AF170" s="72"/>
      <c r="AG170" s="59"/>
      <c r="AH170" s="54">
        <v>34026</v>
      </c>
      <c r="AI170" s="47">
        <f>Model!DL174</f>
        <v>100000</v>
      </c>
      <c r="AJ170" s="48">
        <f>Model!DM174*'Q3'!M170</f>
        <v>-305399.2654939738</v>
      </c>
      <c r="AK170" s="48">
        <f>Model!DR174*'Q3'!N170</f>
        <v>-206107.72086862888</v>
      </c>
      <c r="AL170" s="48">
        <f>Model!DW174*'Q3'!O170</f>
        <v>-146254.91514977263</v>
      </c>
      <c r="AM170" s="48">
        <f>Model!EB174*'Q3'!P170</f>
        <v>-77261.579572194387</v>
      </c>
      <c r="AN170" s="48"/>
      <c r="AO170" s="48">
        <f t="shared" si="33"/>
        <v>69155.73276643554</v>
      </c>
      <c r="AP170" s="48">
        <f t="shared" si="34"/>
        <v>47630.696899845076</v>
      </c>
      <c r="AQ170" s="48">
        <f t="shared" si="35"/>
        <v>12167.364635209466</v>
      </c>
      <c r="AR170" s="48">
        <f t="shared" si="36"/>
        <v>-7526.5792252375686</v>
      </c>
      <c r="AS170" s="48">
        <f>Model!$DM174*'Q3'!Q170</f>
        <v>-289561.89299247199</v>
      </c>
      <c r="AT170" s="48">
        <f>Model!$DR174*'Q3'!R170</f>
        <v>-189213.09020666298</v>
      </c>
      <c r="AU170" s="48">
        <f>Model!$DW174*'Q3'!S170</f>
        <v>-140756.35482410653</v>
      </c>
      <c r="AV170" s="48">
        <f>Model!$EB174*'Q3'!T170</f>
        <v>-88636.231088058252</v>
      </c>
      <c r="AW170" s="48"/>
      <c r="AX170" s="48">
        <f t="shared" si="37"/>
        <v>71884.509166253381</v>
      </c>
      <c r="AY170" s="48">
        <f t="shared" si="38"/>
        <v>53708.378074346561</v>
      </c>
      <c r="AZ170" s="48">
        <f t="shared" si="39"/>
        <v>16288.180210335893</v>
      </c>
      <c r="BA170" s="48">
        <f t="shared" si="40"/>
        <v>-26562.83829329694</v>
      </c>
      <c r="BB170" s="48">
        <f>Model!$DM174*'Q3'!U170</f>
        <v>-286773.31507963833</v>
      </c>
      <c r="BC170" s="48">
        <f>Model!$DR174*'Q3'!V170</f>
        <v>-188958.48251127734</v>
      </c>
      <c r="BD170" s="48">
        <f>Model!$DW174*'Q3'!W170</f>
        <v>-142055.26344363615</v>
      </c>
      <c r="BE170" s="48">
        <f>Model!$EB174*'Q3'!X170</f>
        <v>-86472.983534817235</v>
      </c>
      <c r="BF170" s="48"/>
      <c r="BG170" s="48">
        <f t="shared" si="41"/>
        <v>72364.980633150553</v>
      </c>
      <c r="BH170" s="48">
        <f t="shared" si="42"/>
        <v>53799.970748261127</v>
      </c>
      <c r="BI170" s="48">
        <f t="shared" si="43"/>
        <v>15314.732152479904</v>
      </c>
      <c r="BJ170" s="48">
        <f t="shared" si="44"/>
        <v>-22942.495217783042</v>
      </c>
      <c r="BK170" s="48"/>
      <c r="BL170" s="48">
        <f t="shared" si="45"/>
        <v>49651.249263441947</v>
      </c>
      <c r="BM170" s="48">
        <f t="shared" si="46"/>
        <v>37390.049108776941</v>
      </c>
      <c r="BN170" s="48">
        <f t="shared" si="47"/>
        <v>16737.633103197917</v>
      </c>
      <c r="BO170" s="48">
        <f t="shared" si="48"/>
        <v>12479.736289013999</v>
      </c>
      <c r="BP170" s="48"/>
      <c r="BQ170" s="48"/>
      <c r="BR170" s="48"/>
      <c r="BS170" s="48"/>
      <c r="BT170" s="48"/>
      <c r="BU170" s="48"/>
      <c r="BV170" s="48"/>
      <c r="BW170" s="48"/>
      <c r="BX170" s="48"/>
      <c r="BY170" s="48"/>
      <c r="BZ170" s="48"/>
      <c r="CA170" s="48"/>
      <c r="CB170" s="48"/>
      <c r="CC170" s="48"/>
      <c r="CD170" s="26"/>
      <c r="CE170" s="48"/>
      <c r="CF170" s="48"/>
      <c r="CG170" s="48"/>
      <c r="CH170">
        <v>103.77641679843437</v>
      </c>
      <c r="CI170">
        <v>3.9890402890548543E-2</v>
      </c>
      <c r="CJ170">
        <v>1.851412120835999</v>
      </c>
      <c r="CK170">
        <v>1.8152074427258702</v>
      </c>
      <c r="CL170">
        <v>1.8837572415194008E-2</v>
      </c>
      <c r="CN170">
        <v>121.10761040226268</v>
      </c>
      <c r="CO170">
        <v>4.3208370970258661E-2</v>
      </c>
      <c r="CP170">
        <v>2.5504406984106094</v>
      </c>
      <c r="CQ170">
        <v>2.4965057256490009</v>
      </c>
      <c r="CR170">
        <v>2.6265976385546924E-2</v>
      </c>
      <c r="CT170">
        <v>98.724578746312375</v>
      </c>
      <c r="CU170">
        <v>5.2965213012733089E-2</v>
      </c>
      <c r="CV170">
        <v>4.2954081760671912</v>
      </c>
      <c r="CW170">
        <v>4.1845893431030579</v>
      </c>
      <c r="CX170">
        <v>5.2689192171995865E-2</v>
      </c>
      <c r="CZ170">
        <v>125.64967042666348</v>
      </c>
      <c r="DA170">
        <v>5.4831776437665236E-2</v>
      </c>
      <c r="DB170">
        <v>5.1748482585997699</v>
      </c>
      <c r="DC170">
        <v>5.0367609825180768</v>
      </c>
      <c r="DD170">
        <v>1.3631386783247325E-2</v>
      </c>
      <c r="DF170">
        <v>115.0285243175739</v>
      </c>
      <c r="DG170">
        <v>5.9600595684462389E-2</v>
      </c>
      <c r="DH170">
        <v>6.9393253192959765</v>
      </c>
      <c r="DI170">
        <v>6.7385155489235489</v>
      </c>
      <c r="DJ170">
        <v>7.7512149968370234E-2</v>
      </c>
    </row>
    <row r="171" spans="1:114" x14ac:dyDescent="0.4">
      <c r="A171" s="54">
        <v>34033</v>
      </c>
      <c r="B171" s="56">
        <v>3.9999999999999758E-4</v>
      </c>
      <c r="C171" s="56">
        <v>8.9999999999999802E-4</v>
      </c>
      <c r="D171" s="56">
        <v>1.800000000000003E-3</v>
      </c>
      <c r="E171" s="56">
        <v>1.5000000000000013E-3</v>
      </c>
      <c r="F171" s="56">
        <v>5.9999999999999637E-4</v>
      </c>
      <c r="G171" s="56">
        <v>1.7892887486102155E-3</v>
      </c>
      <c r="H171" s="56">
        <v>1.6867809891556451E-3</v>
      </c>
      <c r="I171" s="56">
        <v>1.5231897026556432E-3</v>
      </c>
      <c r="J171" s="56">
        <v>7.9468376984222211E-4</v>
      </c>
      <c r="K171" s="56">
        <v>1.2331185550126106E-3</v>
      </c>
      <c r="M171" s="62">
        <f t="shared" si="53"/>
        <v>0.89122206427321626</v>
      </c>
      <c r="N171" s="62">
        <f t="shared" si="54"/>
        <v>0.96631124210814623</v>
      </c>
      <c r="O171" s="62">
        <f t="shared" si="54"/>
        <v>0.94714840719728588</v>
      </c>
      <c r="P171" s="62">
        <f t="shared" si="54"/>
        <v>1.0072343991501957</v>
      </c>
      <c r="Q171" s="65">
        <f t="shared" si="49"/>
        <v>0.86440500205518167</v>
      </c>
      <c r="R171" s="65">
        <f t="shared" si="50"/>
        <v>0.90403644924426996</v>
      </c>
      <c r="S171" s="65">
        <f t="shared" si="51"/>
        <v>0.91551185488650244</v>
      </c>
      <c r="T171" s="65">
        <f t="shared" si="52"/>
        <v>1.091494631790574</v>
      </c>
      <c r="U171" s="66">
        <f t="shared" si="32"/>
        <v>0.8386686687884003</v>
      </c>
      <c r="V171" s="66">
        <f t="shared" si="32"/>
        <v>0.88944563809190591</v>
      </c>
      <c r="W171" s="66">
        <f t="shared" si="32"/>
        <v>0.92167040977299208</v>
      </c>
      <c r="X171" s="66">
        <f t="shared" si="32"/>
        <v>1.0703683722652046</v>
      </c>
      <c r="Y171" s="82"/>
      <c r="Z171" s="82"/>
      <c r="AA171" s="82"/>
      <c r="AB171" s="82"/>
      <c r="AC171" s="72"/>
      <c r="AD171" s="72"/>
      <c r="AE171" s="72"/>
      <c r="AF171" s="72"/>
      <c r="AG171" s="59"/>
      <c r="AH171" s="54">
        <v>34033</v>
      </c>
      <c r="AI171" s="47">
        <f>Model!DL175</f>
        <v>100000</v>
      </c>
      <c r="AJ171" s="48">
        <f>Model!DM175*'Q3'!M171</f>
        <v>-304235.77496001683</v>
      </c>
      <c r="AK171" s="48">
        <f>Model!DR175*'Q3'!N171</f>
        <v>-204953.79195069204</v>
      </c>
      <c r="AL171" s="48">
        <f>Model!DW175*'Q3'!O171</f>
        <v>-145809.22485801933</v>
      </c>
      <c r="AM171" s="48">
        <f>Model!EB175*'Q3'!P171</f>
        <v>-81473.141576609123</v>
      </c>
      <c r="AN171" s="48"/>
      <c r="AO171" s="48">
        <f t="shared" si="33"/>
        <v>20453.494821388296</v>
      </c>
      <c r="AP171" s="48">
        <f t="shared" si="34"/>
        <v>12185.906351534562</v>
      </c>
      <c r="AQ171" s="48">
        <f t="shared" si="35"/>
        <v>3496.5177736245532</v>
      </c>
      <c r="AR171" s="48">
        <f t="shared" si="36"/>
        <v>-1139.589044409091</v>
      </c>
      <c r="AS171" s="48">
        <f>Model!$DM175*'Q3'!Q171</f>
        <v>-295081.25552752492</v>
      </c>
      <c r="AT171" s="48">
        <f>Model!$DR175*'Q3'!R171</f>
        <v>-191745.36139104128</v>
      </c>
      <c r="AU171" s="48">
        <f>Model!$DW175*'Q3'!S171</f>
        <v>-140938.92033703555</v>
      </c>
      <c r="AV171" s="48">
        <f>Model!$EB175*'Q3'!T171</f>
        <v>-88288.780388170286</v>
      </c>
      <c r="AW171" s="48"/>
      <c r="AX171" s="48">
        <f t="shared" si="37"/>
        <v>22188.122528716718</v>
      </c>
      <c r="AY171" s="48">
        <f t="shared" si="38"/>
        <v>16433.867769631273</v>
      </c>
      <c r="AZ171" s="48">
        <f t="shared" si="39"/>
        <v>5988.4510912134865</v>
      </c>
      <c r="BA171" s="48">
        <f t="shared" si="40"/>
        <v>-7768.4690558645962</v>
      </c>
      <c r="BB171" s="48">
        <f>Model!$DM175*'Q3'!U171</f>
        <v>-286295.66368691699</v>
      </c>
      <c r="BC171" s="48">
        <f>Model!$DR175*'Q3'!V171</f>
        <v>-188650.6627649657</v>
      </c>
      <c r="BD171" s="48">
        <f>Model!$DW175*'Q3'!W171</f>
        <v>-141887.00208158689</v>
      </c>
      <c r="BE171" s="48">
        <f>Model!$EB175*'Q3'!X171</f>
        <v>-86579.920231342039</v>
      </c>
      <c r="BF171" s="48"/>
      <c r="BG171" s="48">
        <f t="shared" si="41"/>
        <v>23852.844652513515</v>
      </c>
      <c r="BH171" s="48">
        <f t="shared" si="42"/>
        <v>17429.153341587487</v>
      </c>
      <c r="BI171" s="48">
        <f t="shared" si="43"/>
        <v>5503.3568888148002</v>
      </c>
      <c r="BJ171" s="48">
        <f t="shared" si="44"/>
        <v>-6106.4342489795235</v>
      </c>
      <c r="BK171" s="48"/>
      <c r="BL171" s="48">
        <f t="shared" si="45"/>
        <v>41112.69750173638</v>
      </c>
      <c r="BM171" s="48">
        <f t="shared" si="46"/>
        <v>27430.462601662704</v>
      </c>
      <c r="BN171" s="48">
        <f t="shared" si="47"/>
        <v>360.01928926218744</v>
      </c>
      <c r="BO171" s="48">
        <f t="shared" si="48"/>
        <v>39702.638713666245</v>
      </c>
      <c r="BP171" s="48"/>
      <c r="BQ171" s="48"/>
      <c r="BR171" s="48"/>
      <c r="BS171" s="48"/>
      <c r="BT171" s="48"/>
      <c r="BU171" s="48"/>
      <c r="BV171" s="48"/>
      <c r="BW171" s="48"/>
      <c r="BX171" s="48"/>
      <c r="BY171" s="48"/>
      <c r="BZ171" s="48"/>
      <c r="CA171" s="48"/>
      <c r="CB171" s="48"/>
      <c r="CC171" s="48"/>
      <c r="CD171" s="26"/>
      <c r="CE171" s="48"/>
      <c r="CF171" s="48"/>
      <c r="CG171" s="48"/>
      <c r="CH171">
        <v>103.94871661644768</v>
      </c>
      <c r="CI171">
        <v>3.8996023075967778E-2</v>
      </c>
      <c r="CJ171">
        <v>1.8523027140518753</v>
      </c>
      <c r="CK171">
        <v>1.8168772210330724</v>
      </c>
      <c r="CL171">
        <v>1.8886205537604582E-2</v>
      </c>
      <c r="CN171">
        <v>121.46735080121582</v>
      </c>
      <c r="CO171">
        <v>4.2050663809695119E-2</v>
      </c>
      <c r="CP171">
        <v>2.5524725091481839</v>
      </c>
      <c r="CQ171">
        <v>2.4999110495977948</v>
      </c>
      <c r="CR171">
        <v>2.6882443499389064E-2</v>
      </c>
      <c r="CT171">
        <v>99.474014113219482</v>
      </c>
      <c r="CU171">
        <v>5.1212228898748151E-2</v>
      </c>
      <c r="CV171">
        <v>4.3014158081217726</v>
      </c>
      <c r="CW171">
        <v>4.1940231708067683</v>
      </c>
      <c r="CX171">
        <v>5.2929637938790769E-2</v>
      </c>
      <c r="CZ171">
        <v>126.86743013298795</v>
      </c>
      <c r="DA171">
        <v>5.2984928324649086E-2</v>
      </c>
      <c r="DB171">
        <v>5.1879426886944344</v>
      </c>
      <c r="DC171">
        <v>5.0540484901933374</v>
      </c>
      <c r="DD171">
        <v>1.4166722261932687E-2</v>
      </c>
      <c r="DF171">
        <v>116.70209286967504</v>
      </c>
      <c r="DG171">
        <v>5.7543839700450614E-2</v>
      </c>
      <c r="DH171">
        <v>6.9677134932950526</v>
      </c>
      <c r="DI171">
        <v>6.7728457191069662</v>
      </c>
      <c r="DJ171">
        <v>7.9040527010320216E-2</v>
      </c>
    </row>
    <row r="172" spans="1:114" x14ac:dyDescent="0.4">
      <c r="A172" s="54">
        <v>34040</v>
      </c>
      <c r="B172" s="56">
        <v>-1.0000000000000286E-4</v>
      </c>
      <c r="C172" s="56">
        <v>-3.0000000000000165E-4</v>
      </c>
      <c r="D172" s="56">
        <v>-3.9999999999999758E-4</v>
      </c>
      <c r="E172" s="56">
        <v>-9.9999999999995925E-5</v>
      </c>
      <c r="F172" s="56">
        <v>6.9999999999999923E-4</v>
      </c>
      <c r="G172" s="56">
        <v>-4.0025836184497121E-4</v>
      </c>
      <c r="H172" s="56">
        <v>-3.6972685149826851E-4</v>
      </c>
      <c r="I172" s="56">
        <v>-1.1904327963807582E-4</v>
      </c>
      <c r="J172" s="56">
        <v>5.1628246625029517E-4</v>
      </c>
      <c r="K172" s="56">
        <v>1.2746923064974741E-4</v>
      </c>
      <c r="M172" s="62">
        <f t="shared" si="53"/>
        <v>0.88211819728925223</v>
      </c>
      <c r="N172" s="62">
        <f t="shared" si="54"/>
        <v>0.91037418376488499</v>
      </c>
      <c r="O172" s="62">
        <f t="shared" si="54"/>
        <v>0.9060050501424346</v>
      </c>
      <c r="P172" s="62">
        <f t="shared" si="54"/>
        <v>1.1348417315398915</v>
      </c>
      <c r="Q172" s="65">
        <f t="shared" si="49"/>
        <v>0.85730133323202962</v>
      </c>
      <c r="R172" s="65">
        <f t="shared" si="50"/>
        <v>0.89774655876109555</v>
      </c>
      <c r="S172" s="65">
        <f t="shared" si="51"/>
        <v>0.91211339136108549</v>
      </c>
      <c r="T172" s="65">
        <f t="shared" si="52"/>
        <v>1.097165537431404</v>
      </c>
      <c r="U172" s="66">
        <f t="shared" si="32"/>
        <v>0.84051361118061219</v>
      </c>
      <c r="V172" s="66">
        <f t="shared" si="32"/>
        <v>0.89054234284769118</v>
      </c>
      <c r="W172" s="66">
        <f t="shared" si="32"/>
        <v>0.92183412305982437</v>
      </c>
      <c r="X172" s="66">
        <f t="shared" si="32"/>
        <v>1.0674562730009856</v>
      </c>
      <c r="Y172" s="82"/>
      <c r="Z172" s="82"/>
      <c r="AA172" s="82"/>
      <c r="AB172" s="82"/>
      <c r="AC172" s="72"/>
      <c r="AD172" s="72"/>
      <c r="AE172" s="72"/>
      <c r="AF172" s="72"/>
      <c r="AG172" s="59"/>
      <c r="AH172" s="54">
        <v>34040</v>
      </c>
      <c r="AI172" s="47">
        <f>Model!DL176</f>
        <v>100000</v>
      </c>
      <c r="AJ172" s="48">
        <f>Model!DM176*'Q3'!M172</f>
        <v>-300052.68223518733</v>
      </c>
      <c r="AK172" s="48">
        <f>Model!DR176*'Q3'!N172</f>
        <v>-192621.55406485166</v>
      </c>
      <c r="AL172" s="48">
        <f>Model!DW176*'Q3'!O172</f>
        <v>-139447.08159475538</v>
      </c>
      <c r="AM172" s="48">
        <f>Model!EB176*'Q3'!P172</f>
        <v>-91686.770880463111</v>
      </c>
      <c r="AN172" s="48"/>
      <c r="AO172" s="48">
        <f t="shared" si="33"/>
        <v>21460.40877163285</v>
      </c>
      <c r="AP172" s="48">
        <f t="shared" si="34"/>
        <v>19111.965135207225</v>
      </c>
      <c r="AQ172" s="48">
        <f t="shared" si="35"/>
        <v>9311.6846001810045</v>
      </c>
      <c r="AR172" s="48">
        <f t="shared" si="36"/>
        <v>-21846.437196289444</v>
      </c>
      <c r="AS172" s="48">
        <f>Model!$DM176*'Q3'!Q172</f>
        <v>-291611.22093451547</v>
      </c>
      <c r="AT172" s="48">
        <f>Model!$DR176*'Q3'!R172</f>
        <v>-189949.73757910836</v>
      </c>
      <c r="AU172" s="48">
        <f>Model!$DW176*'Q3'!S172</f>
        <v>-140387.24231040693</v>
      </c>
      <c r="AV172" s="48">
        <f>Model!$EB176*'Q3'!T172</f>
        <v>-88642.814634524402</v>
      </c>
      <c r="AW172" s="48"/>
      <c r="AX172" s="48">
        <f t="shared" si="37"/>
        <v>18546.906515538707</v>
      </c>
      <c r="AY172" s="48">
        <f t="shared" si="38"/>
        <v>17708.068553157602</v>
      </c>
      <c r="AZ172" s="48">
        <f t="shared" si="39"/>
        <v>9927.9901272539282</v>
      </c>
      <c r="BA172" s="48">
        <f t="shared" si="40"/>
        <v>-23846.837941013604</v>
      </c>
      <c r="BB172" s="48">
        <f>Model!$DM176*'Q3'!U172</f>
        <v>-285900.87390208157</v>
      </c>
      <c r="BC172" s="48">
        <f>Model!$DR176*'Q3'!V172</f>
        <v>-188425.43329873012</v>
      </c>
      <c r="BD172" s="48">
        <f>Model!$DW176*'Q3'!W172</f>
        <v>-141883.40137281132</v>
      </c>
      <c r="BE172" s="48">
        <f>Model!$EB176*'Q3'!X172</f>
        <v>-86242.527048023083</v>
      </c>
      <c r="BF172" s="48"/>
      <c r="BG172" s="48">
        <f t="shared" si="41"/>
        <v>16576.026312515984</v>
      </c>
      <c r="BH172" s="48">
        <f t="shared" si="42"/>
        <v>16907.128226362925</v>
      </c>
      <c r="BI172" s="48">
        <f t="shared" si="43"/>
        <v>10908.77041746318</v>
      </c>
      <c r="BJ172" s="48">
        <f t="shared" si="44"/>
        <v>-25424.238103054588</v>
      </c>
      <c r="BK172" s="48"/>
      <c r="BL172" s="48">
        <f t="shared" si="45"/>
        <v>170793.26421083583</v>
      </c>
      <c r="BM172" s="48">
        <f t="shared" si="46"/>
        <v>74770.329372868146</v>
      </c>
      <c r="BN172" s="48">
        <f t="shared" si="47"/>
        <v>24295.676996601134</v>
      </c>
      <c r="BO172" s="48">
        <f t="shared" si="48"/>
        <v>29722.75916418435</v>
      </c>
      <c r="BP172" s="48"/>
      <c r="BQ172" s="48"/>
      <c r="BR172" s="48"/>
      <c r="BS172" s="48"/>
      <c r="BT172" s="48"/>
      <c r="BU172" s="48"/>
      <c r="BV172" s="48"/>
      <c r="BW172" s="48"/>
      <c r="BX172" s="48"/>
      <c r="BY172" s="48"/>
      <c r="BZ172" s="48"/>
      <c r="CA172" s="48"/>
      <c r="CB172" s="48"/>
      <c r="CC172" s="48"/>
      <c r="CD172" s="26"/>
      <c r="CE172" s="48"/>
      <c r="CF172" s="48"/>
      <c r="CG172" s="48"/>
      <c r="CH172">
        <v>104.13819982418131</v>
      </c>
      <c r="CI172">
        <v>3.8014649543135506E-2</v>
      </c>
      <c r="CJ172">
        <v>1.8532807820931356</v>
      </c>
      <c r="CK172">
        <v>1.8187119337033106</v>
      </c>
      <c r="CL172">
        <v>1.8939738677461855E-2</v>
      </c>
      <c r="CN172">
        <v>121.7889606547796</v>
      </c>
      <c r="CO172">
        <v>4.1019331401370394E-2</v>
      </c>
      <c r="CP172">
        <v>2.5542839657596921</v>
      </c>
      <c r="CQ172">
        <v>2.5029493121027055</v>
      </c>
      <c r="CR172">
        <v>2.727802436601932E-2</v>
      </c>
      <c r="CT172">
        <v>99.985672738845949</v>
      </c>
      <c r="CU172">
        <v>5.0024357351261713E-2</v>
      </c>
      <c r="CV172">
        <v>4.305487756856734</v>
      </c>
      <c r="CW172">
        <v>4.200425952421023</v>
      </c>
      <c r="CX172">
        <v>5.3138740616243629E-2</v>
      </c>
      <c r="CZ172">
        <v>127.64844078666934</v>
      </c>
      <c r="DA172">
        <v>5.1812109226742009E-2</v>
      </c>
      <c r="DB172">
        <v>5.1962565619514027</v>
      </c>
      <c r="DC172">
        <v>5.0650413247728565</v>
      </c>
      <c r="DD172">
        <v>1.4475607567698409E-2</v>
      </c>
      <c r="DF172">
        <v>117.67469135893347</v>
      </c>
      <c r="DG172">
        <v>5.6365708592488739E-2</v>
      </c>
      <c r="DH172">
        <v>6.9839598261143783</v>
      </c>
      <c r="DI172">
        <v>6.7925270266198492</v>
      </c>
      <c r="DJ172">
        <v>7.9930852140470479E-2</v>
      </c>
    </row>
    <row r="173" spans="1:114" x14ac:dyDescent="0.4">
      <c r="A173" s="54">
        <v>34047</v>
      </c>
      <c r="B173" s="56">
        <v>-4.9999999999999697E-4</v>
      </c>
      <c r="C173" s="56">
        <v>-5.9999999999999637E-4</v>
      </c>
      <c r="D173" s="56">
        <v>-6.0000000000000331E-4</v>
      </c>
      <c r="E173" s="56">
        <v>-3.0000000000000165E-4</v>
      </c>
      <c r="F173" s="56">
        <v>-4.9999999999999351E-4</v>
      </c>
      <c r="G173" s="56">
        <v>-6.0688166917127057E-4</v>
      </c>
      <c r="H173" s="56">
        <v>-5.156235636469414E-4</v>
      </c>
      <c r="I173" s="56">
        <v>-3.2268697136522001E-4</v>
      </c>
      <c r="J173" s="56">
        <v>-4.7374920286842592E-4</v>
      </c>
      <c r="K173" s="56">
        <v>-3.8926677138084731E-4</v>
      </c>
      <c r="M173" s="62">
        <f t="shared" si="53"/>
        <v>0.93894406298957145</v>
      </c>
      <c r="N173" s="62">
        <f t="shared" si="54"/>
        <v>0.96595378851075597</v>
      </c>
      <c r="O173" s="62">
        <f t="shared" si="54"/>
        <v>0.94034440473818237</v>
      </c>
      <c r="P173" s="62">
        <f t="shared" si="54"/>
        <v>0.97085919872763926</v>
      </c>
      <c r="Q173" s="65">
        <f t="shared" si="49"/>
        <v>0.85807318357147555</v>
      </c>
      <c r="R173" s="65">
        <f t="shared" si="50"/>
        <v>0.90120134737567781</v>
      </c>
      <c r="S173" s="65">
        <f t="shared" si="51"/>
        <v>0.9151439808180577</v>
      </c>
      <c r="T173" s="65">
        <f t="shared" si="52"/>
        <v>1.0843174733547492</v>
      </c>
      <c r="U173" s="66">
        <f t="shared" si="32"/>
        <v>0.83739634059024548</v>
      </c>
      <c r="V173" s="66">
        <f t="shared" si="32"/>
        <v>0.88857052644451862</v>
      </c>
      <c r="W173" s="66">
        <f t="shared" si="32"/>
        <v>0.92169034310982945</v>
      </c>
      <c r="X173" s="66">
        <f t="shared" si="32"/>
        <v>1.0663222281728424</v>
      </c>
      <c r="Y173" s="82"/>
      <c r="Z173" s="82"/>
      <c r="AA173" s="82"/>
      <c r="AB173" s="82"/>
      <c r="AC173" s="72"/>
      <c r="AD173" s="72"/>
      <c r="AE173" s="72"/>
      <c r="AF173" s="72"/>
      <c r="AG173" s="59"/>
      <c r="AH173" s="54">
        <v>34047</v>
      </c>
      <c r="AI173" s="47">
        <f>Model!DL177</f>
        <v>100000</v>
      </c>
      <c r="AJ173" s="48">
        <f>Model!DM177*'Q3'!M173</f>
        <v>-318725.87279317045</v>
      </c>
      <c r="AK173" s="48">
        <f>Model!DR177*'Q3'!N173</f>
        <v>-204164.61568728372</v>
      </c>
      <c r="AL173" s="48">
        <f>Model!DW177*'Q3'!O173</f>
        <v>-144505.42946554141</v>
      </c>
      <c r="AM173" s="48">
        <f>Model!EB177*'Q3'!P173</f>
        <v>-78752.884717369292</v>
      </c>
      <c r="AN173" s="48"/>
      <c r="AO173" s="48">
        <f t="shared" si="33"/>
        <v>-33016.137463056235</v>
      </c>
      <c r="AP173" s="48">
        <f t="shared" si="34"/>
        <v>-28003.585221099071</v>
      </c>
      <c r="AQ173" s="48">
        <f t="shared" si="35"/>
        <v>-15825.93058024984</v>
      </c>
      <c r="AR173" s="48">
        <f t="shared" si="36"/>
        <v>24977.333753810293</v>
      </c>
      <c r="AS173" s="48">
        <f>Model!$DM177*'Q3'!Q173</f>
        <v>-291274.13989226159</v>
      </c>
      <c r="AT173" s="48">
        <f>Model!$DR177*'Q3'!R173</f>
        <v>-190478.49796985267</v>
      </c>
      <c r="AU173" s="48">
        <f>Model!$DW177*'Q3'!S173</f>
        <v>-140632.80783569801</v>
      </c>
      <c r="AV173" s="48">
        <f>Model!$EB177*'Q3'!T173</f>
        <v>-87956.244415305307</v>
      </c>
      <c r="AW173" s="48"/>
      <c r="AX173" s="48">
        <f t="shared" si="37"/>
        <v>-30900.183221041239</v>
      </c>
      <c r="AY173" s="48">
        <f t="shared" si="38"/>
        <v>-26692.751855621638</v>
      </c>
      <c r="AZ173" s="48">
        <f t="shared" si="39"/>
        <v>-15628.236270963618</v>
      </c>
      <c r="BA173" s="48">
        <f t="shared" si="40"/>
        <v>28883.666251159229</v>
      </c>
      <c r="BB173" s="48">
        <f>Model!$DM177*'Q3'!U173</f>
        <v>-284255.35668081365</v>
      </c>
      <c r="BC173" s="48">
        <f>Model!$DR177*'Q3'!V173</f>
        <v>-187808.83951217346</v>
      </c>
      <c r="BD173" s="48">
        <f>Model!$DW177*'Q3'!W173</f>
        <v>-141638.80615891117</v>
      </c>
      <c r="BE173" s="48">
        <f>Model!$EB177*'Q3'!X173</f>
        <v>-86496.529689288611</v>
      </c>
      <c r="BF173" s="48"/>
      <c r="BG173" s="48">
        <f t="shared" si="41"/>
        <v>-30359.181887403931</v>
      </c>
      <c r="BH173" s="48">
        <f t="shared" si="42"/>
        <v>-26437.056452951096</v>
      </c>
      <c r="BI173" s="48">
        <f t="shared" si="43"/>
        <v>-15679.591699575107</v>
      </c>
      <c r="BJ173" s="48">
        <f t="shared" si="44"/>
        <v>28264.09565322024</v>
      </c>
      <c r="BK173" s="48"/>
      <c r="BL173" s="48">
        <f t="shared" si="45"/>
        <v>66299.533614503205</v>
      </c>
      <c r="BM173" s="48">
        <f t="shared" si="46"/>
        <v>43312.033057044238</v>
      </c>
      <c r="BN173" s="48">
        <f t="shared" si="47"/>
        <v>21778.828413813815</v>
      </c>
      <c r="BO173" s="48">
        <f t="shared" si="48"/>
        <v>31810.149374337034</v>
      </c>
      <c r="BP173" s="48"/>
      <c r="BQ173" s="48"/>
      <c r="BR173" s="48"/>
      <c r="BS173" s="48"/>
      <c r="BT173" s="48"/>
      <c r="BU173" s="48"/>
      <c r="BV173" s="48"/>
      <c r="BW173" s="48"/>
      <c r="BX173" s="48"/>
      <c r="BY173" s="48"/>
      <c r="BZ173" s="48"/>
      <c r="CA173" s="48"/>
      <c r="CB173" s="48"/>
      <c r="CC173" s="48"/>
      <c r="CD173" s="26"/>
      <c r="CE173" s="48"/>
      <c r="CF173" s="48"/>
      <c r="CG173" s="48"/>
      <c r="CH173">
        <v>103.79305789290666</v>
      </c>
      <c r="CI173">
        <v>3.9803938291745722E-2</v>
      </c>
      <c r="CJ173">
        <v>1.8514981871577119</v>
      </c>
      <c r="CK173">
        <v>1.8153687738325162</v>
      </c>
      <c r="CL173">
        <v>1.8842267623937332E-2</v>
      </c>
      <c r="CN173">
        <v>121.26351416938633</v>
      </c>
      <c r="CO173">
        <v>4.270611239052604E-2</v>
      </c>
      <c r="CP173">
        <v>2.5513219678228163</v>
      </c>
      <c r="CQ173">
        <v>2.4979824090672254</v>
      </c>
      <c r="CR173">
        <v>2.6863189746034709E-2</v>
      </c>
      <c r="CT173">
        <v>99.330140640117691</v>
      </c>
      <c r="CU173">
        <v>5.1547547053917356E-2</v>
      </c>
      <c r="CV173">
        <v>4.3002665062959027</v>
      </c>
      <c r="CW173">
        <v>4.1922172483608398</v>
      </c>
      <c r="CX173">
        <v>5.2769110125329075E-2</v>
      </c>
      <c r="CZ173">
        <v>126.82743725207774</v>
      </c>
      <c r="DA173">
        <v>5.304522778175462E-2</v>
      </c>
      <c r="DB173">
        <v>5.1875152043385286</v>
      </c>
      <c r="DC173">
        <v>5.0534836097531679</v>
      </c>
      <c r="DD173">
        <v>1.4288395552669817E-2</v>
      </c>
      <c r="DF173">
        <v>117.01752003875004</v>
      </c>
      <c r="DG173">
        <v>5.7160392362330961E-2</v>
      </c>
      <c r="DH173">
        <v>6.9730023953952553</v>
      </c>
      <c r="DI173">
        <v>6.7792500976434207</v>
      </c>
      <c r="DJ173">
        <v>7.9329103414868707E-2</v>
      </c>
    </row>
    <row r="174" spans="1:114" x14ac:dyDescent="0.4">
      <c r="A174" s="54">
        <v>34054</v>
      </c>
      <c r="B174" s="56">
        <v>-2.0000000000000226E-4</v>
      </c>
      <c r="C174" s="56">
        <v>1.9999999999999879E-4</v>
      </c>
      <c r="D174" s="56">
        <v>1.9999999999999879E-4</v>
      </c>
      <c r="E174" s="56">
        <v>4.9999999999999351E-4</v>
      </c>
      <c r="F174" s="56">
        <v>8.9999999999999802E-4</v>
      </c>
      <c r="G174" s="56">
        <v>1.9952883007250816E-4</v>
      </c>
      <c r="H174" s="56">
        <v>2.8844213716919948E-4</v>
      </c>
      <c r="I174" s="56">
        <v>4.8434707737164684E-4</v>
      </c>
      <c r="J174" s="56">
        <v>7.9721639473890465E-4</v>
      </c>
      <c r="K174" s="56">
        <v>6.0042706369493187E-4</v>
      </c>
      <c r="M174" s="62">
        <f t="shared" si="53"/>
        <v>0.75429892213429228</v>
      </c>
      <c r="N174" s="62">
        <f t="shared" si="54"/>
        <v>0.79836899841979403</v>
      </c>
      <c r="O174" s="62">
        <f t="shared" si="54"/>
        <v>0.87778740358164853</v>
      </c>
      <c r="P174" s="62">
        <f t="shared" si="54"/>
        <v>1.04565082796206</v>
      </c>
      <c r="Q174" s="65">
        <f t="shared" si="49"/>
        <v>0.85778887238227841</v>
      </c>
      <c r="R174" s="65">
        <f t="shared" si="50"/>
        <v>0.90119656695382255</v>
      </c>
      <c r="S174" s="65">
        <f t="shared" si="51"/>
        <v>0.91503758937104396</v>
      </c>
      <c r="T174" s="65">
        <f t="shared" si="52"/>
        <v>1.0840121522682815</v>
      </c>
      <c r="U174" s="66">
        <f t="shared" si="32"/>
        <v>0.83843188655173273</v>
      </c>
      <c r="V174" s="66">
        <f t="shared" si="32"/>
        <v>0.88952115168555135</v>
      </c>
      <c r="W174" s="66">
        <f t="shared" si="32"/>
        <v>0.92224027827596133</v>
      </c>
      <c r="X174" s="66">
        <f t="shared" si="32"/>
        <v>1.0648155567931488</v>
      </c>
      <c r="Y174" s="82"/>
      <c r="Z174" s="82"/>
      <c r="AA174" s="82"/>
      <c r="AB174" s="82"/>
      <c r="AC174" s="72"/>
      <c r="AD174" s="72"/>
      <c r="AE174" s="72"/>
      <c r="AF174" s="72"/>
      <c r="AG174" s="59"/>
      <c r="AH174" s="54">
        <v>34054</v>
      </c>
      <c r="AI174" s="47">
        <f>Model!DL178</f>
        <v>100000</v>
      </c>
      <c r="AJ174" s="48">
        <f>Model!DM178*'Q3'!M174</f>
        <v>-256305.82039811782</v>
      </c>
      <c r="AK174" s="48">
        <f>Model!DR178*'Q3'!N174</f>
        <v>-168883.77019533594</v>
      </c>
      <c r="AL174" s="48">
        <f>Model!DW178*'Q3'!O174</f>
        <v>-135020.25991153732</v>
      </c>
      <c r="AM174" s="48">
        <f>Model!EB178*'Q3'!P174</f>
        <v>-84671.83057860464</v>
      </c>
      <c r="AN174" s="48"/>
      <c r="AO174" s="48">
        <f t="shared" si="33"/>
        <v>-4166.4119729050144</v>
      </c>
      <c r="AP174" s="48">
        <f t="shared" si="34"/>
        <v>-1257.6140178289497</v>
      </c>
      <c r="AQ174" s="48">
        <f t="shared" si="35"/>
        <v>7119.0941170833139</v>
      </c>
      <c r="AR174" s="48">
        <f t="shared" si="36"/>
        <v>-7147.6937508975352</v>
      </c>
      <c r="AS174" s="48">
        <f>Model!$DM178*'Q3'!Q174</f>
        <v>-291471.02589280112</v>
      </c>
      <c r="AT174" s="48">
        <f>Model!$DR178*'Q3'!R174</f>
        <v>-190635.50089682639</v>
      </c>
      <c r="AU174" s="48">
        <f>Model!$DW178*'Q3'!S174</f>
        <v>-140750.04111654797</v>
      </c>
      <c r="AV174" s="48">
        <f>Model!$EB178*'Q3'!T174</f>
        <v>-87778.148161461417</v>
      </c>
      <c r="AW174" s="48"/>
      <c r="AX174" s="48">
        <f t="shared" si="37"/>
        <v>-8281.0905587986963</v>
      </c>
      <c r="AY174" s="48">
        <f t="shared" si="38"/>
        <v>-4745.635172701921</v>
      </c>
      <c r="AZ174" s="48">
        <f t="shared" si="39"/>
        <v>6325.3277523298857</v>
      </c>
      <c r="BA174" s="48">
        <f t="shared" si="40"/>
        <v>-8357.3084784699422</v>
      </c>
      <c r="BB174" s="48">
        <f>Model!$DM178*'Q3'!U174</f>
        <v>-284893.64922136866</v>
      </c>
      <c r="BC174" s="48">
        <f>Model!$DR178*'Q3'!V174</f>
        <v>-188165.73046109482</v>
      </c>
      <c r="BD174" s="48">
        <f>Model!$DW178*'Q3'!W174</f>
        <v>-141857.950530645</v>
      </c>
      <c r="BE174" s="48">
        <f>Model!$EB178*'Q3'!X174</f>
        <v>-86223.699165399972</v>
      </c>
      <c r="BF174" s="48"/>
      <c r="BG174" s="48">
        <f t="shared" si="41"/>
        <v>-7511.4721089536724</v>
      </c>
      <c r="BH174" s="48">
        <f t="shared" si="42"/>
        <v>-4349.5925935741252</v>
      </c>
      <c r="BI174" s="48">
        <f t="shared" si="43"/>
        <v>6171.8452376162641</v>
      </c>
      <c r="BJ174" s="48">
        <f t="shared" si="44"/>
        <v>-7751.9987029102813</v>
      </c>
      <c r="BK174" s="48"/>
      <c r="BL174" s="48">
        <f t="shared" si="45"/>
        <v>76770.99314716323</v>
      </c>
      <c r="BM174" s="48">
        <f t="shared" si="46"/>
        <v>52991.797945490835</v>
      </c>
      <c r="BN174" s="48">
        <f t="shared" si="47"/>
        <v>21169.265279531905</v>
      </c>
      <c r="BO174" s="48">
        <f t="shared" si="48"/>
        <v>28498.408622331775</v>
      </c>
      <c r="BP174" s="48"/>
      <c r="BQ174" s="48"/>
      <c r="BR174" s="48"/>
      <c r="BS174" s="48"/>
      <c r="BT174" s="48"/>
      <c r="BU174" s="48"/>
      <c r="BV174" s="48"/>
      <c r="BW174" s="48"/>
      <c r="BX174" s="48"/>
      <c r="BY174" s="48"/>
      <c r="BZ174" s="48"/>
      <c r="CA174" s="48"/>
      <c r="CB174" s="48"/>
      <c r="CC174" s="48"/>
      <c r="CD174" s="26"/>
      <c r="CE174" s="48"/>
      <c r="CF174" s="48"/>
      <c r="CG174" s="48"/>
      <c r="CH174">
        <v>103.87013697019671</v>
      </c>
      <c r="CI174">
        <v>3.9403679929900751E-2</v>
      </c>
      <c r="CJ174">
        <v>1.8518966916294892</v>
      </c>
      <c r="CK174">
        <v>1.8161158674511593</v>
      </c>
      <c r="CL174">
        <v>1.8864020390589955E-2</v>
      </c>
      <c r="CN174">
        <v>121.35929248961865</v>
      </c>
      <c r="CO174">
        <v>4.2336385539027771E-2</v>
      </c>
      <c r="CP174">
        <v>2.5492507042854515</v>
      </c>
      <c r="CQ174">
        <v>2.4964062946101166</v>
      </c>
      <c r="CR174">
        <v>2.6825839782535995E-2</v>
      </c>
      <c r="CT174">
        <v>99.381189859014455</v>
      </c>
      <c r="CU174">
        <v>5.142850377427928E-2</v>
      </c>
      <c r="CV174">
        <v>4.300674519302313</v>
      </c>
      <c r="CW174">
        <v>4.1928583047274657</v>
      </c>
      <c r="CX174">
        <v>5.284282883851895E-2</v>
      </c>
      <c r="CZ174">
        <v>126.74294683928082</v>
      </c>
      <c r="DA174">
        <v>5.3172697012404367E-2</v>
      </c>
      <c r="DB174">
        <v>5.1866115187164716</v>
      </c>
      <c r="DC174">
        <v>5.0522895870021758</v>
      </c>
      <c r="DD174">
        <v>1.4137785156098204E-2</v>
      </c>
      <c r="DF174">
        <v>116.59307368159799</v>
      </c>
      <c r="DG174">
        <v>5.7676674828581256E-2</v>
      </c>
      <c r="DH174">
        <v>6.9658810273105143</v>
      </c>
      <c r="DI174">
        <v>6.7706273901275775</v>
      </c>
      <c r="DJ174">
        <v>7.8940825816779012E-2</v>
      </c>
    </row>
    <row r="175" spans="1:114" x14ac:dyDescent="0.4">
      <c r="A175" s="54">
        <v>34061</v>
      </c>
      <c r="B175" s="56">
        <v>0</v>
      </c>
      <c r="C175" s="56">
        <v>-1.0000000000000286E-4</v>
      </c>
      <c r="D175" s="56">
        <v>-3.0000000000000165E-4</v>
      </c>
      <c r="E175" s="56">
        <v>-3.9999999999999758E-4</v>
      </c>
      <c r="F175" s="56">
        <v>-1.000000000000098E-4</v>
      </c>
      <c r="G175" s="56">
        <v>-2.9642429961716094E-4</v>
      </c>
      <c r="H175" s="56">
        <v>-3.2410594910057405E-4</v>
      </c>
      <c r="I175" s="56">
        <v>-3.948457051526702E-4</v>
      </c>
      <c r="J175" s="56">
        <v>-1.5540433922708874E-4</v>
      </c>
      <c r="K175" s="56">
        <v>-3.0917778287695152E-4</v>
      </c>
      <c r="M175" s="62">
        <f t="shared" si="53"/>
        <v>0.60235628419048648</v>
      </c>
      <c r="N175" s="62">
        <f t="shared" si="54"/>
        <v>0.65210909468706768</v>
      </c>
      <c r="O175" s="62">
        <f t="shared" si="54"/>
        <v>0.807870883387793</v>
      </c>
      <c r="P175" s="62">
        <f t="shared" si="54"/>
        <v>0.978340263913827</v>
      </c>
      <c r="Q175" s="65">
        <f t="shared" si="49"/>
        <v>0.87696548445106037</v>
      </c>
      <c r="R175" s="65">
        <f t="shared" si="50"/>
        <v>0.91512147820315437</v>
      </c>
      <c r="S175" s="65">
        <f t="shared" si="51"/>
        <v>0.91814515615939429</v>
      </c>
      <c r="T175" s="65">
        <f t="shared" si="52"/>
        <v>1.0760338187873151</v>
      </c>
      <c r="U175" s="66">
        <f t="shared" ref="U175:X238" si="55">CORREL(G71:G175,$K71:$K175)*_xlfn.STDEV.S($K71:$K175)/_xlfn.STDEV.S(G71:G175)</f>
        <v>0.83933960285136722</v>
      </c>
      <c r="V175" s="66">
        <f t="shared" si="55"/>
        <v>0.89028070783736124</v>
      </c>
      <c r="W175" s="66">
        <f t="shared" si="55"/>
        <v>0.92227602075479953</v>
      </c>
      <c r="X175" s="66">
        <f t="shared" si="55"/>
        <v>1.0642815744407519</v>
      </c>
      <c r="Y175" s="82"/>
      <c r="Z175" s="82"/>
      <c r="AA175" s="82"/>
      <c r="AB175" s="82"/>
      <c r="AC175" s="72"/>
      <c r="AD175" s="72"/>
      <c r="AE175" s="72"/>
      <c r="AF175" s="72"/>
      <c r="AG175" s="59"/>
      <c r="AH175" s="54">
        <v>34061</v>
      </c>
      <c r="AI175" s="47">
        <f>Model!DL179</f>
        <v>100000</v>
      </c>
      <c r="AJ175" s="48">
        <f>Model!DM179*'Q3'!M175</f>
        <v>-203925.53318023315</v>
      </c>
      <c r="AK175" s="48">
        <f>Model!DR179*'Q3'!N175</f>
        <v>-137507.43328697342</v>
      </c>
      <c r="AL175" s="48">
        <f>Model!DW179*'Q3'!O175</f>
        <v>-124074.63662779628</v>
      </c>
      <c r="AM175" s="48">
        <f>Model!EB179*'Q3'!P175</f>
        <v>-79485.029778161479</v>
      </c>
      <c r="AN175" s="48"/>
      <c r="AO175" s="48">
        <f t="shared" ref="AO175:AO238" si="56">AJ175*($CH176-$CH175)+$AI175*($CZ176-$CZ175)</f>
        <v>-31955.856406319486</v>
      </c>
      <c r="AP175" s="48">
        <f t="shared" ref="AP175:AP238" si="57">AK175*($CN176-$CN175)+$AI175*($CZ176-$CZ175)</f>
        <v>-27465.243692472577</v>
      </c>
      <c r="AQ175" s="48">
        <f t="shared" ref="AQ175:AQ238" si="58">AL175*($CT176-$CT175)+$AI175*($CZ176-$CZ175)</f>
        <v>-14015.758473033515</v>
      </c>
      <c r="AR175" s="48">
        <f t="shared" ref="AR175:AR238" si="59">AM175*($DF176-$DF175)+$AI175*($CZ176-$CZ175)</f>
        <v>12205.22159259519</v>
      </c>
      <c r="AS175" s="48">
        <f>Model!$DM179*'Q3'!Q175</f>
        <v>-296893.48096979386</v>
      </c>
      <c r="AT175" s="48">
        <f>Model!$DR179*'Q3'!R175</f>
        <v>-192967.72064478349</v>
      </c>
      <c r="AU175" s="48">
        <f>Model!$DW179*'Q3'!S175</f>
        <v>-141010.80873757039</v>
      </c>
      <c r="AV175" s="48">
        <f>Model!$EB179*'Q3'!T175</f>
        <v>-87422.120179806865</v>
      </c>
      <c r="AW175" s="48"/>
      <c r="AX175" s="48">
        <f t="shared" ref="AX175:AX238" si="60">AS175*($CH176-$CH175)+$AI175*($CZ176-$CZ175)</f>
        <v>-28377.62013049519</v>
      </c>
      <c r="AY175" s="48">
        <f t="shared" ref="AY175:AY238" si="61">AT175*($CN176-$CN175)+$AI175*($CZ176-$CZ175)</f>
        <v>-22488.41093645088</v>
      </c>
      <c r="AZ175" s="48">
        <f t="shared" ref="AZ175:AZ238" si="62">AU175*($CT176-$CT175)+$AI175*($CZ176-$CZ175)</f>
        <v>-10495.567038873101</v>
      </c>
      <c r="BA175" s="48">
        <f t="shared" ref="BA175:BA238" si="63">AV175*($DF176-$DF175)+$AI175*($CZ176-$CZ175)</f>
        <v>17398.749162476386</v>
      </c>
      <c r="BB175" s="48">
        <f>Model!$DM179*'Q3'!U175</f>
        <v>-284155.37535360456</v>
      </c>
      <c r="BC175" s="48">
        <f>Model!$DR179*'Q3'!V175</f>
        <v>-187729.65449649509</v>
      </c>
      <c r="BD175" s="48">
        <f>Model!$DW179*'Q3'!W175</f>
        <v>-141645.23626079567</v>
      </c>
      <c r="BE175" s="48">
        <f>Model!$EB179*'Q3'!X175</f>
        <v>-86467.311790228938</v>
      </c>
      <c r="BF175" s="48"/>
      <c r="BG175" s="48">
        <f t="shared" ref="BG175:BG238" si="64">BB175*($CH176-$CH175)+$AI175*($CZ176-$CZ175)</f>
        <v>-28867.89610931214</v>
      </c>
      <c r="BH175" s="48">
        <f t="shared" ref="BH175:BH238" si="65">BC175*($CN176-$CN175)+$AI175*($CZ176-$CZ175)</f>
        <v>-22958.458612490176</v>
      </c>
      <c r="BI175" s="48">
        <f t="shared" ref="BI175:BI238" si="66">BD175*($CT176-$CT175)+$AI175*($CZ176-$CZ175)</f>
        <v>-10363.700976200984</v>
      </c>
      <c r="BJ175" s="48">
        <f t="shared" ref="BJ175:BJ238" si="67">BE175*($DF176-$DF175)+$AI175*($CZ176-$CZ175)</f>
        <v>16773.983228829107</v>
      </c>
      <c r="BK175" s="48"/>
      <c r="BL175" s="48">
        <f t="shared" ref="BL175:BL238" si="68">ABS(BB176-BB175)*$CH176</f>
        <v>104199.2228751855</v>
      </c>
      <c r="BM175" s="48">
        <f t="shared" ref="BM175:BM238" si="69">ABS(BC176-BC175)*$CN176</f>
        <v>58268.342659161535</v>
      </c>
      <c r="BN175" s="48">
        <f t="shared" ref="BN175:BN238" si="70">ABS(BD176-BD175)*$CT176</f>
        <v>10561.818534536393</v>
      </c>
      <c r="BO175" s="48">
        <f t="shared" ref="BO175:BO238" si="71">ABS(BE176-BE175)*$DF176</f>
        <v>26530.367617409698</v>
      </c>
      <c r="BP175" s="48"/>
      <c r="BQ175" s="48"/>
      <c r="BR175" s="48"/>
      <c r="BS175" s="48"/>
      <c r="BT175" s="48"/>
      <c r="BU175" s="48"/>
      <c r="BV175" s="48"/>
      <c r="BW175" s="48"/>
      <c r="BX175" s="48"/>
      <c r="BY175" s="48"/>
      <c r="BZ175" s="48"/>
      <c r="CA175" s="48"/>
      <c r="CB175" s="48"/>
      <c r="CC175" s="48"/>
      <c r="CD175" s="26"/>
      <c r="CE175" s="48"/>
      <c r="CF175" s="48"/>
      <c r="CG175" s="48"/>
      <c r="CH175">
        <v>103.98714691022154</v>
      </c>
      <c r="CI175">
        <v>3.879679826072948E-2</v>
      </c>
      <c r="CJ175">
        <v>1.8525011958910076</v>
      </c>
      <c r="CK175">
        <v>1.8172494654409421</v>
      </c>
      <c r="CL175">
        <v>1.889705871353288E-2</v>
      </c>
      <c r="CN175">
        <v>121.51964851842118</v>
      </c>
      <c r="CO175">
        <v>4.182076197538083E-2</v>
      </c>
      <c r="CP175">
        <v>2.5501553137090918</v>
      </c>
      <c r="CQ175">
        <v>2.4979227963593797</v>
      </c>
      <c r="CR175">
        <v>2.6941520927253874E-2</v>
      </c>
      <c r="CT175">
        <v>99.51972331017997</v>
      </c>
      <c r="CU175">
        <v>5.110581680291406E-2</v>
      </c>
      <c r="CV175">
        <v>4.3017805487799778</v>
      </c>
      <c r="CW175">
        <v>4.1945964109108917</v>
      </c>
      <c r="CX175">
        <v>5.2967248579797066E-2</v>
      </c>
      <c r="CZ175">
        <v>127.00118600627975</v>
      </c>
      <c r="DA175">
        <v>5.278343024102352E-2</v>
      </c>
      <c r="DB175">
        <v>5.1893711566134915</v>
      </c>
      <c r="DC175">
        <v>5.055936325444903</v>
      </c>
      <c r="DD175">
        <v>1.4258317555060795E-2</v>
      </c>
      <c r="DF175">
        <v>116.98247840127252</v>
      </c>
      <c r="DG175">
        <v>5.720292562571283E-2</v>
      </c>
      <c r="DH175">
        <v>6.972415789186643</v>
      </c>
      <c r="DI175">
        <v>6.7785396397547251</v>
      </c>
      <c r="DJ175">
        <v>7.9297036699977674E-2</v>
      </c>
    </row>
    <row r="176" spans="1:114" x14ac:dyDescent="0.4">
      <c r="A176" s="54">
        <v>34068</v>
      </c>
      <c r="B176" s="56">
        <v>-3.9999999999999758E-4</v>
      </c>
      <c r="C176" s="56">
        <v>-1.0000000000000009E-3</v>
      </c>
      <c r="D176" s="56">
        <v>-1.1999999999999997E-3</v>
      </c>
      <c r="E176" s="56">
        <v>-1.3000000000000025E-3</v>
      </c>
      <c r="F176" s="56">
        <v>-1.5999999999999903E-3</v>
      </c>
      <c r="G176" s="56">
        <v>-1.2041279778083336E-3</v>
      </c>
      <c r="H176" s="56">
        <v>-1.2293192669685371E-3</v>
      </c>
      <c r="I176" s="56">
        <v>-1.3029956131554027E-3</v>
      </c>
      <c r="J176" s="56">
        <v>-1.5258304057777783E-3</v>
      </c>
      <c r="K176" s="56">
        <v>-1.3858533342897411E-3</v>
      </c>
      <c r="M176" s="62">
        <f t="shared" si="53"/>
        <v>1.1517347718330313</v>
      </c>
      <c r="N176" s="62">
        <f t="shared" si="54"/>
        <v>1.1452707404233387</v>
      </c>
      <c r="O176" s="62">
        <f t="shared" si="54"/>
        <v>1.1007706320049699</v>
      </c>
      <c r="P176" s="62">
        <f t="shared" si="54"/>
        <v>0.7468052116314734</v>
      </c>
      <c r="Q176" s="65">
        <f t="shared" si="49"/>
        <v>0.90727500295472807</v>
      </c>
      <c r="R176" s="65">
        <f t="shared" si="50"/>
        <v>0.9358445874410819</v>
      </c>
      <c r="S176" s="65">
        <f t="shared" si="51"/>
        <v>0.92020662887506055</v>
      </c>
      <c r="T176" s="65">
        <f t="shared" si="52"/>
        <v>1.0709167754932005</v>
      </c>
      <c r="U176" s="66">
        <f t="shared" si="55"/>
        <v>0.84167715340636573</v>
      </c>
      <c r="V176" s="66">
        <f t="shared" si="55"/>
        <v>0.89221423669192435</v>
      </c>
      <c r="W176" s="66">
        <f t="shared" si="55"/>
        <v>0.92353748590273899</v>
      </c>
      <c r="X176" s="66">
        <f t="shared" si="55"/>
        <v>1.0613481918383807</v>
      </c>
      <c r="Y176" s="82"/>
      <c r="Z176" s="82"/>
      <c r="AA176" s="82"/>
      <c r="AB176" s="82"/>
      <c r="AC176" s="72"/>
      <c r="AD176" s="72"/>
      <c r="AE176" s="72"/>
      <c r="AF176" s="72"/>
      <c r="AG176" s="59"/>
      <c r="AH176" s="54">
        <v>34068</v>
      </c>
      <c r="AI176" s="47">
        <f>Model!DL180</f>
        <v>100000</v>
      </c>
      <c r="AJ176" s="48">
        <f>Model!DM180*'Q3'!M176</f>
        <v>-390204.41039679496</v>
      </c>
      <c r="AK176" s="48">
        <f>Model!DR180*'Q3'!N176</f>
        <v>-241590.90001828692</v>
      </c>
      <c r="AL176" s="48">
        <f>Model!DW180*'Q3'!O176</f>
        <v>-168954.68303920334</v>
      </c>
      <c r="AM176" s="48">
        <f>Model!EB180*'Q3'!P176</f>
        <v>-60681.234970824</v>
      </c>
      <c r="AN176" s="48"/>
      <c r="AO176" s="48">
        <f t="shared" si="56"/>
        <v>-2755.324162899451</v>
      </c>
      <c r="AP176" s="48">
        <f t="shared" si="57"/>
        <v>-4802.4118515000991</v>
      </c>
      <c r="AQ176" s="48">
        <f t="shared" si="58"/>
        <v>-9062.3960798715816</v>
      </c>
      <c r="AR176" s="48">
        <f t="shared" si="59"/>
        <v>11841.314558342705</v>
      </c>
      <c r="AS176" s="48">
        <f>Model!$DM180*'Q3'!Q176</f>
        <v>-307382.14756880095</v>
      </c>
      <c r="AT176" s="48">
        <f>Model!$DR180*'Q3'!R176</f>
        <v>-197413.1776679816</v>
      </c>
      <c r="AU176" s="48">
        <f>Model!$DW180*'Q3'!S176</f>
        <v>-141240.34089552067</v>
      </c>
      <c r="AV176" s="48">
        <f>Model!$EB180*'Q3'!T176</f>
        <v>-87016.736728355958</v>
      </c>
      <c r="AW176" s="48"/>
      <c r="AX176" s="48">
        <f t="shared" si="60"/>
        <v>1980.9987777807655</v>
      </c>
      <c r="AY176" s="48">
        <f t="shared" si="61"/>
        <v>-347.61779476270385</v>
      </c>
      <c r="AZ176" s="48">
        <f t="shared" si="62"/>
        <v>-4367.4866293804807</v>
      </c>
      <c r="BA176" s="48">
        <f t="shared" si="63"/>
        <v>8491.7995832553006</v>
      </c>
      <c r="BB176" s="48">
        <f>Model!$DM180*'Q3'!U176</f>
        <v>-285157.7858213663</v>
      </c>
      <c r="BC176" s="48">
        <f>Model!$DR180*'Q3'!V176</f>
        <v>-188209.50613987967</v>
      </c>
      <c r="BD176" s="48">
        <f>Model!$DW180*'Q3'!W176</f>
        <v>-141751.58626944135</v>
      </c>
      <c r="BE176" s="48">
        <f>Model!$EB180*'Q3'!X176</f>
        <v>-86239.246876848818</v>
      </c>
      <c r="BF176" s="48"/>
      <c r="BG176" s="48">
        <f t="shared" si="64"/>
        <v>3251.9342822230828</v>
      </c>
      <c r="BH176" s="48">
        <f t="shared" si="65"/>
        <v>580.46222028289412</v>
      </c>
      <c r="BI176" s="48">
        <f t="shared" si="66"/>
        <v>-4454.093438414453</v>
      </c>
      <c r="BJ176" s="48">
        <f t="shared" si="67"/>
        <v>8590.6856392180216</v>
      </c>
      <c r="BK176" s="48"/>
      <c r="BL176" s="48">
        <f t="shared" si="68"/>
        <v>203919.24710945837</v>
      </c>
      <c r="BM176" s="48">
        <f t="shared" si="69"/>
        <v>131463.22262374166</v>
      </c>
      <c r="BN176" s="48">
        <f t="shared" si="70"/>
        <v>40711.796745220709</v>
      </c>
      <c r="BO176" s="48">
        <f t="shared" si="71"/>
        <v>45766.641446282578</v>
      </c>
      <c r="BP176" s="48"/>
      <c r="BQ176" s="48"/>
      <c r="BR176" s="48"/>
      <c r="BS176" s="48"/>
      <c r="BT176" s="48"/>
      <c r="BU176" s="48"/>
      <c r="BV176" s="48"/>
      <c r="BW176" s="48"/>
      <c r="BX176" s="48"/>
      <c r="BY176" s="48"/>
      <c r="BZ176" s="48"/>
      <c r="CA176" s="48"/>
      <c r="CB176" s="48"/>
      <c r="CC176" s="48"/>
      <c r="CD176" s="26"/>
      <c r="CE176" s="48"/>
      <c r="CF176" s="48"/>
      <c r="CG176" s="48"/>
      <c r="CH176">
        <v>103.9486579862332</v>
      </c>
      <c r="CI176">
        <v>3.8996327090801988E-2</v>
      </c>
      <c r="CJ176">
        <v>1.8523024111988067</v>
      </c>
      <c r="CK176">
        <v>1.8168766530753233</v>
      </c>
      <c r="CL176">
        <v>1.8886188981369886E-2</v>
      </c>
      <c r="CN176">
        <v>121.42991164555009</v>
      </c>
      <c r="CO176">
        <v>4.2109204112550029E-2</v>
      </c>
      <c r="CP176">
        <v>2.549649229457728</v>
      </c>
      <c r="CQ176">
        <v>2.4970743232762054</v>
      </c>
      <c r="CR176">
        <v>2.6743193786448842E-2</v>
      </c>
      <c r="CT176">
        <v>99.311872834207961</v>
      </c>
      <c r="CU176">
        <v>5.1590163880285707E-2</v>
      </c>
      <c r="CV176">
        <v>4.3001204419141326</v>
      </c>
      <c r="CW176">
        <v>4.1919877737969626</v>
      </c>
      <c r="CX176">
        <v>5.2905026287631413E-2</v>
      </c>
      <c r="CZ176">
        <v>126.603138698758</v>
      </c>
      <c r="DA176">
        <v>5.3383857304718452E-2</v>
      </c>
      <c r="DB176">
        <v>5.1851144781171028</v>
      </c>
      <c r="DC176">
        <v>5.0503119128667047</v>
      </c>
      <c r="DD176">
        <v>1.4043504871522281E-2</v>
      </c>
      <c r="DF176">
        <v>116.32814194961706</v>
      </c>
      <c r="DG176">
        <v>5.8000142020451735E-2</v>
      </c>
      <c r="DH176">
        <v>6.9614182136174101</v>
      </c>
      <c r="DI176">
        <v>6.7652261741663473</v>
      </c>
      <c r="DJ176">
        <v>7.869861907096877E-2</v>
      </c>
    </row>
    <row r="177" spans="1:114" x14ac:dyDescent="0.4">
      <c r="A177" s="54">
        <v>34075</v>
      </c>
      <c r="B177" s="56">
        <v>-5.0000000000000391E-4</v>
      </c>
      <c r="C177" s="56">
        <v>-2.9999999999999472E-4</v>
      </c>
      <c r="D177" s="56">
        <v>-3.0000000000000165E-4</v>
      </c>
      <c r="E177" s="56">
        <v>-1.9999999999999879E-4</v>
      </c>
      <c r="F177" s="56">
        <v>-3.0000000000000165E-4</v>
      </c>
      <c r="G177" s="56">
        <v>-3.053232944492737E-4</v>
      </c>
      <c r="H177" s="56">
        <v>-2.7514048072755509E-4</v>
      </c>
      <c r="I177" s="56">
        <v>-2.092564102000663E-4</v>
      </c>
      <c r="J177" s="56">
        <v>-2.8464954190148689E-4</v>
      </c>
      <c r="K177" s="56">
        <v>-2.4151905877091429E-4</v>
      </c>
      <c r="M177" s="62">
        <f t="shared" si="53"/>
        <v>1.3598664368213551</v>
      </c>
      <c r="N177" s="62">
        <f t="shared" si="54"/>
        <v>1.2937856280560258</v>
      </c>
      <c r="O177" s="62">
        <f t="shared" si="54"/>
        <v>1.1072944142526608</v>
      </c>
      <c r="P177" s="62">
        <f t="shared" si="54"/>
        <v>0.8439364345047482</v>
      </c>
      <c r="Q177" s="65">
        <f t="shared" si="49"/>
        <v>0.91108832587710054</v>
      </c>
      <c r="R177" s="65">
        <f t="shared" si="50"/>
        <v>0.93900742737633958</v>
      </c>
      <c r="S177" s="65">
        <f t="shared" si="51"/>
        <v>0.92244010187516789</v>
      </c>
      <c r="T177" s="65">
        <f t="shared" si="52"/>
        <v>1.0658316065824149</v>
      </c>
      <c r="U177" s="66">
        <f t="shared" si="55"/>
        <v>0.8421047361933558</v>
      </c>
      <c r="V177" s="66">
        <f t="shared" si="55"/>
        <v>0.89267057724964716</v>
      </c>
      <c r="W177" s="66">
        <f t="shared" si="55"/>
        <v>0.92387578394342973</v>
      </c>
      <c r="X177" s="66">
        <f t="shared" si="55"/>
        <v>1.0614754600828988</v>
      </c>
      <c r="Y177" s="82"/>
      <c r="Z177" s="82"/>
      <c r="AA177" s="82"/>
      <c r="AB177" s="82"/>
      <c r="AC177" s="72"/>
      <c r="AD177" s="72"/>
      <c r="AE177" s="72"/>
      <c r="AF177" s="72"/>
      <c r="AG177" s="59"/>
      <c r="AH177" s="54">
        <v>34075</v>
      </c>
      <c r="AI177" s="47">
        <f>Model!DL181</f>
        <v>100000</v>
      </c>
      <c r="AJ177" s="48">
        <f>Model!DM181*'Q3'!M177</f>
        <v>-463651.02812310582</v>
      </c>
      <c r="AK177" s="48">
        <f>Model!DR181*'Q3'!N177</f>
        <v>-274347.87767429301</v>
      </c>
      <c r="AL177" s="48">
        <f>Model!DW181*'Q3'!O177</f>
        <v>-170384.25778742079</v>
      </c>
      <c r="AM177" s="48">
        <f>Model!EB181*'Q3'!P177</f>
        <v>-68252.899310343564</v>
      </c>
      <c r="AN177" s="48"/>
      <c r="AO177" s="48">
        <f t="shared" si="56"/>
        <v>-15637.552222381506</v>
      </c>
      <c r="AP177" s="48">
        <f t="shared" si="57"/>
        <v>-12932.367605627354</v>
      </c>
      <c r="AQ177" s="48">
        <f t="shared" si="58"/>
        <v>-3401.0098361718265</v>
      </c>
      <c r="AR177" s="48">
        <f t="shared" si="59"/>
        <v>6386.3355393771199</v>
      </c>
      <c r="AS177" s="48">
        <f>Model!$DM181*'Q3'!Q177</f>
        <v>-310638.62418083264</v>
      </c>
      <c r="AT177" s="48">
        <f>Model!$DR181*'Q3'!R177</f>
        <v>-199116.98602509202</v>
      </c>
      <c r="AU177" s="48">
        <f>Model!$DW181*'Q3'!S177</f>
        <v>-141939.91235603817</v>
      </c>
      <c r="AV177" s="48">
        <f>Model!$EB181*'Q3'!T177</f>
        <v>-86198.550449526781</v>
      </c>
      <c r="AW177" s="48"/>
      <c r="AX177" s="48">
        <f t="shared" si="60"/>
        <v>19971.373257404863</v>
      </c>
      <c r="AY177" s="48">
        <f t="shared" si="61"/>
        <v>15913.991437815188</v>
      </c>
      <c r="AZ177" s="48">
        <f t="shared" si="62"/>
        <v>12569.354411597189</v>
      </c>
      <c r="BA177" s="48">
        <f t="shared" si="63"/>
        <v>-16193.096863723185</v>
      </c>
      <c r="BB177" s="48">
        <f>Model!$DM181*'Q3'!U177</f>
        <v>-287118.43762835546</v>
      </c>
      <c r="BC177" s="48">
        <f>Model!$DR181*'Q3'!V177</f>
        <v>-189291.23420446709</v>
      </c>
      <c r="BD177" s="48">
        <f>Model!$DW181*'Q3'!W177</f>
        <v>-142160.82706532496</v>
      </c>
      <c r="BE177" s="48">
        <f>Model!$EB181*'Q3'!X177</f>
        <v>-85846.249474883996</v>
      </c>
      <c r="BF177" s="48"/>
      <c r="BG177" s="48">
        <f t="shared" si="64"/>
        <v>25444.972447009175</v>
      </c>
      <c r="BH177" s="48">
        <f t="shared" si="65"/>
        <v>19681.554983534734</v>
      </c>
      <c r="BI177" s="48">
        <f t="shared" si="66"/>
        <v>12445.319622907424</v>
      </c>
      <c r="BJ177" s="48">
        <f t="shared" si="67"/>
        <v>-15749.827573531511</v>
      </c>
      <c r="BK177" s="48"/>
      <c r="BL177" s="48">
        <f t="shared" si="68"/>
        <v>80531.468965726672</v>
      </c>
      <c r="BM177" s="48">
        <f t="shared" si="69"/>
        <v>51043.802852100765</v>
      </c>
      <c r="BN177" s="48">
        <f t="shared" si="70"/>
        <v>22162.530453519725</v>
      </c>
      <c r="BO177" s="48">
        <f t="shared" si="71"/>
        <v>31558.322844835402</v>
      </c>
      <c r="BP177" s="48"/>
      <c r="BQ177" s="48"/>
      <c r="BR177" s="48"/>
      <c r="BS177" s="48"/>
      <c r="BT177" s="48"/>
      <c r="BU177" s="48"/>
      <c r="BV177" s="48"/>
      <c r="BW177" s="48"/>
      <c r="BX177" s="48"/>
      <c r="BY177" s="48"/>
      <c r="BZ177" s="48"/>
      <c r="CA177" s="48"/>
      <c r="CB177" s="48"/>
      <c r="CC177" s="48"/>
      <c r="CD177" s="26"/>
      <c r="CE177" s="48"/>
      <c r="CF177" s="48"/>
      <c r="CG177" s="48"/>
      <c r="CH177">
        <v>104.00584457808613</v>
      </c>
      <c r="CI177">
        <v>3.8699902791184827E-2</v>
      </c>
      <c r="CJ177">
        <v>1.852597743247379</v>
      </c>
      <c r="CK177">
        <v>1.8174305504316617</v>
      </c>
      <c r="CL177">
        <v>1.890233993596609E-2</v>
      </c>
      <c r="CN177">
        <v>121.53074966570453</v>
      </c>
      <c r="CO177">
        <v>4.1785098163449455E-2</v>
      </c>
      <c r="CP177">
        <v>2.5502178947687266</v>
      </c>
      <c r="CQ177">
        <v>2.4980277278569658</v>
      </c>
      <c r="CR177">
        <v>2.6847408164407886E-2</v>
      </c>
      <c r="CT177">
        <v>99.481276438527729</v>
      </c>
      <c r="CU177">
        <v>5.1195318175133037E-2</v>
      </c>
      <c r="CV177">
        <v>4.3014737712875943</v>
      </c>
      <c r="CW177">
        <v>4.194114264178844</v>
      </c>
      <c r="CX177">
        <v>5.297243276463838E-2</v>
      </c>
      <c r="CZ177">
        <v>126.79873006069474</v>
      </c>
      <c r="DA177">
        <v>5.30746795218415E-2</v>
      </c>
      <c r="DB177">
        <v>5.184600440686971</v>
      </c>
      <c r="DC177">
        <v>5.0505717034067734</v>
      </c>
      <c r="DD177">
        <v>1.4079219895874075E-2</v>
      </c>
      <c r="DF177">
        <v>116.45532824763887</v>
      </c>
      <c r="DG177">
        <v>5.7844737681224646E-2</v>
      </c>
      <c r="DH177">
        <v>6.9635623977275545</v>
      </c>
      <c r="DI177">
        <v>6.7678209830097114</v>
      </c>
      <c r="DJ177">
        <v>7.8814881409765392E-2</v>
      </c>
    </row>
    <row r="178" spans="1:114" x14ac:dyDescent="0.4">
      <c r="A178" s="54">
        <v>34082</v>
      </c>
      <c r="B178" s="56">
        <v>5.9999999999999984E-4</v>
      </c>
      <c r="C178" s="56">
        <v>6.9999999999999923E-4</v>
      </c>
      <c r="D178" s="56">
        <v>6.0000000000000331E-4</v>
      </c>
      <c r="E178" s="56">
        <v>7.9999999999999516E-4</v>
      </c>
      <c r="F178" s="56">
        <v>1.3999999999999985E-3</v>
      </c>
      <c r="G178" s="56">
        <v>6.1020200119749068E-4</v>
      </c>
      <c r="H178" s="56">
        <v>6.6975694017824827E-4</v>
      </c>
      <c r="I178" s="56">
        <v>7.962423116340267E-4</v>
      </c>
      <c r="J178" s="56">
        <v>1.2617554032505127E-3</v>
      </c>
      <c r="K178" s="56">
        <v>9.7602856831372625E-4</v>
      </c>
      <c r="M178" s="62">
        <f t="shared" si="53"/>
        <v>1.3818021915150158</v>
      </c>
      <c r="N178" s="62">
        <f t="shared" si="54"/>
        <v>1.2934227558321814</v>
      </c>
      <c r="O178" s="62">
        <f t="shared" si="54"/>
        <v>1.1032727227058055</v>
      </c>
      <c r="P178" s="62">
        <f t="shared" si="54"/>
        <v>0.85049367431444001</v>
      </c>
      <c r="Q178" s="65">
        <f t="shared" si="49"/>
        <v>0.89363848903800169</v>
      </c>
      <c r="R178" s="65">
        <f t="shared" si="50"/>
        <v>0.92734892044503547</v>
      </c>
      <c r="S178" s="65">
        <f t="shared" si="51"/>
        <v>0.9206176782989538</v>
      </c>
      <c r="T178" s="65">
        <f t="shared" si="52"/>
        <v>1.064314425649848</v>
      </c>
      <c r="U178" s="66">
        <f t="shared" si="55"/>
        <v>0.84366935527874576</v>
      </c>
      <c r="V178" s="66">
        <f t="shared" si="55"/>
        <v>0.89403470217818337</v>
      </c>
      <c r="W178" s="66">
        <f t="shared" si="55"/>
        <v>0.92481688857776179</v>
      </c>
      <c r="X178" s="66">
        <f t="shared" si="55"/>
        <v>1.0592152095256602</v>
      </c>
      <c r="Y178" s="82"/>
      <c r="Z178" s="82"/>
      <c r="AA178" s="82"/>
      <c r="AB178" s="82"/>
      <c r="AC178" s="72"/>
      <c r="AD178" s="72"/>
      <c r="AE178" s="72"/>
      <c r="AF178" s="72"/>
      <c r="AG178" s="59"/>
      <c r="AH178" s="54">
        <v>34082</v>
      </c>
      <c r="AI178" s="47">
        <f>Model!DL182</f>
        <v>100000</v>
      </c>
      <c r="AJ178" s="48">
        <f>Model!DM182*'Q3'!M178</f>
        <v>-471521.71784079942</v>
      </c>
      <c r="AK178" s="48">
        <f>Model!DR182*'Q3'!N178</f>
        <v>-274458.16993436433</v>
      </c>
      <c r="AL178" s="48">
        <f>Model!DW182*'Q3'!O178</f>
        <v>-169856.94506666149</v>
      </c>
      <c r="AM178" s="48">
        <f>Model!EB182*'Q3'!P178</f>
        <v>-68714.722963547116</v>
      </c>
      <c r="AN178" s="48"/>
      <c r="AO178" s="48">
        <f t="shared" si="56"/>
        <v>-11709.314087481425</v>
      </c>
      <c r="AP178" s="48">
        <f t="shared" si="57"/>
        <v>-7446.1976280259751</v>
      </c>
      <c r="AQ178" s="48">
        <f t="shared" si="58"/>
        <v>790.14949346674803</v>
      </c>
      <c r="AR178" s="48">
        <f t="shared" si="59"/>
        <v>-95.116071811058646</v>
      </c>
      <c r="AS178" s="48">
        <f>Model!$DM182*'Q3'!Q178</f>
        <v>-304942.31234201655</v>
      </c>
      <c r="AT178" s="48">
        <f>Model!$DR182*'Q3'!R178</f>
        <v>-196779.03952771961</v>
      </c>
      <c r="AU178" s="48">
        <f>Model!$DW182*'Q3'!S178</f>
        <v>-141735.85840744179</v>
      </c>
      <c r="AV178" s="48">
        <f>Model!$EB182*'Q3'!T178</f>
        <v>-85990.140918552366</v>
      </c>
      <c r="AW178" s="48"/>
      <c r="AX178" s="48">
        <f t="shared" si="60"/>
        <v>-1861.8460840557364</v>
      </c>
      <c r="AY178" s="48">
        <f t="shared" si="61"/>
        <v>-763.57200802934494</v>
      </c>
      <c r="AZ178" s="48">
        <f t="shared" si="62"/>
        <v>3335.5792054286867</v>
      </c>
      <c r="BA178" s="48">
        <f t="shared" si="63"/>
        <v>-4183.0488467583073</v>
      </c>
      <c r="BB178" s="48">
        <f>Model!$DM182*'Q3'!U178</f>
        <v>-287891.00649385602</v>
      </c>
      <c r="BC178" s="48">
        <f>Model!$DR182*'Q3'!V178</f>
        <v>-189709.92052769754</v>
      </c>
      <c r="BD178" s="48">
        <f>Model!$DW182*'Q3'!W178</f>
        <v>-142382.35769539804</v>
      </c>
      <c r="BE178" s="48">
        <f>Model!$EB182*'Q3'!X178</f>
        <v>-85578.155228491509</v>
      </c>
      <c r="BF178" s="48"/>
      <c r="BG178" s="48">
        <f t="shared" si="64"/>
        <v>-853.84519550884761</v>
      </c>
      <c r="BH178" s="48">
        <f t="shared" si="65"/>
        <v>-155.4257080765401</v>
      </c>
      <c r="BI178" s="48">
        <f t="shared" si="66"/>
        <v>3277.0601831637159</v>
      </c>
      <c r="BJ178" s="48">
        <f t="shared" si="67"/>
        <v>-4085.5594656275262</v>
      </c>
      <c r="BK178" s="48"/>
      <c r="BL178" s="48">
        <f t="shared" si="68"/>
        <v>18955.742442428247</v>
      </c>
      <c r="BM178" s="48">
        <f t="shared" si="69"/>
        <v>6669.8547184052995</v>
      </c>
      <c r="BN178" s="48">
        <f t="shared" si="70"/>
        <v>31087.665624990848</v>
      </c>
      <c r="BO178" s="48">
        <f t="shared" si="71"/>
        <v>41780.559707391505</v>
      </c>
      <c r="BP178" s="48"/>
      <c r="BQ178" s="48"/>
      <c r="BR178" s="48"/>
      <c r="BS178" s="48"/>
      <c r="BT178" s="48"/>
      <c r="BU178" s="48"/>
      <c r="BV178" s="48"/>
      <c r="BW178" s="48"/>
      <c r="BX178" s="48"/>
      <c r="BY178" s="48"/>
      <c r="BZ178" s="48"/>
      <c r="CA178" s="48"/>
      <c r="CB178" s="48"/>
      <c r="CC178" s="48"/>
      <c r="CD178" s="26"/>
      <c r="CE178" s="48"/>
      <c r="CF178" s="48"/>
      <c r="CG178" s="48"/>
      <c r="CH178">
        <v>104.23856378621791</v>
      </c>
      <c r="CI178">
        <v>3.7495774813376494E-2</v>
      </c>
      <c r="CJ178">
        <v>1.8537982687566115</v>
      </c>
      <c r="CK178">
        <v>1.8196830557122596</v>
      </c>
      <c r="CL178">
        <v>1.896811482735623E-2</v>
      </c>
      <c r="CN178">
        <v>121.91418735215323</v>
      </c>
      <c r="CO178">
        <v>4.0555778896480918E-2</v>
      </c>
      <c r="CP178">
        <v>2.5523760322216837</v>
      </c>
      <c r="CQ178">
        <v>2.5016478928128021</v>
      </c>
      <c r="CR178">
        <v>2.7302352780121514E-2</v>
      </c>
      <c r="CT178">
        <v>100.04273651101542</v>
      </c>
      <c r="CU178">
        <v>4.9892322561977634E-2</v>
      </c>
      <c r="CV178">
        <v>4.3059404143061464</v>
      </c>
      <c r="CW178">
        <v>4.2011381445875511</v>
      </c>
      <c r="CX178">
        <v>5.3250921877478756E-2</v>
      </c>
      <c r="CZ178">
        <v>127.72135953961389</v>
      </c>
      <c r="DA178">
        <v>5.1688826187551759E-2</v>
      </c>
      <c r="DB178">
        <v>5.1944226199458896</v>
      </c>
      <c r="DC178">
        <v>5.0635579369003691</v>
      </c>
      <c r="DD178">
        <v>1.447919778304722E-2</v>
      </c>
      <c r="DF178">
        <v>117.71354018032264</v>
      </c>
      <c r="DG178">
        <v>5.6318907275446868E-2</v>
      </c>
      <c r="DH178">
        <v>6.9846049866244382</v>
      </c>
      <c r="DI178">
        <v>6.7933091135934784</v>
      </c>
      <c r="DJ178">
        <v>7.9966446530033777E-2</v>
      </c>
    </row>
    <row r="179" spans="1:114" x14ac:dyDescent="0.4">
      <c r="A179" s="54">
        <v>34089</v>
      </c>
      <c r="B179" s="56">
        <v>-9.9999999999995925E-5</v>
      </c>
      <c r="C179" s="56">
        <v>-1.9999999999999879E-4</v>
      </c>
      <c r="D179" s="56">
        <v>-5.0000000000000044E-4</v>
      </c>
      <c r="E179" s="56">
        <v>-8.9999999999999802E-4</v>
      </c>
      <c r="F179" s="56">
        <v>-8.9999999999999802E-4</v>
      </c>
      <c r="G179" s="56">
        <v>-4.9567764244243251E-4</v>
      </c>
      <c r="H179" s="56">
        <v>-6.1227037277156171E-4</v>
      </c>
      <c r="I179" s="56">
        <v>-8.7921309985429519E-4</v>
      </c>
      <c r="J179" s="56">
        <v>-8.7331664333705622E-4</v>
      </c>
      <c r="K179" s="56">
        <v>-8.6458362340759848E-4</v>
      </c>
      <c r="M179" s="62">
        <f t="shared" si="53"/>
        <v>1.3017339520626956</v>
      </c>
      <c r="N179" s="62">
        <f t="shared" si="54"/>
        <v>1.2442951984701609</v>
      </c>
      <c r="O179" s="62">
        <f t="shared" si="54"/>
        <v>1.1195650496572693</v>
      </c>
      <c r="P179" s="62">
        <f t="shared" si="54"/>
        <v>0.84425841190957784</v>
      </c>
      <c r="Q179" s="65">
        <f t="shared" si="49"/>
        <v>0.90000858121125249</v>
      </c>
      <c r="R179" s="65">
        <f t="shared" si="50"/>
        <v>0.93286117341650487</v>
      </c>
      <c r="S179" s="65">
        <f t="shared" si="51"/>
        <v>0.92433083904269475</v>
      </c>
      <c r="T179" s="65">
        <f t="shared" si="52"/>
        <v>1.0543670141638246</v>
      </c>
      <c r="U179" s="66">
        <f t="shared" si="55"/>
        <v>0.848565880674365</v>
      </c>
      <c r="V179" s="66">
        <f t="shared" si="55"/>
        <v>0.89772807528089493</v>
      </c>
      <c r="W179" s="66">
        <f t="shared" si="55"/>
        <v>0.92506760836565205</v>
      </c>
      <c r="X179" s="66">
        <f t="shared" si="55"/>
        <v>1.0582073128582863</v>
      </c>
      <c r="Y179" s="82"/>
      <c r="Z179" s="82"/>
      <c r="AA179" s="82"/>
      <c r="AB179" s="82"/>
      <c r="AC179" s="72"/>
      <c r="AD179" s="72"/>
      <c r="AE179" s="72"/>
      <c r="AF179" s="72"/>
      <c r="AG179" s="59"/>
      <c r="AH179" s="54">
        <v>34089</v>
      </c>
      <c r="AI179" s="47">
        <f>Model!DL183</f>
        <v>100000</v>
      </c>
      <c r="AJ179" s="48">
        <f>Model!DM183*'Q3'!M179</f>
        <v>-441915.10857237998</v>
      </c>
      <c r="AK179" s="48">
        <f>Model!DR183*'Q3'!N179</f>
        <v>-262871.48975797184</v>
      </c>
      <c r="AL179" s="48">
        <f>Model!DW183*'Q3'!O179</f>
        <v>-171942.81418181359</v>
      </c>
      <c r="AM179" s="48">
        <f>Model!EB183*'Q3'!P179</f>
        <v>-68558.524918074108</v>
      </c>
      <c r="AN179" s="48"/>
      <c r="AO179" s="48">
        <f t="shared" si="56"/>
        <v>-12978.053992128225</v>
      </c>
      <c r="AP179" s="48">
        <f t="shared" si="57"/>
        <v>-10155.51002507902</v>
      </c>
      <c r="AQ179" s="48">
        <f t="shared" si="58"/>
        <v>-6036.3262293079242</v>
      </c>
      <c r="AR179" s="48">
        <f t="shared" si="59"/>
        <v>6429.1082258883034</v>
      </c>
      <c r="AS179" s="48">
        <f>Model!$DM183*'Q3'!Q179</f>
        <v>-305536.61848630069</v>
      </c>
      <c r="AT179" s="48">
        <f>Model!$DR183*'Q3'!R179</f>
        <v>-197077.51560470797</v>
      </c>
      <c r="AU179" s="48">
        <f>Model!$DW183*'Q3'!S179</f>
        <v>-141958.74169945865</v>
      </c>
      <c r="AV179" s="48">
        <f>Model!$EB183*'Q3'!T179</f>
        <v>-85620.523519388953</v>
      </c>
      <c r="AW179" s="48"/>
      <c r="AX179" s="48">
        <f t="shared" si="60"/>
        <v>-29084.677664850067</v>
      </c>
      <c r="AY179" s="48">
        <f t="shared" si="61"/>
        <v>-23924.878634454319</v>
      </c>
      <c r="AZ179" s="48">
        <f t="shared" si="62"/>
        <v>-16348.165811030616</v>
      </c>
      <c r="BA179" s="48">
        <f t="shared" si="63"/>
        <v>24247.629992448004</v>
      </c>
      <c r="BB179" s="48">
        <f>Model!$DM183*'Q3'!U179</f>
        <v>-288072.75303438376</v>
      </c>
      <c r="BC179" s="48">
        <f>Model!$DR183*'Q3'!V179</f>
        <v>-189655.24968414856</v>
      </c>
      <c r="BD179" s="48">
        <f>Model!$DW183*'Q3'!W179</f>
        <v>-142071.89474119651</v>
      </c>
      <c r="BE179" s="48">
        <f>Model!$EB183*'Q3'!X179</f>
        <v>-85932.377342842825</v>
      </c>
      <c r="BF179" s="48"/>
      <c r="BG179" s="48">
        <f t="shared" si="64"/>
        <v>-31147.20166352122</v>
      </c>
      <c r="BH179" s="48">
        <f t="shared" si="65"/>
        <v>-25478.211089169963</v>
      </c>
      <c r="BI179" s="48">
        <f t="shared" si="66"/>
        <v>-16309.251283483653</v>
      </c>
      <c r="BJ179" s="48">
        <f t="shared" si="67"/>
        <v>24573.311307459335</v>
      </c>
      <c r="BK179" s="48"/>
      <c r="BL179" s="48">
        <f t="shared" si="68"/>
        <v>66081.883898174201</v>
      </c>
      <c r="BM179" s="48">
        <f t="shared" si="69"/>
        <v>49001.954727169752</v>
      </c>
      <c r="BN179" s="48">
        <f t="shared" si="70"/>
        <v>17883.371786827367</v>
      </c>
      <c r="BO179" s="48">
        <f t="shared" si="71"/>
        <v>21010.277658836065</v>
      </c>
      <c r="BP179" s="48"/>
      <c r="BQ179" s="48"/>
      <c r="BR179" s="48"/>
      <c r="BS179" s="48"/>
      <c r="BT179" s="48"/>
      <c r="BU179" s="48"/>
      <c r="BV179" s="48"/>
      <c r="BW179" s="48"/>
      <c r="BX179" s="48"/>
      <c r="BY179" s="48"/>
      <c r="BZ179" s="48"/>
      <c r="CA179" s="48"/>
      <c r="CB179" s="48"/>
      <c r="CC179" s="48"/>
      <c r="CD179" s="26"/>
      <c r="CE179" s="48"/>
      <c r="CF179" s="48"/>
      <c r="CG179" s="48"/>
      <c r="CH179">
        <v>104.29767954529953</v>
      </c>
      <c r="CI179">
        <v>3.719045151892722E-2</v>
      </c>
      <c r="CJ179">
        <v>1.854102891624817</v>
      </c>
      <c r="CK179">
        <v>1.8202548418999309</v>
      </c>
      <c r="CL179">
        <v>1.8984835619125884E-2</v>
      </c>
      <c r="CN179">
        <v>122.000215936472</v>
      </c>
      <c r="CO179">
        <v>4.0280638415753363E-2</v>
      </c>
      <c r="CP179">
        <v>2.5528593201326397</v>
      </c>
      <c r="CQ179">
        <v>2.5024589971259013</v>
      </c>
      <c r="CR179">
        <v>2.7377862322872291E-2</v>
      </c>
      <c r="CT179">
        <v>100.13325327314514</v>
      </c>
      <c r="CU179">
        <v>4.9683066151777568E-2</v>
      </c>
      <c r="CV179">
        <v>4.30665783290394</v>
      </c>
      <c r="CW179">
        <v>4.2022670763334826</v>
      </c>
      <c r="CX179">
        <v>5.3316235631325343E-2</v>
      </c>
      <c r="CZ179">
        <v>127.88301004147536</v>
      </c>
      <c r="DA179">
        <v>5.1447307128780845E-2</v>
      </c>
      <c r="DB179">
        <v>5.1961341944268602</v>
      </c>
      <c r="DC179">
        <v>5.0658227256145363</v>
      </c>
      <c r="DD179">
        <v>1.4553904127610172E-2</v>
      </c>
      <c r="DF179">
        <v>117.95017311074403</v>
      </c>
      <c r="DG179">
        <v>5.6034257733545381E-2</v>
      </c>
      <c r="DH179">
        <v>6.9885285318262351</v>
      </c>
      <c r="DI179">
        <v>6.7980662341005829</v>
      </c>
      <c r="DJ179">
        <v>8.0183308913046758E-2</v>
      </c>
    </row>
    <row r="180" spans="1:114" x14ac:dyDescent="0.4">
      <c r="A180" s="54">
        <v>34096</v>
      </c>
      <c r="B180" s="56">
        <v>3.9999999999999758E-4</v>
      </c>
      <c r="C180" s="56">
        <v>3.9999999999999758E-4</v>
      </c>
      <c r="D180" s="56">
        <v>7.9999999999999516E-4</v>
      </c>
      <c r="E180" s="56">
        <v>5.0000000000000044E-4</v>
      </c>
      <c r="F180" s="56">
        <v>3.9999999999999758E-4</v>
      </c>
      <c r="G180" s="56">
        <v>7.9693538456541285E-4</v>
      </c>
      <c r="H180" s="56">
        <v>7.0234028722984676E-4</v>
      </c>
      <c r="I180" s="56">
        <v>5.2010272948543185E-4</v>
      </c>
      <c r="J180" s="56">
        <v>4.3288516919302855E-4</v>
      </c>
      <c r="K180" s="56">
        <v>4.8990941622038126E-4</v>
      </c>
      <c r="M180" s="62">
        <f t="shared" si="53"/>
        <v>1.3363098136660589</v>
      </c>
      <c r="N180" s="62">
        <f t="shared" si="54"/>
        <v>1.2744370157652398</v>
      </c>
      <c r="O180" s="62">
        <f t="shared" si="54"/>
        <v>1.110104570463845</v>
      </c>
      <c r="P180" s="62">
        <f t="shared" si="54"/>
        <v>0.85267037684883684</v>
      </c>
      <c r="Q180" s="65">
        <f t="shared" si="49"/>
        <v>0.90096916473890065</v>
      </c>
      <c r="R180" s="65">
        <f t="shared" si="50"/>
        <v>0.93402462342743031</v>
      </c>
      <c r="S180" s="65">
        <f t="shared" si="51"/>
        <v>0.92439589115881649</v>
      </c>
      <c r="T180" s="65">
        <f t="shared" si="52"/>
        <v>1.0537824124404203</v>
      </c>
      <c r="U180" s="66">
        <f t="shared" si="55"/>
        <v>0.84644966956721979</v>
      </c>
      <c r="V180" s="66">
        <f t="shared" si="55"/>
        <v>0.89618823123938973</v>
      </c>
      <c r="W180" s="66">
        <f t="shared" si="55"/>
        <v>0.92512483907534315</v>
      </c>
      <c r="X180" s="66">
        <f t="shared" si="55"/>
        <v>1.0582956630760882</v>
      </c>
      <c r="Y180" s="82"/>
      <c r="Z180" s="82"/>
      <c r="AA180" s="82"/>
      <c r="AB180" s="82"/>
      <c r="AC180" s="72"/>
      <c r="AD180" s="72"/>
      <c r="AE180" s="72"/>
      <c r="AF180" s="72"/>
      <c r="AG180" s="59"/>
      <c r="AH180" s="54">
        <v>34096</v>
      </c>
      <c r="AI180" s="47">
        <f>Model!DL184</f>
        <v>100000</v>
      </c>
      <c r="AJ180" s="48">
        <f>Model!DM184*'Q3'!M180</f>
        <v>-455788.56262343476</v>
      </c>
      <c r="AK180" s="48">
        <f>Model!DR184*'Q3'!N180</f>
        <v>-270274.06201848132</v>
      </c>
      <c r="AL180" s="48">
        <f>Model!DW184*'Q3'!O180</f>
        <v>-170694.37143257563</v>
      </c>
      <c r="AM180" s="48">
        <f>Model!EB184*'Q3'!P180</f>
        <v>-69091.042783129349</v>
      </c>
      <c r="AN180" s="48"/>
      <c r="AO180" s="48">
        <f t="shared" si="56"/>
        <v>13986.186829816739</v>
      </c>
      <c r="AP180" s="48">
        <f t="shared" si="57"/>
        <v>6003.7544091104501</v>
      </c>
      <c r="AQ180" s="48">
        <f t="shared" si="58"/>
        <v>-7127.4143855906732</v>
      </c>
      <c r="AR180" s="48">
        <f t="shared" si="59"/>
        <v>7852.6067125816917</v>
      </c>
      <c r="AS180" s="48">
        <f>Model!$DM184*'Q3'!Q180</f>
        <v>-307302.57038058474</v>
      </c>
      <c r="AT180" s="48">
        <f>Model!$DR184*'Q3'!R180</f>
        <v>-198081.68303039594</v>
      </c>
      <c r="AU180" s="48">
        <f>Model!$DW184*'Q3'!S180</f>
        <v>-142139.01986754211</v>
      </c>
      <c r="AV180" s="48">
        <f>Model!$EB184*'Q3'!T180</f>
        <v>-85386.953409943191</v>
      </c>
      <c r="AW180" s="48"/>
      <c r="AX180" s="48">
        <f t="shared" si="60"/>
        <v>28229.477042707134</v>
      </c>
      <c r="AY180" s="48">
        <f t="shared" si="61"/>
        <v>19814.10857521552</v>
      </c>
      <c r="AZ180" s="48">
        <f t="shared" si="62"/>
        <v>3718.6935844367399</v>
      </c>
      <c r="BA180" s="48">
        <f t="shared" si="63"/>
        <v>-3906.1213916410416</v>
      </c>
      <c r="BB180" s="48">
        <f>Model!$DM184*'Q3'!U180</f>
        <v>-288707.0605032132</v>
      </c>
      <c r="BC180" s="48">
        <f>Model!$DR184*'Q3'!V180</f>
        <v>-190057.59452520945</v>
      </c>
      <c r="BD180" s="48">
        <f>Model!$DW184*'Q3'!W180</f>
        <v>-142251.10598062479</v>
      </c>
      <c r="BE180" s="48">
        <f>Model!$EB184*'Q3'!X180</f>
        <v>-85752.65767413062</v>
      </c>
      <c r="BF180" s="48"/>
      <c r="BG180" s="48">
        <f t="shared" si="64"/>
        <v>30013.222700054328</v>
      </c>
      <c r="BH180" s="48">
        <f t="shared" si="65"/>
        <v>21349.111378421199</v>
      </c>
      <c r="BI180" s="48">
        <f t="shared" si="66"/>
        <v>3676.1201956389559</v>
      </c>
      <c r="BJ180" s="48">
        <f t="shared" si="67"/>
        <v>-4170.0045895556832</v>
      </c>
      <c r="BK180" s="48"/>
      <c r="BL180" s="48">
        <f t="shared" si="68"/>
        <v>89188.882792855089</v>
      </c>
      <c r="BM180" s="48">
        <f t="shared" si="69"/>
        <v>66242.131242194169</v>
      </c>
      <c r="BN180" s="48">
        <f t="shared" si="70"/>
        <v>9298.0860525953576</v>
      </c>
      <c r="BO180" s="48">
        <f t="shared" si="71"/>
        <v>6839.9320674739711</v>
      </c>
      <c r="BP180" s="48"/>
      <c r="BQ180" s="48"/>
      <c r="BR180" s="48"/>
      <c r="BS180" s="48"/>
      <c r="BT180" s="48"/>
      <c r="BU180" s="48"/>
      <c r="BV180" s="48"/>
      <c r="BW180" s="48"/>
      <c r="BX180" s="48"/>
      <c r="BY180" s="48"/>
      <c r="BZ180" s="48"/>
      <c r="CA180" s="48"/>
      <c r="CB180" s="48"/>
      <c r="CC180" s="48"/>
      <c r="CD180" s="26"/>
      <c r="CE180" s="48"/>
      <c r="CF180" s="48"/>
      <c r="CG180" s="48"/>
      <c r="CH180">
        <v>104.17957716960557</v>
      </c>
      <c r="CI180">
        <v>3.7800653520124711E-2</v>
      </c>
      <c r="CJ180">
        <v>1.8534941754868095</v>
      </c>
      <c r="CK180">
        <v>1.8191123575164809</v>
      </c>
      <c r="CL180">
        <v>1.8951435623007135E-2</v>
      </c>
      <c r="CN180">
        <v>121.79093584985951</v>
      </c>
      <c r="CO180">
        <v>4.0950395355931611E-2</v>
      </c>
      <c r="CP180">
        <v>2.5516830515956013</v>
      </c>
      <c r="CQ180">
        <v>2.5004851243830455</v>
      </c>
      <c r="CR180">
        <v>2.7059465789337354E-2</v>
      </c>
      <c r="CT180">
        <v>99.789342699029802</v>
      </c>
      <c r="CU180">
        <v>5.0479308463411594E-2</v>
      </c>
      <c r="CV180">
        <v>4.3039281165737826</v>
      </c>
      <c r="CW180">
        <v>4.1979727362370323</v>
      </c>
      <c r="CX180">
        <v>5.3160952614065796E-2</v>
      </c>
      <c r="CZ180">
        <v>127.23131725977953</v>
      </c>
      <c r="DA180">
        <v>5.2423335697094571E-2</v>
      </c>
      <c r="DB180">
        <v>5.1892170333529943</v>
      </c>
      <c r="DC180">
        <v>5.0566731951432473</v>
      </c>
      <c r="DD180">
        <v>1.4213324302387358E-2</v>
      </c>
      <c r="DF180">
        <v>116.90583345377169</v>
      </c>
      <c r="DG180">
        <v>5.7296013136795894E-2</v>
      </c>
      <c r="DH180">
        <v>6.9711319044260049</v>
      </c>
      <c r="DI180">
        <v>6.7769847993794485</v>
      </c>
      <c r="DJ180">
        <v>7.9226905627499622E-2</v>
      </c>
    </row>
    <row r="181" spans="1:114" x14ac:dyDescent="0.4">
      <c r="A181" s="54">
        <v>34103</v>
      </c>
      <c r="B181" s="56">
        <v>8.9999999999999802E-4</v>
      </c>
      <c r="C181" s="56">
        <v>1.3000000000000025E-3</v>
      </c>
      <c r="D181" s="56">
        <v>2.1000000000000046E-3</v>
      </c>
      <c r="E181" s="56">
        <v>1.800000000000003E-3</v>
      </c>
      <c r="F181" s="56">
        <v>1.6000000000000042E-3</v>
      </c>
      <c r="G181" s="56">
        <v>2.0971422724149202E-3</v>
      </c>
      <c r="H181" s="56">
        <v>1.9963071721441419E-3</v>
      </c>
      <c r="I181" s="56">
        <v>1.8278761500745561E-3</v>
      </c>
      <c r="J181" s="56">
        <v>1.6476084301150357E-3</v>
      </c>
      <c r="K181" s="56">
        <v>1.7564492377102961E-3</v>
      </c>
      <c r="M181" s="62">
        <f t="shared" si="53"/>
        <v>1.142882287082549</v>
      </c>
      <c r="N181" s="62">
        <f t="shared" si="54"/>
        <v>1.1621728797183617</v>
      </c>
      <c r="O181" s="62">
        <f t="shared" si="54"/>
        <v>1.0666269903168744</v>
      </c>
      <c r="P181" s="62">
        <f t="shared" si="54"/>
        <v>0.86985712034258245</v>
      </c>
      <c r="Q181" s="65">
        <f t="shared" si="49"/>
        <v>0.89705772390373106</v>
      </c>
      <c r="R181" s="65">
        <f t="shared" si="50"/>
        <v>0.93080953379453357</v>
      </c>
      <c r="S181" s="65">
        <f t="shared" si="51"/>
        <v>0.92227056781199102</v>
      </c>
      <c r="T181" s="65">
        <f t="shared" si="52"/>
        <v>1.059091634157753</v>
      </c>
      <c r="U181" s="66">
        <f t="shared" si="55"/>
        <v>0.84493226211012296</v>
      </c>
      <c r="V181" s="66">
        <f t="shared" si="55"/>
        <v>0.89438245726618981</v>
      </c>
      <c r="W181" s="66">
        <f t="shared" si="55"/>
        <v>0.92624398589402523</v>
      </c>
      <c r="X181" s="66">
        <f t="shared" si="55"/>
        <v>1.0583307514581131</v>
      </c>
      <c r="Y181" s="82"/>
      <c r="Z181" s="82"/>
      <c r="AA181" s="82"/>
      <c r="AB181" s="82"/>
      <c r="AC181" s="72"/>
      <c r="AD181" s="72"/>
      <c r="AE181" s="72"/>
      <c r="AF181" s="72"/>
      <c r="AG181" s="59"/>
      <c r="AH181" s="54">
        <v>34103</v>
      </c>
      <c r="AI181" s="47">
        <f>Model!DL185</f>
        <v>100000</v>
      </c>
      <c r="AJ181" s="48">
        <f>Model!DM185*'Q3'!M181</f>
        <v>-389357.43218793877</v>
      </c>
      <c r="AK181" s="48">
        <f>Model!DR185*'Q3'!N181</f>
        <v>-246257.81200625861</v>
      </c>
      <c r="AL181" s="48">
        <f>Model!DW185*'Q3'!O181</f>
        <v>-163917.80109375378</v>
      </c>
      <c r="AM181" s="48">
        <f>Model!EB185*'Q3'!P181</f>
        <v>-70529.124474892582</v>
      </c>
      <c r="AN181" s="48"/>
      <c r="AO181" s="48">
        <f t="shared" si="56"/>
        <v>27286.799993006982</v>
      </c>
      <c r="AP181" s="48">
        <f t="shared" si="57"/>
        <v>21291.806298848805</v>
      </c>
      <c r="AQ181" s="48">
        <f t="shared" si="58"/>
        <v>4124.8456961256634</v>
      </c>
      <c r="AR181" s="48">
        <f t="shared" si="59"/>
        <v>-7463.4746908700181</v>
      </c>
      <c r="AS181" s="48">
        <f>Model!$DM185*'Q3'!Q181</f>
        <v>-305609.85663284315</v>
      </c>
      <c r="AT181" s="48">
        <f>Model!$DR185*'Q3'!R181</f>
        <v>-197233.23714313132</v>
      </c>
      <c r="AU181" s="48">
        <f>Model!$DW185*'Q3'!S181</f>
        <v>-141733.30026490107</v>
      </c>
      <c r="AV181" s="48">
        <f>Model!$EB185*'Q3'!T181</f>
        <v>-85872.500148542938</v>
      </c>
      <c r="AW181" s="48"/>
      <c r="AX181" s="48">
        <f t="shared" si="60"/>
        <v>14375.664241273971</v>
      </c>
      <c r="AY181" s="48">
        <f t="shared" si="61"/>
        <v>10535.373059836948</v>
      </c>
      <c r="AZ181" s="48">
        <f t="shared" si="62"/>
        <v>-864.32777400543637</v>
      </c>
      <c r="BA181" s="48">
        <f t="shared" si="63"/>
        <v>-1964.7868271710831</v>
      </c>
      <c r="BB181" s="48">
        <f>Model!$DM185*'Q3'!U181</f>
        <v>-287851.74087152688</v>
      </c>
      <c r="BC181" s="48">
        <f>Model!$DR185*'Q3'!V181</f>
        <v>-189514.54716145806</v>
      </c>
      <c r="BD181" s="48">
        <f>Model!$DW185*'Q3'!W181</f>
        <v>-142343.92981088671</v>
      </c>
      <c r="BE181" s="48">
        <f>Model!$EB185*'Q3'!X181</f>
        <v>-85810.806809052243</v>
      </c>
      <c r="BF181" s="48"/>
      <c r="BG181" s="48">
        <f t="shared" si="64"/>
        <v>11637.943874210836</v>
      </c>
      <c r="BH181" s="48">
        <f t="shared" si="65"/>
        <v>8841.82296353731</v>
      </c>
      <c r="BI181" s="48">
        <f t="shared" si="66"/>
        <v>-727.0005132113838</v>
      </c>
      <c r="BJ181" s="48">
        <f t="shared" si="67"/>
        <v>-1986.8962002545486</v>
      </c>
      <c r="BK181" s="48"/>
      <c r="BL181" s="48">
        <f t="shared" si="68"/>
        <v>362206.40861446591</v>
      </c>
      <c r="BM181" s="48">
        <f t="shared" si="69"/>
        <v>217006.37792926806</v>
      </c>
      <c r="BN181" s="48">
        <f t="shared" si="70"/>
        <v>44226.401587728287</v>
      </c>
      <c r="BO181" s="48">
        <f t="shared" si="71"/>
        <v>46754.721807482558</v>
      </c>
      <c r="BP181" s="48"/>
      <c r="BQ181" s="48"/>
      <c r="BR181" s="48"/>
      <c r="BS181" s="48"/>
      <c r="BT181" s="48"/>
      <c r="BU181" s="48"/>
      <c r="BV181" s="48"/>
      <c r="BW181" s="48"/>
      <c r="BX181" s="48"/>
      <c r="BY181" s="48"/>
      <c r="BZ181" s="48"/>
      <c r="CA181" s="48"/>
      <c r="CB181" s="48"/>
      <c r="CC181" s="48"/>
      <c r="CD181" s="26"/>
      <c r="CE181" s="48"/>
      <c r="CF181" s="48"/>
      <c r="CG181" s="48"/>
      <c r="CH181">
        <v>104.27550063011351</v>
      </c>
      <c r="CI181">
        <v>3.7304975877682278E-2</v>
      </c>
      <c r="CJ181">
        <v>1.853988619883199</v>
      </c>
      <c r="CK181">
        <v>1.8200403394042566</v>
      </c>
      <c r="CL181">
        <v>1.8978561755838057E-2</v>
      </c>
      <c r="CN181">
        <v>121.98223518587923</v>
      </c>
      <c r="CO181">
        <v>4.0338124983160049E-2</v>
      </c>
      <c r="CP181">
        <v>2.5527583362371815</v>
      </c>
      <c r="CQ181">
        <v>2.5022895028815393</v>
      </c>
      <c r="CR181">
        <v>2.7357615978556505E-2</v>
      </c>
      <c r="CT181">
        <v>100.16917020510431</v>
      </c>
      <c r="CU181">
        <v>4.9600095363557299E-2</v>
      </c>
      <c r="CV181">
        <v>4.3069422985605348</v>
      </c>
      <c r="CW181">
        <v>4.2027147718263267</v>
      </c>
      <c r="CX181">
        <v>5.3287440669410331E-2</v>
      </c>
      <c r="CZ181">
        <v>127.80838728994553</v>
      </c>
      <c r="DA181">
        <v>5.1558752073686973E-2</v>
      </c>
      <c r="DB181">
        <v>5.1953444237058237</v>
      </c>
      <c r="DC181">
        <v>5.0647776169748413</v>
      </c>
      <c r="DD181">
        <v>1.4445126292542574E-2</v>
      </c>
      <c r="DF181">
        <v>117.6274088461204</v>
      </c>
      <c r="DG181">
        <v>5.6422696493458838E-2</v>
      </c>
      <c r="DH181">
        <v>6.9831742191304746</v>
      </c>
      <c r="DI181">
        <v>6.7915747390241732</v>
      </c>
      <c r="DJ181">
        <v>7.9887533853617992E-2</v>
      </c>
    </row>
    <row r="182" spans="1:114" x14ac:dyDescent="0.4">
      <c r="A182" s="54">
        <v>34110</v>
      </c>
      <c r="B182" s="56">
        <v>1.1999999999999997E-3</v>
      </c>
      <c r="C182" s="56">
        <v>1.4999999999999944E-3</v>
      </c>
      <c r="D182" s="56">
        <v>1.3999999999999985E-3</v>
      </c>
      <c r="E182" s="56">
        <v>8.000000000000021E-4</v>
      </c>
      <c r="F182" s="56">
        <v>1.9999999999999185E-4</v>
      </c>
      <c r="G182" s="56">
        <v>1.4188654934684727E-3</v>
      </c>
      <c r="H182" s="56">
        <v>1.2366462284153154E-3</v>
      </c>
      <c r="I182" s="56">
        <v>8.4856663439244334E-4</v>
      </c>
      <c r="J182" s="56">
        <v>3.6043580499778294E-4</v>
      </c>
      <c r="K182" s="56">
        <v>6.6728100299877358E-4</v>
      </c>
      <c r="M182" s="62">
        <f t="shared" si="53"/>
        <v>0.98123602609698468</v>
      </c>
      <c r="N182" s="62">
        <f t="shared" si="54"/>
        <v>1.0017766039845137</v>
      </c>
      <c r="O182" s="62">
        <f t="shared" si="54"/>
        <v>0.98166055474304614</v>
      </c>
      <c r="P182" s="62">
        <f t="shared" si="54"/>
        <v>0.97440537666739369</v>
      </c>
      <c r="Q182" s="65">
        <f t="shared" si="49"/>
        <v>0.89675844967620244</v>
      </c>
      <c r="R182" s="65">
        <f t="shared" si="50"/>
        <v>0.92956821592578032</v>
      </c>
      <c r="S182" s="65">
        <f t="shared" si="51"/>
        <v>0.92435325395225032</v>
      </c>
      <c r="T182" s="65">
        <f t="shared" si="52"/>
        <v>1.0597653786584433</v>
      </c>
      <c r="U182" s="66">
        <f t="shared" si="55"/>
        <v>0.84007370282352845</v>
      </c>
      <c r="V182" s="66">
        <f t="shared" si="55"/>
        <v>0.89039011999195294</v>
      </c>
      <c r="W182" s="66">
        <f t="shared" si="55"/>
        <v>0.92539706320625781</v>
      </c>
      <c r="X182" s="66">
        <f t="shared" si="55"/>
        <v>1.0598340790331104</v>
      </c>
      <c r="Y182" s="82"/>
      <c r="Z182" s="82"/>
      <c r="AA182" s="82"/>
      <c r="AB182" s="82"/>
      <c r="AC182" s="72"/>
      <c r="AD182" s="72"/>
      <c r="AE182" s="72"/>
      <c r="AF182" s="72"/>
      <c r="AG182" s="59"/>
      <c r="AH182" s="54">
        <v>34110</v>
      </c>
      <c r="AI182" s="47">
        <f>Model!DL186</f>
        <v>100000</v>
      </c>
      <c r="AJ182" s="48">
        <f>Model!DM186*'Q3'!M182</f>
        <v>-332157.85243644449</v>
      </c>
      <c r="AK182" s="48">
        <f>Model!DR186*'Q3'!N182</f>
        <v>-211217.37929232768</v>
      </c>
      <c r="AL182" s="48">
        <f>Model!DW186*'Q3'!O182</f>
        <v>-150528.92583941028</v>
      </c>
      <c r="AM182" s="48">
        <f>Model!EB186*'Q3'!P182</f>
        <v>-79260.522892317094</v>
      </c>
      <c r="AN182" s="48"/>
      <c r="AO182" s="48">
        <f t="shared" si="56"/>
        <v>17770.167797332615</v>
      </c>
      <c r="AP182" s="48">
        <f t="shared" si="57"/>
        <v>14630.931950563609</v>
      </c>
      <c r="AQ182" s="48">
        <f t="shared" si="58"/>
        <v>1746.8347460430377</v>
      </c>
      <c r="AR182" s="48">
        <f t="shared" si="59"/>
        <v>-9406.9019869930926</v>
      </c>
      <c r="AS182" s="48">
        <f>Model!$DM186*'Q3'!Q182</f>
        <v>-303561.37858440389</v>
      </c>
      <c r="AT182" s="48">
        <f>Model!$DR186*'Q3'!R182</f>
        <v>-195992.76092129928</v>
      </c>
      <c r="AU182" s="48">
        <f>Model!$DW186*'Q3'!S182</f>
        <v>-141741.3603320517</v>
      </c>
      <c r="AV182" s="48">
        <f>Model!$EB186*'Q3'!T182</f>
        <v>-86203.91478434403</v>
      </c>
      <c r="AW182" s="48"/>
      <c r="AX182" s="48">
        <f t="shared" si="60"/>
        <v>6208.8464953003568</v>
      </c>
      <c r="AY182" s="48">
        <f t="shared" si="61"/>
        <v>5177.6344143217721</v>
      </c>
      <c r="AZ182" s="48">
        <f t="shared" si="62"/>
        <v>-5157.2520477234793</v>
      </c>
      <c r="BA182" s="48">
        <f t="shared" si="63"/>
        <v>-23.69223409195547</v>
      </c>
      <c r="BB182" s="48">
        <f>Model!$DM186*'Q3'!U182</f>
        <v>-284373.04542119947</v>
      </c>
      <c r="BC182" s="48">
        <f>Model!$DR186*'Q3'!V182</f>
        <v>-187732.34166625512</v>
      </c>
      <c r="BD182" s="48">
        <f>Model!$DW186*'Q3'!W182</f>
        <v>-141901.41920884757</v>
      </c>
      <c r="BE182" s="48">
        <f>Model!$EB186*'Q3'!X182</f>
        <v>-86209.503041294782</v>
      </c>
      <c r="BF182" s="48"/>
      <c r="BG182" s="48">
        <f t="shared" si="64"/>
        <v>-1548.8402075452614</v>
      </c>
      <c r="BH182" s="48">
        <f t="shared" si="65"/>
        <v>48.55997127162118</v>
      </c>
      <c r="BI182" s="48">
        <f t="shared" si="66"/>
        <v>-5031.4993148891081</v>
      </c>
      <c r="BJ182" s="48">
        <f t="shared" si="67"/>
        <v>-16.140336123717134</v>
      </c>
      <c r="BK182" s="48"/>
      <c r="BL182" s="48">
        <f t="shared" si="68"/>
        <v>107303.02565971565</v>
      </c>
      <c r="BM182" s="48">
        <f t="shared" si="69"/>
        <v>67450.451969756483</v>
      </c>
      <c r="BN182" s="48">
        <f t="shared" si="70"/>
        <v>6671.1959506896328</v>
      </c>
      <c r="BO182" s="48">
        <f t="shared" si="71"/>
        <v>18176.811192433503</v>
      </c>
      <c r="BP182" s="48"/>
      <c r="BQ182" s="48"/>
      <c r="BR182" s="48"/>
      <c r="BS182" s="48"/>
      <c r="BT182" s="48"/>
      <c r="BU182" s="48"/>
      <c r="BV182" s="48"/>
      <c r="BW182" s="48"/>
      <c r="BX182" s="48"/>
      <c r="BY182" s="48"/>
      <c r="BZ182" s="48"/>
      <c r="CA182" s="48"/>
      <c r="CB182" s="48"/>
      <c r="CC182" s="48"/>
      <c r="CD182" s="26"/>
      <c r="CE182" s="48"/>
      <c r="CF182" s="48"/>
      <c r="CG182" s="48"/>
      <c r="CH182">
        <v>104.12133335224122</v>
      </c>
      <c r="CI182">
        <v>3.8101911262247691E-2</v>
      </c>
      <c r="CJ182">
        <v>1.8531937782578962</v>
      </c>
      <c r="CK182">
        <v>1.8185486878918304</v>
      </c>
      <c r="CL182">
        <v>1.8934971414926616E-2</v>
      </c>
      <c r="CN182">
        <v>121.76282617990533</v>
      </c>
      <c r="CO182">
        <v>4.1040465270389896E-2</v>
      </c>
      <c r="CP182">
        <v>2.5515249088485055</v>
      </c>
      <c r="CQ182">
        <v>2.5002198165732969</v>
      </c>
      <c r="CR182">
        <v>2.7200428583639451E-2</v>
      </c>
      <c r="CT182">
        <v>99.944275648827329</v>
      </c>
      <c r="CU182">
        <v>5.0120198093042731E-2</v>
      </c>
      <c r="CV182">
        <v>4.3051591905105706</v>
      </c>
      <c r="CW182">
        <v>4.1999090536399715</v>
      </c>
      <c r="CX182">
        <v>5.3130963702078114E-2</v>
      </c>
      <c r="CZ182">
        <v>127.48099353547801</v>
      </c>
      <c r="DA182">
        <v>5.2048661489907354E-2</v>
      </c>
      <c r="DB182">
        <v>5.1918724719700062</v>
      </c>
      <c r="DC182">
        <v>5.0601845554680009</v>
      </c>
      <c r="DD182">
        <v>1.4338072247943534E-2</v>
      </c>
      <c r="DF182">
        <v>117.26903348070834</v>
      </c>
      <c r="DG182">
        <v>5.6855581662651866E-2</v>
      </c>
      <c r="DH182">
        <v>6.9772058399922834</v>
      </c>
      <c r="DI182">
        <v>6.7843419851113547</v>
      </c>
      <c r="DJ182">
        <v>7.9559322739659877E-2</v>
      </c>
    </row>
    <row r="183" spans="1:114" x14ac:dyDescent="0.4">
      <c r="A183" s="54">
        <v>34117</v>
      </c>
      <c r="B183" s="56">
        <v>1.0000000000000286E-4</v>
      </c>
      <c r="C183" s="56">
        <v>3.0000000000000165E-4</v>
      </c>
      <c r="D183" s="56">
        <v>-9.9999999999995925E-5</v>
      </c>
      <c r="E183" s="56">
        <v>-6.9999999999999923E-4</v>
      </c>
      <c r="F183" s="56">
        <v>-6.999999999999923E-4</v>
      </c>
      <c r="G183" s="56">
        <v>-8.9472838193681292E-5</v>
      </c>
      <c r="H183" s="56">
        <v>-2.6642580421728373E-4</v>
      </c>
      <c r="I183" s="56">
        <v>-6.6354402905895171E-4</v>
      </c>
      <c r="J183" s="56">
        <v>-6.628128481208917E-4</v>
      </c>
      <c r="K183" s="56">
        <v>-6.4631597050756467E-4</v>
      </c>
      <c r="M183" s="62">
        <f t="shared" si="53"/>
        <v>0.95745009433728845</v>
      </c>
      <c r="N183" s="62">
        <f t="shared" si="54"/>
        <v>0.96706510647964627</v>
      </c>
      <c r="O183" s="62">
        <f t="shared" si="54"/>
        <v>0.95812645216481329</v>
      </c>
      <c r="P183" s="62">
        <f t="shared" si="54"/>
        <v>1.0371996728129536</v>
      </c>
      <c r="Q183" s="65">
        <f t="shared" si="49"/>
        <v>0.88189814752545392</v>
      </c>
      <c r="R183" s="65">
        <f t="shared" si="50"/>
        <v>0.91848133966595369</v>
      </c>
      <c r="S183" s="65">
        <f t="shared" si="51"/>
        <v>0.92078066454884044</v>
      </c>
      <c r="T183" s="65">
        <f t="shared" si="52"/>
        <v>1.066204402603488</v>
      </c>
      <c r="U183" s="66">
        <f t="shared" si="55"/>
        <v>0.84366456893336339</v>
      </c>
      <c r="V183" s="66">
        <f t="shared" si="55"/>
        <v>0.89312176583516378</v>
      </c>
      <c r="W183" s="66">
        <f t="shared" si="55"/>
        <v>0.92580912708711549</v>
      </c>
      <c r="X183" s="66">
        <f t="shared" si="55"/>
        <v>1.0592822805666895</v>
      </c>
      <c r="Y183" s="82"/>
      <c r="Z183" s="82"/>
      <c r="AA183" s="82"/>
      <c r="AB183" s="82"/>
      <c r="AC183" s="72"/>
      <c r="AD183" s="72"/>
      <c r="AE183" s="72"/>
      <c r="AF183" s="72"/>
      <c r="AG183" s="59"/>
      <c r="AH183" s="54">
        <v>34117</v>
      </c>
      <c r="AI183" s="47">
        <f>Model!DL187</f>
        <v>100000</v>
      </c>
      <c r="AJ183" s="48">
        <f>Model!DM187*'Q3'!M183</f>
        <v>-323900.70990160701</v>
      </c>
      <c r="AK183" s="48">
        <f>Model!DR187*'Q3'!N183</f>
        <v>-203877.96484203811</v>
      </c>
      <c r="AL183" s="48">
        <f>Model!DW187*'Q3'!O183</f>
        <v>-146924.41478935853</v>
      </c>
      <c r="AM183" s="48">
        <f>Model!EB187*'Q3'!P183</f>
        <v>-84258.774839130972</v>
      </c>
      <c r="AN183" s="48"/>
      <c r="AO183" s="48">
        <f t="shared" si="56"/>
        <v>44310.279943234033</v>
      </c>
      <c r="AP183" s="48">
        <f t="shared" si="57"/>
        <v>34094.828888948548</v>
      </c>
      <c r="AQ183" s="48">
        <f t="shared" si="58"/>
        <v>9308.355173421136</v>
      </c>
      <c r="AR183" s="48">
        <f t="shared" si="59"/>
        <v>-19228.762536419606</v>
      </c>
      <c r="AS183" s="48">
        <f>Model!$DM187*'Q3'!Q183</f>
        <v>-298341.85377789458</v>
      </c>
      <c r="AT183" s="48">
        <f>Model!$DR187*'Q3'!R183</f>
        <v>-193635.46985802095</v>
      </c>
      <c r="AU183" s="48">
        <f>Model!$DW187*'Q3'!S183</f>
        <v>-141197.60495342614</v>
      </c>
      <c r="AV183" s="48">
        <f>Model!$EB187*'Q3'!T183</f>
        <v>-86615.026061291952</v>
      </c>
      <c r="AW183" s="48"/>
      <c r="AX183" s="48">
        <f t="shared" si="60"/>
        <v>37348.415608150892</v>
      </c>
      <c r="AY183" s="48">
        <f t="shared" si="61"/>
        <v>30175.712280193758</v>
      </c>
      <c r="AZ183" s="48">
        <f t="shared" si="62"/>
        <v>7233.7951240700932</v>
      </c>
      <c r="BA183" s="48">
        <f t="shared" si="63"/>
        <v>-18538.408183148571</v>
      </c>
      <c r="BB183" s="48">
        <f>Model!$DM187*'Q3'!U183</f>
        <v>-285407.6201073358</v>
      </c>
      <c r="BC183" s="48">
        <f>Model!$DR187*'Q3'!V183</f>
        <v>-188289.1304365689</v>
      </c>
      <c r="BD183" s="48">
        <f>Model!$DW187*'Q3'!W183</f>
        <v>-141968.69723885151</v>
      </c>
      <c r="BE183" s="48">
        <f>Model!$EB187*'Q3'!X183</f>
        <v>-86052.6950681421</v>
      </c>
      <c r="BF183" s="48"/>
      <c r="BG183" s="48">
        <f t="shared" si="64"/>
        <v>33825.316622153878</v>
      </c>
      <c r="BH183" s="48">
        <f t="shared" si="65"/>
        <v>28130.026375016438</v>
      </c>
      <c r="BI183" s="48">
        <f t="shared" si="66"/>
        <v>7513.1264264069032</v>
      </c>
      <c r="BJ183" s="48">
        <f t="shared" si="67"/>
        <v>-18703.164659643546</v>
      </c>
      <c r="BK183" s="48"/>
      <c r="BL183" s="48">
        <f t="shared" si="68"/>
        <v>16541.47160931068</v>
      </c>
      <c r="BM183" s="48">
        <f t="shared" si="69"/>
        <v>45346.047336839496</v>
      </c>
      <c r="BN183" s="48">
        <f t="shared" si="70"/>
        <v>16841.550572040411</v>
      </c>
      <c r="BO183" s="48">
        <f t="shared" si="71"/>
        <v>43639.36764436205</v>
      </c>
      <c r="BP183" s="48"/>
      <c r="BQ183" s="48"/>
      <c r="BR183" s="48"/>
      <c r="BS183" s="48"/>
      <c r="BT183" s="48"/>
      <c r="BU183" s="48"/>
      <c r="BV183" s="48"/>
      <c r="BW183" s="48"/>
      <c r="BX183" s="48"/>
      <c r="BY183" s="48"/>
      <c r="BZ183" s="48"/>
      <c r="CA183" s="48"/>
      <c r="CB183" s="48"/>
      <c r="CC183" s="48"/>
      <c r="CD183" s="26"/>
      <c r="CE183" s="48"/>
      <c r="CF183" s="48"/>
      <c r="CG183" s="48"/>
      <c r="CH183">
        <v>103.71704150276877</v>
      </c>
      <c r="CI183">
        <v>4.0199053534662611E-2</v>
      </c>
      <c r="CJ183">
        <v>1.8511049481030535</v>
      </c>
      <c r="CK183">
        <v>1.8146317094854032</v>
      </c>
      <c r="CL183">
        <v>1.8820823232493778E-2</v>
      </c>
      <c r="CN183">
        <v>121.14190437379747</v>
      </c>
      <c r="CO183">
        <v>4.3036772442534038E-2</v>
      </c>
      <c r="CP183">
        <v>2.5480224877155497</v>
      </c>
      <c r="CQ183">
        <v>2.4943481410462174</v>
      </c>
      <c r="CR183">
        <v>2.6628398348788732E-2</v>
      </c>
      <c r="CT183">
        <v>99.158610177772218</v>
      </c>
      <c r="CU183">
        <v>5.1948074243117287E-2</v>
      </c>
      <c r="CV183">
        <v>4.2988937856647498</v>
      </c>
      <c r="CW183">
        <v>4.1900609860709483</v>
      </c>
      <c r="CX183">
        <v>5.2687802342110533E-2</v>
      </c>
      <c r="CZ183">
        <v>126.31580808866804</v>
      </c>
      <c r="DA183">
        <v>5.380511072761765E-2</v>
      </c>
      <c r="DB183">
        <v>5.1794228376275129</v>
      </c>
      <c r="DC183">
        <v>5.0437335174344344</v>
      </c>
      <c r="DD183">
        <v>1.3924837085953058E-2</v>
      </c>
      <c r="DF183">
        <v>115.91764644987175</v>
      </c>
      <c r="DG183">
        <v>5.8503190092766902E-2</v>
      </c>
      <c r="DH183">
        <v>6.9544761599647131</v>
      </c>
      <c r="DI183">
        <v>6.7568281588636339</v>
      </c>
      <c r="DJ183">
        <v>7.8323561764169256E-2</v>
      </c>
    </row>
    <row r="184" spans="1:114" x14ac:dyDescent="0.4">
      <c r="A184" s="54">
        <v>34124</v>
      </c>
      <c r="B184" s="56">
        <v>3.9999999999999758E-4</v>
      </c>
      <c r="C184" s="56">
        <v>3.0000000000000165E-4</v>
      </c>
      <c r="D184" s="56">
        <v>6.999999999999923E-4</v>
      </c>
      <c r="E184" s="56">
        <v>3.0000000000000165E-4</v>
      </c>
      <c r="F184" s="56">
        <v>-1.000000000000098E-4</v>
      </c>
      <c r="G184" s="56">
        <v>6.9634932468280036E-4</v>
      </c>
      <c r="H184" s="56">
        <v>5.7212261502987555E-4</v>
      </c>
      <c r="I184" s="56">
        <v>3.2491850587126198E-4</v>
      </c>
      <c r="J184" s="56">
        <v>2.483011392793999E-6</v>
      </c>
      <c r="K184" s="56">
        <v>2.0391837399063445E-4</v>
      </c>
      <c r="M184" s="62">
        <f t="shared" si="53"/>
        <v>1.0345663474764588</v>
      </c>
      <c r="N184" s="62">
        <f t="shared" si="54"/>
        <v>1.0201206400987497</v>
      </c>
      <c r="O184" s="62">
        <f t="shared" si="54"/>
        <v>0.95477004976269353</v>
      </c>
      <c r="P184" s="62">
        <f t="shared" si="54"/>
        <v>1.0321577079433584</v>
      </c>
      <c r="Q184" s="65">
        <f t="shared" si="49"/>
        <v>0.88028451097906468</v>
      </c>
      <c r="R184" s="65">
        <f t="shared" si="50"/>
        <v>0.91803511723182163</v>
      </c>
      <c r="S184" s="65">
        <f t="shared" si="51"/>
        <v>0.92157772941310756</v>
      </c>
      <c r="T184" s="65">
        <f t="shared" si="52"/>
        <v>1.0650049240489885</v>
      </c>
      <c r="U184" s="66">
        <f t="shared" si="55"/>
        <v>0.84050243625715404</v>
      </c>
      <c r="V184" s="66">
        <f t="shared" si="55"/>
        <v>0.89170675313861902</v>
      </c>
      <c r="W184" s="66">
        <f t="shared" si="55"/>
        <v>0.92612515871836298</v>
      </c>
      <c r="X184" s="66">
        <f t="shared" si="55"/>
        <v>1.0564516555696692</v>
      </c>
      <c r="Y184" s="82"/>
      <c r="Z184" s="82"/>
      <c r="AA184" s="82"/>
      <c r="AB184" s="82"/>
      <c r="AC184" s="72"/>
      <c r="AD184" s="72"/>
      <c r="AE184" s="72"/>
      <c r="AF184" s="72"/>
      <c r="AG184" s="59"/>
      <c r="AH184" s="54">
        <v>34124</v>
      </c>
      <c r="AI184" s="47">
        <f>Model!DL188</f>
        <v>100000</v>
      </c>
      <c r="AJ184" s="48">
        <f>Model!DM188*'Q3'!M184</f>
        <v>-351502.31599929178</v>
      </c>
      <c r="AK184" s="48">
        <f>Model!DR188*'Q3'!N184</f>
        <v>-215834.06297658122</v>
      </c>
      <c r="AL184" s="48">
        <f>Model!DW188*'Q3'!O184</f>
        <v>-146535.5043500638</v>
      </c>
      <c r="AM184" s="48">
        <f>Model!EB188*'Q3'!P184</f>
        <v>-83705.101236990697</v>
      </c>
      <c r="AN184" s="48"/>
      <c r="AO184" s="48">
        <f t="shared" si="56"/>
        <v>36504.925940389512</v>
      </c>
      <c r="AP184" s="48">
        <f t="shared" si="57"/>
        <v>24768.48433479718</v>
      </c>
      <c r="AQ184" s="48">
        <f t="shared" si="58"/>
        <v>1043.7235502729818</v>
      </c>
      <c r="AR184" s="48">
        <f t="shared" si="59"/>
        <v>-2626.9582789077176</v>
      </c>
      <c r="AS184" s="48">
        <f>Model!$DM188*'Q3'!Q184</f>
        <v>-299083.80946489854</v>
      </c>
      <c r="AT184" s="48">
        <f>Model!$DR188*'Q3'!R184</f>
        <v>-194235.11447444634</v>
      </c>
      <c r="AU184" s="48">
        <f>Model!$DW188*'Q3'!S184</f>
        <v>-141441.23751148381</v>
      </c>
      <c r="AV184" s="48">
        <f>Model!$EB188*'Q3'!T184</f>
        <v>-86368.918528006805</v>
      </c>
      <c r="AW184" s="48"/>
      <c r="AX184" s="48">
        <f t="shared" si="60"/>
        <v>37403.863115041153</v>
      </c>
      <c r="AY184" s="48">
        <f t="shared" si="61"/>
        <v>26546.207218651027</v>
      </c>
      <c r="AZ184" s="48">
        <f t="shared" si="62"/>
        <v>2486.0841829700439</v>
      </c>
      <c r="BA184" s="48">
        <f t="shared" si="63"/>
        <v>-4064.1188046851676</v>
      </c>
      <c r="BB184" s="48">
        <f>Model!$DM188*'Q3'!U184</f>
        <v>-285567.52659515571</v>
      </c>
      <c r="BC184" s="48">
        <f>Model!$DR188*'Q3'!V184</f>
        <v>-188664.63822840885</v>
      </c>
      <c r="BD184" s="48">
        <f>Model!$DW188*'Q3'!W184</f>
        <v>-142139.16456408406</v>
      </c>
      <c r="BE184" s="48">
        <f>Model!$EB188*'Q3'!X184</f>
        <v>-85675.272393836902</v>
      </c>
      <c r="BF184" s="48"/>
      <c r="BG184" s="48">
        <f t="shared" si="64"/>
        <v>37635.656997355349</v>
      </c>
      <c r="BH184" s="48">
        <f t="shared" si="65"/>
        <v>27004.690792310474</v>
      </c>
      <c r="BI184" s="48">
        <f t="shared" si="66"/>
        <v>2288.4772383276431</v>
      </c>
      <c r="BJ184" s="48">
        <f t="shared" si="67"/>
        <v>-3689.8886177090753</v>
      </c>
      <c r="BK184" s="48"/>
      <c r="BL184" s="48">
        <f t="shared" si="68"/>
        <v>178387.34770931327</v>
      </c>
      <c r="BM184" s="48">
        <f t="shared" si="69"/>
        <v>86175.213765315304</v>
      </c>
      <c r="BN184" s="48">
        <f t="shared" si="70"/>
        <v>9809.5592782634994</v>
      </c>
      <c r="BO184" s="48">
        <f t="shared" si="71"/>
        <v>3442.7380963840633</v>
      </c>
      <c r="BP184" s="48"/>
      <c r="BQ184" s="48"/>
      <c r="BR184" s="48"/>
      <c r="BS184" s="48"/>
      <c r="BT184" s="48"/>
      <c r="BU184" s="48"/>
      <c r="BV184" s="48"/>
      <c r="BW184" s="48"/>
      <c r="BX184" s="48"/>
      <c r="BY184" s="48"/>
      <c r="BZ184" s="48"/>
      <c r="CA184" s="48"/>
      <c r="CB184" s="48"/>
      <c r="CC184" s="48"/>
      <c r="CD184" s="26"/>
      <c r="CE184" s="48"/>
      <c r="CF184" s="48"/>
      <c r="CG184" s="48"/>
      <c r="CH184">
        <v>103.44465590376599</v>
      </c>
      <c r="CI184">
        <v>4.1617919028131084E-2</v>
      </c>
      <c r="CJ184">
        <v>1.8496940049300603</v>
      </c>
      <c r="CK184">
        <v>1.8119884114365219</v>
      </c>
      <c r="CL184">
        <v>1.8744051772266259E-2</v>
      </c>
      <c r="CN184">
        <v>120.75927137130439</v>
      </c>
      <c r="CO184">
        <v>4.4273418670949354E-2</v>
      </c>
      <c r="CP184">
        <v>2.5458553941958311</v>
      </c>
      <c r="CQ184">
        <v>2.4907190701046016</v>
      </c>
      <c r="CR184">
        <v>2.642215492471791E-2</v>
      </c>
      <c r="CT184">
        <v>98.796356129046103</v>
      </c>
      <c r="CU184">
        <v>5.279664087750973E-2</v>
      </c>
      <c r="CV184">
        <v>4.2959858110439599</v>
      </c>
      <c r="CW184">
        <v>4.1854957529622165</v>
      </c>
      <c r="CX184">
        <v>5.2390715911313376E-2</v>
      </c>
      <c r="CZ184">
        <v>125.87665199926064</v>
      </c>
      <c r="DA184">
        <v>5.4472391730616423E-2</v>
      </c>
      <c r="DB184">
        <v>5.174692456778228</v>
      </c>
      <c r="DC184">
        <v>5.0374903820627601</v>
      </c>
      <c r="DD184">
        <v>1.3854303687241496E-2</v>
      </c>
      <c r="DF184">
        <v>115.62465801689902</v>
      </c>
      <c r="DG184">
        <v>5.8863625897764685E-2</v>
      </c>
      <c r="DH184">
        <v>6.949500966109742</v>
      </c>
      <c r="DI184">
        <v>6.7508123206357791</v>
      </c>
      <c r="DJ184">
        <v>7.805603659097804E-2</v>
      </c>
    </row>
    <row r="185" spans="1:114" x14ac:dyDescent="0.4">
      <c r="A185" s="54">
        <v>34131</v>
      </c>
      <c r="B185" s="56">
        <v>-1.0000000000000009E-3</v>
      </c>
      <c r="C185" s="56">
        <v>-1.1999999999999997E-3</v>
      </c>
      <c r="D185" s="56">
        <v>-1.5999999999999903E-3</v>
      </c>
      <c r="E185" s="56">
        <v>-1.3000000000000025E-3</v>
      </c>
      <c r="F185" s="56">
        <v>-9.9999999999999395E-4</v>
      </c>
      <c r="G185" s="56">
        <v>-1.6055382007340233E-3</v>
      </c>
      <c r="H185" s="56">
        <v>-1.5092052367463929E-3</v>
      </c>
      <c r="I185" s="56">
        <v>-1.3283343234183204E-3</v>
      </c>
      <c r="J185" s="56">
        <v>-1.075022696327782E-3</v>
      </c>
      <c r="K185" s="56">
        <v>-1.2307065562076128E-3</v>
      </c>
      <c r="M185" s="62">
        <f t="shared" si="53"/>
        <v>1.0502464468567922</v>
      </c>
      <c r="N185" s="62">
        <f t="shared" si="54"/>
        <v>1.0306655116918721</v>
      </c>
      <c r="O185" s="62">
        <f t="shared" si="54"/>
        <v>0.96087579611818696</v>
      </c>
      <c r="P185" s="62">
        <f t="shared" si="54"/>
        <v>1.0233258250336279</v>
      </c>
      <c r="Q185" s="65">
        <f t="shared" si="49"/>
        <v>0.88351498966954745</v>
      </c>
      <c r="R185" s="65">
        <f t="shared" si="50"/>
        <v>0.91932662908581064</v>
      </c>
      <c r="S185" s="65">
        <f t="shared" si="51"/>
        <v>0.92109859872064526</v>
      </c>
      <c r="T185" s="65">
        <f t="shared" si="52"/>
        <v>1.0655484573706933</v>
      </c>
      <c r="U185" s="66">
        <f t="shared" si="55"/>
        <v>0.84510207999981346</v>
      </c>
      <c r="V185" s="66">
        <f t="shared" si="55"/>
        <v>0.89445681855859671</v>
      </c>
      <c r="W185" s="66">
        <f t="shared" si="55"/>
        <v>0.92513226208103883</v>
      </c>
      <c r="X185" s="66">
        <f t="shared" si="55"/>
        <v>1.0575863282027156</v>
      </c>
      <c r="Y185" s="82"/>
      <c r="Z185" s="82"/>
      <c r="AA185" s="82"/>
      <c r="AB185" s="82"/>
      <c r="AC185" s="72"/>
      <c r="AD185" s="72"/>
      <c r="AE185" s="72"/>
      <c r="AF185" s="72"/>
      <c r="AG185" s="59"/>
      <c r="AH185" s="54">
        <v>34131</v>
      </c>
      <c r="AI185" s="47">
        <f>Model!DL189</f>
        <v>100000</v>
      </c>
      <c r="AJ185" s="48">
        <f>Model!DM189*'Q3'!M185</f>
        <v>-357030.36001854902</v>
      </c>
      <c r="AK185" s="48">
        <f>Model!DR189*'Q3'!N185</f>
        <v>-218216.38086507519</v>
      </c>
      <c r="AL185" s="48">
        <f>Model!DW189*'Q3'!O185</f>
        <v>-147528.04016377463</v>
      </c>
      <c r="AM185" s="48">
        <f>Model!EB189*'Q3'!P185</f>
        <v>-82871.145677325039</v>
      </c>
      <c r="AN185" s="48"/>
      <c r="AO185" s="48">
        <f t="shared" si="56"/>
        <v>34179.069155750462</v>
      </c>
      <c r="AP185" s="48">
        <f t="shared" si="57"/>
        <v>25110.397568240754</v>
      </c>
      <c r="AQ185" s="48">
        <f t="shared" si="58"/>
        <v>7032.3712183149673</v>
      </c>
      <c r="AR185" s="48">
        <f t="shared" si="59"/>
        <v>-13270.96228708132</v>
      </c>
      <c r="AS185" s="48">
        <f>Model!$DM189*'Q3'!Q185</f>
        <v>-300350.14713695634</v>
      </c>
      <c r="AT185" s="48">
        <f>Model!$DR189*'Q3'!R185</f>
        <v>-194643.29363527783</v>
      </c>
      <c r="AU185" s="48">
        <f>Model!$DW189*'Q3'!S185</f>
        <v>-141420.84920426257</v>
      </c>
      <c r="AV185" s="48">
        <f>Model!$EB189*'Q3'!T185</f>
        <v>-86290.426056738987</v>
      </c>
      <c r="AW185" s="48"/>
      <c r="AX185" s="48">
        <f t="shared" si="60"/>
        <v>26619.4897175878</v>
      </c>
      <c r="AY185" s="48">
        <f t="shared" si="61"/>
        <v>20946.05807165966</v>
      </c>
      <c r="AZ185" s="48">
        <f t="shared" si="62"/>
        <v>6184.923793616932</v>
      </c>
      <c r="BA185" s="48">
        <f t="shared" si="63"/>
        <v>-13264.03114845364</v>
      </c>
      <c r="BB185" s="48">
        <f>Model!$DM189*'Q3'!U185</f>
        <v>-287291.71212887752</v>
      </c>
      <c r="BC185" s="48">
        <f>Model!$DR189*'Q3'!V185</f>
        <v>-189377.76375726712</v>
      </c>
      <c r="BD185" s="48">
        <f>Model!$DW189*'Q3'!W185</f>
        <v>-142040.15760254188</v>
      </c>
      <c r="BE185" s="48">
        <f>Model!$EB189*'Q3'!X185</f>
        <v>-85645.635560848328</v>
      </c>
      <c r="BF185" s="48"/>
      <c r="BG185" s="48">
        <f t="shared" si="64"/>
        <v>24877.854113856418</v>
      </c>
      <c r="BH185" s="48">
        <f t="shared" si="65"/>
        <v>20015.867900653517</v>
      </c>
      <c r="BI185" s="48">
        <f t="shared" si="66"/>
        <v>6270.8604068152181</v>
      </c>
      <c r="BJ185" s="48">
        <f t="shared" si="67"/>
        <v>-13265.338187308873</v>
      </c>
      <c r="BK185" s="48"/>
      <c r="BL185" s="48">
        <f t="shared" si="68"/>
        <v>92519.174918452321</v>
      </c>
      <c r="BM185" s="48">
        <f t="shared" si="69"/>
        <v>48852.465101949812</v>
      </c>
      <c r="BN185" s="48">
        <f t="shared" si="70"/>
        <v>14093.235111709553</v>
      </c>
      <c r="BO185" s="48">
        <f t="shared" si="71"/>
        <v>22669.98239950525</v>
      </c>
      <c r="BP185" s="48"/>
      <c r="BQ185" s="48"/>
      <c r="BR185" s="48"/>
      <c r="BS185" s="48"/>
      <c r="BT185" s="48"/>
      <c r="BU185" s="48"/>
      <c r="BV185" s="48"/>
      <c r="BW185" s="48"/>
      <c r="BX185" s="48"/>
      <c r="BY185" s="48"/>
      <c r="BZ185" s="48"/>
      <c r="CA185" s="48"/>
      <c r="CB185" s="48"/>
      <c r="CC185" s="48"/>
      <c r="CD185" s="26"/>
      <c r="CE185" s="48"/>
      <c r="CF185" s="48"/>
      <c r="CG185" s="48"/>
      <c r="CH185">
        <v>103.46180513662446</v>
      </c>
      <c r="CI185">
        <v>4.1528446189937403E-2</v>
      </c>
      <c r="CJ185">
        <v>1.8497829234791139</v>
      </c>
      <c r="CK185">
        <v>1.8121549341439016</v>
      </c>
      <c r="CL185">
        <v>1.8748882067376887E-2</v>
      </c>
      <c r="CN185">
        <v>120.84157736336128</v>
      </c>
      <c r="CO185">
        <v>4.400699286673207E-2</v>
      </c>
      <c r="CP185">
        <v>2.546322113587423</v>
      </c>
      <c r="CQ185">
        <v>2.4915003935639097</v>
      </c>
      <c r="CR185">
        <v>2.6648084382156323E-2</v>
      </c>
      <c r="CT185">
        <v>99.079490224373373</v>
      </c>
      <c r="CU185">
        <v>5.2133096848450779E-2</v>
      </c>
      <c r="CV185">
        <v>4.2982596917299754</v>
      </c>
      <c r="CW185">
        <v>4.1890652203124628</v>
      </c>
      <c r="CX185">
        <v>5.2429117536135189E-2</v>
      </c>
      <c r="CZ185">
        <v>126.30198120933818</v>
      </c>
      <c r="DA185">
        <v>5.3826075760108859E-2</v>
      </c>
      <c r="DB185">
        <v>5.179274221659635</v>
      </c>
      <c r="DC185">
        <v>5.0435373109602928</v>
      </c>
      <c r="DD185">
        <v>1.4029593120263618E-2</v>
      </c>
      <c r="DF185">
        <v>116.16416969085067</v>
      </c>
      <c r="DG185">
        <v>5.8200813049643793E-2</v>
      </c>
      <c r="DH185">
        <v>6.9586491896686722</v>
      </c>
      <c r="DI185">
        <v>6.7618758534625352</v>
      </c>
      <c r="DJ185">
        <v>7.8548769407008764E-2</v>
      </c>
    </row>
    <row r="186" spans="1:114" x14ac:dyDescent="0.4">
      <c r="A186" s="54">
        <v>34138</v>
      </c>
      <c r="B186" s="56">
        <v>3.0000000000000165E-4</v>
      </c>
      <c r="C186" s="56">
        <v>3.9999999999999758E-4</v>
      </c>
      <c r="D186" s="56">
        <v>3.9999999999999758E-4</v>
      </c>
      <c r="E186" s="56">
        <v>-1.0000000000000286E-4</v>
      </c>
      <c r="F186" s="56">
        <v>-7.0000000000000617E-4</v>
      </c>
      <c r="G186" s="56">
        <v>4.043364506943134E-4</v>
      </c>
      <c r="H186" s="56">
        <v>2.5345571495069552E-4</v>
      </c>
      <c r="I186" s="56">
        <v>-6.852042592298685E-5</v>
      </c>
      <c r="J186" s="56">
        <v>-5.4722835325439478E-4</v>
      </c>
      <c r="K186" s="56">
        <v>-2.4709248457518984E-4</v>
      </c>
      <c r="M186" s="62">
        <f t="shared" si="53"/>
        <v>0.64055777351060883</v>
      </c>
      <c r="N186" s="62">
        <f t="shared" si="54"/>
        <v>0.70862177791754022</v>
      </c>
      <c r="O186" s="62">
        <f t="shared" si="54"/>
        <v>0.86985145326753588</v>
      </c>
      <c r="P186" s="62">
        <f t="shared" si="54"/>
        <v>1.3149331309422005</v>
      </c>
      <c r="Q186" s="65">
        <f t="shared" si="49"/>
        <v>0.87738810536247647</v>
      </c>
      <c r="R186" s="65">
        <f t="shared" si="50"/>
        <v>0.91517051487938739</v>
      </c>
      <c r="S186" s="65">
        <f t="shared" si="51"/>
        <v>0.9217133986052668</v>
      </c>
      <c r="T186" s="65">
        <f t="shared" si="52"/>
        <v>1.0654504600646939</v>
      </c>
      <c r="U186" s="66">
        <f t="shared" si="55"/>
        <v>0.84427722861650012</v>
      </c>
      <c r="V186" s="66">
        <f t="shared" si="55"/>
        <v>0.89361680986568659</v>
      </c>
      <c r="W186" s="66">
        <f t="shared" si="55"/>
        <v>0.92488079501583498</v>
      </c>
      <c r="X186" s="66">
        <f t="shared" si="55"/>
        <v>1.0567624763643202</v>
      </c>
      <c r="Y186" s="82"/>
      <c r="Z186" s="82"/>
      <c r="AA186" s="82"/>
      <c r="AB186" s="82"/>
      <c r="AC186" s="72"/>
      <c r="AD186" s="72"/>
      <c r="AE186" s="72"/>
      <c r="AF186" s="72"/>
      <c r="AG186" s="59"/>
      <c r="AH186" s="54">
        <v>34138</v>
      </c>
      <c r="AI186" s="47">
        <f>Model!DL190</f>
        <v>100000</v>
      </c>
      <c r="AJ186" s="48">
        <f>Model!DM190*'Q3'!M186</f>
        <v>-218649.13774842137</v>
      </c>
      <c r="AK186" s="48">
        <f>Model!DR190*'Q3'!N186</f>
        <v>-150494.1482335403</v>
      </c>
      <c r="AL186" s="48">
        <f>Model!DW190*'Q3'!O186</f>
        <v>-133722.89797368119</v>
      </c>
      <c r="AM186" s="48">
        <f>Model!EB190*'Q3'!P186</f>
        <v>-106326.31872203882</v>
      </c>
      <c r="AN186" s="48"/>
      <c r="AO186" s="48">
        <f t="shared" si="56"/>
        <v>14071.446427776755</v>
      </c>
      <c r="AP186" s="48">
        <f t="shared" si="57"/>
        <v>11144.169822444979</v>
      </c>
      <c r="AQ186" s="48">
        <f t="shared" si="58"/>
        <v>5327.4734870553511</v>
      </c>
      <c r="AR186" s="48">
        <f t="shared" si="59"/>
        <v>-12382.304759434221</v>
      </c>
      <c r="AS186" s="48">
        <f>Model!$DM190*'Q3'!Q186</f>
        <v>-299489.2274225899</v>
      </c>
      <c r="AT186" s="48">
        <f>Model!$DR190*'Q3'!R186</f>
        <v>-194360.11059379383</v>
      </c>
      <c r="AU186" s="48">
        <f>Model!$DW190*'Q3'!S186</f>
        <v>-141695.67263430019</v>
      </c>
      <c r="AV186" s="48">
        <f>Model!$EB190*'Q3'!T186</f>
        <v>-86152.993284311073</v>
      </c>
      <c r="AW186" s="48"/>
      <c r="AX186" s="48">
        <f t="shared" si="60"/>
        <v>-10814.716396796721</v>
      </c>
      <c r="AY186" s="48">
        <f t="shared" si="61"/>
        <v>-9328.5277144639258</v>
      </c>
      <c r="AZ186" s="48">
        <f t="shared" si="62"/>
        <v>793.01925530814333</v>
      </c>
      <c r="BA186" s="48">
        <f t="shared" si="63"/>
        <v>5407.5011454352643</v>
      </c>
      <c r="BB186" s="48">
        <f>Model!$DM190*'Q3'!U186</f>
        <v>-288187.10144740326</v>
      </c>
      <c r="BC186" s="48">
        <f>Model!$DR190*'Q3'!V186</f>
        <v>-189782.62429800665</v>
      </c>
      <c r="BD186" s="48">
        <f>Model!$DW190*'Q3'!W186</f>
        <v>-142182.59879331454</v>
      </c>
      <c r="BE186" s="48">
        <f>Model!$EB190*'Q3'!X186</f>
        <v>-85450.477466403361</v>
      </c>
      <c r="BF186" s="48"/>
      <c r="BG186" s="48">
        <f t="shared" si="64"/>
        <v>-7335.4210568731796</v>
      </c>
      <c r="BH186" s="48">
        <f t="shared" si="65"/>
        <v>-7192.1675989975047</v>
      </c>
      <c r="BI186" s="48">
        <f t="shared" si="66"/>
        <v>516.08374963067763</v>
      </c>
      <c r="BJ186" s="48">
        <f t="shared" si="67"/>
        <v>6027.0132870629459</v>
      </c>
      <c r="BK186" s="48"/>
      <c r="BL186" s="48">
        <f t="shared" si="68"/>
        <v>110299.13989861465</v>
      </c>
      <c r="BM186" s="48">
        <f t="shared" si="69"/>
        <v>68141.828609720294</v>
      </c>
      <c r="BN186" s="48">
        <f t="shared" si="70"/>
        <v>15544.608337925143</v>
      </c>
      <c r="BO186" s="48">
        <f t="shared" si="71"/>
        <v>26221.519990764242</v>
      </c>
      <c r="BP186" s="48"/>
      <c r="BQ186" s="48"/>
      <c r="BR186" s="48"/>
      <c r="BS186" s="48"/>
      <c r="BT186" s="48"/>
      <c r="BU186" s="48"/>
      <c r="BV186" s="48"/>
      <c r="BW186" s="48"/>
      <c r="BX186" s="48"/>
      <c r="BY186" s="48"/>
      <c r="BZ186" s="48"/>
      <c r="CA186" s="48"/>
      <c r="CB186" s="48"/>
      <c r="CC186" s="48"/>
      <c r="CD186" s="26"/>
      <c r="CE186" s="48"/>
      <c r="CF186" s="48"/>
      <c r="CG186" s="48"/>
      <c r="CH186">
        <v>103.32843267639826</v>
      </c>
      <c r="CI186">
        <v>4.2224795514620203E-2</v>
      </c>
      <c r="CJ186">
        <v>1.8490910822707909</v>
      </c>
      <c r="CK186">
        <v>1.8108594963022557</v>
      </c>
      <c r="CL186">
        <v>1.8711327355008411E-2</v>
      </c>
      <c r="CN186">
        <v>120.66492084586801</v>
      </c>
      <c r="CO186">
        <v>4.4579115481761945E-2</v>
      </c>
      <c r="CP186">
        <v>2.545319991554869</v>
      </c>
      <c r="CQ186">
        <v>2.4898229393829232</v>
      </c>
      <c r="CR186">
        <v>2.6585646579913701E-2</v>
      </c>
      <c r="CT186">
        <v>98.940727996318572</v>
      </c>
      <c r="CU186">
        <v>5.2458015354322041E-2</v>
      </c>
      <c r="CV186">
        <v>4.2971462059183612</v>
      </c>
      <c r="CW186">
        <v>4.1873170352539777</v>
      </c>
      <c r="CX186">
        <v>5.2303572039101652E-2</v>
      </c>
      <c r="CZ186">
        <v>126.16759172598449</v>
      </c>
      <c r="DA186">
        <v>5.4029994134099493E-2</v>
      </c>
      <c r="DB186">
        <v>5.1778286741263546</v>
      </c>
      <c r="DC186">
        <v>5.0416290793349683</v>
      </c>
      <c r="DD186">
        <v>1.4040896941729076E-2</v>
      </c>
      <c r="DF186">
        <v>116.16214261560133</v>
      </c>
      <c r="DG186">
        <v>5.8203296061036587E-2</v>
      </c>
      <c r="DH186">
        <v>6.9586149250992753</v>
      </c>
      <c r="DI186">
        <v>6.7618344003399313</v>
      </c>
      <c r="DJ186">
        <v>7.8546917195536622E-2</v>
      </c>
    </row>
    <row r="187" spans="1:114" x14ac:dyDescent="0.4">
      <c r="A187" s="54">
        <v>34145</v>
      </c>
      <c r="B187" s="56">
        <v>-8.9999999999999802E-4</v>
      </c>
      <c r="C187" s="56">
        <v>-1.0999999999999968E-3</v>
      </c>
      <c r="D187" s="56">
        <v>-1.4000000000000054E-3</v>
      </c>
      <c r="E187" s="56">
        <v>-1.3999999999999985E-3</v>
      </c>
      <c r="F187" s="56">
        <v>-9.9999999999999395E-4</v>
      </c>
      <c r="G187" s="56">
        <v>-1.406346693002089E-3</v>
      </c>
      <c r="H187" s="56">
        <v>-1.4012285680439357E-3</v>
      </c>
      <c r="I187" s="56">
        <v>-1.4110479565356479E-3</v>
      </c>
      <c r="J187" s="56">
        <v>-1.0805343055344113E-3</v>
      </c>
      <c r="K187" s="56">
        <v>-1.2760182084440228E-3</v>
      </c>
      <c r="M187" s="62">
        <f t="shared" si="53"/>
        <v>0.56918246816412521</v>
      </c>
      <c r="N187" s="62">
        <f t="shared" si="54"/>
        <v>0.64724136945134769</v>
      </c>
      <c r="O187" s="62">
        <f t="shared" si="54"/>
        <v>0.8410197856120063</v>
      </c>
      <c r="P187" s="62">
        <f t="shared" si="54"/>
        <v>1.3370065127935016</v>
      </c>
      <c r="Q187" s="65">
        <f t="shared" ref="Q187:Q250" si="72">CORREL(G135:G186,$K135:$K186)*_xlfn.STDEV.S($K135:$K186)/_xlfn.STDEV.S(G135:G186)</f>
        <v>0.87370433064275832</v>
      </c>
      <c r="R187" s="65">
        <f t="shared" ref="R187:R250" si="73">CORREL(H135:H186,$K135:$K186)*_xlfn.STDEV.S($K135:$K186)/_xlfn.STDEV.S(H135:H186)</f>
        <v>0.91278100890989611</v>
      </c>
      <c r="S187" s="65">
        <f t="shared" ref="S187:S250" si="74">CORREL(I135:I186,$K135:$K186)*_xlfn.STDEV.S($K135:$K186)/_xlfn.STDEV.S(I135:I186)</f>
        <v>0.92135021658595917</v>
      </c>
      <c r="T187" s="65">
        <f t="shared" ref="T187:T250" si="75">CORREL(J135:J186,$K135:$K186)*_xlfn.STDEV.S($K135:$K186)/_xlfn.STDEV.S(J135:J186)</f>
        <v>1.0637861535976503</v>
      </c>
      <c r="U187" s="66">
        <f t="shared" si="55"/>
        <v>0.84492864721012528</v>
      </c>
      <c r="V187" s="66">
        <f t="shared" si="55"/>
        <v>0.89385151000868268</v>
      </c>
      <c r="W187" s="66">
        <f t="shared" si="55"/>
        <v>0.92463275220284358</v>
      </c>
      <c r="X187" s="66">
        <f t="shared" si="55"/>
        <v>1.0576378020661112</v>
      </c>
      <c r="Y187" s="82"/>
      <c r="Z187" s="82"/>
      <c r="AA187" s="82"/>
      <c r="AB187" s="82"/>
      <c r="AC187" s="72"/>
      <c r="AD187" s="72"/>
      <c r="AE187" s="72"/>
      <c r="AF187" s="72"/>
      <c r="AG187" s="59"/>
      <c r="AH187" s="54">
        <v>34145</v>
      </c>
      <c r="AI187" s="47">
        <f>Model!DL191</f>
        <v>100000</v>
      </c>
      <c r="AJ187" s="48">
        <f>Model!DM191*'Q3'!M187</f>
        <v>-194852.9286152648</v>
      </c>
      <c r="AK187" s="48">
        <f>Model!DR191*'Q3'!N187</f>
        <v>-137829.67952123028</v>
      </c>
      <c r="AL187" s="48">
        <f>Model!DW191*'Q3'!O187</f>
        <v>-129467.3546312988</v>
      </c>
      <c r="AM187" s="48">
        <f>Model!EB191*'Q3'!P187</f>
        <v>-107738.50304342771</v>
      </c>
      <c r="AN187" s="48"/>
      <c r="AO187" s="48">
        <f t="shared" si="56"/>
        <v>31546.455439010591</v>
      </c>
      <c r="AP187" s="48">
        <f t="shared" si="57"/>
        <v>27243.354231000892</v>
      </c>
      <c r="AQ187" s="48">
        <f t="shared" si="58"/>
        <v>12606.578715926507</v>
      </c>
      <c r="AR187" s="48">
        <f t="shared" si="59"/>
        <v>-32297.073035835481</v>
      </c>
      <c r="AS187" s="48">
        <f>Model!$DM191*'Q3'!Q187</f>
        <v>-299102.40931822034</v>
      </c>
      <c r="AT187" s="48">
        <f>Model!$DR191*'Q3'!R187</f>
        <v>-194376.19390392359</v>
      </c>
      <c r="AU187" s="48">
        <f>Model!$DW191*'Q3'!S187</f>
        <v>-141833.49461101601</v>
      </c>
      <c r="AV187" s="48">
        <f>Model!$EB191*'Q3'!T187</f>
        <v>-85721.891890767583</v>
      </c>
      <c r="AW187" s="48"/>
      <c r="AX187" s="48">
        <f t="shared" si="60"/>
        <v>39640.205042211172</v>
      </c>
      <c r="AY187" s="48">
        <f t="shared" si="61"/>
        <v>31684.435645502723</v>
      </c>
      <c r="AZ187" s="48">
        <f t="shared" si="62"/>
        <v>12242.489657585757</v>
      </c>
      <c r="BA187" s="48">
        <f t="shared" si="63"/>
        <v>-22341.951783435088</v>
      </c>
      <c r="BB187" s="48">
        <f>Model!$DM191*'Q3'!U187</f>
        <v>-289251.39228349063</v>
      </c>
      <c r="BC187" s="48">
        <f>Model!$DR191*'Q3'!V187</f>
        <v>-190345.16793711411</v>
      </c>
      <c r="BD187" s="48">
        <f>Model!$DW191*'Q3'!W187</f>
        <v>-142338.81114467137</v>
      </c>
      <c r="BE187" s="48">
        <f>Model!$EB191*'Q3'!X187</f>
        <v>-85226.446143978552</v>
      </c>
      <c r="BF187" s="48"/>
      <c r="BG187" s="48">
        <f t="shared" si="64"/>
        <v>38875.389096094856</v>
      </c>
      <c r="BH187" s="48">
        <f t="shared" si="65"/>
        <v>31367.844699128651</v>
      </c>
      <c r="BI187" s="48">
        <f t="shared" si="66"/>
        <v>12227.611917142551</v>
      </c>
      <c r="BJ187" s="48">
        <f t="shared" si="67"/>
        <v>-22117.929001315188</v>
      </c>
      <c r="BK187" s="48"/>
      <c r="BL187" s="48">
        <f t="shared" si="68"/>
        <v>183917.41530276553</v>
      </c>
      <c r="BM187" s="48">
        <f t="shared" si="69"/>
        <v>104727.319721721</v>
      </c>
      <c r="BN187" s="48">
        <f t="shared" si="70"/>
        <v>17831.344753932524</v>
      </c>
      <c r="BO187" s="48">
        <f t="shared" si="71"/>
        <v>13327.314173980365</v>
      </c>
      <c r="BP187" s="48"/>
      <c r="BQ187" s="48"/>
      <c r="BR187" s="48"/>
      <c r="BS187" s="48"/>
      <c r="BT187" s="48"/>
      <c r="BU187" s="48"/>
      <c r="BV187" s="48"/>
      <c r="BW187" s="48"/>
      <c r="BX187" s="48"/>
      <c r="BY187" s="48"/>
      <c r="BZ187" s="48"/>
      <c r="CA187" s="48"/>
      <c r="CB187" s="48"/>
      <c r="CC187" s="48"/>
      <c r="CD187" s="26"/>
      <c r="CE187" s="48"/>
      <c r="CF187" s="48"/>
      <c r="CG187" s="48"/>
      <c r="CH187">
        <v>103.63627700122372</v>
      </c>
      <c r="CI187">
        <v>4.061925731388618E-2</v>
      </c>
      <c r="CJ187">
        <v>1.8506868974438411</v>
      </c>
      <c r="CK187">
        <v>1.813848311791336</v>
      </c>
      <c r="CL187">
        <v>1.8798048607900891E-2</v>
      </c>
      <c r="CN187">
        <v>121.13163117057888</v>
      </c>
      <c r="CO187">
        <v>4.3069910245015552E-2</v>
      </c>
      <c r="CP187">
        <v>2.5479643918539652</v>
      </c>
      <c r="CQ187">
        <v>2.4942508125416034</v>
      </c>
      <c r="CR187">
        <v>2.6983129406647668E-2</v>
      </c>
      <c r="CT187">
        <v>99.509470300568665</v>
      </c>
      <c r="CU187">
        <v>5.112968103090372E-2</v>
      </c>
      <c r="CV187">
        <v>4.3016987506094546</v>
      </c>
      <c r="CW187">
        <v>4.1944678490025149</v>
      </c>
      <c r="CX187">
        <v>5.2642554531983715E-2</v>
      </c>
      <c r="CZ187">
        <v>126.98140515210056</v>
      </c>
      <c r="DA187">
        <v>5.279928757789188E-2</v>
      </c>
      <c r="DB187">
        <v>5.1865524099208677</v>
      </c>
      <c r="DC187">
        <v>5.0531510229044425</v>
      </c>
      <c r="DD187">
        <v>1.4306116276961142E-2</v>
      </c>
      <c r="DF187">
        <v>117.04399057665188</v>
      </c>
      <c r="DG187">
        <v>5.7128273364708805E-2</v>
      </c>
      <c r="DH187">
        <v>6.9734453617532086</v>
      </c>
      <c r="DI187">
        <v>6.7797866103383093</v>
      </c>
      <c r="DJ187">
        <v>7.9353328013214763E-2</v>
      </c>
    </row>
    <row r="188" spans="1:114" x14ac:dyDescent="0.4">
      <c r="A188" s="54">
        <v>34152</v>
      </c>
      <c r="B188" s="56">
        <v>9.9999999999995925E-5</v>
      </c>
      <c r="C188" s="56">
        <v>0</v>
      </c>
      <c r="D188" s="56">
        <v>-9.9999999999995925E-5</v>
      </c>
      <c r="E188" s="56">
        <v>-9.9999999999995925E-5</v>
      </c>
      <c r="F188" s="56">
        <v>0</v>
      </c>
      <c r="G188" s="56">
        <v>-9.7198994643804548E-5</v>
      </c>
      <c r="H188" s="56">
        <v>-9.6061733291380458E-5</v>
      </c>
      <c r="I188" s="56">
        <v>-9.9584740429099761E-5</v>
      </c>
      <c r="J188" s="56">
        <v>-1.9627793912888047E-5</v>
      </c>
      <c r="K188" s="56">
        <v>-6.7095595958362175E-5</v>
      </c>
      <c r="M188" s="62">
        <f t="shared" si="53"/>
        <v>0.60460263742152587</v>
      </c>
      <c r="N188" s="62">
        <f t="shared" si="54"/>
        <v>0.66845597288213454</v>
      </c>
      <c r="O188" s="62">
        <f t="shared" si="54"/>
        <v>0.83272388582168966</v>
      </c>
      <c r="P188" s="62">
        <f t="shared" si="54"/>
        <v>1.3955835032325261</v>
      </c>
      <c r="Q188" s="65">
        <f t="shared" si="72"/>
        <v>0.87779487986599691</v>
      </c>
      <c r="R188" s="65">
        <f t="shared" si="73"/>
        <v>0.91609665667762252</v>
      </c>
      <c r="S188" s="65">
        <f t="shared" si="74"/>
        <v>0.92153390242331701</v>
      </c>
      <c r="T188" s="65">
        <f t="shared" si="75"/>
        <v>1.062233257041697</v>
      </c>
      <c r="U188" s="66">
        <f t="shared" si="55"/>
        <v>0.84588461953182525</v>
      </c>
      <c r="V188" s="66">
        <f t="shared" si="55"/>
        <v>0.89450348603361696</v>
      </c>
      <c r="W188" s="66">
        <f t="shared" si="55"/>
        <v>0.92474600846513688</v>
      </c>
      <c r="X188" s="66">
        <f t="shared" si="55"/>
        <v>1.0575396218283011</v>
      </c>
      <c r="Y188" s="82"/>
      <c r="Z188" s="82"/>
      <c r="AA188" s="82"/>
      <c r="AB188" s="82"/>
      <c r="AC188" s="72"/>
      <c r="AD188" s="72"/>
      <c r="AE188" s="72"/>
      <c r="AF188" s="72"/>
      <c r="AG188" s="59"/>
      <c r="AH188" s="54">
        <v>34152</v>
      </c>
      <c r="AI188" s="47">
        <f>Model!DL192</f>
        <v>100000</v>
      </c>
      <c r="AJ188" s="48">
        <f>Model!DM192*'Q3'!M188</f>
        <v>-208014.08247910548</v>
      </c>
      <c r="AK188" s="48">
        <f>Model!DR192*'Q3'!N188</f>
        <v>-142890.07405800835</v>
      </c>
      <c r="AL188" s="48">
        <f>Model!DW192*'Q3'!O188</f>
        <v>-128335.88955354338</v>
      </c>
      <c r="AM188" s="48">
        <f>Model!EB192*'Q3'!P188</f>
        <v>-112319.50278872033</v>
      </c>
      <c r="AN188" s="48"/>
      <c r="AO188" s="48">
        <f t="shared" si="56"/>
        <v>28972.41619934584</v>
      </c>
      <c r="AP188" s="48">
        <f t="shared" si="57"/>
        <v>23053.201179865064</v>
      </c>
      <c r="AQ188" s="48">
        <f t="shared" si="58"/>
        <v>7105.7471703277261</v>
      </c>
      <c r="AR188" s="48">
        <f t="shared" si="59"/>
        <v>-15804.178031006159</v>
      </c>
      <c r="AS188" s="48">
        <f>Model!$DM192*'Q3'!Q188</f>
        <v>-302006.11978620692</v>
      </c>
      <c r="AT188" s="48">
        <f>Model!$DR192*'Q3'!R188</f>
        <v>-195826.08941702204</v>
      </c>
      <c r="AU188" s="48">
        <f>Model!$DW192*'Q3'!S188</f>
        <v>-142022.91435959697</v>
      </c>
      <c r="AV188" s="48">
        <f>Model!$EB192*'Q3'!T188</f>
        <v>-85490.772139549677</v>
      </c>
      <c r="AW188" s="48"/>
      <c r="AX188" s="48">
        <f t="shared" si="60"/>
        <v>3560.5656775137322</v>
      </c>
      <c r="AY188" s="48">
        <f t="shared" si="61"/>
        <v>25.633810302737402</v>
      </c>
      <c r="AZ188" s="48">
        <f t="shared" si="62"/>
        <v>-1224.2289631676686</v>
      </c>
      <c r="BA188" s="48">
        <f t="shared" si="63"/>
        <v>8324.5031882271142</v>
      </c>
      <c r="BB188" s="48">
        <f>Model!$DM192*'Q3'!U188</f>
        <v>-291027.36594981852</v>
      </c>
      <c r="BC188" s="48">
        <f>Model!$DR192*'Q3'!V188</f>
        <v>-191210.30337031226</v>
      </c>
      <c r="BD188" s="48">
        <f>Model!$DW192*'Q3'!W188</f>
        <v>-142517.95058136992</v>
      </c>
      <c r="BE188" s="48">
        <f>Model!$EB192*'Q3'!X188</f>
        <v>-85113.018481514053</v>
      </c>
      <c r="BF188" s="48"/>
      <c r="BG188" s="48">
        <f t="shared" si="64"/>
        <v>6528.800640809015</v>
      </c>
      <c r="BH188" s="48">
        <f t="shared" si="65"/>
        <v>2033.5356788742647</v>
      </c>
      <c r="BI188" s="48">
        <f t="shared" si="66"/>
        <v>-1525.5099187454325</v>
      </c>
      <c r="BJ188" s="48">
        <f t="shared" si="67"/>
        <v>8664.2396339550178</v>
      </c>
      <c r="BK188" s="48"/>
      <c r="BL188" s="48">
        <f t="shared" si="68"/>
        <v>20733.202176634906</v>
      </c>
      <c r="BM188" s="48">
        <f t="shared" si="69"/>
        <v>3472.1375866055905</v>
      </c>
      <c r="BN188" s="48">
        <f t="shared" si="70"/>
        <v>3994.1368983085149</v>
      </c>
      <c r="BO188" s="48">
        <f t="shared" si="71"/>
        <v>6956.8239811502526</v>
      </c>
      <c r="BP188" s="48"/>
      <c r="BQ188" s="48"/>
      <c r="BR188" s="48"/>
      <c r="BS188" s="48"/>
      <c r="BT188" s="48"/>
      <c r="BU188" s="48"/>
      <c r="BV188" s="48"/>
      <c r="BW188" s="48"/>
      <c r="BX188" s="48"/>
      <c r="BY188" s="48"/>
      <c r="BZ188" s="48"/>
      <c r="CA188" s="48"/>
      <c r="CB188" s="48"/>
      <c r="CC188" s="48"/>
      <c r="CD188" s="26"/>
      <c r="CE188" s="48"/>
      <c r="CF188" s="48"/>
      <c r="CG188" s="48"/>
      <c r="CH188">
        <v>103.55863872860476</v>
      </c>
      <c r="CI188">
        <v>4.1023593764580493E-2</v>
      </c>
      <c r="CJ188">
        <v>1.8502847862758627</v>
      </c>
      <c r="CK188">
        <v>1.8130949509144003</v>
      </c>
      <c r="CL188">
        <v>1.8776164500240177E-2</v>
      </c>
      <c r="CN188">
        <v>121.05309261761971</v>
      </c>
      <c r="CO188">
        <v>4.3323365959966248E-2</v>
      </c>
      <c r="CP188">
        <v>2.5475200896305092</v>
      </c>
      <c r="CQ188">
        <v>2.4935065414217177</v>
      </c>
      <c r="CR188">
        <v>2.7068909086087323E-2</v>
      </c>
      <c r="CT188">
        <v>99.538912718246124</v>
      </c>
      <c r="CU188">
        <v>5.1061160604980733E-2</v>
      </c>
      <c r="CV188">
        <v>4.3019336153860923</v>
      </c>
      <c r="CW188">
        <v>4.1948369926884039</v>
      </c>
      <c r="CX188">
        <v>5.257556149618732E-2</v>
      </c>
      <c r="CZ188">
        <v>127.14558925856633</v>
      </c>
      <c r="DA188">
        <v>5.2552195093316691E-2</v>
      </c>
      <c r="DB188">
        <v>5.1883037348330667</v>
      </c>
      <c r="DC188">
        <v>5.0554658217567887</v>
      </c>
      <c r="DD188">
        <v>1.4465741623142913E-2</v>
      </c>
      <c r="DF188">
        <v>117.49615468053567</v>
      </c>
      <c r="DG188">
        <v>5.658104501145441E-2</v>
      </c>
      <c r="DH188">
        <v>6.9809911698063889</v>
      </c>
      <c r="DI188">
        <v>6.7889288260628762</v>
      </c>
      <c r="DJ188">
        <v>7.9767303146223115E-2</v>
      </c>
    </row>
    <row r="189" spans="1:114" x14ac:dyDescent="0.4">
      <c r="A189" s="54">
        <v>34159</v>
      </c>
      <c r="B189" s="56">
        <v>2.0000000000000573E-4</v>
      </c>
      <c r="C189" s="56">
        <v>-1.0000000000000286E-4</v>
      </c>
      <c r="D189" s="56">
        <v>0</v>
      </c>
      <c r="E189" s="56">
        <v>-3.0000000000000165E-4</v>
      </c>
      <c r="F189" s="56">
        <v>-5.0000000000000044E-4</v>
      </c>
      <c r="G189" s="56">
        <v>-1.0572339154482635E-6</v>
      </c>
      <c r="H189" s="56">
        <v>-9.1342652506765099E-5</v>
      </c>
      <c r="I189" s="56">
        <v>-2.840619573025796E-4</v>
      </c>
      <c r="J189" s="56">
        <v>-4.4258469587737242E-4</v>
      </c>
      <c r="K189" s="56">
        <v>-3.397682188053669E-4</v>
      </c>
      <c r="M189" s="62">
        <f t="shared" si="53"/>
        <v>0.6103009175457621</v>
      </c>
      <c r="N189" s="62">
        <f t="shared" si="54"/>
        <v>0.68091461559052791</v>
      </c>
      <c r="O189" s="62">
        <f t="shared" si="54"/>
        <v>0.85013807158300225</v>
      </c>
      <c r="P189" s="62">
        <f t="shared" si="54"/>
        <v>1.1924727135991771</v>
      </c>
      <c r="Q189" s="65">
        <f t="shared" si="72"/>
        <v>0.91179438206740959</v>
      </c>
      <c r="R189" s="65">
        <f t="shared" si="73"/>
        <v>0.94445465374503668</v>
      </c>
      <c r="S189" s="65">
        <f t="shared" si="74"/>
        <v>0.92846183431765539</v>
      </c>
      <c r="T189" s="65">
        <f t="shared" si="75"/>
        <v>1.0454128130489708</v>
      </c>
      <c r="U189" s="66">
        <f t="shared" si="55"/>
        <v>0.84629952418868082</v>
      </c>
      <c r="V189" s="66">
        <f t="shared" si="55"/>
        <v>0.89426556174480665</v>
      </c>
      <c r="W189" s="66">
        <f t="shared" si="55"/>
        <v>0.92456358225876223</v>
      </c>
      <c r="X189" s="66">
        <f t="shared" si="55"/>
        <v>1.0579640619991979</v>
      </c>
      <c r="Y189" s="82"/>
      <c r="Z189" s="82"/>
      <c r="AA189" s="82"/>
      <c r="AB189" s="82"/>
      <c r="AC189" s="72"/>
      <c r="AD189" s="72"/>
      <c r="AE189" s="72"/>
      <c r="AF189" s="72"/>
      <c r="AG189" s="59"/>
      <c r="AH189" s="54">
        <v>34159</v>
      </c>
      <c r="AI189" s="47">
        <f>Model!DL193</f>
        <v>100000</v>
      </c>
      <c r="AJ189" s="48">
        <f>Model!DM193*'Q3'!M189</f>
        <v>-210015.64099343293</v>
      </c>
      <c r="AK189" s="48">
        <f>Model!DR193*'Q3'!N189</f>
        <v>-145570.21448927978</v>
      </c>
      <c r="AL189" s="48">
        <f>Model!DW193*'Q3'!O189</f>
        <v>-131008.86984468748</v>
      </c>
      <c r="AM189" s="48">
        <f>Model!EB193*'Q3'!P189</f>
        <v>-96000.445085603991</v>
      </c>
      <c r="AN189" s="48"/>
      <c r="AO189" s="48">
        <f t="shared" si="56"/>
        <v>568.96670380309342</v>
      </c>
      <c r="AP189" s="48">
        <f t="shared" si="57"/>
        <v>148.61523359024977</v>
      </c>
      <c r="AQ189" s="48">
        <f t="shared" si="58"/>
        <v>-1148.4805269590797</v>
      </c>
      <c r="AR189" s="48">
        <f t="shared" si="59"/>
        <v>2924.2726010026445</v>
      </c>
      <c r="AS189" s="48">
        <f>Model!$DM193*'Q3'!Q189</f>
        <v>-313765.02328417287</v>
      </c>
      <c r="AT189" s="48">
        <f>Model!$DR193*'Q3'!R189</f>
        <v>-201911.46345394439</v>
      </c>
      <c r="AU189" s="48">
        <f>Model!$DW193*'Q3'!S189</f>
        <v>-143078.8005781078</v>
      </c>
      <c r="AV189" s="48">
        <f>Model!$EB193*'Q3'!T189</f>
        <v>-84161.334851833191</v>
      </c>
      <c r="AW189" s="48"/>
      <c r="AX189" s="48">
        <f t="shared" si="60"/>
        <v>-1373.1702616705297</v>
      </c>
      <c r="AY189" s="48">
        <f t="shared" si="61"/>
        <v>-1535.674867084831</v>
      </c>
      <c r="AZ189" s="48">
        <f t="shared" si="62"/>
        <v>-1668.9113755574081</v>
      </c>
      <c r="BA189" s="48">
        <f t="shared" si="63"/>
        <v>3118.6406265128985</v>
      </c>
      <c r="BB189" s="48">
        <f>Model!$DM193*'Q3'!U189</f>
        <v>-291227.05199209525</v>
      </c>
      <c r="BC189" s="48">
        <f>Model!$DR193*'Q3'!V189</f>
        <v>-191181.72330706933</v>
      </c>
      <c r="BD189" s="48">
        <f>Model!$DW193*'Q3'!W189</f>
        <v>-142478.06804573885</v>
      </c>
      <c r="BE189" s="48">
        <f>Model!$EB193*'Q3'!X189</f>
        <v>-85171.777666885333</v>
      </c>
      <c r="BF189" s="48"/>
      <c r="BG189" s="48">
        <f t="shared" si="64"/>
        <v>-951.27062037469841</v>
      </c>
      <c r="BH189" s="48">
        <f t="shared" si="65"/>
        <v>-1214.9152913868938</v>
      </c>
      <c r="BI189" s="48">
        <f t="shared" si="66"/>
        <v>-1643.009011367717</v>
      </c>
      <c r="BJ189" s="48">
        <f t="shared" si="67"/>
        <v>3102.0517299679123</v>
      </c>
      <c r="BK189" s="48"/>
      <c r="BL189" s="48">
        <f t="shared" si="68"/>
        <v>128317.36739446015</v>
      </c>
      <c r="BM189" s="48">
        <f t="shared" si="69"/>
        <v>60228.17394578307</v>
      </c>
      <c r="BN189" s="48">
        <f t="shared" si="70"/>
        <v>2555.6788539927948</v>
      </c>
      <c r="BO189" s="48">
        <f t="shared" si="71"/>
        <v>6974.956464670855</v>
      </c>
      <c r="BP189" s="48"/>
      <c r="BQ189" s="48"/>
      <c r="BR189" s="48"/>
      <c r="BS189" s="48"/>
      <c r="BT189" s="48"/>
      <c r="BU189" s="48"/>
      <c r="BV189" s="48"/>
      <c r="BW189" s="48"/>
      <c r="BX189" s="48"/>
      <c r="BY189" s="48"/>
      <c r="BZ189" s="48"/>
      <c r="CA189" s="48"/>
      <c r="CB189" s="48"/>
      <c r="CC189" s="48"/>
      <c r="CD189" s="26"/>
      <c r="CE189" s="48"/>
      <c r="CF189" s="48"/>
      <c r="CG189" s="48"/>
      <c r="CH189">
        <v>103.82900046615072</v>
      </c>
      <c r="CI189">
        <v>3.9617247071578404E-2</v>
      </c>
      <c r="CJ189">
        <v>1.8516840419359566</v>
      </c>
      <c r="CK189">
        <v>1.8157171837947037</v>
      </c>
      <c r="CL189">
        <v>1.8852410032261815E-2</v>
      </c>
      <c r="CN189">
        <v>121.48810018691613</v>
      </c>
      <c r="CO189">
        <v>4.1922137391922312E-2</v>
      </c>
      <c r="CP189">
        <v>2.549977434076359</v>
      </c>
      <c r="CQ189">
        <v>2.4976245542186621</v>
      </c>
      <c r="CR189">
        <v>2.7498420730597262E-2</v>
      </c>
      <c r="CT189">
        <v>100.14751657858334</v>
      </c>
      <c r="CU189">
        <v>4.9650112648445086E-2</v>
      </c>
      <c r="CV189">
        <v>4.3067708136333636</v>
      </c>
      <c r="CW189">
        <v>4.2024448827203891</v>
      </c>
      <c r="CX189">
        <v>5.2889284877312412E-2</v>
      </c>
      <c r="CZ189">
        <v>127.99770390829057</v>
      </c>
      <c r="DA189">
        <v>5.1276176884872668E-2</v>
      </c>
      <c r="DB189">
        <v>5.1973469108865054</v>
      </c>
      <c r="DC189">
        <v>5.0674277500549412</v>
      </c>
      <c r="DD189">
        <v>1.474286514544184E-2</v>
      </c>
      <c r="DF189">
        <v>118.39551445773702</v>
      </c>
      <c r="DG189">
        <v>5.5500510705919999E-2</v>
      </c>
      <c r="DH189">
        <v>6.9958838342359408</v>
      </c>
      <c r="DI189">
        <v>6.8069881742168441</v>
      </c>
      <c r="DJ189">
        <v>8.0591686679413535E-2</v>
      </c>
    </row>
    <row r="190" spans="1:114" x14ac:dyDescent="0.4">
      <c r="A190" s="54">
        <v>34166</v>
      </c>
      <c r="B190" s="56">
        <v>6.9999999999999923E-4</v>
      </c>
      <c r="C190" s="56">
        <v>1.1999999999999997E-3</v>
      </c>
      <c r="D190" s="56">
        <v>1.3999999999999985E-3</v>
      </c>
      <c r="E190" s="56">
        <v>1.5000000000000013E-3</v>
      </c>
      <c r="F190" s="56">
        <v>8.9999999999999802E-4</v>
      </c>
      <c r="G190" s="56">
        <v>1.4074116840097073E-3</v>
      </c>
      <c r="H190" s="56">
        <v>1.4325808696186021E-3</v>
      </c>
      <c r="I190" s="56">
        <v>1.5060562329873156E-3</v>
      </c>
      <c r="J190" s="56">
        <v>1.0171594802255227E-3</v>
      </c>
      <c r="K190" s="56">
        <v>1.3057746620709701E-3</v>
      </c>
      <c r="M190" s="62">
        <f t="shared" si="53"/>
        <v>0.63342028353178847</v>
      </c>
      <c r="N190" s="62">
        <f t="shared" si="54"/>
        <v>0.69932960805651456</v>
      </c>
      <c r="O190" s="62">
        <f t="shared" si="54"/>
        <v>0.83848082206640584</v>
      </c>
      <c r="P190" s="62">
        <f t="shared" si="54"/>
        <v>1.1505568760221336</v>
      </c>
      <c r="Q190" s="65">
        <f t="shared" si="72"/>
        <v>0.92183016069361956</v>
      </c>
      <c r="R190" s="65">
        <f t="shared" si="73"/>
        <v>0.95221285688193358</v>
      </c>
      <c r="S190" s="65">
        <f t="shared" si="74"/>
        <v>0.93121112687701924</v>
      </c>
      <c r="T190" s="65">
        <f t="shared" si="75"/>
        <v>1.0466300785331253</v>
      </c>
      <c r="U190" s="66">
        <f t="shared" si="55"/>
        <v>0.84784756882980838</v>
      </c>
      <c r="V190" s="66">
        <f t="shared" si="55"/>
        <v>0.8947318404168827</v>
      </c>
      <c r="W190" s="66">
        <f t="shared" si="55"/>
        <v>0.92364345310830565</v>
      </c>
      <c r="X190" s="66">
        <f t="shared" si="55"/>
        <v>1.0606084277813026</v>
      </c>
      <c r="Y190" s="82"/>
      <c r="Z190" s="82"/>
      <c r="AA190" s="82"/>
      <c r="AB190" s="82"/>
      <c r="AC190" s="72"/>
      <c r="AD190" s="72"/>
      <c r="AE190" s="72"/>
      <c r="AF190" s="72"/>
      <c r="AG190" s="59"/>
      <c r="AH190" s="54">
        <v>34166</v>
      </c>
      <c r="AI190" s="47">
        <f>Model!DL194</f>
        <v>100000</v>
      </c>
      <c r="AJ190" s="48">
        <f>Model!DM194*'Q3'!M190</f>
        <v>-218496.58100866256</v>
      </c>
      <c r="AK190" s="48">
        <f>Model!DR194*'Q3'!N190</f>
        <v>-149816.56348473334</v>
      </c>
      <c r="AL190" s="48">
        <f>Model!DW194*'Q3'!O190</f>
        <v>-129318.01672551727</v>
      </c>
      <c r="AM190" s="48">
        <f>Model!EB194*'Q3'!P190</f>
        <v>-92458.955129769194</v>
      </c>
      <c r="AN190" s="48"/>
      <c r="AO190" s="48">
        <f t="shared" si="56"/>
        <v>22775.490622519741</v>
      </c>
      <c r="AP190" s="48">
        <f t="shared" si="57"/>
        <v>18560.027209187523</v>
      </c>
      <c r="AQ190" s="48">
        <f t="shared" si="58"/>
        <v>6899.262799679871</v>
      </c>
      <c r="AR190" s="48">
        <f t="shared" si="59"/>
        <v>-11478.893090079593</v>
      </c>
      <c r="AS190" s="48">
        <f>Model!$DM194*'Q3'!Q190</f>
        <v>-317982.77323734248</v>
      </c>
      <c r="AT190" s="48">
        <f>Model!$DR194*'Q3'!R190</f>
        <v>-203991.44592274007</v>
      </c>
      <c r="AU190" s="48">
        <f>Model!$DW194*'Q3'!S190</f>
        <v>-143619.71426334299</v>
      </c>
      <c r="AV190" s="48">
        <f>Model!$EB194*'Q3'!T190</f>
        <v>-84107.379205041085</v>
      </c>
      <c r="AW190" s="48"/>
      <c r="AX190" s="48">
        <f t="shared" si="60"/>
        <v>22755.231648967077</v>
      </c>
      <c r="AY190" s="48">
        <f t="shared" si="61"/>
        <v>17019.592195784604</v>
      </c>
      <c r="AZ190" s="48">
        <f t="shared" si="62"/>
        <v>5138.5387283483433</v>
      </c>
      <c r="BA190" s="48">
        <f t="shared" si="63"/>
        <v>-8380.7650711584974</v>
      </c>
      <c r="BB190" s="48">
        <f>Model!$DM194*'Q3'!U190</f>
        <v>-292462.68208037718</v>
      </c>
      <c r="BC190" s="48">
        <f>Model!$DR194*'Q3'!V190</f>
        <v>-191677.35503741982</v>
      </c>
      <c r="BD190" s="48">
        <f>Model!$DW194*'Q3'!W190</f>
        <v>-142452.5598845655</v>
      </c>
      <c r="BE190" s="48">
        <f>Model!$EB194*'Q3'!X190</f>
        <v>-85230.681836019066</v>
      </c>
      <c r="BF190" s="48"/>
      <c r="BG190" s="48">
        <f t="shared" si="64"/>
        <v>22760.428459099505</v>
      </c>
      <c r="BH190" s="48">
        <f t="shared" si="65"/>
        <v>17369.737058206403</v>
      </c>
      <c r="BI190" s="48">
        <f t="shared" si="66"/>
        <v>5282.2305386553562</v>
      </c>
      <c r="BJ190" s="48">
        <f t="shared" si="67"/>
        <v>-8797.4691023649139</v>
      </c>
      <c r="BK190" s="48"/>
      <c r="BL190" s="48">
        <f t="shared" si="68"/>
        <v>118736.34131791678</v>
      </c>
      <c r="BM190" s="48">
        <f t="shared" si="69"/>
        <v>75371.455359062529</v>
      </c>
      <c r="BN190" s="48">
        <f t="shared" si="70"/>
        <v>9014.0890725524478</v>
      </c>
      <c r="BO190" s="48">
        <f t="shared" si="71"/>
        <v>4874.8902040131006</v>
      </c>
      <c r="BP190" s="48"/>
      <c r="BQ190" s="48"/>
      <c r="BR190" s="48"/>
      <c r="BS190" s="48"/>
      <c r="BT190" s="48"/>
      <c r="BU190" s="48"/>
      <c r="BV190" s="48"/>
      <c r="BW190" s="48"/>
      <c r="BX190" s="48"/>
      <c r="BY190" s="48"/>
      <c r="BZ190" s="48"/>
      <c r="CA190" s="48"/>
      <c r="CB190" s="48"/>
      <c r="CC190" s="48"/>
      <c r="CD190" s="26"/>
      <c r="CE190" s="48"/>
      <c r="CF190" s="48"/>
      <c r="CG190" s="48"/>
      <c r="CH190">
        <v>103.84771997004165</v>
      </c>
      <c r="CI190">
        <v>3.95200480769346E-2</v>
      </c>
      <c r="CJ190">
        <v>1.8517808181651916</v>
      </c>
      <c r="CK190">
        <v>1.8158986178255396</v>
      </c>
      <c r="CL190">
        <v>1.8857693115793234E-2</v>
      </c>
      <c r="CN190">
        <v>121.51799462716419</v>
      </c>
      <c r="CO190">
        <v>4.1826075658630932E-2</v>
      </c>
      <c r="CP190">
        <v>2.550145989664085</v>
      </c>
      <c r="CQ190">
        <v>2.4979071626769049</v>
      </c>
      <c r="CR190">
        <v>2.752295339142919E-2</v>
      </c>
      <c r="CT190">
        <v>100.19063454339131</v>
      </c>
      <c r="CU190">
        <v>4.9550527908015986E-2</v>
      </c>
      <c r="CV190">
        <v>4.3071122426782766</v>
      </c>
      <c r="CW190">
        <v>4.2029822480878893</v>
      </c>
      <c r="CX190">
        <v>5.2908712006580629E-2</v>
      </c>
      <c r="CZ190">
        <v>128.04270746141594</v>
      </c>
      <c r="DA190">
        <v>5.1209081288914306E-2</v>
      </c>
      <c r="DB190">
        <v>5.1978223770591763</v>
      </c>
      <c r="DC190">
        <v>5.0680571029775576</v>
      </c>
      <c r="DD190">
        <v>1.4746523282227097E-2</v>
      </c>
      <c r="DF190">
        <v>118.4119319098658</v>
      </c>
      <c r="DG190">
        <v>5.5480882912007111E-2</v>
      </c>
      <c r="DH190">
        <v>6.9961542714568541</v>
      </c>
      <c r="DI190">
        <v>6.8073163118358728</v>
      </c>
      <c r="DJ190">
        <v>8.0606747560602821E-2</v>
      </c>
    </row>
    <row r="191" spans="1:114" x14ac:dyDescent="0.4">
      <c r="A191" s="54">
        <v>34173</v>
      </c>
      <c r="B191" s="56">
        <v>1.9999999999999879E-4</v>
      </c>
      <c r="C191" s="56">
        <v>3.9999999999999758E-4</v>
      </c>
      <c r="D191" s="56">
        <v>5.0000000000000738E-4</v>
      </c>
      <c r="E191" s="56">
        <v>5.9999999999999637E-4</v>
      </c>
      <c r="F191" s="56">
        <v>5.0000000000000044E-4</v>
      </c>
      <c r="G191" s="56">
        <v>5.0152748640006767E-4</v>
      </c>
      <c r="H191" s="56">
        <v>5.2952101083048042E-4</v>
      </c>
      <c r="I191" s="56">
        <v>5.9820470779387708E-4</v>
      </c>
      <c r="J191" s="56">
        <v>5.144068552491235E-4</v>
      </c>
      <c r="K191" s="56">
        <v>5.6097926985402419E-4</v>
      </c>
      <c r="M191" s="62">
        <f t="shared" si="53"/>
        <v>0.91534888211103393</v>
      </c>
      <c r="N191" s="62">
        <f t="shared" si="54"/>
        <v>0.91412839965367965</v>
      </c>
      <c r="O191" s="62">
        <f t="shared" si="54"/>
        <v>0.88774328451115547</v>
      </c>
      <c r="P191" s="62">
        <f t="shared" si="54"/>
        <v>1.2059485797866794</v>
      </c>
      <c r="Q191" s="65">
        <f t="shared" si="72"/>
        <v>0.92292261095037742</v>
      </c>
      <c r="R191" s="65">
        <f t="shared" si="73"/>
        <v>0.94998416019196474</v>
      </c>
      <c r="S191" s="65">
        <f t="shared" si="74"/>
        <v>0.92983597812144347</v>
      </c>
      <c r="T191" s="65">
        <f t="shared" si="75"/>
        <v>1.0506424761891147</v>
      </c>
      <c r="U191" s="66">
        <f t="shared" si="55"/>
        <v>0.84893644854178563</v>
      </c>
      <c r="V191" s="66">
        <f t="shared" si="55"/>
        <v>0.89532353381661323</v>
      </c>
      <c r="W191" s="66">
        <f t="shared" si="55"/>
        <v>0.92381320043153103</v>
      </c>
      <c r="X191" s="66">
        <f t="shared" si="55"/>
        <v>1.0606664008390654</v>
      </c>
      <c r="Y191" s="82"/>
      <c r="Z191" s="82"/>
      <c r="AA191" s="82"/>
      <c r="AB191" s="82"/>
      <c r="AC191" s="72"/>
      <c r="AD191" s="72"/>
      <c r="AE191" s="72"/>
      <c r="AF191" s="72"/>
      <c r="AG191" s="59"/>
      <c r="AH191" s="54">
        <v>34173</v>
      </c>
      <c r="AI191" s="47">
        <f>Model!DL195</f>
        <v>100000</v>
      </c>
      <c r="AJ191" s="48">
        <f>Model!DM195*'Q3'!M191</f>
        <v>-314109.27094945521</v>
      </c>
      <c r="AK191" s="48">
        <f>Model!DR195*'Q3'!N191</f>
        <v>-195070.10853872285</v>
      </c>
      <c r="AL191" s="48">
        <f>Model!DW195*'Q3'!O191</f>
        <v>-136804.20636030927</v>
      </c>
      <c r="AM191" s="48">
        <f>Model!EB195*'Q3'!P191</f>
        <v>-96951.607188411406</v>
      </c>
      <c r="AN191" s="48"/>
      <c r="AO191" s="48">
        <f t="shared" si="56"/>
        <v>-2415.7766846218292</v>
      </c>
      <c r="AP191" s="48">
        <f t="shared" si="57"/>
        <v>-619.17513437150046</v>
      </c>
      <c r="AQ191" s="48">
        <f t="shared" si="58"/>
        <v>1595.0667992088856</v>
      </c>
      <c r="AR191" s="48">
        <f t="shared" si="59"/>
        <v>-4978.6371310037357</v>
      </c>
      <c r="AS191" s="48">
        <f>Model!$DM195*'Q3'!Q191</f>
        <v>-316708.25641891744</v>
      </c>
      <c r="AT191" s="48">
        <f>Model!$DR195*'Q3'!R191</f>
        <v>-202721.53595591238</v>
      </c>
      <c r="AU191" s="48">
        <f>Model!$DW195*'Q3'!S191</f>
        <v>-143290.83108999571</v>
      </c>
      <c r="AV191" s="48">
        <f>Model!$EB195*'Q3'!T191</f>
        <v>-84465.853979416963</v>
      </c>
      <c r="AW191" s="48"/>
      <c r="AX191" s="48">
        <f t="shared" si="60"/>
        <v>-1712.4141852827452</v>
      </c>
      <c r="AY191" s="48">
        <f t="shared" si="61"/>
        <v>2785.6191392224864</v>
      </c>
      <c r="AZ191" s="48">
        <f t="shared" si="62"/>
        <v>5815.8957303023199</v>
      </c>
      <c r="BA191" s="48">
        <f t="shared" si="63"/>
        <v>-15596.105870102969</v>
      </c>
      <c r="BB191" s="48">
        <f>Model!$DM195*'Q3'!U191</f>
        <v>-291319.31457532896</v>
      </c>
      <c r="BC191" s="48">
        <f>Model!$DR195*'Q3'!V191</f>
        <v>-191057.25080311109</v>
      </c>
      <c r="BD191" s="48">
        <f>Model!$DW195*'Q3'!W191</f>
        <v>-142362.70092406968</v>
      </c>
      <c r="BE191" s="48">
        <f>Model!$EB195*'Q3'!X191</f>
        <v>-85271.722174328039</v>
      </c>
      <c r="BF191" s="48"/>
      <c r="BG191" s="48">
        <f t="shared" si="64"/>
        <v>-8583.414350734296</v>
      </c>
      <c r="BH191" s="48">
        <f t="shared" si="65"/>
        <v>-2404.8491392327851</v>
      </c>
      <c r="BI191" s="48">
        <f t="shared" si="66"/>
        <v>5211.9639754356322</v>
      </c>
      <c r="BJ191" s="48">
        <f t="shared" si="67"/>
        <v>-14910.822393481081</v>
      </c>
      <c r="BK191" s="48"/>
      <c r="BL191" s="48">
        <f t="shared" si="68"/>
        <v>109036.06020555751</v>
      </c>
      <c r="BM191" s="48">
        <f t="shared" si="69"/>
        <v>60780.267237622364</v>
      </c>
      <c r="BN191" s="48">
        <f t="shared" si="70"/>
        <v>6413.0852551223725</v>
      </c>
      <c r="BO191" s="48">
        <f t="shared" si="71"/>
        <v>4254.1056082961259</v>
      </c>
      <c r="BP191" s="48"/>
      <c r="BQ191" s="48"/>
      <c r="BR191" s="48"/>
      <c r="BS191" s="48"/>
      <c r="BT191" s="48"/>
      <c r="BU191" s="48"/>
      <c r="BV191" s="48"/>
      <c r="BW191" s="48"/>
      <c r="BX191" s="48"/>
      <c r="BY191" s="48"/>
      <c r="BZ191" s="48"/>
      <c r="CA191" s="48"/>
      <c r="CB191" s="48"/>
      <c r="CC191" s="48"/>
      <c r="CD191" s="26"/>
      <c r="CE191" s="48"/>
      <c r="CF191" s="48"/>
      <c r="CG191" s="48"/>
      <c r="CH191">
        <v>103.84792360607494</v>
      </c>
      <c r="CI191">
        <v>3.9518990843019151E-2</v>
      </c>
      <c r="CJ191">
        <v>1.8517818708485787</v>
      </c>
      <c r="CK191">
        <v>1.8159005914263726</v>
      </c>
      <c r="CL191">
        <v>1.8857750589467225E-2</v>
      </c>
      <c r="CN191">
        <v>121.54642911458861</v>
      </c>
      <c r="CO191">
        <v>4.1734733006124167E-2</v>
      </c>
      <c r="CP191">
        <v>2.5503062757651613</v>
      </c>
      <c r="CQ191">
        <v>2.4981759231868947</v>
      </c>
      <c r="CR191">
        <v>2.7641763115869571E-2</v>
      </c>
      <c r="CT191">
        <v>100.31374748622028</v>
      </c>
      <c r="CU191">
        <v>4.9266465950713406E-2</v>
      </c>
      <c r="CV191">
        <v>4.3080861887100586</v>
      </c>
      <c r="CW191">
        <v>4.2045153817626293</v>
      </c>
      <c r="CX191">
        <v>5.2928147127951658E-2</v>
      </c>
      <c r="CZ191">
        <v>128.27090730541158</v>
      </c>
      <c r="DA191">
        <v>5.0869313070108939E-2</v>
      </c>
      <c r="DB191">
        <v>5.2002300446849175</v>
      </c>
      <c r="DC191">
        <v>5.0712446780924143</v>
      </c>
      <c r="DD191">
        <v>1.4872389685206044E-2</v>
      </c>
      <c r="DF191">
        <v>118.78289519234616</v>
      </c>
      <c r="DG191">
        <v>5.5038298216129738E-2</v>
      </c>
      <c r="DH191">
        <v>7.002251499844049</v>
      </c>
      <c r="DI191">
        <v>6.8147163056983748</v>
      </c>
      <c r="DJ191">
        <v>8.0947173270534245E-2</v>
      </c>
    </row>
    <row r="192" spans="1:114" x14ac:dyDescent="0.4">
      <c r="A192" s="54">
        <v>34180</v>
      </c>
      <c r="B192" s="56">
        <v>-1.0000000000000286E-4</v>
      </c>
      <c r="C192" s="56">
        <v>-1.9999999999999879E-4</v>
      </c>
      <c r="D192" s="56">
        <v>-4.0000000000000452E-4</v>
      </c>
      <c r="E192" s="56">
        <v>-1.9999999999999879E-4</v>
      </c>
      <c r="F192" s="56">
        <v>-3.0000000000000165E-4</v>
      </c>
      <c r="G192" s="56">
        <v>-3.9768466147033915E-4</v>
      </c>
      <c r="H192" s="56">
        <v>-3.3522286220613595E-4</v>
      </c>
      <c r="I192" s="56">
        <v>-2.1256573805331774E-4</v>
      </c>
      <c r="J192" s="56">
        <v>-2.8797539964584701E-4</v>
      </c>
      <c r="K192" s="56">
        <v>-2.4595751930776844E-4</v>
      </c>
      <c r="M192" s="62">
        <f t="shared" si="53"/>
        <v>1.0302341553307732</v>
      </c>
      <c r="N192" s="62">
        <f t="shared" si="54"/>
        <v>0.99653133019721762</v>
      </c>
      <c r="O192" s="62">
        <f t="shared" si="54"/>
        <v>0.8992358844875904</v>
      </c>
      <c r="P192" s="62">
        <f t="shared" si="54"/>
        <v>1.1393386974514943</v>
      </c>
      <c r="Q192" s="65">
        <f t="shared" si="72"/>
        <v>0.92900787851741529</v>
      </c>
      <c r="R192" s="65">
        <f t="shared" si="73"/>
        <v>0.95273976607032607</v>
      </c>
      <c r="S192" s="65">
        <f t="shared" si="74"/>
        <v>0.92897048250493697</v>
      </c>
      <c r="T192" s="65">
        <f t="shared" si="75"/>
        <v>1.0613286892418186</v>
      </c>
      <c r="U192" s="66">
        <f t="shared" si="55"/>
        <v>0.84801100997003032</v>
      </c>
      <c r="V192" s="66">
        <f t="shared" si="55"/>
        <v>0.89475546734065725</v>
      </c>
      <c r="W192" s="66">
        <f t="shared" si="55"/>
        <v>0.92397104054380141</v>
      </c>
      <c r="X192" s="66">
        <f t="shared" si="55"/>
        <v>1.0601396945625938</v>
      </c>
      <c r="Y192" s="82"/>
      <c r="Z192" s="82"/>
      <c r="AA192" s="82"/>
      <c r="AB192" s="82"/>
      <c r="AC192" s="72"/>
      <c r="AD192" s="72"/>
      <c r="AE192" s="72"/>
      <c r="AF192" s="72"/>
      <c r="AG192" s="59"/>
      <c r="AH192" s="54">
        <v>34180</v>
      </c>
      <c r="AI192" s="47">
        <f>Model!DL196</f>
        <v>100000</v>
      </c>
      <c r="AJ192" s="48">
        <f>Model!DM196*'Q3'!M192</f>
        <v>-352639.97112823778</v>
      </c>
      <c r="AK192" s="48">
        <f>Model!DR196*'Q3'!N192</f>
        <v>-212230.47931675499</v>
      </c>
      <c r="AL192" s="48">
        <f>Model!DW196*'Q3'!O192</f>
        <v>-138488.9568319642</v>
      </c>
      <c r="AM192" s="48">
        <f>Model!EB196*'Q3'!P192</f>
        <v>-91680.815288042359</v>
      </c>
      <c r="AN192" s="48"/>
      <c r="AO192" s="48">
        <f t="shared" si="56"/>
        <v>-3398.4014666760631</v>
      </c>
      <c r="AP192" s="48">
        <f t="shared" si="57"/>
        <v>-2531.9764372900463</v>
      </c>
      <c r="AQ192" s="48">
        <f t="shared" si="58"/>
        <v>-1727.1668957917136</v>
      </c>
      <c r="AR192" s="48">
        <f t="shared" si="59"/>
        <v>1829.1124256776529</v>
      </c>
      <c r="AS192" s="48">
        <f>Model!$DM196*'Q3'!Q192</f>
        <v>-317991.11858517624</v>
      </c>
      <c r="AT192" s="48">
        <f>Model!$DR196*'Q3'!R192</f>
        <v>-202904.22497526699</v>
      </c>
      <c r="AU192" s="48">
        <f>Model!$DW196*'Q3'!S192</f>
        <v>-143068.30417816871</v>
      </c>
      <c r="AV192" s="48">
        <f>Model!$EB196*'Q3'!T192</f>
        <v>-85403.471097690708</v>
      </c>
      <c r="AW192" s="48"/>
      <c r="AX192" s="48">
        <f t="shared" si="60"/>
        <v>-6732.2639893267005</v>
      </c>
      <c r="AY192" s="48">
        <f t="shared" si="61"/>
        <v>-4061.0925798290482</v>
      </c>
      <c r="AZ192" s="48">
        <f t="shared" si="62"/>
        <v>-549.94128071169689</v>
      </c>
      <c r="BA192" s="48">
        <f t="shared" si="63"/>
        <v>-852.01975270302501</v>
      </c>
      <c r="BB192" s="48">
        <f>Model!$DM196*'Q3'!U192</f>
        <v>-290266.61223073781</v>
      </c>
      <c r="BC192" s="48">
        <f>Model!$DR196*'Q3'!V192</f>
        <v>-190555.35531172305</v>
      </c>
      <c r="BD192" s="48">
        <f>Model!$DW196*'Q3'!W192</f>
        <v>-142298.35325218432</v>
      </c>
      <c r="BE192" s="48">
        <f>Model!$EB196*'Q3'!X192</f>
        <v>-85307.794542678312</v>
      </c>
      <c r="BF192" s="48"/>
      <c r="BG192" s="48">
        <f t="shared" si="64"/>
        <v>-9399.8759276781966</v>
      </c>
      <c r="BH192" s="48">
        <f t="shared" si="65"/>
        <v>-6085.7913767120044</v>
      </c>
      <c r="BI192" s="48">
        <f t="shared" si="66"/>
        <v>-747.8747161770516</v>
      </c>
      <c r="BJ192" s="48">
        <f t="shared" si="67"/>
        <v>-892.88440542585158</v>
      </c>
      <c r="BK192" s="48"/>
      <c r="BL192" s="48">
        <f t="shared" si="68"/>
        <v>17201.258695384029</v>
      </c>
      <c r="BM192" s="48">
        <f t="shared" si="69"/>
        <v>6667.6245710867333</v>
      </c>
      <c r="BN192" s="48">
        <f t="shared" si="70"/>
        <v>2823.841226183572</v>
      </c>
      <c r="BO192" s="48">
        <f t="shared" si="71"/>
        <v>17371.343438486965</v>
      </c>
      <c r="BP192" s="48"/>
      <c r="BQ192" s="48"/>
      <c r="BR192" s="48"/>
      <c r="BS192" s="48"/>
      <c r="BT192" s="48"/>
      <c r="BU192" s="48"/>
      <c r="BV192" s="48"/>
      <c r="BW192" s="48"/>
      <c r="BX192" s="48"/>
      <c r="BY192" s="48"/>
      <c r="BZ192" s="48"/>
      <c r="CA192" s="48"/>
      <c r="CB192" s="48"/>
      <c r="CC192" s="48"/>
      <c r="CD192" s="26"/>
      <c r="CE192" s="48"/>
      <c r="CF192" s="48"/>
      <c r="CG192" s="48"/>
      <c r="CH192">
        <v>103.57729396708561</v>
      </c>
      <c r="CI192">
        <v>4.0926402527028859E-2</v>
      </c>
      <c r="CJ192">
        <v>1.8503814288808547</v>
      </c>
      <c r="CK192">
        <v>1.813275997203774</v>
      </c>
      <c r="CL192">
        <v>1.8781422100583561E-2</v>
      </c>
      <c r="CN192">
        <v>121.10144099826081</v>
      </c>
      <c r="CO192">
        <v>4.3167313875742769E-2</v>
      </c>
      <c r="CP192">
        <v>2.5477936358052089</v>
      </c>
      <c r="CQ192">
        <v>2.4939647560945226</v>
      </c>
      <c r="CR192">
        <v>2.7194550917174889E-2</v>
      </c>
      <c r="CT192">
        <v>99.663050227324362</v>
      </c>
      <c r="CU192">
        <v>5.0772522183700722E-2</v>
      </c>
      <c r="CV192">
        <v>4.3029229997769489</v>
      </c>
      <c r="CW192">
        <v>4.1963922894725707</v>
      </c>
      <c r="CX192">
        <v>5.2605149957885407E-2</v>
      </c>
      <c r="CZ192">
        <v>127.39667675256283</v>
      </c>
      <c r="DA192">
        <v>5.2175087732179909E-2</v>
      </c>
      <c r="DB192">
        <v>5.1909764623349739</v>
      </c>
      <c r="DC192">
        <v>5.0589995886475991</v>
      </c>
      <c r="DD192">
        <v>1.461178334639226E-2</v>
      </c>
      <c r="DF192">
        <v>117.93252849348728</v>
      </c>
      <c r="DG192">
        <v>5.6055457696355261E-2</v>
      </c>
      <c r="DH192">
        <v>6.9882363385660424</v>
      </c>
      <c r="DI192">
        <v>6.7977119123000689</v>
      </c>
      <c r="DJ192">
        <v>8.0167135378784574E-2</v>
      </c>
    </row>
    <row r="193" spans="1:114" x14ac:dyDescent="0.4">
      <c r="A193" s="54">
        <v>34187</v>
      </c>
      <c r="B193" s="56">
        <v>-5.9999999999999637E-4</v>
      </c>
      <c r="C193" s="56">
        <v>-6.9999999999999923E-4</v>
      </c>
      <c r="D193" s="56">
        <v>-9.0000000000000496E-4</v>
      </c>
      <c r="E193" s="56">
        <v>-6.9999999999999923E-4</v>
      </c>
      <c r="F193" s="56">
        <v>-6.999999999999923E-4</v>
      </c>
      <c r="G193" s="56">
        <v>-9.0406242920818003E-4</v>
      </c>
      <c r="H193" s="56">
        <v>-8.4074988755235974E-4</v>
      </c>
      <c r="I193" s="56">
        <v>-7.1801445165015076E-4</v>
      </c>
      <c r="J193" s="56">
        <v>-7.0922374619996481E-4</v>
      </c>
      <c r="K193" s="56">
        <v>-7.1715836750330803E-4</v>
      </c>
      <c r="M193" s="62">
        <f t="shared" si="53"/>
        <v>0.95237795165399097</v>
      </c>
      <c r="N193" s="62">
        <f t="shared" si="54"/>
        <v>0.96001318684656367</v>
      </c>
      <c r="O193" s="62">
        <f t="shared" si="54"/>
        <v>0.91940554927249252</v>
      </c>
      <c r="P193" s="62">
        <f t="shared" si="54"/>
        <v>1.11554063533851</v>
      </c>
      <c r="Q193" s="65">
        <f t="shared" si="72"/>
        <v>0.92817264130428556</v>
      </c>
      <c r="R193" s="65">
        <f t="shared" si="73"/>
        <v>0.95230431903171564</v>
      </c>
      <c r="S193" s="65">
        <f t="shared" si="74"/>
        <v>0.9290098386145953</v>
      </c>
      <c r="T193" s="65">
        <f t="shared" si="75"/>
        <v>1.0612801094406907</v>
      </c>
      <c r="U193" s="66">
        <f t="shared" si="55"/>
        <v>0.84701979852185239</v>
      </c>
      <c r="V193" s="66">
        <f t="shared" si="55"/>
        <v>0.89457602936095582</v>
      </c>
      <c r="W193" s="66">
        <f t="shared" si="55"/>
        <v>0.92327722378726795</v>
      </c>
      <c r="X193" s="66">
        <f t="shared" si="55"/>
        <v>1.0593582853933725</v>
      </c>
      <c r="Y193" s="82"/>
      <c r="Z193" s="82"/>
      <c r="AA193" s="82"/>
      <c r="AB193" s="82"/>
      <c r="AC193" s="72"/>
      <c r="AD193" s="72"/>
      <c r="AE193" s="72"/>
      <c r="AF193" s="72"/>
      <c r="AG193" s="59"/>
      <c r="AH193" s="54">
        <v>34187</v>
      </c>
      <c r="AI193" s="47">
        <f>Model!DL197</f>
        <v>100000</v>
      </c>
      <c r="AJ193" s="48">
        <f>Model!DM197*'Q3'!M193</f>
        <v>-326185.06907487818</v>
      </c>
      <c r="AK193" s="48">
        <f>Model!DR197*'Q3'!N193</f>
        <v>-204553.41541986688</v>
      </c>
      <c r="AL193" s="48">
        <f>Model!DW197*'Q3'!O193</f>
        <v>-141673.35071679222</v>
      </c>
      <c r="AM193" s="48">
        <f>Model!EB197*'Q3'!P193</f>
        <v>-89676.361006034262</v>
      </c>
      <c r="AN193" s="48"/>
      <c r="AO193" s="48">
        <f t="shared" si="56"/>
        <v>-8533.8887329214922</v>
      </c>
      <c r="AP193" s="48">
        <f t="shared" si="57"/>
        <v>-4875.5920653905487</v>
      </c>
      <c r="AQ193" s="48">
        <f t="shared" si="58"/>
        <v>3420.8364331467765</v>
      </c>
      <c r="AR193" s="48">
        <f t="shared" si="59"/>
        <v>-5070.720561634771</v>
      </c>
      <c r="AS193" s="48">
        <f>Model!$DM197*'Q3'!Q193</f>
        <v>-317894.86158457916</v>
      </c>
      <c r="AT193" s="48">
        <f>Model!$DR197*'Q3'!R193</f>
        <v>-202910.85960693358</v>
      </c>
      <c r="AU193" s="48">
        <f>Model!$DW197*'Q3'!S193</f>
        <v>-143153.29811696394</v>
      </c>
      <c r="AV193" s="48">
        <f>Model!$EB197*'Q3'!T193</f>
        <v>-85314.452210740972</v>
      </c>
      <c r="AW193" s="48"/>
      <c r="AX193" s="48">
        <f t="shared" si="60"/>
        <v>-7901.455788484207</v>
      </c>
      <c r="AY193" s="48">
        <f t="shared" si="61"/>
        <v>-4705.1537441607543</v>
      </c>
      <c r="AZ193" s="48">
        <f t="shared" si="62"/>
        <v>3285.77891939049</v>
      </c>
      <c r="BA193" s="48">
        <f t="shared" si="63"/>
        <v>-4028.8188094681173</v>
      </c>
      <c r="BB193" s="48">
        <f>Model!$DM197*'Q3'!U193</f>
        <v>-290100.3861007244</v>
      </c>
      <c r="BC193" s="48">
        <f>Model!$DR197*'Q3'!V193</f>
        <v>-190610.48813256895</v>
      </c>
      <c r="BD193" s="48">
        <f>Model!$DW197*'Q3'!W193</f>
        <v>-142269.94609499836</v>
      </c>
      <c r="BE193" s="48">
        <f>Model!$EB197*'Q3'!X193</f>
        <v>-85159.960136137975</v>
      </c>
      <c r="BF193" s="48"/>
      <c r="BG193" s="48">
        <f t="shared" si="64"/>
        <v>-5781.105726086651</v>
      </c>
      <c r="BH193" s="48">
        <f t="shared" si="65"/>
        <v>-3428.8168013997856</v>
      </c>
      <c r="BI193" s="48">
        <f t="shared" si="66"/>
        <v>3366.3921410795956</v>
      </c>
      <c r="BJ193" s="48">
        <f t="shared" si="67"/>
        <v>-3991.9162581359087</v>
      </c>
      <c r="BK193" s="48"/>
      <c r="BL193" s="48">
        <f t="shared" si="68"/>
        <v>137599.65119497047</v>
      </c>
      <c r="BM193" s="48">
        <f t="shared" si="69"/>
        <v>88311.709987811322</v>
      </c>
      <c r="BN193" s="48">
        <f t="shared" si="70"/>
        <v>24710.007951776512</v>
      </c>
      <c r="BO193" s="48">
        <f t="shared" si="71"/>
        <v>37142.750732031665</v>
      </c>
      <c r="BP193" s="48"/>
      <c r="BQ193" s="48"/>
      <c r="BR193" s="48"/>
      <c r="BS193" s="48"/>
      <c r="BT193" s="48"/>
      <c r="BU193" s="48"/>
      <c r="BV193" s="48"/>
      <c r="BW193" s="48"/>
      <c r="BX193" s="48"/>
      <c r="BY193" s="48"/>
      <c r="BZ193" s="48"/>
      <c r="CA193" s="48"/>
      <c r="CB193" s="48"/>
      <c r="CC193" s="48"/>
      <c r="CD193" s="26"/>
      <c r="CE193" s="48"/>
      <c r="CF193" s="48"/>
      <c r="CG193" s="48"/>
      <c r="CH193">
        <v>103.48107541212748</v>
      </c>
      <c r="CI193">
        <v>4.1427930013428926E-2</v>
      </c>
      <c r="CJ193">
        <v>1.849882825731344</v>
      </c>
      <c r="CK193">
        <v>1.8123420362130296</v>
      </c>
      <c r="CL193">
        <v>1.8754310292192919E-2</v>
      </c>
      <c r="CN193">
        <v>120.93748276952833</v>
      </c>
      <c r="CO193">
        <v>4.3696834886573249E-2</v>
      </c>
      <c r="CP193">
        <v>2.5468655555836857</v>
      </c>
      <c r="CQ193">
        <v>2.4924103341629325</v>
      </c>
      <c r="CR193">
        <v>2.7005446545079134E-2</v>
      </c>
      <c r="CT193">
        <v>99.405977433740418</v>
      </c>
      <c r="CU193">
        <v>5.1370726891494599E-2</v>
      </c>
      <c r="CV193">
        <v>4.3008725487114745</v>
      </c>
      <c r="CW193">
        <v>4.1931694669629218</v>
      </c>
      <c r="CX193">
        <v>5.248812895686833E-2</v>
      </c>
      <c r="CZ193">
        <v>127.02338765347172</v>
      </c>
      <c r="DA193">
        <v>5.2736067002033933E-2</v>
      </c>
      <c r="DB193">
        <v>5.1870005056155319</v>
      </c>
      <c r="DC193">
        <v>5.0537432346974906</v>
      </c>
      <c r="DD193">
        <v>1.4477407291036571E-2</v>
      </c>
      <c r="DF193">
        <v>117.50541599223212</v>
      </c>
      <c r="DG193">
        <v>5.6569864551604385E-2</v>
      </c>
      <c r="DH193">
        <v>6.9811453141354196</v>
      </c>
      <c r="DI193">
        <v>6.7891156380991946</v>
      </c>
      <c r="DJ193">
        <v>7.977578572742143E-2</v>
      </c>
    </row>
    <row r="194" spans="1:114" x14ac:dyDescent="0.4">
      <c r="A194" s="54">
        <v>34194</v>
      </c>
      <c r="B194" s="56">
        <v>-5.0000000000000044E-4</v>
      </c>
      <c r="C194" s="56">
        <v>-6.9999999999999923E-4</v>
      </c>
      <c r="D194" s="56">
        <v>-8.9999999999999802E-4</v>
      </c>
      <c r="E194" s="56">
        <v>-1.0000000000000078E-3</v>
      </c>
      <c r="F194" s="56">
        <v>-1.1999999999999997E-3</v>
      </c>
      <c r="G194" s="56">
        <v>-9.0331925329104057E-4</v>
      </c>
      <c r="H194" s="56">
        <v>-9.2986594525184402E-4</v>
      </c>
      <c r="I194" s="56">
        <v>-1.0013423308594949E-3</v>
      </c>
      <c r="J194" s="56">
        <v>-1.1518193303464569E-3</v>
      </c>
      <c r="K194" s="56">
        <v>-1.0560789480467611E-3</v>
      </c>
      <c r="M194" s="62">
        <f t="shared" si="53"/>
        <v>0.87561472694757136</v>
      </c>
      <c r="N194" s="62">
        <f t="shared" si="54"/>
        <v>0.89259747931930744</v>
      </c>
      <c r="O194" s="62">
        <f t="shared" si="54"/>
        <v>0.91620308201811396</v>
      </c>
      <c r="P194" s="62">
        <f t="shared" si="54"/>
        <v>1.1442965453066036</v>
      </c>
      <c r="Q194" s="65">
        <f t="shared" si="72"/>
        <v>0.92154731387869371</v>
      </c>
      <c r="R194" s="65">
        <f t="shared" si="73"/>
        <v>0.94844238423668858</v>
      </c>
      <c r="S194" s="65">
        <f t="shared" si="74"/>
        <v>0.92974744575668</v>
      </c>
      <c r="T194" s="65">
        <f t="shared" si="75"/>
        <v>1.0591015418655305</v>
      </c>
      <c r="U194" s="66">
        <f t="shared" si="55"/>
        <v>0.84879450361934661</v>
      </c>
      <c r="V194" s="66">
        <f t="shared" si="55"/>
        <v>0.89626002946573124</v>
      </c>
      <c r="W194" s="66">
        <f t="shared" si="55"/>
        <v>0.92391020726777184</v>
      </c>
      <c r="X194" s="66">
        <f t="shared" si="55"/>
        <v>1.0571958524588074</v>
      </c>
      <c r="Y194" s="82"/>
      <c r="Z194" s="82"/>
      <c r="AA194" s="82"/>
      <c r="AB194" s="82"/>
      <c r="AC194" s="72"/>
      <c r="AD194" s="72"/>
      <c r="AE194" s="72"/>
      <c r="AF194" s="72"/>
      <c r="AG194" s="59"/>
      <c r="AH194" s="54">
        <v>34194</v>
      </c>
      <c r="AI194" s="47">
        <f>Model!DL198</f>
        <v>100000</v>
      </c>
      <c r="AJ194" s="48">
        <f>Model!DM198*'Q3'!M194</f>
        <v>-300637.69710355776</v>
      </c>
      <c r="AK194" s="48">
        <f>Model!DR198*'Q3'!N194</f>
        <v>-190558.18051116532</v>
      </c>
      <c r="AL194" s="48">
        <f>Model!DW198*'Q3'!O194</f>
        <v>-141329.42779171775</v>
      </c>
      <c r="AM194" s="48">
        <f>Model!EB198*'Q3'!P194</f>
        <v>-91834.71210530246</v>
      </c>
      <c r="AN194" s="48"/>
      <c r="AO194" s="48">
        <f t="shared" si="56"/>
        <v>-4395.8846915696486</v>
      </c>
      <c r="AP194" s="48">
        <f t="shared" si="57"/>
        <v>-1863.0838772357019</v>
      </c>
      <c r="AQ194" s="48">
        <f t="shared" si="58"/>
        <v>4153.7183648705904</v>
      </c>
      <c r="AR194" s="48">
        <f t="shared" si="59"/>
        <v>-6442.7878899602292</v>
      </c>
      <c r="AS194" s="48">
        <f>Model!$DM198*'Q3'!Q194</f>
        <v>-316408.40850435907</v>
      </c>
      <c r="AT194" s="48">
        <f>Model!$DR198*'Q3'!R194</f>
        <v>-202480.35564434013</v>
      </c>
      <c r="AU194" s="48">
        <f>Model!$DW198*'Q3'!S194</f>
        <v>-143418.72132777309</v>
      </c>
      <c r="AV194" s="48">
        <f>Model!$EB198*'Q3'!T194</f>
        <v>-84997.447197083355</v>
      </c>
      <c r="AW194" s="48"/>
      <c r="AX194" s="48">
        <f t="shared" si="60"/>
        <v>-7135.1556706660849</v>
      </c>
      <c r="AY194" s="48">
        <f t="shared" si="61"/>
        <v>-4971.6649736865074</v>
      </c>
      <c r="AZ194" s="48">
        <f t="shared" si="62"/>
        <v>3508.149796296042</v>
      </c>
      <c r="BA194" s="48">
        <f t="shared" si="63"/>
        <v>-2402.6031489578163</v>
      </c>
      <c r="BB194" s="48">
        <f>Model!$DM198*'Q3'!U194</f>
        <v>-291429.11491660762</v>
      </c>
      <c r="BC194" s="48">
        <f>Model!$DR198*'Q3'!V194</f>
        <v>-191340.08826701698</v>
      </c>
      <c r="BD194" s="48">
        <f>Model!$DW198*'Q3'!W194</f>
        <v>-142518.29478292452</v>
      </c>
      <c r="BE194" s="48">
        <f>Model!$EB198*'Q3'!X194</f>
        <v>-84844.507437939319</v>
      </c>
      <c r="BF194" s="48"/>
      <c r="BG194" s="48">
        <f t="shared" si="64"/>
        <v>-2796.4132852223629</v>
      </c>
      <c r="BH194" s="48">
        <f t="shared" si="65"/>
        <v>-2066.9580563899071</v>
      </c>
      <c r="BI194" s="48">
        <f t="shared" si="66"/>
        <v>3786.37162852451</v>
      </c>
      <c r="BJ194" s="48">
        <f t="shared" si="67"/>
        <v>-2312.2300407806615</v>
      </c>
      <c r="BK194" s="48"/>
      <c r="BL194" s="48">
        <f t="shared" si="68"/>
        <v>283212.59627766762</v>
      </c>
      <c r="BM194" s="48">
        <f t="shared" si="69"/>
        <v>190088.60820361876</v>
      </c>
      <c r="BN194" s="48">
        <f t="shared" si="70"/>
        <v>48209.696504850785</v>
      </c>
      <c r="BO194" s="48">
        <f t="shared" si="71"/>
        <v>54414.226280235962</v>
      </c>
      <c r="BP194" s="48"/>
      <c r="BQ194" s="48"/>
      <c r="BR194" s="48"/>
      <c r="BS194" s="48"/>
      <c r="BT194" s="48"/>
      <c r="BU194" s="48"/>
      <c r="BV194" s="48"/>
      <c r="BW194" s="48"/>
      <c r="BX194" s="48"/>
      <c r="BY194" s="48"/>
      <c r="BZ194" s="48"/>
      <c r="CA194" s="48"/>
      <c r="CB194" s="48"/>
      <c r="CC194" s="48"/>
      <c r="CD194" s="26"/>
      <c r="CE194" s="48"/>
      <c r="CF194" s="48"/>
      <c r="CG194" s="48"/>
      <c r="CH194">
        <v>103.55736215708258</v>
      </c>
      <c r="CI194">
        <v>4.1030245351958587E-2</v>
      </c>
      <c r="CJ194">
        <v>1.850278172553651</v>
      </c>
      <c r="CK194">
        <v>1.813082561385156</v>
      </c>
      <c r="CL194">
        <v>1.8775804743005348E-2</v>
      </c>
      <c r="CN194">
        <v>121.04124686685019</v>
      </c>
      <c r="CO194">
        <v>4.3361612024367113E-2</v>
      </c>
      <c r="CP194">
        <v>2.5474530522161754</v>
      </c>
      <c r="CQ194">
        <v>2.4933942550603194</v>
      </c>
      <c r="CR194">
        <v>2.7080102765047218E-2</v>
      </c>
      <c r="CT194">
        <v>99.497235753962215</v>
      </c>
      <c r="CU194">
        <v>5.1158161153441281E-2</v>
      </c>
      <c r="CV194">
        <v>4.3016011312083089</v>
      </c>
      <c r="CW194">
        <v>4.1943144245779287</v>
      </c>
      <c r="CX194">
        <v>5.2562683504438143E-2</v>
      </c>
      <c r="CZ194">
        <v>127.18688473786926</v>
      </c>
      <c r="DA194">
        <v>5.2490109482726165E-2</v>
      </c>
      <c r="DB194">
        <v>5.1887437721350125</v>
      </c>
      <c r="DC194">
        <v>5.0560475279880333</v>
      </c>
      <c r="DD194">
        <v>1.4552104569182432E-2</v>
      </c>
      <c r="DF194">
        <v>117.74427971017388</v>
      </c>
      <c r="DG194">
        <v>5.6281889151958538E-2</v>
      </c>
      <c r="DH194">
        <v>6.9851152725799279</v>
      </c>
      <c r="DI194">
        <v>6.7939277289075326</v>
      </c>
      <c r="DJ194">
        <v>7.9994612684319497E-2</v>
      </c>
    </row>
    <row r="195" spans="1:114" x14ac:dyDescent="0.4">
      <c r="A195" s="54">
        <v>34201</v>
      </c>
      <c r="B195" s="56">
        <v>-1.0000000000000286E-4</v>
      </c>
      <c r="C195" s="56">
        <v>-3.9999999999999758E-4</v>
      </c>
      <c r="D195" s="56">
        <v>-8.9999999999999802E-4</v>
      </c>
      <c r="E195" s="56">
        <v>-1.4999999999999944E-3</v>
      </c>
      <c r="F195" s="56">
        <v>-1.5000000000000083E-3</v>
      </c>
      <c r="G195" s="56">
        <v>-8.9263729697029032E-4</v>
      </c>
      <c r="H195" s="56">
        <v>-1.0667856302298828E-3</v>
      </c>
      <c r="I195" s="56">
        <v>-1.4703434209748512E-3</v>
      </c>
      <c r="J195" s="56">
        <v>-1.4642415435885681E-3</v>
      </c>
      <c r="K195" s="56">
        <v>-1.4490695217661623E-3</v>
      </c>
      <c r="M195" s="62">
        <f t="shared" si="53"/>
        <v>1.0326184948687045</v>
      </c>
      <c r="N195" s="62">
        <f t="shared" si="54"/>
        <v>1.034791027280533</v>
      </c>
      <c r="O195" s="62">
        <f t="shared" si="54"/>
        <v>0.99831616450402949</v>
      </c>
      <c r="P195" s="62">
        <f t="shared" si="54"/>
        <v>0.98628026969756399</v>
      </c>
      <c r="Q195" s="65">
        <f t="shared" si="72"/>
        <v>0.92825934246955089</v>
      </c>
      <c r="R195" s="65">
        <f t="shared" si="73"/>
        <v>0.9531039425881116</v>
      </c>
      <c r="S195" s="65">
        <f t="shared" si="74"/>
        <v>0.93156620463602224</v>
      </c>
      <c r="T195" s="65">
        <f t="shared" si="75"/>
        <v>1.0563101623810136</v>
      </c>
      <c r="U195" s="66">
        <f t="shared" si="55"/>
        <v>0.85257231466968675</v>
      </c>
      <c r="V195" s="66">
        <f t="shared" si="55"/>
        <v>0.89998300006730592</v>
      </c>
      <c r="W195" s="66">
        <f t="shared" si="55"/>
        <v>0.92530506204439134</v>
      </c>
      <c r="X195" s="66">
        <f t="shared" si="55"/>
        <v>1.0551344923866384</v>
      </c>
      <c r="Y195" s="82"/>
      <c r="Z195" s="82"/>
      <c r="AA195" s="82"/>
      <c r="AB195" s="82"/>
      <c r="AC195" s="72"/>
      <c r="AD195" s="72"/>
      <c r="AE195" s="72"/>
      <c r="AF195" s="72"/>
      <c r="AG195" s="59"/>
      <c r="AH195" s="54">
        <v>34201</v>
      </c>
      <c r="AI195" s="47">
        <f>Model!DL199</f>
        <v>100000</v>
      </c>
      <c r="AJ195" s="48">
        <f>Model!DM199*'Q3'!M195</f>
        <v>-356279.93567166885</v>
      </c>
      <c r="AK195" s="48">
        <f>Model!DR199*'Q3'!N195</f>
        <v>-221802.62920928714</v>
      </c>
      <c r="AL195" s="48">
        <f>Model!DW199*'Q3'!O195</f>
        <v>-154284.83306855435</v>
      </c>
      <c r="AM195" s="48">
        <f>Model!EB199*'Q3'!P195</f>
        <v>-78878.040391095798</v>
      </c>
      <c r="AN195" s="48"/>
      <c r="AO195" s="48">
        <f t="shared" si="56"/>
        <v>8868.0243840007752</v>
      </c>
      <c r="AP195" s="48">
        <f t="shared" si="57"/>
        <v>6688.014928479075</v>
      </c>
      <c r="AQ195" s="48">
        <f t="shared" si="58"/>
        <v>4058.3260263011034</v>
      </c>
      <c r="AR195" s="48">
        <f t="shared" si="59"/>
        <v>-5496.6302233889728</v>
      </c>
      <c r="AS195" s="48">
        <f>Model!$DM199*'Q3'!Q195</f>
        <v>-320273.34438139002</v>
      </c>
      <c r="AT195" s="48">
        <f>Model!$DR199*'Q3'!R195</f>
        <v>-204293.38369056964</v>
      </c>
      <c r="AU195" s="48">
        <f>Model!$DW199*'Q3'!S195</f>
        <v>-143968.95641370266</v>
      </c>
      <c r="AV195" s="48">
        <f>Model!$EB199*'Q3'!T195</f>
        <v>-84478.700642935859</v>
      </c>
      <c r="AW195" s="48"/>
      <c r="AX195" s="48">
        <f t="shared" si="60"/>
        <v>15130.500364836596</v>
      </c>
      <c r="AY195" s="48">
        <f t="shared" si="61"/>
        <v>11751.765280874752</v>
      </c>
      <c r="AZ195" s="48">
        <f t="shared" si="62"/>
        <v>8523.1379511483756</v>
      </c>
      <c r="BA195" s="48">
        <f t="shared" si="63"/>
        <v>-10916.435694236745</v>
      </c>
      <c r="BB195" s="48">
        <f>Model!$DM199*'Q3'!U195</f>
        <v>-294159.37341368612</v>
      </c>
      <c r="BC195" s="48">
        <f>Model!$DR199*'Q3'!V195</f>
        <v>-192907.15748009059</v>
      </c>
      <c r="BD195" s="48">
        <f>Model!$DW199*'Q3'!W195</f>
        <v>-143001.32774663795</v>
      </c>
      <c r="BE195" s="48">
        <f>Model!$EB199*'Q3'!X195</f>
        <v>-84384.676106349143</v>
      </c>
      <c r="BF195" s="48"/>
      <c r="BG195" s="48">
        <f t="shared" si="64"/>
        <v>19672.394226187535</v>
      </c>
      <c r="BH195" s="48">
        <f t="shared" si="65"/>
        <v>15044.711680200431</v>
      </c>
      <c r="BI195" s="48">
        <f t="shared" si="66"/>
        <v>8941.9370659577471</v>
      </c>
      <c r="BJ195" s="48">
        <f t="shared" si="67"/>
        <v>-10825.447368776513</v>
      </c>
      <c r="BK195" s="48"/>
      <c r="BL195" s="48">
        <f t="shared" si="68"/>
        <v>315131.02402691153</v>
      </c>
      <c r="BM195" s="48">
        <f t="shared" si="69"/>
        <v>209822.93748510553</v>
      </c>
      <c r="BN195" s="48">
        <f t="shared" si="70"/>
        <v>36630.242311879956</v>
      </c>
      <c r="BO195" s="48">
        <f t="shared" si="71"/>
        <v>46192.419978471786</v>
      </c>
      <c r="BP195" s="48"/>
      <c r="BQ195" s="48"/>
      <c r="BR195" s="48"/>
      <c r="BS195" s="48"/>
      <c r="BT195" s="48"/>
      <c r="BU195" s="48"/>
      <c r="BV195" s="48"/>
      <c r="BW195" s="48"/>
      <c r="BX195" s="48"/>
      <c r="BY195" s="48"/>
      <c r="BZ195" s="48"/>
      <c r="CA195" s="48"/>
      <c r="CB195" s="48"/>
      <c r="CC195" s="48"/>
      <c r="CD195" s="26"/>
      <c r="CE195" s="48"/>
      <c r="CF195" s="48"/>
      <c r="CG195" s="48"/>
      <c r="CH195">
        <v>103.7310557153172</v>
      </c>
      <c r="CI195">
        <v>4.0126182922750407E-2</v>
      </c>
      <c r="CJ195">
        <v>1.8511774618735235</v>
      </c>
      <c r="CK195">
        <v>1.814767613267398</v>
      </c>
      <c r="CL195">
        <v>1.8824776040219367E-2</v>
      </c>
      <c r="CN195">
        <v>121.30198629247738</v>
      </c>
      <c r="CO195">
        <v>4.2520862136814754E-2</v>
      </c>
      <c r="CP195">
        <v>2.5489271408690284</v>
      </c>
      <c r="CQ195">
        <v>2.495863996417083</v>
      </c>
      <c r="CR195">
        <v>2.731188710568358E-2</v>
      </c>
      <c r="CT195">
        <v>99.806224681288057</v>
      </c>
      <c r="CU195">
        <v>5.044014670179113E-2</v>
      </c>
      <c r="CV195">
        <v>4.3040623642130944</v>
      </c>
      <c r="CW195">
        <v>4.1981838593399941</v>
      </c>
      <c r="CX195">
        <v>5.2753468418021109E-2</v>
      </c>
      <c r="CZ195">
        <v>127.66511420444735</v>
      </c>
      <c r="DA195">
        <v>5.1772951115222857E-2</v>
      </c>
      <c r="DB195">
        <v>5.1938264385155124</v>
      </c>
      <c r="DC195">
        <v>5.062769187684685</v>
      </c>
      <c r="DD195">
        <v>1.4736469086819932E-2</v>
      </c>
      <c r="DF195">
        <v>118.33518627811243</v>
      </c>
      <c r="DG195">
        <v>5.5572665405758573E-2</v>
      </c>
      <c r="DH195">
        <v>6.9948896399617366</v>
      </c>
      <c r="DI195">
        <v>6.8057819192502098</v>
      </c>
      <c r="DJ195">
        <v>8.053634711826832E-2</v>
      </c>
    </row>
    <row r="196" spans="1:114" x14ac:dyDescent="0.4">
      <c r="A196" s="54">
        <v>34208</v>
      </c>
      <c r="B196" s="56">
        <v>-9.9999999999995925E-5</v>
      </c>
      <c r="C196" s="56">
        <v>-3.0000000000000165E-4</v>
      </c>
      <c r="D196" s="56">
        <v>-5.0000000000000044E-4</v>
      </c>
      <c r="E196" s="56">
        <v>-1.1000000000000038E-3</v>
      </c>
      <c r="F196" s="56">
        <v>-9.9999999999999395E-4</v>
      </c>
      <c r="G196" s="56">
        <v>-4.9825206258167359E-4</v>
      </c>
      <c r="H196" s="56">
        <v>-6.7567704301797066E-4</v>
      </c>
      <c r="I196" s="56">
        <v>-1.0701929484219289E-3</v>
      </c>
      <c r="J196" s="56">
        <v>-9.8794025511458189E-4</v>
      </c>
      <c r="K196" s="56">
        <v>-1.0209089291472878E-3</v>
      </c>
      <c r="M196" s="62">
        <f t="shared" si="53"/>
        <v>1.6253656390151385</v>
      </c>
      <c r="N196" s="62">
        <f t="shared" si="54"/>
        <v>1.5133824381284904</v>
      </c>
      <c r="O196" s="62">
        <f t="shared" si="54"/>
        <v>0.96858267712412749</v>
      </c>
      <c r="P196" s="62">
        <f t="shared" si="54"/>
        <v>0.9899243210444183</v>
      </c>
      <c r="Q196" s="65">
        <f t="shared" si="72"/>
        <v>0.92257284531323958</v>
      </c>
      <c r="R196" s="65">
        <f t="shared" si="73"/>
        <v>0.95032785716740997</v>
      </c>
      <c r="S196" s="65">
        <f t="shared" si="74"/>
        <v>0.93194220892906932</v>
      </c>
      <c r="T196" s="65">
        <f t="shared" si="75"/>
        <v>1.053358820537726</v>
      </c>
      <c r="U196" s="66">
        <f t="shared" si="55"/>
        <v>0.85474762794596071</v>
      </c>
      <c r="V196" s="66">
        <f t="shared" si="55"/>
        <v>0.90233746870558018</v>
      </c>
      <c r="W196" s="66">
        <f t="shared" si="55"/>
        <v>0.92578274209173028</v>
      </c>
      <c r="X196" s="66">
        <f t="shared" si="55"/>
        <v>1.0541645305108507</v>
      </c>
      <c r="Y196" s="82"/>
      <c r="Z196" s="82"/>
      <c r="AA196" s="82"/>
      <c r="AB196" s="82"/>
      <c r="AC196" s="72"/>
      <c r="AD196" s="72"/>
      <c r="AE196" s="72"/>
      <c r="AF196" s="72"/>
      <c r="AG196" s="59"/>
      <c r="AH196" s="54">
        <v>34208</v>
      </c>
      <c r="AI196" s="47">
        <f>Model!DL200</f>
        <v>100000</v>
      </c>
      <c r="AJ196" s="48">
        <f>Model!DM200*'Q3'!M196</f>
        <v>-565132.97742850624</v>
      </c>
      <c r="AK196" s="48">
        <f>Model!DR200*'Q3'!N196</f>
        <v>-326434.25739174808</v>
      </c>
      <c r="AL196" s="48">
        <f>Model!DW200*'Q3'!O196</f>
        <v>-149994.7565139916</v>
      </c>
      <c r="AM196" s="48">
        <f>Model!EB200*'Q3'!P196</f>
        <v>-78878.728963102651</v>
      </c>
      <c r="AN196" s="48"/>
      <c r="AO196" s="48">
        <f t="shared" si="56"/>
        <v>658.38598718641151</v>
      </c>
      <c r="AP196" s="48">
        <f t="shared" si="57"/>
        <v>-10662.036744203535</v>
      </c>
      <c r="AQ196" s="48">
        <f t="shared" si="58"/>
        <v>2067.109925216093</v>
      </c>
      <c r="AR196" s="48">
        <f t="shared" si="59"/>
        <v>-186.2535840847122</v>
      </c>
      <c r="AS196" s="48">
        <f>Model!$DM200*'Q3'!Q196</f>
        <v>-320774.80072882463</v>
      </c>
      <c r="AT196" s="48">
        <f>Model!$DR200*'Q3'!R196</f>
        <v>-204984.25283483844</v>
      </c>
      <c r="AU196" s="48">
        <f>Model!$DW200*'Q3'!S196</f>
        <v>-144320.61197757008</v>
      </c>
      <c r="AV196" s="48">
        <f>Model!$EB200*'Q3'!T196</f>
        <v>-83933.289787675196</v>
      </c>
      <c r="AW196" s="48"/>
      <c r="AX196" s="48">
        <f t="shared" si="60"/>
        <v>42746.232325610945</v>
      </c>
      <c r="AY196" s="48">
        <f t="shared" si="61"/>
        <v>29764.213901311377</v>
      </c>
      <c r="AZ196" s="48">
        <f t="shared" si="62"/>
        <v>5695.9975090884691</v>
      </c>
      <c r="BA196" s="48">
        <f t="shared" si="63"/>
        <v>-6477.7840329724277</v>
      </c>
      <c r="BB196" s="48">
        <f>Model!$DM200*'Q3'!U196</f>
        <v>-297192.25036881363</v>
      </c>
      <c r="BC196" s="48">
        <f>Model!$DR200*'Q3'!V196</f>
        <v>-194632.80007260619</v>
      </c>
      <c r="BD196" s="48">
        <f>Model!$DW200*'Q3'!W196</f>
        <v>-143366.75666883602</v>
      </c>
      <c r="BE196" s="48">
        <f>Model!$EB200*'Q3'!X196</f>
        <v>-83997.490027271211</v>
      </c>
      <c r="BF196" s="48"/>
      <c r="BG196" s="48">
        <f t="shared" si="64"/>
        <v>46808.051615743148</v>
      </c>
      <c r="BH196" s="48">
        <f t="shared" si="65"/>
        <v>33209.832742067534</v>
      </c>
      <c r="BI196" s="48">
        <f t="shared" si="66"/>
        <v>6306.0337294310011</v>
      </c>
      <c r="BJ196" s="48">
        <f t="shared" si="67"/>
        <v>-6557.6955774691596</v>
      </c>
      <c r="BK196" s="48"/>
      <c r="BL196" s="48">
        <f t="shared" si="68"/>
        <v>212584.76297987049</v>
      </c>
      <c r="BM196" s="48">
        <f t="shared" si="69"/>
        <v>146846.57286029588</v>
      </c>
      <c r="BN196" s="48">
        <f t="shared" si="70"/>
        <v>28830.968900020234</v>
      </c>
      <c r="BO196" s="48">
        <f t="shared" si="71"/>
        <v>41122.315097601495</v>
      </c>
      <c r="BP196" s="48"/>
      <c r="BQ196" s="48"/>
      <c r="BR196" s="48"/>
      <c r="BS196" s="48"/>
      <c r="BT196" s="48"/>
      <c r="BU196" s="48"/>
      <c r="BV196" s="48"/>
      <c r="BW196" s="48"/>
      <c r="BX196" s="48"/>
      <c r="BY196" s="48"/>
      <c r="BZ196" s="48"/>
      <c r="CA196" s="48"/>
      <c r="CB196" s="48"/>
      <c r="CC196" s="48"/>
      <c r="CD196" s="26"/>
      <c r="CE196" s="48"/>
      <c r="CF196" s="48"/>
      <c r="CG196" s="48"/>
      <c r="CH196">
        <v>103.9049815371299</v>
      </c>
      <c r="CI196">
        <v>3.9222863669459367E-2</v>
      </c>
      <c r="CJ196">
        <v>1.8520767640177829</v>
      </c>
      <c r="CK196">
        <v>1.8164535098288197</v>
      </c>
      <c r="CL196">
        <v>1.8873856840181832E-2</v>
      </c>
      <c r="CN196">
        <v>121.59119066436094</v>
      </c>
      <c r="CO196">
        <v>4.159099619156291E-2</v>
      </c>
      <c r="CP196">
        <v>2.5505585235041148</v>
      </c>
      <c r="CQ196">
        <v>2.4985989145347851</v>
      </c>
      <c r="CR196">
        <v>2.7664648136513086E-2</v>
      </c>
      <c r="CT196">
        <v>100.23903442438899</v>
      </c>
      <c r="CU196">
        <v>4.9438804370931635E-2</v>
      </c>
      <c r="CV196">
        <v>4.3074952967962714</v>
      </c>
      <c r="CW196">
        <v>4.2035851840118186</v>
      </c>
      <c r="CX196">
        <v>5.296057267367054E-2</v>
      </c>
      <c r="CZ196">
        <v>128.37345725435807</v>
      </c>
      <c r="DA196">
        <v>5.0716872167176096E-2</v>
      </c>
      <c r="DB196">
        <v>5.2013102365799497</v>
      </c>
      <c r="DC196">
        <v>5.072675128559565</v>
      </c>
      <c r="DD196">
        <v>1.5050649775019811E-2</v>
      </c>
      <c r="DF196">
        <v>119.30289458876511</v>
      </c>
      <c r="DG196">
        <v>5.4420846075412116E-2</v>
      </c>
      <c r="DH196">
        <v>7.0107551106121528</v>
      </c>
      <c r="DI196">
        <v>6.8250428085412906</v>
      </c>
      <c r="DJ196">
        <v>8.1424736275121104E-2</v>
      </c>
    </row>
    <row r="197" spans="1:114" x14ac:dyDescent="0.4">
      <c r="A197" s="54">
        <v>34215</v>
      </c>
      <c r="B197" s="56">
        <v>-3.0000000000000165E-4</v>
      </c>
      <c r="C197" s="56">
        <v>-1.9999999999999879E-4</v>
      </c>
      <c r="D197" s="56">
        <v>-3.9999999999999758E-4</v>
      </c>
      <c r="E197" s="56">
        <v>-9.9999999999999395E-4</v>
      </c>
      <c r="F197" s="56">
        <v>-1.3000000000000025E-3</v>
      </c>
      <c r="G197" s="56">
        <v>-3.9923708444460776E-4</v>
      </c>
      <c r="H197" s="56">
        <v>-5.7740916965025313E-4</v>
      </c>
      <c r="I197" s="56">
        <v>-9.7015129937738642E-4</v>
      </c>
      <c r="J197" s="56">
        <v>-1.2077465720403413E-3</v>
      </c>
      <c r="K197" s="56">
        <v>-1.048284439177545E-3</v>
      </c>
      <c r="M197" s="62">
        <f t="shared" si="53"/>
        <v>9.7058493331595469E-2</v>
      </c>
      <c r="N197" s="62">
        <f t="shared" si="54"/>
        <v>1.1645894461498711</v>
      </c>
      <c r="O197" s="62">
        <f t="shared" si="54"/>
        <v>0.95821420124354983</v>
      </c>
      <c r="P197" s="62">
        <f t="shared" si="54"/>
        <v>0.93706404960588585</v>
      </c>
      <c r="Q197" s="65">
        <f t="shared" si="72"/>
        <v>0.92362741189488484</v>
      </c>
      <c r="R197" s="65">
        <f t="shared" si="73"/>
        <v>0.95395549952897363</v>
      </c>
      <c r="S197" s="65">
        <f t="shared" si="74"/>
        <v>0.93578149817322809</v>
      </c>
      <c r="T197" s="65">
        <f t="shared" si="75"/>
        <v>1.0460454949678246</v>
      </c>
      <c r="U197" s="66">
        <f t="shared" si="55"/>
        <v>0.85563297640138292</v>
      </c>
      <c r="V197" s="66">
        <f t="shared" si="55"/>
        <v>0.90364343179093876</v>
      </c>
      <c r="W197" s="66">
        <f t="shared" si="55"/>
        <v>0.92647473584844875</v>
      </c>
      <c r="X197" s="66">
        <f t="shared" si="55"/>
        <v>1.052174376068957</v>
      </c>
      <c r="Y197" s="82"/>
      <c r="Z197" s="82"/>
      <c r="AA197" s="82"/>
      <c r="AB197" s="82"/>
      <c r="AC197" s="72"/>
      <c r="AD197" s="72"/>
      <c r="AE197" s="72"/>
      <c r="AF197" s="72"/>
      <c r="AG197" s="59"/>
      <c r="AH197" s="54">
        <v>34215</v>
      </c>
      <c r="AI197" s="47">
        <f>Model!DL201</f>
        <v>100000</v>
      </c>
      <c r="AJ197" s="48">
        <f>Model!DM201*'Q3'!M197</f>
        <v>-33943.619975860005</v>
      </c>
      <c r="AK197" s="48">
        <f>Model!DR201*'Q3'!N197</f>
        <v>-252389.31663762705</v>
      </c>
      <c r="AL197" s="48">
        <f>Model!DW201*'Q3'!O197</f>
        <v>-148573.85019208756</v>
      </c>
      <c r="AM197" s="48">
        <f>Model!EB201*'Q3'!P197</f>
        <v>-74504.160161018037</v>
      </c>
      <c r="AN197" s="48"/>
      <c r="AO197" s="48">
        <f t="shared" si="56"/>
        <v>66334.403119832932</v>
      </c>
      <c r="AP197" s="48">
        <f t="shared" si="57"/>
        <v>16242.065726327659</v>
      </c>
      <c r="AQ197" s="48">
        <f t="shared" si="58"/>
        <v>-7.5150196875329129</v>
      </c>
      <c r="AR197" s="48">
        <f t="shared" si="59"/>
        <v>6339.457761863232</v>
      </c>
      <c r="AS197" s="48">
        <f>Model!$DM201*'Q3'!Q197</f>
        <v>-323014.05876492534</v>
      </c>
      <c r="AT197" s="48">
        <f>Model!$DR201*'Q3'!R197</f>
        <v>-206740.81962944331</v>
      </c>
      <c r="AU197" s="48">
        <f>Model!$DW201*'Q3'!S197</f>
        <v>-145095.59547508566</v>
      </c>
      <c r="AV197" s="48">
        <f>Model!$EB201*'Q3'!T197</f>
        <v>-83169.065258209725</v>
      </c>
      <c r="AW197" s="48"/>
      <c r="AX197" s="48">
        <f t="shared" si="60"/>
        <v>38496.943367122018</v>
      </c>
      <c r="AY197" s="48">
        <f t="shared" si="61"/>
        <v>25893.243855554734</v>
      </c>
      <c r="AZ197" s="48">
        <f t="shared" si="62"/>
        <v>1622.1371469795995</v>
      </c>
      <c r="BA197" s="48">
        <f t="shared" si="63"/>
        <v>-1018.172601401704</v>
      </c>
      <c r="BB197" s="48">
        <f>Model!$DM201*'Q3'!U197</f>
        <v>-299234.81802419521</v>
      </c>
      <c r="BC197" s="48">
        <f>Model!$DR201*'Q3'!V197</f>
        <v>-195837.21026134462</v>
      </c>
      <c r="BD197" s="48">
        <f>Model!$DW201*'Q3'!W197</f>
        <v>-143652.55538068857</v>
      </c>
      <c r="BE197" s="48">
        <f>Model!$EB201*'Q3'!X197</f>
        <v>-83656.360805785851</v>
      </c>
      <c r="BF197" s="48"/>
      <c r="BG197" s="48">
        <f t="shared" si="64"/>
        <v>40786.882317099276</v>
      </c>
      <c r="BH197" s="48">
        <f t="shared" si="65"/>
        <v>28198.526245118708</v>
      </c>
      <c r="BI197" s="48">
        <f t="shared" si="66"/>
        <v>2298.2387001311581</v>
      </c>
      <c r="BJ197" s="48">
        <f t="shared" si="67"/>
        <v>-1431.949841488502</v>
      </c>
      <c r="BK197" s="48"/>
      <c r="BL197" s="48">
        <f t="shared" si="68"/>
        <v>148788.58475803223</v>
      </c>
      <c r="BM197" s="48">
        <f t="shared" si="69"/>
        <v>102638.80191616256</v>
      </c>
      <c r="BN197" s="48">
        <f t="shared" si="70"/>
        <v>39096.262735747368</v>
      </c>
      <c r="BO197" s="48">
        <f t="shared" si="71"/>
        <v>50459.551576790436</v>
      </c>
      <c r="BP197" s="48"/>
      <c r="BQ197" s="48"/>
      <c r="BR197" s="48"/>
      <c r="BS197" s="48"/>
      <c r="BT197" s="48"/>
      <c r="BU197" s="48"/>
      <c r="BV197" s="48"/>
      <c r="BW197" s="48"/>
      <c r="BX197" s="48"/>
      <c r="BY197" s="48"/>
      <c r="BZ197" s="48"/>
      <c r="CA197" s="48"/>
      <c r="CB197" s="48"/>
      <c r="CC197" s="48"/>
      <c r="CD197" s="26"/>
      <c r="CE197" s="48"/>
      <c r="CF197" s="48"/>
      <c r="CG197" s="48"/>
      <c r="CH197">
        <v>104.07721987556762</v>
      </c>
      <c r="CI197">
        <v>3.8330226372489076E-2</v>
      </c>
      <c r="CJ197">
        <v>1.852966171172475</v>
      </c>
      <c r="CK197">
        <v>1.8181216637012769</v>
      </c>
      <c r="CL197">
        <v>1.8922504815357063E-2</v>
      </c>
      <c r="CN197">
        <v>121.92405397542464</v>
      </c>
      <c r="CO197">
        <v>4.0524210561333027E-2</v>
      </c>
      <c r="CP197">
        <v>2.5524314775208898</v>
      </c>
      <c r="CQ197">
        <v>2.5017409392253525</v>
      </c>
      <c r="CR197">
        <v>2.8175073081333737E-2</v>
      </c>
      <c r="CT197">
        <v>100.87858238806511</v>
      </c>
      <c r="CU197">
        <v>4.7968460949956784E-2</v>
      </c>
      <c r="CV197">
        <v>4.312537179456176</v>
      </c>
      <c r="CW197">
        <v>4.2115269465192755</v>
      </c>
      <c r="CX197">
        <v>5.3182867858234104E-2</v>
      </c>
      <c r="CZ197">
        <v>129.35341676451642</v>
      </c>
      <c r="DA197">
        <v>4.9267802645409933E-2</v>
      </c>
      <c r="DB197">
        <v>5.2115771782395646</v>
      </c>
      <c r="DC197">
        <v>5.0862822043189411</v>
      </c>
      <c r="DD197">
        <v>1.5462672500282824E-2</v>
      </c>
      <c r="DF197">
        <v>120.54761805085141</v>
      </c>
      <c r="DG197">
        <v>5.2956604531823548E-2</v>
      </c>
      <c r="DH197">
        <v>7.0309081982047372</v>
      </c>
      <c r="DI197">
        <v>6.8495439043224531</v>
      </c>
      <c r="DJ197">
        <v>8.2569620240080063E-2</v>
      </c>
    </row>
    <row r="198" spans="1:114" x14ac:dyDescent="0.4">
      <c r="A198" s="54">
        <v>34222</v>
      </c>
      <c r="B198" s="56">
        <v>1.9999999999999879E-4</v>
      </c>
      <c r="C198" s="56">
        <v>5.9999999999999637E-4</v>
      </c>
      <c r="D198" s="56">
        <v>8.9999999999999802E-4</v>
      </c>
      <c r="E198" s="56">
        <v>6.9999999999999923E-4</v>
      </c>
      <c r="F198" s="56">
        <v>6.9999999999999923E-4</v>
      </c>
      <c r="G198" s="56">
        <v>8.9854536190965562E-4</v>
      </c>
      <c r="H198" s="56">
        <v>8.3405370867541129E-4</v>
      </c>
      <c r="I198" s="56">
        <v>7.1609732251107922E-4</v>
      </c>
      <c r="J198" s="56">
        <v>7.0818664703999751E-4</v>
      </c>
      <c r="K198" s="56">
        <v>7.1491033549897498E-4</v>
      </c>
      <c r="M198" s="62">
        <f t="shared" si="53"/>
        <v>0.45687786575967959</v>
      </c>
      <c r="N198" s="62">
        <f t="shared" si="54"/>
        <v>0.69935954828265756</v>
      </c>
      <c r="O198" s="62">
        <f t="shared" si="54"/>
        <v>0.85324675397011207</v>
      </c>
      <c r="P198" s="62">
        <f t="shared" si="54"/>
        <v>0.94087737733856003</v>
      </c>
      <c r="Q198" s="65">
        <f t="shared" si="72"/>
        <v>0.92758045179655302</v>
      </c>
      <c r="R198" s="65">
        <f t="shared" si="73"/>
        <v>0.95928452159259281</v>
      </c>
      <c r="S198" s="65">
        <f t="shared" si="74"/>
        <v>0.93506641834067084</v>
      </c>
      <c r="T198" s="65">
        <f t="shared" si="75"/>
        <v>1.0419381998233634</v>
      </c>
      <c r="U198" s="66">
        <f t="shared" si="55"/>
        <v>0.8543182333881606</v>
      </c>
      <c r="V198" s="66">
        <f t="shared" si="55"/>
        <v>0.90273315334750504</v>
      </c>
      <c r="W198" s="66">
        <f t="shared" si="55"/>
        <v>0.92710405955179331</v>
      </c>
      <c r="X198" s="66">
        <f t="shared" si="55"/>
        <v>1.0512368016206692</v>
      </c>
      <c r="Y198" s="82"/>
      <c r="Z198" s="82"/>
      <c r="AA198" s="82"/>
      <c r="AB198" s="82"/>
      <c r="AC198" s="72"/>
      <c r="AD198" s="72"/>
      <c r="AE198" s="72"/>
      <c r="AF198" s="72"/>
      <c r="AG198" s="59"/>
      <c r="AH198" s="54">
        <v>34222</v>
      </c>
      <c r="AI198" s="47">
        <f>Model!DL202</f>
        <v>100000</v>
      </c>
      <c r="AJ198" s="48">
        <f>Model!DM202*'Q3'!M198</f>
        <v>-160790.56673070049</v>
      </c>
      <c r="AK198" s="48">
        <f>Model!DR202*'Q3'!N198</f>
        <v>-152368.77264734279</v>
      </c>
      <c r="AL198" s="48">
        <f>Model!DW202*'Q3'!O198</f>
        <v>-132563.57670989184</v>
      </c>
      <c r="AM198" s="48">
        <f>Model!EB202*'Q3'!P198</f>
        <v>-74502.047351940186</v>
      </c>
      <c r="AN198" s="48"/>
      <c r="AO198" s="48">
        <f t="shared" si="56"/>
        <v>59537.125459377079</v>
      </c>
      <c r="AP198" s="48">
        <f t="shared" si="57"/>
        <v>44372.273333325342</v>
      </c>
      <c r="AQ198" s="48">
        <f t="shared" si="58"/>
        <v>15359.707425405948</v>
      </c>
      <c r="AR198" s="48">
        <f t="shared" si="59"/>
        <v>-6147.3239519367053</v>
      </c>
      <c r="AS198" s="48">
        <f>Model!$DM202*'Q3'!Q198</f>
        <v>-326446.51385046251</v>
      </c>
      <c r="AT198" s="48">
        <f>Model!$DR202*'Q3'!R198</f>
        <v>-208998.36934174778</v>
      </c>
      <c r="AU198" s="48">
        <f>Model!$DW202*'Q3'!S198</f>
        <v>-145275.38288283872</v>
      </c>
      <c r="AV198" s="48">
        <f>Model!$EB202*'Q3'!T198</f>
        <v>-82504.405962672899</v>
      </c>
      <c r="AW198" s="48"/>
      <c r="AX198" s="48">
        <f t="shared" si="60"/>
        <v>46740.932487152517</v>
      </c>
      <c r="AY198" s="48">
        <f t="shared" si="61"/>
        <v>34119.912416783678</v>
      </c>
      <c r="AZ198" s="48">
        <f t="shared" si="62"/>
        <v>9932.4245346714306</v>
      </c>
      <c r="BA198" s="48">
        <f t="shared" si="63"/>
        <v>-14536.660169243652</v>
      </c>
      <c r="BB198" s="48">
        <f>Model!$DM202*'Q3'!U198</f>
        <v>-300663.09447152924</v>
      </c>
      <c r="BC198" s="48">
        <f>Model!$DR202*'Q3'!V198</f>
        <v>-196677.57870953155</v>
      </c>
      <c r="BD198" s="48">
        <f>Model!$DW202*'Q3'!W198</f>
        <v>-144038.32132334288</v>
      </c>
      <c r="BE198" s="48">
        <f>Model!$EB202*'Q3'!X198</f>
        <v>-83240.702623741876</v>
      </c>
      <c r="BF198" s="48"/>
      <c r="BG198" s="48">
        <f t="shared" si="64"/>
        <v>48732.58817831886</v>
      </c>
      <c r="BH198" s="48">
        <f t="shared" si="65"/>
        <v>36350.49853626961</v>
      </c>
      <c r="BI198" s="48">
        <f t="shared" si="66"/>
        <v>10460.585753092586</v>
      </c>
      <c r="BJ198" s="48">
        <f t="shared" si="67"/>
        <v>-15308.562622740734</v>
      </c>
      <c r="BK198" s="48"/>
      <c r="BL198" s="48">
        <f t="shared" si="68"/>
        <v>27700.440878603771</v>
      </c>
      <c r="BM198" s="48">
        <f t="shared" si="69"/>
        <v>17792.615801696338</v>
      </c>
      <c r="BN198" s="48">
        <f t="shared" si="70"/>
        <v>10062.713349471036</v>
      </c>
      <c r="BO198" s="48">
        <f t="shared" si="71"/>
        <v>11880.297764111019</v>
      </c>
      <c r="BP198" s="48"/>
      <c r="BQ198" s="48"/>
      <c r="BR198" s="48"/>
      <c r="BS198" s="48"/>
      <c r="BT198" s="48"/>
      <c r="BU198" s="48"/>
      <c r="BV198" s="48"/>
      <c r="BW198" s="48"/>
      <c r="BX198" s="48"/>
      <c r="BY198" s="48"/>
      <c r="BZ198" s="48"/>
      <c r="CA198" s="48"/>
      <c r="CB198" s="48"/>
      <c r="CC198" s="48"/>
      <c r="CD198" s="26"/>
      <c r="CE198" s="48"/>
      <c r="CF198" s="48"/>
      <c r="CG198" s="48"/>
      <c r="CH198">
        <v>104.1735197942633</v>
      </c>
      <c r="CI198">
        <v>3.7831974309907403E-2</v>
      </c>
      <c r="CJ198">
        <v>1.8534629402544511</v>
      </c>
      <c r="CK198">
        <v>1.8190537430173641</v>
      </c>
      <c r="CL198">
        <v>1.8949723110504812E-2</v>
      </c>
      <c r="CN198">
        <v>122.13547776288246</v>
      </c>
      <c r="CO198">
        <v>3.9848533518315056E-2</v>
      </c>
      <c r="CP198">
        <v>2.5536185129755848</v>
      </c>
      <c r="CQ198">
        <v>2.5037334596320475</v>
      </c>
      <c r="CR198">
        <v>2.8546271211430042E-2</v>
      </c>
      <c r="CT198">
        <v>101.34710821473942</v>
      </c>
      <c r="CU198">
        <v>4.6898268001534855E-2</v>
      </c>
      <c r="CV198">
        <v>4.3162077228627957</v>
      </c>
      <c r="CW198">
        <v>4.2173153305531637</v>
      </c>
      <c r="CX198">
        <v>5.3323799283451788E-2</v>
      </c>
      <c r="CZ198">
        <v>130.04944847415388</v>
      </c>
      <c r="DA198">
        <v>4.8246893716262645E-2</v>
      </c>
      <c r="DB198">
        <v>5.2188092714667</v>
      </c>
      <c r="DC198">
        <v>5.0958791027363777</v>
      </c>
      <c r="DD198">
        <v>1.5747687401495951E-2</v>
      </c>
      <c r="DF198">
        <v>121.39674799292655</v>
      </c>
      <c r="DG198">
        <v>5.1968664276708966E-2</v>
      </c>
      <c r="DH198">
        <v>7.0444955290335027</v>
      </c>
      <c r="DI198">
        <v>6.8660848985397074</v>
      </c>
      <c r="DJ198">
        <v>8.3352037812606347E-2</v>
      </c>
    </row>
    <row r="199" spans="1:114" x14ac:dyDescent="0.4">
      <c r="A199" s="54">
        <v>34229</v>
      </c>
      <c r="B199" s="56">
        <v>-1.9999999999999879E-4</v>
      </c>
      <c r="C199" s="56">
        <v>1.0000000000000286E-4</v>
      </c>
      <c r="D199" s="56">
        <v>1.9999999999999879E-4</v>
      </c>
      <c r="E199" s="56">
        <v>6.9999999999999923E-4</v>
      </c>
      <c r="F199" s="56">
        <v>9.0000000000000496E-4</v>
      </c>
      <c r="G199" s="56">
        <v>1.9697884033467034E-4</v>
      </c>
      <c r="H199" s="56">
        <v>3.4548197560640981E-4</v>
      </c>
      <c r="I199" s="56">
        <v>6.7336355489908128E-4</v>
      </c>
      <c r="J199" s="56">
        <v>8.3272542317745779E-4</v>
      </c>
      <c r="K199" s="56">
        <v>7.2324382734700182E-4</v>
      </c>
      <c r="M199" s="62">
        <f t="shared" si="53"/>
        <v>1.2344610188796175</v>
      </c>
      <c r="N199" s="62">
        <f t="shared" si="54"/>
        <v>1.156485578298883</v>
      </c>
      <c r="O199" s="62">
        <f t="shared" si="54"/>
        <v>0.9945905033001633</v>
      </c>
      <c r="P199" s="62">
        <f t="shared" si="54"/>
        <v>0.97657798896336501</v>
      </c>
      <c r="Q199" s="65">
        <f t="shared" si="72"/>
        <v>0.92619754783316055</v>
      </c>
      <c r="R199" s="65">
        <f t="shared" si="73"/>
        <v>0.95468430781867741</v>
      </c>
      <c r="S199" s="65">
        <f t="shared" si="74"/>
        <v>0.93719966448759329</v>
      </c>
      <c r="T199" s="65">
        <f t="shared" si="75"/>
        <v>1.0390154857705409</v>
      </c>
      <c r="U199" s="66">
        <f t="shared" si="55"/>
        <v>0.8556912279356983</v>
      </c>
      <c r="V199" s="66">
        <f t="shared" si="55"/>
        <v>0.90383538901438576</v>
      </c>
      <c r="W199" s="66">
        <f t="shared" si="55"/>
        <v>0.92745046575387924</v>
      </c>
      <c r="X199" s="66">
        <f t="shared" si="55"/>
        <v>1.0506886915485274</v>
      </c>
      <c r="Y199" s="82"/>
      <c r="Z199" s="82"/>
      <c r="AA199" s="82"/>
      <c r="AB199" s="82"/>
      <c r="AC199" s="72"/>
      <c r="AD199" s="72"/>
      <c r="AE199" s="72"/>
      <c r="AF199" s="72"/>
      <c r="AG199" s="59"/>
      <c r="AH199" s="54">
        <v>34229</v>
      </c>
      <c r="AI199" s="47">
        <f>Model!DL203</f>
        <v>100000</v>
      </c>
      <c r="AJ199" s="48">
        <f>Model!DM203*'Q3'!M199</f>
        <v>-433367.60919387609</v>
      </c>
      <c r="AK199" s="48">
        <f>Model!DR203*'Q3'!N199</f>
        <v>-251468.9725837658</v>
      </c>
      <c r="AL199" s="48">
        <f>Model!DW203*'Q3'!O199</f>
        <v>-154359.51953209162</v>
      </c>
      <c r="AM199" s="48">
        <f>Model!EB203*'Q3'!P199</f>
        <v>-77459.471669969673</v>
      </c>
      <c r="AN199" s="48"/>
      <c r="AO199" s="48">
        <f t="shared" si="56"/>
        <v>26169.974158515113</v>
      </c>
      <c r="AP199" s="48">
        <f t="shared" si="57"/>
        <v>16607.23418266049</v>
      </c>
      <c r="AQ199" s="48">
        <f t="shared" si="58"/>
        <v>-450.53597250782332</v>
      </c>
      <c r="AR199" s="48">
        <f t="shared" si="59"/>
        <v>-1404.0810178273678</v>
      </c>
      <c r="AS199" s="48">
        <f>Model!$DM203*'Q3'!Q199</f>
        <v>-325149.20342319028</v>
      </c>
      <c r="AT199" s="48">
        <f>Model!$DR203*'Q3'!R199</f>
        <v>-207588.82474102211</v>
      </c>
      <c r="AU199" s="48">
        <f>Model!$DW203*'Q3'!S199</f>
        <v>-145452.51481481607</v>
      </c>
      <c r="AV199" s="48">
        <f>Model!$EB203*'Q3'!T199</f>
        <v>-82411.841649363807</v>
      </c>
      <c r="AW199" s="48"/>
      <c r="AX199" s="48">
        <f t="shared" si="60"/>
        <v>7367.0762630634708</v>
      </c>
      <c r="AY199" s="48">
        <f t="shared" si="61"/>
        <v>5136.8427804896128</v>
      </c>
      <c r="AZ199" s="48">
        <f t="shared" si="62"/>
        <v>-3259.3389537865442</v>
      </c>
      <c r="BA199" s="48">
        <f t="shared" si="63"/>
        <v>1647.1115775238359</v>
      </c>
      <c r="BB199" s="48">
        <f>Model!$DM203*'Q3'!U199</f>
        <v>-300397.38475924142</v>
      </c>
      <c r="BC199" s="48">
        <f>Model!$DR203*'Q3'!V199</f>
        <v>-196532.11499154186</v>
      </c>
      <c r="BD199" s="48">
        <f>Model!$DW203*'Q3'!W199</f>
        <v>-143939.4482538891</v>
      </c>
      <c r="BE199" s="48">
        <f>Model!$EB203*'Q3'!X199</f>
        <v>-83337.728124869434</v>
      </c>
      <c r="BF199" s="48"/>
      <c r="BG199" s="48">
        <f t="shared" si="64"/>
        <v>3066.4592307708663</v>
      </c>
      <c r="BH199" s="48">
        <f t="shared" si="65"/>
        <v>2246.5884244366753</v>
      </c>
      <c r="BI199" s="48">
        <f t="shared" si="66"/>
        <v>-3736.4809338465639</v>
      </c>
      <c r="BJ199" s="48">
        <f t="shared" si="67"/>
        <v>2217.5572368653447</v>
      </c>
      <c r="BK199" s="48"/>
      <c r="BL199" s="48">
        <f t="shared" si="68"/>
        <v>82973.091382109676</v>
      </c>
      <c r="BM199" s="48">
        <f t="shared" si="69"/>
        <v>59094.54594767902</v>
      </c>
      <c r="BN199" s="48">
        <f t="shared" si="70"/>
        <v>13020.051158799019</v>
      </c>
      <c r="BO199" s="48">
        <f t="shared" si="71"/>
        <v>15395.941175041595</v>
      </c>
      <c r="BP199" s="48"/>
      <c r="BQ199" s="48"/>
      <c r="BR199" s="48"/>
      <c r="BS199" s="48"/>
      <c r="BT199" s="48"/>
      <c r="BU199" s="48"/>
      <c r="BV199" s="48"/>
      <c r="BW199" s="48"/>
      <c r="BX199" s="48"/>
      <c r="BY199" s="48"/>
      <c r="BZ199" s="48"/>
      <c r="CA199" s="48"/>
      <c r="CB199" s="48"/>
      <c r="CC199" s="48"/>
      <c r="CD199" s="26"/>
      <c r="CE199" s="48"/>
      <c r="CF199" s="48"/>
      <c r="CG199" s="48"/>
      <c r="CH199">
        <v>104.25076539392157</v>
      </c>
      <c r="CI199">
        <v>3.7432737225462795E-2</v>
      </c>
      <c r="CJ199">
        <v>1.853861154669163</v>
      </c>
      <c r="CK199">
        <v>1.8198010867281105</v>
      </c>
      <c r="CL199">
        <v>1.8971565615609576E-2</v>
      </c>
      <c r="CN199">
        <v>122.31652021267894</v>
      </c>
      <c r="CO199">
        <v>3.9271124348664803E-2</v>
      </c>
      <c r="CP199">
        <v>2.5546333720853553</v>
      </c>
      <c r="CQ199">
        <v>2.505437694461834</v>
      </c>
      <c r="CR199">
        <v>2.8925090120742725E-2</v>
      </c>
      <c r="CT199">
        <v>101.77405642468655</v>
      </c>
      <c r="CU199">
        <v>4.5928116702157469E-2</v>
      </c>
      <c r="CV199">
        <v>4.3195357275868895</v>
      </c>
      <c r="CW199">
        <v>4.2225684199986189</v>
      </c>
      <c r="CX199">
        <v>5.3441554118677084E-2</v>
      </c>
      <c r="CZ199">
        <v>130.76902336621271</v>
      </c>
      <c r="DA199">
        <v>4.71986092770851E-2</v>
      </c>
      <c r="DB199">
        <v>5.2262341902220522</v>
      </c>
      <c r="DC199">
        <v>5.1057422240703465</v>
      </c>
      <c r="DD199">
        <v>1.6109058145640738E-2</v>
      </c>
      <c r="DF199">
        <v>122.44510593655272</v>
      </c>
      <c r="DG199">
        <v>5.0760917704668625E-2</v>
      </c>
      <c r="DH199">
        <v>7.061094518820231</v>
      </c>
      <c r="DI199">
        <v>6.886316642627869</v>
      </c>
      <c r="DJ199">
        <v>8.4319577081921546E-2</v>
      </c>
    </row>
    <row r="200" spans="1:114" x14ac:dyDescent="0.4">
      <c r="A200" s="54">
        <v>34236</v>
      </c>
      <c r="B200" s="56">
        <v>-2.9999999999999818E-4</v>
      </c>
      <c r="C200" s="56">
        <v>-3.9999999999999758E-4</v>
      </c>
      <c r="D200" s="56">
        <v>-6.9999999999999923E-4</v>
      </c>
      <c r="E200" s="56">
        <v>-8.000000000000021E-4</v>
      </c>
      <c r="F200" s="56">
        <v>-1.1000000000000038E-3</v>
      </c>
      <c r="G200" s="56">
        <v>-6.9823815702991371E-4</v>
      </c>
      <c r="H200" s="56">
        <v>-7.2464479156993805E-4</v>
      </c>
      <c r="I200" s="56">
        <v>-7.9854201653145607E-4</v>
      </c>
      <c r="J200" s="56">
        <v>-1.03217817624425E-3</v>
      </c>
      <c r="K200" s="56">
        <v>-8.8631704729089794E-4</v>
      </c>
      <c r="M200" s="62">
        <f t="shared" si="53"/>
        <v>1.4013131658991291</v>
      </c>
      <c r="N200" s="62">
        <f t="shared" si="54"/>
        <v>1.3280385986060792</v>
      </c>
      <c r="O200" s="62">
        <f t="shared" si="54"/>
        <v>1.0200298678237343</v>
      </c>
      <c r="P200" s="62">
        <f t="shared" si="54"/>
        <v>0.93114464975679845</v>
      </c>
      <c r="Q200" s="65">
        <f t="shared" si="72"/>
        <v>0.92399273741980703</v>
      </c>
      <c r="R200" s="65">
        <f t="shared" si="73"/>
        <v>0.95399038294257121</v>
      </c>
      <c r="S200" s="65">
        <f t="shared" si="74"/>
        <v>0.93820246316528788</v>
      </c>
      <c r="T200" s="65">
        <f t="shared" si="75"/>
        <v>1.0358225282506317</v>
      </c>
      <c r="U200" s="66">
        <f t="shared" si="55"/>
        <v>0.85733005270625129</v>
      </c>
      <c r="V200" s="66">
        <f t="shared" si="55"/>
        <v>0.90508309270239817</v>
      </c>
      <c r="W200" s="66">
        <f t="shared" si="55"/>
        <v>0.92788309778288247</v>
      </c>
      <c r="X200" s="66">
        <f t="shared" si="55"/>
        <v>1.0493242726307532</v>
      </c>
      <c r="Y200" s="82"/>
      <c r="Z200" s="82"/>
      <c r="AA200" s="82"/>
      <c r="AB200" s="82"/>
      <c r="AC200" s="72"/>
      <c r="AD200" s="72"/>
      <c r="AE200" s="72"/>
      <c r="AF200" s="72"/>
      <c r="AG200" s="59"/>
      <c r="AH200" s="54">
        <v>34236</v>
      </c>
      <c r="AI200" s="47">
        <f>Model!DL204</f>
        <v>100000</v>
      </c>
      <c r="AJ200" s="48">
        <f>Model!DM204*'Q3'!M200</f>
        <v>-489698.97079160943</v>
      </c>
      <c r="AK200" s="48">
        <f>Model!DR204*'Q3'!N200</f>
        <v>-287663.36461631436</v>
      </c>
      <c r="AL200" s="48">
        <f>Model!DW204*'Q3'!O200</f>
        <v>-158092.8004311854</v>
      </c>
      <c r="AM200" s="48">
        <f>Model!EB204*'Q3'!P200</f>
        <v>-74063.998690819441</v>
      </c>
      <c r="AN200" s="48"/>
      <c r="AO200" s="48">
        <f t="shared" si="56"/>
        <v>-30837.706465691066</v>
      </c>
      <c r="AP200" s="48">
        <f t="shared" si="57"/>
        <v>-18377.380414101375</v>
      </c>
      <c r="AQ200" s="48">
        <f t="shared" si="58"/>
        <v>-2752.6788323128785</v>
      </c>
      <c r="AR200" s="48">
        <f t="shared" si="59"/>
        <v>3819.6042495010624</v>
      </c>
      <c r="AS200" s="48">
        <f>Model!$DM204*'Q3'!Q200</f>
        <v>-322895.9118806796</v>
      </c>
      <c r="AT200" s="48">
        <f>Model!$DR204*'Q3'!R200</f>
        <v>-206641.64705521989</v>
      </c>
      <c r="AU200" s="48">
        <f>Model!$DW204*'Q3'!S200</f>
        <v>-145410.50164510214</v>
      </c>
      <c r="AV200" s="48">
        <f>Model!$EB204*'Q3'!T200</f>
        <v>-82390.161825354924</v>
      </c>
      <c r="AW200" s="48"/>
      <c r="AX200" s="48">
        <f t="shared" si="60"/>
        <v>-37182.804197882622</v>
      </c>
      <c r="AY200" s="48">
        <f t="shared" si="61"/>
        <v>-27133.518266180479</v>
      </c>
      <c r="AZ200" s="48">
        <f t="shared" si="62"/>
        <v>-6500.0163798552894</v>
      </c>
      <c r="BA200" s="48">
        <f t="shared" si="63"/>
        <v>9809.8454132641491</v>
      </c>
      <c r="BB200" s="48">
        <f>Model!$DM204*'Q3'!U200</f>
        <v>-299600.15694963397</v>
      </c>
      <c r="BC200" s="48">
        <f>Model!$DR204*'Q3'!V200</f>
        <v>-196047.95220363833</v>
      </c>
      <c r="BD200" s="48">
        <f>Model!$DW204*'Q3'!W200</f>
        <v>-143811.1196824369</v>
      </c>
      <c r="BE200" s="48">
        <f>Model!$EB204*'Q3'!X200</f>
        <v>-83464.101495581548</v>
      </c>
      <c r="BF200" s="48"/>
      <c r="BG200" s="48">
        <f t="shared" si="64"/>
        <v>-38068.962058222569</v>
      </c>
      <c r="BH200" s="48">
        <f t="shared" si="65"/>
        <v>-28278.394668157063</v>
      </c>
      <c r="BI200" s="48">
        <f t="shared" si="66"/>
        <v>-6972.598218735664</v>
      </c>
      <c r="BJ200" s="48">
        <f t="shared" si="67"/>
        <v>10582.4891287477</v>
      </c>
      <c r="BK200" s="48"/>
      <c r="BL200" s="48">
        <f t="shared" si="68"/>
        <v>48469.793585482323</v>
      </c>
      <c r="BM200" s="48">
        <f t="shared" si="69"/>
        <v>49855.366441098893</v>
      </c>
      <c r="BN200" s="48">
        <f t="shared" si="70"/>
        <v>41157.815693188488</v>
      </c>
      <c r="BO200" s="48">
        <f t="shared" si="71"/>
        <v>55553.544207234976</v>
      </c>
      <c r="BP200" s="48"/>
      <c r="BQ200" s="48"/>
      <c r="BR200" s="48"/>
      <c r="BS200" s="48"/>
      <c r="BT200" s="48"/>
      <c r="BU200" s="48"/>
      <c r="BV200" s="48"/>
      <c r="BW200" s="48"/>
      <c r="BX200" s="48"/>
      <c r="BY200" s="48"/>
      <c r="BZ200" s="48"/>
      <c r="CA200" s="48"/>
      <c r="CB200" s="48"/>
      <c r="CC200" s="48"/>
      <c r="CD200" s="26"/>
      <c r="CE200" s="48"/>
      <c r="CF200" s="48"/>
      <c r="CG200" s="48"/>
      <c r="CH200">
        <v>104.07701585694082</v>
      </c>
      <c r="CI200">
        <v>3.8331282587372451E-2</v>
      </c>
      <c r="CJ200">
        <v>1.8529651183449121</v>
      </c>
      <c r="CK200">
        <v>1.8181196885648889</v>
      </c>
      <c r="CL200">
        <v>1.8922447165658426E-2</v>
      </c>
      <c r="CN200">
        <v>122.05511746072655</v>
      </c>
      <c r="CO200">
        <v>4.0105178057340214E-2</v>
      </c>
      <c r="CP200">
        <v>2.5531675689872593</v>
      </c>
      <c r="CQ200">
        <v>2.5029764116558688</v>
      </c>
      <c r="CR200">
        <v>2.8679053585707392E-2</v>
      </c>
      <c r="CT200">
        <v>101.45870877747683</v>
      </c>
      <c r="CU200">
        <v>4.6644214024668548E-2</v>
      </c>
      <c r="CV200">
        <v>4.3170791752537827</v>
      </c>
      <c r="CW200">
        <v>4.2186904256938416</v>
      </c>
      <c r="CX200">
        <v>5.3251924355597315E-2</v>
      </c>
      <c r="CZ200">
        <v>130.27774889339895</v>
      </c>
      <c r="DA200">
        <v>4.7913519612584075E-2</v>
      </c>
      <c r="DB200">
        <v>5.2211706571382592</v>
      </c>
      <c r="DC200">
        <v>5.0990147846926464</v>
      </c>
      <c r="DD200">
        <v>1.5907038961452031E-2</v>
      </c>
      <c r="DF200">
        <v>121.82899837430543</v>
      </c>
      <c r="DG200">
        <v>5.1469104351708622E-2</v>
      </c>
      <c r="DH200">
        <v>7.0513628957854495</v>
      </c>
      <c r="DI200">
        <v>6.8744519533125246</v>
      </c>
      <c r="DJ200">
        <v>8.375075958443523E-2</v>
      </c>
    </row>
    <row r="201" spans="1:114" x14ac:dyDescent="0.4">
      <c r="A201" s="54">
        <v>34243</v>
      </c>
      <c r="B201" s="56">
        <v>5.9999999999999984E-4</v>
      </c>
      <c r="C201" s="56">
        <v>0</v>
      </c>
      <c r="D201" s="56">
        <v>0</v>
      </c>
      <c r="E201" s="56">
        <v>-2.9999999999999472E-4</v>
      </c>
      <c r="F201" s="56">
        <v>0</v>
      </c>
      <c r="G201" s="56">
        <v>4.5105931663902421E-6</v>
      </c>
      <c r="H201" s="56">
        <v>-8.4521186214325805E-5</v>
      </c>
      <c r="I201" s="56">
        <v>-2.8227827465910488E-4</v>
      </c>
      <c r="J201" s="56">
        <v>-4.4332806107279243E-5</v>
      </c>
      <c r="K201" s="56">
        <v>-1.7998085917563661E-4</v>
      </c>
      <c r="M201" s="62">
        <f t="shared" si="53"/>
        <v>1.22025506879302</v>
      </c>
      <c r="N201" s="62">
        <f t="shared" si="54"/>
        <v>1.2447817585213681</v>
      </c>
      <c r="O201" s="62">
        <f t="shared" si="54"/>
        <v>1.0667634437956384</v>
      </c>
      <c r="P201" s="62">
        <f t="shared" si="54"/>
        <v>0.89041739606965697</v>
      </c>
      <c r="Q201" s="65">
        <f t="shared" si="72"/>
        <v>0.91968010180641602</v>
      </c>
      <c r="R201" s="65">
        <f t="shared" si="73"/>
        <v>0.95318554340785688</v>
      </c>
      <c r="S201" s="65">
        <f t="shared" si="74"/>
        <v>0.94238616778807482</v>
      </c>
      <c r="T201" s="65">
        <f t="shared" si="75"/>
        <v>1.0265225529695994</v>
      </c>
      <c r="U201" s="66">
        <f t="shared" si="55"/>
        <v>0.85499270366387004</v>
      </c>
      <c r="V201" s="66">
        <f t="shared" si="55"/>
        <v>0.90372398916424013</v>
      </c>
      <c r="W201" s="66">
        <f t="shared" si="55"/>
        <v>0.92882131691267511</v>
      </c>
      <c r="X201" s="66">
        <f t="shared" si="55"/>
        <v>1.047280662024763</v>
      </c>
      <c r="Y201" s="82"/>
      <c r="Z201" s="82"/>
      <c r="AA201" s="82"/>
      <c r="AB201" s="82"/>
      <c r="AC201" s="72"/>
      <c r="AD201" s="72"/>
      <c r="AE201" s="72"/>
      <c r="AF201" s="72"/>
      <c r="AG201" s="59"/>
      <c r="AH201" s="54">
        <v>34243</v>
      </c>
      <c r="AI201" s="47">
        <f>Model!DL205</f>
        <v>100000</v>
      </c>
      <c r="AJ201" s="48">
        <f>Model!DM205*'Q3'!M201</f>
        <v>-428257.57733745599</v>
      </c>
      <c r="AK201" s="48">
        <f>Model!DR205*'Q3'!N201</f>
        <v>-270597.90296891856</v>
      </c>
      <c r="AL201" s="48">
        <f>Model!DW205*'Q3'!O201</f>
        <v>-165636.22141687889</v>
      </c>
      <c r="AM201" s="48">
        <f>Model!EB205*'Q3'!P201</f>
        <v>-70572.723985444827</v>
      </c>
      <c r="AN201" s="48"/>
      <c r="AO201" s="48">
        <f t="shared" si="56"/>
        <v>2870.5596146341995</v>
      </c>
      <c r="AP201" s="48">
        <f t="shared" si="57"/>
        <v>-725.1506152189977</v>
      </c>
      <c r="AQ201" s="48">
        <f t="shared" si="58"/>
        <v>2592.6716728985411</v>
      </c>
      <c r="AR201" s="48">
        <f t="shared" si="59"/>
        <v>-2339.7561144038045</v>
      </c>
      <c r="AS201" s="48">
        <f>Model!$DM205*'Q3'!Q201</f>
        <v>-322768.56076873816</v>
      </c>
      <c r="AT201" s="48">
        <f>Model!$DR205*'Q3'!R201</f>
        <v>-207209.02071447531</v>
      </c>
      <c r="AU201" s="48">
        <f>Model!$DW205*'Q3'!S201</f>
        <v>-146324.17791947941</v>
      </c>
      <c r="AV201" s="48">
        <f>Model!$EB205*'Q3'!T201</f>
        <v>-81360.149875026036</v>
      </c>
      <c r="AW201" s="48"/>
      <c r="AX201" s="48">
        <f t="shared" si="60"/>
        <v>17103.212380047415</v>
      </c>
      <c r="AY201" s="48">
        <f t="shared" si="61"/>
        <v>13652.600702291151</v>
      </c>
      <c r="AZ201" s="48">
        <f t="shared" si="62"/>
        <v>9361.9169178206866</v>
      </c>
      <c r="BA201" s="48">
        <f t="shared" si="63"/>
        <v>-11968.294171481451</v>
      </c>
      <c r="BB201" s="48">
        <f>Model!$DM205*'Q3'!U201</f>
        <v>-300066.0380574892</v>
      </c>
      <c r="BC201" s="48">
        <f>Model!$DR205*'Q3'!V201</f>
        <v>-196456.78019979689</v>
      </c>
      <c r="BD201" s="48">
        <f>Model!$DW205*'Q3'!W201</f>
        <v>-144217.96528522356</v>
      </c>
      <c r="BE201" s="48">
        <f>Model!$EB205*'Q3'!X201</f>
        <v>-83005.396595582264</v>
      </c>
      <c r="BF201" s="48"/>
      <c r="BG201" s="48">
        <f t="shared" si="64"/>
        <v>20166.252809831196</v>
      </c>
      <c r="BH201" s="48">
        <f t="shared" si="65"/>
        <v>16091.404396692429</v>
      </c>
      <c r="BI201" s="48">
        <f t="shared" si="66"/>
        <v>10100.185235264733</v>
      </c>
      <c r="BJ201" s="48">
        <f t="shared" si="67"/>
        <v>-13436.792849878664</v>
      </c>
      <c r="BK201" s="48"/>
      <c r="BL201" s="48">
        <f t="shared" si="68"/>
        <v>37081.377633765813</v>
      </c>
      <c r="BM201" s="48">
        <f t="shared" si="69"/>
        <v>36241.598327903033</v>
      </c>
      <c r="BN201" s="48">
        <f t="shared" si="70"/>
        <v>1520.7933410104986</v>
      </c>
      <c r="BO201" s="48">
        <f t="shared" si="71"/>
        <v>10590.857234557145</v>
      </c>
      <c r="BP201" s="48"/>
      <c r="BQ201" s="48"/>
      <c r="BR201" s="48"/>
      <c r="BS201" s="48"/>
      <c r="BT201" s="48"/>
      <c r="BU201" s="48"/>
      <c r="BV201" s="48"/>
      <c r="BW201" s="48"/>
      <c r="BX201" s="48"/>
      <c r="BY201" s="48"/>
      <c r="BZ201" s="48"/>
      <c r="CA201" s="48"/>
      <c r="CB201" s="48"/>
      <c r="CC201" s="48"/>
      <c r="CD201" s="26"/>
      <c r="CE201" s="48"/>
      <c r="CF201" s="48"/>
      <c r="CG201" s="48"/>
      <c r="CH201">
        <v>104.03897640026887</v>
      </c>
      <c r="CI201">
        <v>3.8528261427707121E-2</v>
      </c>
      <c r="CJ201">
        <v>1.8527687892382316</v>
      </c>
      <c r="CK201">
        <v>1.8177513888776047</v>
      </c>
      <c r="CL201">
        <v>1.8911699384899307E-2</v>
      </c>
      <c r="CN201">
        <v>121.94704596933319</v>
      </c>
      <c r="CO201">
        <v>4.0450660032946624E-2</v>
      </c>
      <c r="CP201">
        <v>2.5525606635103331</v>
      </c>
      <c r="CQ201">
        <v>2.5019577424813764</v>
      </c>
      <c r="CR201">
        <v>2.8416613870271591E-2</v>
      </c>
      <c r="CT201">
        <v>101.16323099298759</v>
      </c>
      <c r="CU201">
        <v>4.731757757956763E-2</v>
      </c>
      <c r="CV201">
        <v>4.31476949628252</v>
      </c>
      <c r="CW201">
        <v>4.2150465990563486</v>
      </c>
      <c r="CX201">
        <v>5.3182824118214116E-2</v>
      </c>
      <c r="CZ201">
        <v>129.78309300092477</v>
      </c>
      <c r="DA201">
        <v>4.8636763439931077E-2</v>
      </c>
      <c r="DB201">
        <v>5.2160475677472329</v>
      </c>
      <c r="DC201">
        <v>5.0922131837454696</v>
      </c>
      <c r="DD201">
        <v>1.5658896944507974E-2</v>
      </c>
      <c r="DF201">
        <v>121.10955040445764</v>
      </c>
      <c r="DG201">
        <v>5.230182977488608E-2</v>
      </c>
      <c r="DH201">
        <v>7.039914368480984</v>
      </c>
      <c r="DI201">
        <v>6.8605058635582674</v>
      </c>
      <c r="DJ201">
        <v>8.3087278068268711E-2</v>
      </c>
    </row>
    <row r="202" spans="1:114" x14ac:dyDescent="0.4">
      <c r="A202" s="54">
        <v>34250</v>
      </c>
      <c r="B202" s="56">
        <v>9.9999999999995925E-5</v>
      </c>
      <c r="C202" s="56">
        <v>9.9999999999995925E-5</v>
      </c>
      <c r="D202" s="56">
        <v>-1.0000000000000286E-4</v>
      </c>
      <c r="E202" s="56">
        <v>-7.0000000000000617E-4</v>
      </c>
      <c r="F202" s="56">
        <v>-8.9999999999999802E-4</v>
      </c>
      <c r="G202" s="56">
        <v>-9.4656066586172594E-5</v>
      </c>
      <c r="H202" s="56">
        <v>-2.7314916188484611E-4</v>
      </c>
      <c r="I202" s="56">
        <v>-6.6668835221603273E-4</v>
      </c>
      <c r="J202" s="56">
        <v>-8.2776492666680052E-4</v>
      </c>
      <c r="K202" s="56">
        <v>-7.1488045750852519E-4</v>
      </c>
      <c r="M202" s="62">
        <f t="shared" si="53"/>
        <v>1.055790083803299</v>
      </c>
      <c r="N202" s="62">
        <f t="shared" si="54"/>
        <v>1.1189854671538446</v>
      </c>
      <c r="O202" s="62">
        <f t="shared" si="54"/>
        <v>1.0416180526619119</v>
      </c>
      <c r="P202" s="62">
        <f t="shared" si="54"/>
        <v>0.90028843870282593</v>
      </c>
      <c r="Q202" s="65">
        <f t="shared" si="72"/>
        <v>0.91615930564783299</v>
      </c>
      <c r="R202" s="65">
        <f t="shared" si="73"/>
        <v>0.95082979671882795</v>
      </c>
      <c r="S202" s="65">
        <f t="shared" si="74"/>
        <v>0.94185916717350282</v>
      </c>
      <c r="T202" s="65">
        <f t="shared" si="75"/>
        <v>1.0254171219758388</v>
      </c>
      <c r="U202" s="66">
        <f t="shared" si="55"/>
        <v>0.85490133827531756</v>
      </c>
      <c r="V202" s="66">
        <f t="shared" si="55"/>
        <v>0.90421737901473243</v>
      </c>
      <c r="W202" s="66">
        <f t="shared" si="55"/>
        <v>0.92920208994635423</v>
      </c>
      <c r="X202" s="66">
        <f t="shared" si="55"/>
        <v>1.0474791889645922</v>
      </c>
      <c r="Y202" s="82"/>
      <c r="Z202" s="82"/>
      <c r="AA202" s="82"/>
      <c r="AB202" s="82"/>
      <c r="AC202" s="72"/>
      <c r="AD202" s="72"/>
      <c r="AE202" s="72"/>
      <c r="AF202" s="72"/>
      <c r="AG202" s="59"/>
      <c r="AH202" s="54">
        <v>34250</v>
      </c>
      <c r="AI202" s="47">
        <f>Model!DL206</f>
        <v>100000</v>
      </c>
      <c r="AJ202" s="48">
        <f>Model!DM206*'Q3'!M202</f>
        <v>-371016.5707175248</v>
      </c>
      <c r="AK202" s="48">
        <f>Model!DR206*'Q3'!N202</f>
        <v>-243485.93867621638</v>
      </c>
      <c r="AL202" s="48">
        <f>Model!DW206*'Q3'!O202</f>
        <v>-161682.41809548755</v>
      </c>
      <c r="AM202" s="48">
        <f>Model!EB206*'Q3'!P202</f>
        <v>-71416.170028523469</v>
      </c>
      <c r="AN202" s="48"/>
      <c r="AO202" s="48">
        <f t="shared" si="56"/>
        <v>12683.121137639542</v>
      </c>
      <c r="AP202" s="48">
        <f t="shared" si="57"/>
        <v>5909.4525044337524</v>
      </c>
      <c r="AQ202" s="48">
        <f t="shared" si="58"/>
        <v>-7729.3140337598834</v>
      </c>
      <c r="AR202" s="48">
        <f t="shared" si="59"/>
        <v>9608.3468186381433</v>
      </c>
      <c r="AS202" s="48">
        <f>Model!$DM206*'Q3'!Q202</f>
        <v>-321948.73680565396</v>
      </c>
      <c r="AT202" s="48">
        <f>Model!$DR206*'Q3'!R202</f>
        <v>-206896.0610938569</v>
      </c>
      <c r="AU202" s="48">
        <f>Model!$DW206*'Q3'!S202</f>
        <v>-146197.60790901122</v>
      </c>
      <c r="AV202" s="48">
        <f>Model!$EB206*'Q3'!T202</f>
        <v>-81342.112577498585</v>
      </c>
      <c r="AW202" s="48"/>
      <c r="AX202" s="48">
        <f t="shared" si="60"/>
        <v>12640.318971986397</v>
      </c>
      <c r="AY202" s="48">
        <f t="shared" si="61"/>
        <v>6878.7313061412269</v>
      </c>
      <c r="AZ202" s="48">
        <f t="shared" si="62"/>
        <v>-5805.3498569566782</v>
      </c>
      <c r="BA202" s="48">
        <f t="shared" si="63"/>
        <v>9225.9740115290751</v>
      </c>
      <c r="BB202" s="48">
        <f>Model!$DM206*'Q3'!U202</f>
        <v>-300421.99457503553</v>
      </c>
      <c r="BC202" s="48">
        <f>Model!$DR206*'Q3'!V202</f>
        <v>-196753.41973541537</v>
      </c>
      <c r="BD202" s="48">
        <f>Model!$DW206*'Q3'!W202</f>
        <v>-144232.94644132932</v>
      </c>
      <c r="BE202" s="48">
        <f>Model!$EB206*'Q3'!X202</f>
        <v>-83092.205391663418</v>
      </c>
      <c r="BF202" s="48"/>
      <c r="BG202" s="48">
        <f t="shared" si="64"/>
        <v>12621.541065698901</v>
      </c>
      <c r="BH202" s="48">
        <f t="shared" si="65"/>
        <v>7147.4134639300946</v>
      </c>
      <c r="BI202" s="48">
        <f t="shared" si="66"/>
        <v>-5561.2436497868421</v>
      </c>
      <c r="BJ202" s="48">
        <f t="shared" si="67"/>
        <v>9158.5559402726867</v>
      </c>
      <c r="BK202" s="48"/>
      <c r="BL202" s="48">
        <f t="shared" si="68"/>
        <v>210921.67165781569</v>
      </c>
      <c r="BM202" s="48">
        <f t="shared" si="69"/>
        <v>127622.16107654986</v>
      </c>
      <c r="BN202" s="48">
        <f t="shared" si="70"/>
        <v>23700.014281048137</v>
      </c>
      <c r="BO202" s="48">
        <f t="shared" si="71"/>
        <v>28712.891764200293</v>
      </c>
      <c r="BP202" s="48"/>
      <c r="BQ202" s="48"/>
      <c r="BR202" s="48"/>
      <c r="BS202" s="48"/>
      <c r="BT202" s="48"/>
      <c r="BU202" s="48"/>
      <c r="BV202" s="48"/>
      <c r="BW202" s="48"/>
      <c r="BX202" s="48"/>
      <c r="BY202" s="48"/>
      <c r="BZ202" s="48"/>
      <c r="CA202" s="48"/>
      <c r="CB202" s="48"/>
      <c r="CC202" s="48"/>
      <c r="CD202" s="26"/>
      <c r="CE202" s="48"/>
      <c r="CF202" s="48"/>
      <c r="CG202" s="48"/>
      <c r="CH202">
        <v>104.17389710792511</v>
      </c>
      <c r="CI202">
        <v>3.7830023270677207E-2</v>
      </c>
      <c r="CJ202">
        <v>1.8534648859376399</v>
      </c>
      <c r="CK202">
        <v>1.8190573941617221</v>
      </c>
      <c r="CL202">
        <v>1.894982978128136E-2</v>
      </c>
      <c r="CN202">
        <v>122.17386415583785</v>
      </c>
      <c r="CO202">
        <v>3.9726015241376686E-2</v>
      </c>
      <c r="CP202">
        <v>2.553833816544731</v>
      </c>
      <c r="CQ202">
        <v>2.5040949592855157</v>
      </c>
      <c r="CR202">
        <v>2.8723457062055785E-2</v>
      </c>
      <c r="CT202">
        <v>101.51375035909371</v>
      </c>
      <c r="CU202">
        <v>4.6519035563036173E-2</v>
      </c>
      <c r="CV202">
        <v>4.3175085746755233</v>
      </c>
      <c r="CW202">
        <v>4.2193681071602596</v>
      </c>
      <c r="CX202">
        <v>5.3340770807043032E-2</v>
      </c>
      <c r="CZ202">
        <v>130.38960675100631</v>
      </c>
      <c r="DA202">
        <v>4.7750446392640179E-2</v>
      </c>
      <c r="DB202">
        <v>5.2223257107760181</v>
      </c>
      <c r="DC202">
        <v>5.1005489657939282</v>
      </c>
      <c r="DD202">
        <v>1.5960523456357588E-2</v>
      </c>
      <c r="DF202">
        <v>122.00212089862688</v>
      </c>
      <c r="DG202">
        <v>5.126965159864183E-2</v>
      </c>
      <c r="DH202">
        <v>7.0541041379245346</v>
      </c>
      <c r="DI202">
        <v>6.8777931096742657</v>
      </c>
      <c r="DJ202">
        <v>8.3910534648222262E-2</v>
      </c>
    </row>
    <row r="203" spans="1:114" x14ac:dyDescent="0.4">
      <c r="A203" s="54">
        <v>34257</v>
      </c>
      <c r="B203" s="56">
        <v>5.0000000000000738E-4</v>
      </c>
      <c r="C203" s="56">
        <v>4.0000000000000452E-4</v>
      </c>
      <c r="D203" s="56">
        <v>5.0000000000000044E-4</v>
      </c>
      <c r="E203" s="56">
        <v>7.0000000000000617E-4</v>
      </c>
      <c r="F203" s="56">
        <v>6.999999999999923E-4</v>
      </c>
      <c r="G203" s="56">
        <v>5.0382685037847486E-4</v>
      </c>
      <c r="H203" s="56">
        <v>5.6252957592816538E-4</v>
      </c>
      <c r="I203" s="56">
        <v>6.9407096750741942E-4</v>
      </c>
      <c r="J203" s="56">
        <v>6.9045473783690969E-4</v>
      </c>
      <c r="K203" s="56">
        <v>6.8673957236571603E-4</v>
      </c>
      <c r="M203" s="62">
        <f t="shared" ref="M203:M266" si="76">CORREL(G199:G202,K199:K202)*_xlfn.STDEV.S(K199:K202)/_xlfn.STDEV.S(G199:G202)</f>
        <v>1.4998818415663402</v>
      </c>
      <c r="N203" s="62">
        <f t="shared" si="54"/>
        <v>1.5372512431828211</v>
      </c>
      <c r="O203" s="62">
        <f t="shared" si="54"/>
        <v>1.0838754151231491</v>
      </c>
      <c r="P203" s="62">
        <f t="shared" si="54"/>
        <v>0.84922919551228637</v>
      </c>
      <c r="Q203" s="65">
        <f t="shared" si="72"/>
        <v>0.91501221205944872</v>
      </c>
      <c r="R203" s="65">
        <f t="shared" si="73"/>
        <v>0.95215545536187829</v>
      </c>
      <c r="S203" s="65">
        <f t="shared" si="74"/>
        <v>0.94038842799777622</v>
      </c>
      <c r="T203" s="65">
        <f t="shared" si="75"/>
        <v>1.0231026317755421</v>
      </c>
      <c r="U203" s="66">
        <f t="shared" si="55"/>
        <v>0.85653290643803937</v>
      </c>
      <c r="V203" s="66">
        <f t="shared" si="55"/>
        <v>0.90533311352984047</v>
      </c>
      <c r="W203" s="66">
        <f t="shared" si="55"/>
        <v>0.92945986606443198</v>
      </c>
      <c r="X203" s="66">
        <f t="shared" si="55"/>
        <v>1.0474739657571117</v>
      </c>
      <c r="Y203" s="82"/>
      <c r="Z203" s="82"/>
      <c r="AA203" s="82"/>
      <c r="AB203" s="82"/>
      <c r="AC203" s="72"/>
      <c r="AD203" s="72"/>
      <c r="AE203" s="72"/>
      <c r="AF203" s="72"/>
      <c r="AG203" s="59"/>
      <c r="AH203" s="54">
        <v>34257</v>
      </c>
      <c r="AI203" s="47">
        <f>Model!DL207</f>
        <v>100000</v>
      </c>
      <c r="AJ203" s="48">
        <f>Model!DM207*'Q3'!M203</f>
        <v>-529616.94584778603</v>
      </c>
      <c r="AK203" s="48">
        <f>Model!DR207*'Q3'!N203</f>
        <v>-335859.68613996409</v>
      </c>
      <c r="AL203" s="48">
        <f>Model!DW207*'Q3'!O203</f>
        <v>-168466.96579981421</v>
      </c>
      <c r="AM203" s="48">
        <f>Model!EB207*'Q3'!P203</f>
        <v>-67175.441275549994</v>
      </c>
      <c r="AN203" s="48"/>
      <c r="AO203" s="48">
        <f t="shared" si="56"/>
        <v>39540.418738334869</v>
      </c>
      <c r="AP203" s="48">
        <f t="shared" si="57"/>
        <v>20466.949968534209</v>
      </c>
      <c r="AQ203" s="48">
        <f t="shared" si="58"/>
        <v>-320.59722944887471</v>
      </c>
      <c r="AR203" s="48">
        <f t="shared" si="59"/>
        <v>728.35575183617038</v>
      </c>
      <c r="AS203" s="48">
        <f>Model!$DM207*'Q3'!Q203</f>
        <v>-323096.09979561693</v>
      </c>
      <c r="AT203" s="48">
        <f>Model!$DR207*'Q3'!R203</f>
        <v>-208027.56466287223</v>
      </c>
      <c r="AU203" s="48">
        <f>Model!$DW207*'Q3'!S203</f>
        <v>-146164.75558682394</v>
      </c>
      <c r="AV203" s="48">
        <f>Model!$EB207*'Q3'!T203</f>
        <v>-80929.119162277129</v>
      </c>
      <c r="AW203" s="48"/>
      <c r="AX203" s="48">
        <f t="shared" si="60"/>
        <v>43321.311533822925</v>
      </c>
      <c r="AY203" s="48">
        <f t="shared" si="61"/>
        <v>31416.943724936817</v>
      </c>
      <c r="AZ203" s="48">
        <f t="shared" si="62"/>
        <v>6239.9225124485165</v>
      </c>
      <c r="BA203" s="48">
        <f t="shared" si="63"/>
        <v>-9203.312410655788</v>
      </c>
      <c r="BB203" s="48">
        <f>Model!$DM207*'Q3'!U203</f>
        <v>-302446.7190376193</v>
      </c>
      <c r="BC203" s="48">
        <f>Model!$DR207*'Q3'!V203</f>
        <v>-197797.78790921238</v>
      </c>
      <c r="BD203" s="48">
        <f>Model!$DW207*'Q3'!W203</f>
        <v>-144466.12708784957</v>
      </c>
      <c r="BE203" s="48">
        <f>Model!$EB207*'Q3'!X203</f>
        <v>-82856.932199484552</v>
      </c>
      <c r="BF203" s="48"/>
      <c r="BG203" s="48">
        <f t="shared" si="64"/>
        <v>43699.351312526334</v>
      </c>
      <c r="BH203" s="48">
        <f t="shared" si="65"/>
        <v>32293.217937455785</v>
      </c>
      <c r="BI203" s="48">
        <f t="shared" si="66"/>
        <v>6739.5988088893064</v>
      </c>
      <c r="BJ203" s="48">
        <f t="shared" si="67"/>
        <v>-10595.405458243222</v>
      </c>
      <c r="BK203" s="48"/>
      <c r="BL203" s="48">
        <f t="shared" si="68"/>
        <v>115389.1841734778</v>
      </c>
      <c r="BM203" s="48">
        <f t="shared" si="69"/>
        <v>81677.678743687269</v>
      </c>
      <c r="BN203" s="48">
        <f t="shared" si="70"/>
        <v>32183.283183155731</v>
      </c>
      <c r="BO203" s="48">
        <f t="shared" si="71"/>
        <v>54253.700225538225</v>
      </c>
      <c r="BP203" s="48"/>
      <c r="BQ203" s="48"/>
      <c r="BR203" s="48"/>
      <c r="BS203" s="48"/>
      <c r="BT203" s="48"/>
      <c r="BU203" s="48"/>
      <c r="BV203" s="48"/>
      <c r="BW203" s="48"/>
      <c r="BX203" s="48"/>
      <c r="BY203" s="48"/>
      <c r="BZ203" s="48"/>
      <c r="CA203" s="48"/>
      <c r="CB203" s="48"/>
      <c r="CC203" s="48"/>
      <c r="CD203" s="26"/>
      <c r="CE203" s="48"/>
      <c r="CF203" s="48"/>
      <c r="CG203" s="48"/>
      <c r="CH203">
        <v>104.17302480193072</v>
      </c>
      <c r="CI203">
        <v>3.7834533863843597E-2</v>
      </c>
      <c r="CJ203">
        <v>1.8534603877324023</v>
      </c>
      <c r="CK203">
        <v>1.8190489531239242</v>
      </c>
      <c r="CL203">
        <v>1.8949583170970466E-2</v>
      </c>
      <c r="CN203">
        <v>122.20035450961194</v>
      </c>
      <c r="CO203">
        <v>3.964149405516236E-2</v>
      </c>
      <c r="CP203">
        <v>2.5539823583081684</v>
      </c>
      <c r="CQ203">
        <v>2.5043443818456619</v>
      </c>
      <c r="CR203">
        <v>2.880053812474289E-2</v>
      </c>
      <c r="CT203">
        <v>101.63799884219642</v>
      </c>
      <c r="CU203">
        <v>4.6236757288377069E-2</v>
      </c>
      <c r="CV203">
        <v>4.3184769072639435</v>
      </c>
      <c r="CW203">
        <v>4.2208966209625549</v>
      </c>
      <c r="CX203">
        <v>5.3356452222547535E-2</v>
      </c>
      <c r="CZ203">
        <v>130.51320156259615</v>
      </c>
      <c r="DA203">
        <v>4.7570465533464543E-2</v>
      </c>
      <c r="DB203">
        <v>5.2236004901301687</v>
      </c>
      <c r="DC203">
        <v>5.1022424654569685</v>
      </c>
      <c r="DD203">
        <v>1.5972431622391859E-2</v>
      </c>
      <c r="DF203">
        <v>122.04064346766478</v>
      </c>
      <c r="DG203">
        <v>5.1225318792534551E-2</v>
      </c>
      <c r="DH203">
        <v>7.0547133930808608</v>
      </c>
      <c r="DI203">
        <v>6.8785357985281284</v>
      </c>
      <c r="DJ203">
        <v>8.3946093496774024E-2</v>
      </c>
    </row>
    <row r="204" spans="1:114" x14ac:dyDescent="0.4">
      <c r="A204" s="54">
        <v>34264</v>
      </c>
      <c r="B204" s="56">
        <v>3.9999999999999064E-4</v>
      </c>
      <c r="C204" s="56">
        <v>5.9999999999999637E-4</v>
      </c>
      <c r="D204" s="56">
        <v>1.0000000000000009E-3</v>
      </c>
      <c r="E204" s="56">
        <v>1.2999999999999956E-3</v>
      </c>
      <c r="F204" s="56">
        <v>1.3000000000000095E-3</v>
      </c>
      <c r="G204" s="56">
        <v>9.9800652273348417E-4</v>
      </c>
      <c r="H204" s="56">
        <v>1.0830709472385083E-3</v>
      </c>
      <c r="I204" s="56">
        <v>1.2898178859491183E-3</v>
      </c>
      <c r="J204" s="56">
        <v>1.2827262666540995E-3</v>
      </c>
      <c r="K204" s="56">
        <v>1.2763197309599919E-3</v>
      </c>
      <c r="M204" s="62">
        <f t="shared" si="76"/>
        <v>1.3064471772148178</v>
      </c>
      <c r="N204" s="62">
        <f t="shared" si="54"/>
        <v>1.2817140815219434</v>
      </c>
      <c r="O204" s="62">
        <f t="shared" si="54"/>
        <v>1.0420593045590363</v>
      </c>
      <c r="P204" s="62">
        <f t="shared" si="54"/>
        <v>0.89020557293557778</v>
      </c>
      <c r="Q204" s="65">
        <f t="shared" si="72"/>
        <v>0.88103967517031023</v>
      </c>
      <c r="R204" s="65">
        <f t="shared" si="73"/>
        <v>0.932974728400076</v>
      </c>
      <c r="S204" s="65">
        <f t="shared" si="74"/>
        <v>0.94481605869102925</v>
      </c>
      <c r="T204" s="65">
        <f t="shared" si="75"/>
        <v>1.0041564590770673</v>
      </c>
      <c r="U204" s="66">
        <f t="shared" si="55"/>
        <v>0.85632857333869983</v>
      </c>
      <c r="V204" s="66">
        <f t="shared" si="55"/>
        <v>0.90478555788077053</v>
      </c>
      <c r="W204" s="66">
        <f t="shared" si="55"/>
        <v>0.9283416981810455</v>
      </c>
      <c r="X204" s="66">
        <f t="shared" si="55"/>
        <v>1.0512531322427159</v>
      </c>
      <c r="Y204" s="82"/>
      <c r="Z204" s="82"/>
      <c r="AA204" s="82"/>
      <c r="AB204" s="82"/>
      <c r="AC204" s="72"/>
      <c r="AD204" s="72"/>
      <c r="AE204" s="72"/>
      <c r="AF204" s="72"/>
      <c r="AG204" s="59"/>
      <c r="AH204" s="54">
        <v>34264</v>
      </c>
      <c r="AI204" s="47">
        <f>Model!DL208</f>
        <v>100000</v>
      </c>
      <c r="AJ204" s="48">
        <f>Model!DM208*'Q3'!M204</f>
        <v>-459734.52061963925</v>
      </c>
      <c r="AK204" s="48">
        <f>Model!DR208*'Q3'!N204</f>
        <v>-279253.04636833258</v>
      </c>
      <c r="AL204" s="48">
        <f>Model!DW208*'Q3'!O204</f>
        <v>-161808.15788997326</v>
      </c>
      <c r="AM204" s="48">
        <f>Model!EB208*'Q3'!P204</f>
        <v>-70537.834762897241</v>
      </c>
      <c r="AN204" s="48"/>
      <c r="AO204" s="48">
        <f t="shared" si="56"/>
        <v>-2525.3153882249171</v>
      </c>
      <c r="AP204" s="48">
        <f t="shared" si="57"/>
        <v>1936.8719815666846</v>
      </c>
      <c r="AQ204" s="48">
        <f t="shared" si="58"/>
        <v>2247.1156408724346</v>
      </c>
      <c r="AR204" s="48">
        <f t="shared" si="59"/>
        <v>-4789.6121329774687</v>
      </c>
      <c r="AS204" s="48">
        <f>Model!$DM208*'Q3'!Q204</f>
        <v>-310035.00162540766</v>
      </c>
      <c r="AT204" s="48">
        <f>Model!$DR208*'Q3'!R204</f>
        <v>-203271.57112998326</v>
      </c>
      <c r="AU204" s="48">
        <f>Model!$DW208*'Q3'!S204</f>
        <v>-146708.48898216346</v>
      </c>
      <c r="AV204" s="48">
        <f>Model!$EB208*'Q3'!T204</f>
        <v>-79567.039951119295</v>
      </c>
      <c r="AW204" s="48"/>
      <c r="AX204" s="48">
        <f t="shared" si="60"/>
        <v>-17105.77714605823</v>
      </c>
      <c r="AY204" s="48">
        <f t="shared" si="61"/>
        <v>-11460.616824383316</v>
      </c>
      <c r="AZ204" s="48">
        <f t="shared" si="62"/>
        <v>-2376.7838979018197</v>
      </c>
      <c r="BA204" s="48">
        <f t="shared" si="63"/>
        <v>652.27179718393745</v>
      </c>
      <c r="BB204" s="48">
        <f>Model!$DM208*'Q3'!U204</f>
        <v>-301339.24510905327</v>
      </c>
      <c r="BC204" s="48">
        <f>Model!$DR208*'Q3'!V204</f>
        <v>-197129.86460151547</v>
      </c>
      <c r="BD204" s="48">
        <f>Model!$DW208*'Q3'!W204</f>
        <v>-144150.39472123864</v>
      </c>
      <c r="BE204" s="48">
        <f>Model!$EB208*'Q3'!X204</f>
        <v>-83298.87162083757</v>
      </c>
      <c r="BF204" s="48"/>
      <c r="BG204" s="48">
        <f t="shared" si="64"/>
        <v>-17952.72806610107</v>
      </c>
      <c r="BH204" s="48">
        <f t="shared" si="65"/>
        <v>-12543.557688672401</v>
      </c>
      <c r="BI204" s="48">
        <f t="shared" si="66"/>
        <v>-3160.1368936164072</v>
      </c>
      <c r="BJ204" s="48">
        <f t="shared" si="67"/>
        <v>2901.4392897997677</v>
      </c>
      <c r="BK204" s="48"/>
      <c r="BL204" s="48">
        <f t="shared" si="68"/>
        <v>295702.93705486949</v>
      </c>
      <c r="BM204" s="48">
        <f t="shared" si="69"/>
        <v>154343.03818416075</v>
      </c>
      <c r="BN204" s="48">
        <f t="shared" si="70"/>
        <v>12568.938986642723</v>
      </c>
      <c r="BO204" s="48">
        <f t="shared" si="71"/>
        <v>14337.477170467528</v>
      </c>
      <c r="BP204" s="48"/>
      <c r="BQ204" s="48"/>
      <c r="BR204" s="48"/>
      <c r="BS204" s="48"/>
      <c r="BT204" s="48"/>
      <c r="BU204" s="48"/>
      <c r="BV204" s="48"/>
      <c r="BW204" s="48"/>
      <c r="BX204" s="48"/>
      <c r="BY204" s="48"/>
      <c r="BZ204" s="48"/>
      <c r="CA204" s="48"/>
      <c r="CB204" s="48"/>
      <c r="CC204" s="48"/>
      <c r="CD204" s="26"/>
      <c r="CE204" s="48"/>
      <c r="CF204" s="48"/>
      <c r="CG204" s="48"/>
      <c r="CH204">
        <v>104.19133236200402</v>
      </c>
      <c r="CI204">
        <v>3.7739877797257425E-2</v>
      </c>
      <c r="CJ204">
        <v>1.8535547877789351</v>
      </c>
      <c r="CK204">
        <v>1.8192261023841558</v>
      </c>
      <c r="CL204">
        <v>1.8954759147514072E-2</v>
      </c>
      <c r="CN204">
        <v>122.2860136822039</v>
      </c>
      <c r="CO204">
        <v>3.9368344893277514E-2</v>
      </c>
      <c r="CP204">
        <v>2.5544624666618572</v>
      </c>
      <c r="CQ204">
        <v>2.5051506492766857</v>
      </c>
      <c r="CR204">
        <v>2.9066667048722825E-2</v>
      </c>
      <c r="CT204">
        <v>101.93216339715502</v>
      </c>
      <c r="CU204">
        <v>4.5570068936161036E-2</v>
      </c>
      <c r="CV204">
        <v>4.3207641146062477</v>
      </c>
      <c r="CW204">
        <v>4.2245085418690609</v>
      </c>
      <c r="CX204">
        <v>5.3403528749843894E-2</v>
      </c>
      <c r="CZ204">
        <v>131.00556569049894</v>
      </c>
      <c r="DA204">
        <v>4.6855585075956017E-2</v>
      </c>
      <c r="DB204">
        <v>5.2286635576220952</v>
      </c>
      <c r="DC204">
        <v>5.1089716301876438</v>
      </c>
      <c r="DD204">
        <v>1.6225678884978407E-2</v>
      </c>
      <c r="DF204">
        <v>122.76275345484693</v>
      </c>
      <c r="DG204">
        <v>5.039755386586775E-2</v>
      </c>
      <c r="DH204">
        <v>7.0660860231631606</v>
      </c>
      <c r="DI204">
        <v>6.8924058262170638</v>
      </c>
      <c r="DJ204">
        <v>8.4613071715463589E-2</v>
      </c>
    </row>
    <row r="205" spans="1:114" x14ac:dyDescent="0.4">
      <c r="A205" s="54">
        <v>34271</v>
      </c>
      <c r="B205" s="56">
        <v>8.000000000000021E-4</v>
      </c>
      <c r="C205" s="56">
        <v>1.0000000000000009E-3</v>
      </c>
      <c r="D205" s="56">
        <v>1.800000000000003E-3</v>
      </c>
      <c r="E205" s="56">
        <v>2.1000000000000046E-3</v>
      </c>
      <c r="F205" s="56">
        <v>2.2000000000000006E-3</v>
      </c>
      <c r="G205" s="56">
        <v>1.7948839199771333E-3</v>
      </c>
      <c r="H205" s="56">
        <v>1.8754171335584394E-3</v>
      </c>
      <c r="I205" s="56">
        <v>2.0936682208292715E-3</v>
      </c>
      <c r="J205" s="56">
        <v>2.1592684684911406E-3</v>
      </c>
      <c r="K205" s="56">
        <v>2.1059998217915557E-3</v>
      </c>
      <c r="M205" s="62">
        <f t="shared" si="76"/>
        <v>1.7217974582968774</v>
      </c>
      <c r="N205" s="62">
        <f t="shared" si="54"/>
        <v>1.413862474478879</v>
      </c>
      <c r="O205" s="62">
        <f t="shared" si="54"/>
        <v>0.98840207628264842</v>
      </c>
      <c r="P205" s="62">
        <f t="shared" si="54"/>
        <v>0.96442441293254688</v>
      </c>
      <c r="Q205" s="65">
        <f t="shared" si="72"/>
        <v>0.90052806146658704</v>
      </c>
      <c r="R205" s="65">
        <f t="shared" si="73"/>
        <v>0.94751656233323323</v>
      </c>
      <c r="S205" s="65">
        <f t="shared" si="74"/>
        <v>0.94780509204798946</v>
      </c>
      <c r="T205" s="65">
        <f t="shared" si="75"/>
        <v>1.0017712683278346</v>
      </c>
      <c r="U205" s="66">
        <f t="shared" si="55"/>
        <v>0.86976956700990848</v>
      </c>
      <c r="V205" s="66">
        <f t="shared" si="55"/>
        <v>0.91516653264905001</v>
      </c>
      <c r="W205" s="66">
        <f t="shared" si="55"/>
        <v>0.93083761229439799</v>
      </c>
      <c r="X205" s="66">
        <f t="shared" si="55"/>
        <v>1.0464347113567571</v>
      </c>
      <c r="Y205" s="82"/>
      <c r="Z205" s="82"/>
      <c r="AA205" s="82"/>
      <c r="AB205" s="82"/>
      <c r="AC205" s="72"/>
      <c r="AD205" s="72"/>
      <c r="AE205" s="72"/>
      <c r="AF205" s="72"/>
      <c r="AG205" s="59"/>
      <c r="AH205" s="54">
        <v>34271</v>
      </c>
      <c r="AI205" s="47">
        <f>Model!DL209</f>
        <v>100000</v>
      </c>
      <c r="AJ205" s="48">
        <f>Model!DM209*'Q3'!M205</f>
        <v>-602155.24982066744</v>
      </c>
      <c r="AK205" s="48">
        <f>Model!DR209*'Q3'!N205</f>
        <v>-306503.33961223165</v>
      </c>
      <c r="AL205" s="48">
        <f>Model!DW209*'Q3'!O205</f>
        <v>-153196.20908884806</v>
      </c>
      <c r="AM205" s="48">
        <f>Model!EB209*'Q3'!P205</f>
        <v>-76662.474531843181</v>
      </c>
      <c r="AN205" s="48"/>
      <c r="AO205" s="48">
        <f t="shared" si="56"/>
        <v>28619.050658283362</v>
      </c>
      <c r="AP205" s="48">
        <f t="shared" si="57"/>
        <v>16430.525495824913</v>
      </c>
      <c r="AQ205" s="48">
        <f t="shared" si="58"/>
        <v>-608.78312638495117</v>
      </c>
      <c r="AR205" s="48">
        <f t="shared" si="59"/>
        <v>-2267.5616661653621</v>
      </c>
      <c r="AS205" s="48">
        <f>Model!$DM209*'Q3'!Q205</f>
        <v>-314936.98472485278</v>
      </c>
      <c r="AT205" s="48">
        <f>Model!$DR209*'Q3'!R205</f>
        <v>-205406.81709519099</v>
      </c>
      <c r="AU205" s="48">
        <f>Model!$DW209*'Q3'!S205</f>
        <v>-146903.92760297735</v>
      </c>
      <c r="AV205" s="48">
        <f>Model!$EB209*'Q3'!T205</f>
        <v>-79631.190703056403</v>
      </c>
      <c r="AW205" s="48"/>
      <c r="AX205" s="48">
        <f t="shared" si="60"/>
        <v>-26694.990056146788</v>
      </c>
      <c r="AY205" s="48">
        <f t="shared" si="61"/>
        <v>-17799.353836677488</v>
      </c>
      <c r="AZ205" s="48">
        <f t="shared" si="62"/>
        <v>-4171.422564303095</v>
      </c>
      <c r="BA205" s="48">
        <f t="shared" si="63"/>
        <v>1027.106963459315</v>
      </c>
      <c r="BB205" s="48">
        <f>Model!$DM209*'Q3'!U205</f>
        <v>-304179.97679432109</v>
      </c>
      <c r="BC205" s="48">
        <f>Model!$DR209*'Q3'!V205</f>
        <v>-198393.83505928851</v>
      </c>
      <c r="BD205" s="48">
        <f>Model!$DW209*'Q3'!W205</f>
        <v>-144274.07317590242</v>
      </c>
      <c r="BE205" s="48">
        <f>Model!$EB209*'Q3'!X205</f>
        <v>-83181.5052925614</v>
      </c>
      <c r="BF205" s="48"/>
      <c r="BG205" s="48">
        <f t="shared" si="64"/>
        <v>-28766.632590567031</v>
      </c>
      <c r="BH205" s="48">
        <f t="shared" si="65"/>
        <v>-20173.852215783321</v>
      </c>
      <c r="BI205" s="48">
        <f t="shared" si="66"/>
        <v>-5660.4251016052294</v>
      </c>
      <c r="BJ205" s="48">
        <f t="shared" si="67"/>
        <v>4967.2310537190933</v>
      </c>
      <c r="BK205" s="48"/>
      <c r="BL205" s="48">
        <f t="shared" si="68"/>
        <v>238282.83016401253</v>
      </c>
      <c r="BM205" s="48">
        <f t="shared" si="69"/>
        <v>146188.08876489059</v>
      </c>
      <c r="BN205" s="48">
        <f t="shared" si="70"/>
        <v>39994.627551712205</v>
      </c>
      <c r="BO205" s="48">
        <f t="shared" si="71"/>
        <v>49381.247888910075</v>
      </c>
      <c r="BP205" s="48"/>
      <c r="BQ205" s="48"/>
      <c r="BR205" s="48"/>
      <c r="BS205" s="48"/>
      <c r="BT205" s="48"/>
      <c r="BU205" s="48"/>
      <c r="BV205" s="48"/>
      <c r="BW205" s="48"/>
      <c r="BX205" s="48"/>
      <c r="BY205" s="48"/>
      <c r="BZ205" s="48"/>
      <c r="CA205" s="48"/>
      <c r="CB205" s="48"/>
      <c r="CC205" s="48"/>
      <c r="CD205" s="26"/>
      <c r="CE205" s="48"/>
      <c r="CF205" s="48"/>
      <c r="CG205" s="48"/>
      <c r="CH205">
        <v>104.09393417491702</v>
      </c>
      <c r="CI205">
        <v>3.82437046476359E-2</v>
      </c>
      <c r="CJ205">
        <v>1.85305241891883</v>
      </c>
      <c r="CK205">
        <v>1.818283470905339</v>
      </c>
      <c r="CL205">
        <v>1.8927227993176001E-2</v>
      </c>
      <c r="CN205">
        <v>122.1096879559144</v>
      </c>
      <c r="CO205">
        <v>3.9930874469205679E-2</v>
      </c>
      <c r="CP205">
        <v>2.5534738245038526</v>
      </c>
      <c r="CQ205">
        <v>2.5034905412353958</v>
      </c>
      <c r="CR205">
        <v>2.8819378183445578E-2</v>
      </c>
      <c r="CT205">
        <v>101.6259381701646</v>
      </c>
      <c r="CU205">
        <v>4.6264139903668455E-2</v>
      </c>
      <c r="CV205">
        <v>4.3183829713720163</v>
      </c>
      <c r="CW205">
        <v>4.2207483258493808</v>
      </c>
      <c r="CX205">
        <v>5.3279309880076405E-2</v>
      </c>
      <c r="CZ205">
        <v>130.53253944812008</v>
      </c>
      <c r="DA205">
        <v>4.7542324648321733E-2</v>
      </c>
      <c r="DB205">
        <v>5.2237998050827548</v>
      </c>
      <c r="DC205">
        <v>5.1025072763562784</v>
      </c>
      <c r="DD205">
        <v>1.6022157775512184E-2</v>
      </c>
      <c r="DF205">
        <v>122.16005545245133</v>
      </c>
      <c r="DG205">
        <v>5.108800860370466E-2</v>
      </c>
      <c r="DH205">
        <v>7.0566003059124336</v>
      </c>
      <c r="DI205">
        <v>6.8808361965084801</v>
      </c>
      <c r="DJ205">
        <v>8.4056333132471031E-2</v>
      </c>
    </row>
    <row r="206" spans="1:114" x14ac:dyDescent="0.4">
      <c r="A206" s="54">
        <v>34278</v>
      </c>
      <c r="B206" s="56">
        <v>0</v>
      </c>
      <c r="C206" s="56">
        <v>-1.0000000000000286E-4</v>
      </c>
      <c r="D206" s="56">
        <v>-2.0000000000000573E-4</v>
      </c>
      <c r="E206" s="56">
        <v>9.9999999999995925E-5</v>
      </c>
      <c r="F206" s="56">
        <v>1.9999999999999185E-4</v>
      </c>
      <c r="G206" s="56">
        <v>-1.9846932694512348E-4</v>
      </c>
      <c r="H206" s="56">
        <v>-1.0713999077918007E-4</v>
      </c>
      <c r="I206" s="56">
        <v>8.3030408240987452E-5</v>
      </c>
      <c r="J206" s="56">
        <v>1.6475795560257772E-4</v>
      </c>
      <c r="K206" s="56">
        <v>1.0883406216227048E-4</v>
      </c>
      <c r="M206" s="62">
        <f t="shared" si="76"/>
        <v>1.4513352957267944</v>
      </c>
      <c r="N206" s="62">
        <f t="shared" si="54"/>
        <v>1.3052022563716801</v>
      </c>
      <c r="O206" s="62">
        <f t="shared" si="54"/>
        <v>1.0206135004617551</v>
      </c>
      <c r="P206" s="62">
        <f t="shared" si="54"/>
        <v>0.94511321533487092</v>
      </c>
      <c r="Q206" s="65">
        <f t="shared" si="72"/>
        <v>0.91751628194359669</v>
      </c>
      <c r="R206" s="65">
        <f t="shared" si="73"/>
        <v>0.95967330770864534</v>
      </c>
      <c r="S206" s="65">
        <f t="shared" si="74"/>
        <v>0.95208446945285219</v>
      </c>
      <c r="T206" s="65">
        <f t="shared" si="75"/>
        <v>0.99941460405572635</v>
      </c>
      <c r="U206" s="66">
        <f t="shared" si="55"/>
        <v>0.87169054095170351</v>
      </c>
      <c r="V206" s="66">
        <f t="shared" si="55"/>
        <v>0.91687509585688742</v>
      </c>
      <c r="W206" s="66">
        <f t="shared" si="55"/>
        <v>0.93126170104887163</v>
      </c>
      <c r="X206" s="66">
        <f t="shared" si="55"/>
        <v>1.0456441602017739</v>
      </c>
      <c r="Y206" s="82"/>
      <c r="Z206" s="82"/>
      <c r="AA206" s="82"/>
      <c r="AB206" s="82"/>
      <c r="AC206" s="72"/>
      <c r="AD206" s="72"/>
      <c r="AE206" s="72"/>
      <c r="AF206" s="72"/>
      <c r="AG206" s="59"/>
      <c r="AH206" s="54">
        <v>34278</v>
      </c>
      <c r="AI206" s="47">
        <f>Model!DL210</f>
        <v>100000</v>
      </c>
      <c r="AJ206" s="48">
        <f>Model!DM210*'Q3'!M206</f>
        <v>-502631.0219111527</v>
      </c>
      <c r="AK206" s="48">
        <f>Model!DR210*'Q3'!N206</f>
        <v>-280711.26248521736</v>
      </c>
      <c r="AL206" s="48">
        <f>Model!DW210*'Q3'!O206</f>
        <v>-157683.01921854523</v>
      </c>
      <c r="AM206" s="48">
        <f>Model!EB210*'Q3'!P206</f>
        <v>-75552.938995924531</v>
      </c>
      <c r="AN206" s="48"/>
      <c r="AO206" s="48">
        <f t="shared" si="56"/>
        <v>30975.21051624883</v>
      </c>
      <c r="AP206" s="48">
        <f t="shared" si="57"/>
        <v>21255.120912399376</v>
      </c>
      <c r="AQ206" s="48">
        <f t="shared" si="58"/>
        <v>1137.7290987501619</v>
      </c>
      <c r="AR206" s="48">
        <f t="shared" si="59"/>
        <v>-3555.741298008943</v>
      </c>
      <c r="AS206" s="48">
        <f>Model!$DM210*'Q3'!Q206</f>
        <v>-317757.13563314616</v>
      </c>
      <c r="AT206" s="48">
        <f>Model!$DR210*'Q3'!R206</f>
        <v>-206397.97737489067</v>
      </c>
      <c r="AU206" s="48">
        <f>Model!$DW210*'Q3'!S206</f>
        <v>-147095.40254610631</v>
      </c>
      <c r="AV206" s="48">
        <f>Model!$EB210*'Q3'!T206</f>
        <v>-79893.825826045868</v>
      </c>
      <c r="AW206" s="48"/>
      <c r="AX206" s="48">
        <f t="shared" si="60"/>
        <v>-32844.226116424383</v>
      </c>
      <c r="AY206" s="48">
        <f t="shared" si="61"/>
        <v>-22105.557870185075</v>
      </c>
      <c r="AZ206" s="48">
        <f t="shared" si="62"/>
        <v>-8509.2117111180269</v>
      </c>
      <c r="BA206" s="48">
        <f t="shared" si="63"/>
        <v>4429.3364490858512</v>
      </c>
      <c r="BB206" s="48">
        <f>Model!$DM210*'Q3'!U206</f>
        <v>-301886.62032740732</v>
      </c>
      <c r="BC206" s="48">
        <f>Model!$DR210*'Q3'!V206</f>
        <v>-197193.31961218177</v>
      </c>
      <c r="BD206" s="48">
        <f>Model!$DW210*'Q3'!W206</f>
        <v>-143878.32087028809</v>
      </c>
      <c r="BE206" s="48">
        <f>Model!$EB210*'Q3'!X206</f>
        <v>-83589.445333464813</v>
      </c>
      <c r="BF206" s="48"/>
      <c r="BG206" s="48">
        <f t="shared" si="64"/>
        <v>-38322.811363230881</v>
      </c>
      <c r="BH206" s="48">
        <f t="shared" si="65"/>
        <v>-27476.336566886515</v>
      </c>
      <c r="BI206" s="48">
        <f t="shared" si="66"/>
        <v>-11440.465974215651</v>
      </c>
      <c r="BJ206" s="48">
        <f t="shared" si="67"/>
        <v>11227.442514798575</v>
      </c>
      <c r="BK206" s="48"/>
      <c r="BL206" s="48">
        <f t="shared" si="68"/>
        <v>57265.259625718078</v>
      </c>
      <c r="BM206" s="48">
        <f t="shared" si="69"/>
        <v>44265.612084363325</v>
      </c>
      <c r="BN206" s="48">
        <f t="shared" si="70"/>
        <v>10677.510045104225</v>
      </c>
      <c r="BO206" s="48">
        <f t="shared" si="71"/>
        <v>18165.825794632572</v>
      </c>
      <c r="BP206" s="48"/>
      <c r="BQ206" s="48"/>
      <c r="BR206" s="48"/>
      <c r="BS206" s="48"/>
      <c r="BT206" s="48"/>
      <c r="BU206" s="48"/>
      <c r="BV206" s="48"/>
      <c r="BW206" s="48"/>
      <c r="BX206" s="48"/>
      <c r="BY206" s="48"/>
      <c r="BZ206" s="48"/>
      <c r="CA206" s="48"/>
      <c r="CB206" s="48"/>
      <c r="CC206" s="48"/>
      <c r="CD206" s="26"/>
      <c r="CE206" s="48"/>
      <c r="CF206" s="48"/>
      <c r="CG206" s="48"/>
      <c r="CH206">
        <v>103.90134878799542</v>
      </c>
      <c r="CI206">
        <v>3.9241711170369384E-2</v>
      </c>
      <c r="CJ206">
        <v>1.852057992646911</v>
      </c>
      <c r="CK206">
        <v>1.8164183112790202</v>
      </c>
      <c r="CL206">
        <v>1.887283125051031E-2</v>
      </c>
      <c r="CN206">
        <v>121.77110183563778</v>
      </c>
      <c r="CO206">
        <v>4.1013945416444188E-2</v>
      </c>
      <c r="CP206">
        <v>2.551571470743184</v>
      </c>
      <c r="CQ206">
        <v>2.5002979293437084</v>
      </c>
      <c r="CR206">
        <v>2.8365915125585679E-2</v>
      </c>
      <c r="CT206">
        <v>101.05974617034418</v>
      </c>
      <c r="CU206">
        <v>4.7553957789617574E-2</v>
      </c>
      <c r="CV206">
        <v>4.3139587607686147</v>
      </c>
      <c r="CW206">
        <v>4.2137680859220277</v>
      </c>
      <c r="CX206">
        <v>5.3044838946948107E-2</v>
      </c>
      <c r="CZ206">
        <v>129.65906693696701</v>
      </c>
      <c r="DA206">
        <v>4.8818644379281725E-2</v>
      </c>
      <c r="DB206">
        <v>5.2147591329763374</v>
      </c>
      <c r="DC206">
        <v>5.0905033954884003</v>
      </c>
      <c r="DD206">
        <v>1.5651117149593219E-2</v>
      </c>
      <c r="DF206">
        <v>121.05025968902601</v>
      </c>
      <c r="DG206">
        <v>5.2370734870358759E-2</v>
      </c>
      <c r="DH206">
        <v>7.0389667772511375</v>
      </c>
      <c r="DI206">
        <v>6.8593521215802813</v>
      </c>
      <c r="DJ206">
        <v>8.3032635561576459E-2</v>
      </c>
    </row>
    <row r="207" spans="1:114" x14ac:dyDescent="0.4">
      <c r="A207" s="54">
        <v>34285</v>
      </c>
      <c r="B207" s="56">
        <v>-9.9999999999995925E-5</v>
      </c>
      <c r="C207" s="56">
        <v>3.0000000000000165E-4</v>
      </c>
      <c r="D207" s="56">
        <v>0</v>
      </c>
      <c r="E207" s="56">
        <v>0</v>
      </c>
      <c r="F207" s="56">
        <v>3.0000000000000165E-4</v>
      </c>
      <c r="G207" s="56">
        <v>6.9472808126788688E-6</v>
      </c>
      <c r="H207" s="56">
        <v>8.5980444863298366E-6</v>
      </c>
      <c r="I207" s="56">
        <v>2.5690459335703242E-6</v>
      </c>
      <c r="J207" s="56">
        <v>2.4029374148237109E-4</v>
      </c>
      <c r="K207" s="56">
        <v>9.7894424001813973E-5</v>
      </c>
      <c r="M207" s="62">
        <f t="shared" si="76"/>
        <v>1.0147267460812324</v>
      </c>
      <c r="N207" s="62">
        <f t="shared" si="54"/>
        <v>1.0173006151206474</v>
      </c>
      <c r="O207" s="62">
        <f t="shared" si="54"/>
        <v>0.99432160195106944</v>
      </c>
      <c r="P207" s="62">
        <f t="shared" si="54"/>
        <v>0.9968847105094879</v>
      </c>
      <c r="Q207" s="65">
        <f t="shared" si="72"/>
        <v>0.92115215602478795</v>
      </c>
      <c r="R207" s="65">
        <f t="shared" si="73"/>
        <v>0.96388059276085059</v>
      </c>
      <c r="S207" s="65">
        <f t="shared" si="74"/>
        <v>0.95414742786898843</v>
      </c>
      <c r="T207" s="65">
        <f t="shared" si="75"/>
        <v>0.99764845384939016</v>
      </c>
      <c r="U207" s="66">
        <f t="shared" si="55"/>
        <v>0.87126359522939623</v>
      </c>
      <c r="V207" s="66">
        <f t="shared" si="55"/>
        <v>0.91625015549456634</v>
      </c>
      <c r="W207" s="66">
        <f t="shared" si="55"/>
        <v>0.93085671953915483</v>
      </c>
      <c r="X207" s="66">
        <f t="shared" si="55"/>
        <v>1.0467147838961075</v>
      </c>
      <c r="Y207" s="82"/>
      <c r="Z207" s="82"/>
      <c r="AA207" s="82"/>
      <c r="AB207" s="82"/>
      <c r="AC207" s="72"/>
      <c r="AD207" s="72"/>
      <c r="AE207" s="72"/>
      <c r="AF207" s="72"/>
      <c r="AG207" s="59"/>
      <c r="AH207" s="54">
        <v>34285</v>
      </c>
      <c r="AI207" s="47">
        <f>Model!DL211</f>
        <v>100000</v>
      </c>
      <c r="AJ207" s="48">
        <f>Model!DM211*'Q3'!M207</f>
        <v>-350951.53559997922</v>
      </c>
      <c r="AK207" s="48">
        <f>Model!DR211*'Q3'!N207</f>
        <v>-218535.62554396375</v>
      </c>
      <c r="AL207" s="48">
        <f>Model!DW211*'Q3'!O207</f>
        <v>-153573.91554406504</v>
      </c>
      <c r="AM207" s="48">
        <f>Model!EB211*'Q3'!P207</f>
        <v>-79755.202366289246</v>
      </c>
      <c r="AN207" s="48"/>
      <c r="AO207" s="48">
        <f t="shared" si="56"/>
        <v>-20683.220942615579</v>
      </c>
      <c r="AP207" s="48">
        <f t="shared" si="57"/>
        <v>-14576.312888198747</v>
      </c>
      <c r="AQ207" s="48">
        <f t="shared" si="58"/>
        <v>-1794.019893749768</v>
      </c>
      <c r="AR207" s="48">
        <f t="shared" si="59"/>
        <v>3765.4440668770067</v>
      </c>
      <c r="AS207" s="48">
        <f>Model!$DM211*'Q3'!Q207</f>
        <v>-318587.99911069981</v>
      </c>
      <c r="AT207" s="48">
        <f>Model!$DR211*'Q3'!R207</f>
        <v>-207059.98321223646</v>
      </c>
      <c r="AU207" s="48">
        <f>Model!$DW211*'Q3'!S207</f>
        <v>-147368.97621112908</v>
      </c>
      <c r="AV207" s="48">
        <f>Model!$EB211*'Q3'!T207</f>
        <v>-79816.305224009557</v>
      </c>
      <c r="AW207" s="48"/>
      <c r="AX207" s="48">
        <f t="shared" si="60"/>
        <v>-19450.22372616794</v>
      </c>
      <c r="AY207" s="48">
        <f t="shared" si="61"/>
        <v>-14194.881396894696</v>
      </c>
      <c r="AZ207" s="48">
        <f t="shared" si="62"/>
        <v>-2016.9882999238107</v>
      </c>
      <c r="BA207" s="48">
        <f t="shared" si="63"/>
        <v>3773.9312494540836</v>
      </c>
      <c r="BB207" s="48">
        <f>Model!$DM211*'Q3'!U207</f>
        <v>-301333.63276268396</v>
      </c>
      <c r="BC207" s="48">
        <f>Model!$DR211*'Q3'!V207</f>
        <v>-196828.05447042055</v>
      </c>
      <c r="BD207" s="48">
        <f>Model!$DW211*'Q3'!W207</f>
        <v>-143771.70419472232</v>
      </c>
      <c r="BE207" s="48">
        <f>Model!$EB211*'Q3'!X207</f>
        <v>-83741.829450624558</v>
      </c>
      <c r="BF207" s="48"/>
      <c r="BG207" s="48">
        <f t="shared" si="64"/>
        <v>-18792.86090410062</v>
      </c>
      <c r="BH207" s="48">
        <f t="shared" si="65"/>
        <v>-13854.788901321059</v>
      </c>
      <c r="BI207" s="48">
        <f t="shared" si="66"/>
        <v>-2146.2527399184537</v>
      </c>
      <c r="BJ207" s="48">
        <f t="shared" si="67"/>
        <v>4319.1862844071757</v>
      </c>
      <c r="BK207" s="48"/>
      <c r="BL207" s="48">
        <f t="shared" si="68"/>
        <v>141454.53406850246</v>
      </c>
      <c r="BM207" s="48">
        <f t="shared" si="69"/>
        <v>88595.002440452343</v>
      </c>
      <c r="BN207" s="48">
        <f t="shared" si="70"/>
        <v>23795.139753976393</v>
      </c>
      <c r="BO207" s="48">
        <f t="shared" si="71"/>
        <v>4967.9612971487541</v>
      </c>
      <c r="BP207" s="48"/>
      <c r="BQ207" s="48"/>
      <c r="BR207" s="48"/>
      <c r="BS207" s="48"/>
      <c r="BT207" s="48"/>
      <c r="BU207" s="48"/>
      <c r="BV207" s="48"/>
      <c r="BW207" s="48"/>
      <c r="BX207" s="48"/>
      <c r="BY207" s="48"/>
      <c r="BZ207" s="48"/>
      <c r="CA207" s="48"/>
      <c r="CB207" s="48"/>
      <c r="CC207" s="48"/>
      <c r="CD207" s="26"/>
      <c r="CE207" s="48"/>
      <c r="CF207" s="48"/>
      <c r="CG207" s="48"/>
      <c r="CH207">
        <v>103.5561435352822</v>
      </c>
      <c r="CI207">
        <v>4.1036595090346517E-2</v>
      </c>
      <c r="CJ207">
        <v>1.8502718590000859</v>
      </c>
      <c r="CK207">
        <v>1.8130707342052177</v>
      </c>
      <c r="CL207">
        <v>1.8775461319097502E-2</v>
      </c>
      <c r="CN207">
        <v>121.18761694840381</v>
      </c>
      <c r="CO207">
        <v>4.2889362550002627E-2</v>
      </c>
      <c r="CP207">
        <v>2.5482809377130669</v>
      </c>
      <c r="CQ207">
        <v>2.4947811510773326</v>
      </c>
      <c r="CR207">
        <v>2.7639984549864414E-2</v>
      </c>
      <c r="CT207">
        <v>100.1485929704951</v>
      </c>
      <c r="CU207">
        <v>4.9647626010446845E-2</v>
      </c>
      <c r="CV207">
        <v>4.3067793390704594</v>
      </c>
      <c r="CW207">
        <v>4.202458300067339</v>
      </c>
      <c r="CX207">
        <v>5.2641136037891556E-2</v>
      </c>
      <c r="CZ207">
        <v>128.23371035272609</v>
      </c>
      <c r="DA207">
        <v>5.0924644201073281E-2</v>
      </c>
      <c r="DB207">
        <v>5.1998379643752317</v>
      </c>
      <c r="DC207">
        <v>5.0707255179536848</v>
      </c>
      <c r="DD207">
        <v>1.5046914486401584E-2</v>
      </c>
      <c r="DF207">
        <v>119.21075590567776</v>
      </c>
      <c r="DG207">
        <v>5.45300033388499E-2</v>
      </c>
      <c r="DH207">
        <v>7.0092520132407525</v>
      </c>
      <c r="DI207">
        <v>6.8232169906011633</v>
      </c>
      <c r="DJ207">
        <v>8.1340085515802837E-2</v>
      </c>
    </row>
    <row r="208" spans="1:114" x14ac:dyDescent="0.4">
      <c r="A208" s="54">
        <v>34292</v>
      </c>
      <c r="B208" s="56">
        <v>1.9999999999999879E-4</v>
      </c>
      <c r="C208" s="56">
        <v>3.0000000000000165E-4</v>
      </c>
      <c r="D208" s="56">
        <v>7.0000000000000617E-4</v>
      </c>
      <c r="E208" s="56">
        <v>8.9999999999999802E-4</v>
      </c>
      <c r="F208" s="56">
        <v>1.1999999999999997E-3</v>
      </c>
      <c r="G208" s="56">
        <v>6.948686240596802E-4</v>
      </c>
      <c r="H208" s="56">
        <v>7.5038976216933867E-4</v>
      </c>
      <c r="I208" s="56">
        <v>8.9171401636436998E-4</v>
      </c>
      <c r="J208" s="56">
        <v>1.1238672696953361E-3</v>
      </c>
      <c r="K208" s="56">
        <v>9.7611668887714192E-4</v>
      </c>
      <c r="M208" s="62">
        <f t="shared" si="76"/>
        <v>1.0520360317603481</v>
      </c>
      <c r="N208" s="62">
        <f t="shared" si="54"/>
        <v>1.0369110055617305</v>
      </c>
      <c r="O208" s="62">
        <f t="shared" si="54"/>
        <v>0.96938123178249402</v>
      </c>
      <c r="P208" s="62">
        <f t="shared" si="54"/>
        <v>1.0302521887705951</v>
      </c>
      <c r="Q208" s="65">
        <f t="shared" si="72"/>
        <v>0.94844134006790659</v>
      </c>
      <c r="R208" s="65">
        <f t="shared" si="73"/>
        <v>0.98280127782653526</v>
      </c>
      <c r="S208" s="65">
        <f t="shared" si="74"/>
        <v>0.95815000866171296</v>
      </c>
      <c r="T208" s="65">
        <f t="shared" si="75"/>
        <v>0.99547572984383348</v>
      </c>
      <c r="U208" s="66">
        <f t="shared" si="55"/>
        <v>0.87580188296965844</v>
      </c>
      <c r="V208" s="66">
        <f t="shared" si="55"/>
        <v>0.92026139837250387</v>
      </c>
      <c r="W208" s="66">
        <f t="shared" si="55"/>
        <v>0.93302964643270669</v>
      </c>
      <c r="X208" s="66">
        <f t="shared" si="55"/>
        <v>1.04452605386951</v>
      </c>
      <c r="Y208" s="82"/>
      <c r="Z208" s="82"/>
      <c r="AA208" s="82"/>
      <c r="AB208" s="82"/>
      <c r="AC208" s="72"/>
      <c r="AD208" s="72"/>
      <c r="AE208" s="72"/>
      <c r="AF208" s="72"/>
      <c r="AG208" s="59"/>
      <c r="AH208" s="54">
        <v>34292</v>
      </c>
      <c r="AI208" s="47">
        <f>Model!DL212</f>
        <v>100000</v>
      </c>
      <c r="AJ208" s="48">
        <f>Model!DM212*'Q3'!M208</f>
        <v>-363610.04249985225</v>
      </c>
      <c r="AK208" s="48">
        <f>Model!DR212*'Q3'!N208</f>
        <v>-222600.89251508407</v>
      </c>
      <c r="AL208" s="48">
        <f>Model!DW212*'Q3'!O208</f>
        <v>-149620.10937948493</v>
      </c>
      <c r="AM208" s="48">
        <f>Model!EB212*'Q3'!P208</f>
        <v>-82556.311726016516</v>
      </c>
      <c r="AN208" s="48"/>
      <c r="AO208" s="48">
        <f t="shared" si="56"/>
        <v>-6088.0314547198086</v>
      </c>
      <c r="AP208" s="48">
        <f t="shared" si="57"/>
        <v>-5979.1953249273574</v>
      </c>
      <c r="AQ208" s="48">
        <f t="shared" si="58"/>
        <v>-6406.7383189441243</v>
      </c>
      <c r="AR208" s="48">
        <f t="shared" si="59"/>
        <v>10120.900779590273</v>
      </c>
      <c r="AS208" s="48">
        <f>Model!$DM212*'Q3'!Q208</f>
        <v>-327805.11841752916</v>
      </c>
      <c r="AT208" s="48">
        <f>Model!$DR212*'Q3'!R208</f>
        <v>-210984.78117766263</v>
      </c>
      <c r="AU208" s="48">
        <f>Model!$DW212*'Q3'!S208</f>
        <v>-147886.61508776367</v>
      </c>
      <c r="AV208" s="48">
        <f>Model!$EB212*'Q3'!T208</f>
        <v>-79769.599680967876</v>
      </c>
      <c r="AW208" s="48"/>
      <c r="AX208" s="48">
        <f t="shared" si="60"/>
        <v>-6135.7920398436208</v>
      </c>
      <c r="AY208" s="48">
        <f t="shared" si="61"/>
        <v>-6010.1850442780233</v>
      </c>
      <c r="AZ208" s="48">
        <f t="shared" si="62"/>
        <v>-6408.6652583201185</v>
      </c>
      <c r="BA208" s="48">
        <f t="shared" si="63"/>
        <v>9557.391503829389</v>
      </c>
      <c r="BB208" s="48">
        <f>Model!$DM212*'Q3'!U208</f>
        <v>-302699.09991123818</v>
      </c>
      <c r="BC208" s="48">
        <f>Model!$DR212*'Q3'!V208</f>
        <v>-197558.91057779238</v>
      </c>
      <c r="BD208" s="48">
        <f>Model!$DW212*'Q3'!W208</f>
        <v>-144009.38782038089</v>
      </c>
      <c r="BE208" s="48">
        <f>Model!$EB212*'Q3'!X208</f>
        <v>-83700.107069996622</v>
      </c>
      <c r="BF208" s="48"/>
      <c r="BG208" s="48">
        <f t="shared" si="64"/>
        <v>-6169.2812362243412</v>
      </c>
      <c r="BH208" s="48">
        <f t="shared" si="65"/>
        <v>-6046.0028795107128</v>
      </c>
      <c r="BI208" s="48">
        <f t="shared" si="66"/>
        <v>-6412.9751553453807</v>
      </c>
      <c r="BJ208" s="48">
        <f t="shared" si="67"/>
        <v>10352.191015353994</v>
      </c>
      <c r="BK208" s="48"/>
      <c r="BL208" s="48">
        <f t="shared" si="68"/>
        <v>72435.657910595168</v>
      </c>
      <c r="BM208" s="48">
        <f t="shared" si="69"/>
        <v>63950.920566633868</v>
      </c>
      <c r="BN208" s="48">
        <f t="shared" si="70"/>
        <v>28439.504414605017</v>
      </c>
      <c r="BO208" s="48">
        <f t="shared" si="71"/>
        <v>46714.27886364601</v>
      </c>
      <c r="BP208" s="48"/>
      <c r="BQ208" s="48"/>
      <c r="BR208" s="48"/>
      <c r="BS208" s="48"/>
      <c r="BT208" s="48"/>
      <c r="BU208" s="48"/>
      <c r="BV208" s="48"/>
      <c r="BW208" s="48"/>
      <c r="BX208" s="48"/>
      <c r="BY208" s="48"/>
      <c r="BZ208" s="48"/>
      <c r="CA208" s="48"/>
      <c r="CB208" s="48"/>
      <c r="CC208" s="48"/>
      <c r="CD208" s="26"/>
      <c r="CE208" s="48"/>
      <c r="CF208" s="48"/>
      <c r="CG208" s="48"/>
      <c r="CH208">
        <v>103.59424188145201</v>
      </c>
      <c r="CI208">
        <v>4.0838125763401394E-2</v>
      </c>
      <c r="CJ208">
        <v>1.8504692148661248</v>
      </c>
      <c r="CK208">
        <v>1.8134404600795404</v>
      </c>
      <c r="CL208">
        <v>1.8786198965909152E-2</v>
      </c>
      <c r="CN208">
        <v>121.22085530494003</v>
      </c>
      <c r="CO208">
        <v>4.2782222559223447E-2</v>
      </c>
      <c r="CP208">
        <v>2.548468800847965</v>
      </c>
      <c r="CQ208">
        <v>2.4950959262365333</v>
      </c>
      <c r="CR208">
        <v>2.7597321692667168E-2</v>
      </c>
      <c r="CT208">
        <v>100.11265895177061</v>
      </c>
      <c r="CU208">
        <v>4.9730656418687832E-2</v>
      </c>
      <c r="CV208">
        <v>4.3064946713040353</v>
      </c>
      <c r="CW208">
        <v>4.2020103059085736</v>
      </c>
      <c r="CX208">
        <v>5.2668213192592316E-2</v>
      </c>
      <c r="CZ208">
        <v>128.16058487422106</v>
      </c>
      <c r="DA208">
        <v>5.1033478263235552E-2</v>
      </c>
      <c r="DB208">
        <v>5.1990667499954721</v>
      </c>
      <c r="DC208">
        <v>5.0697044247155958</v>
      </c>
      <c r="DD208">
        <v>1.4996571723145913E-2</v>
      </c>
      <c r="DF208">
        <v>119.07185597703733</v>
      </c>
      <c r="DG208">
        <v>5.4694761294452478E-2</v>
      </c>
      <c r="DH208">
        <v>7.006983108342232</v>
      </c>
      <c r="DI208">
        <v>6.8204613554646443</v>
      </c>
      <c r="DJ208">
        <v>8.1212499221483492E-2</v>
      </c>
    </row>
    <row r="209" spans="1:114" x14ac:dyDescent="0.4">
      <c r="A209" s="54">
        <v>34299</v>
      </c>
      <c r="B209" s="56">
        <v>0</v>
      </c>
      <c r="C209" s="56">
        <v>1.0000000000000286E-4</v>
      </c>
      <c r="D209" s="56">
        <v>9.9999999999995925E-5</v>
      </c>
      <c r="E209" s="56">
        <v>9.9999999999995925E-5</v>
      </c>
      <c r="F209" s="56">
        <v>-3.0000000000000165E-4</v>
      </c>
      <c r="G209" s="56">
        <v>1.0051739540935939E-4</v>
      </c>
      <c r="H209" s="56">
        <v>1.0017081060503807E-4</v>
      </c>
      <c r="I209" s="56">
        <v>1.0082772764252734E-4</v>
      </c>
      <c r="J209" s="56">
        <v>-2.1715185391777553E-4</v>
      </c>
      <c r="K209" s="56">
        <v>-2.5781182807126102E-5</v>
      </c>
      <c r="M209" s="62">
        <f t="shared" si="76"/>
        <v>1.0513009084972476</v>
      </c>
      <c r="N209" s="62">
        <f t="shared" si="54"/>
        <v>1.0393864562829864</v>
      </c>
      <c r="O209" s="62">
        <f t="shared" si="54"/>
        <v>0.97743986696081508</v>
      </c>
      <c r="P209" s="62">
        <f t="shared" si="54"/>
        <v>1.0167479559029433</v>
      </c>
      <c r="Q209" s="65">
        <f t="shared" si="72"/>
        <v>0.95419082689689394</v>
      </c>
      <c r="R209" s="65">
        <f t="shared" si="73"/>
        <v>0.98848348039319456</v>
      </c>
      <c r="S209" s="65">
        <f t="shared" si="74"/>
        <v>0.96347866656638792</v>
      </c>
      <c r="T209" s="65">
        <f t="shared" si="75"/>
        <v>0.9884465341822718</v>
      </c>
      <c r="U209" s="66">
        <f t="shared" si="55"/>
        <v>0.8780862149972809</v>
      </c>
      <c r="V209" s="66">
        <f t="shared" si="55"/>
        <v>0.92158860336760207</v>
      </c>
      <c r="W209" s="66">
        <f t="shared" si="55"/>
        <v>0.9329799292329598</v>
      </c>
      <c r="X209" s="66">
        <f t="shared" si="55"/>
        <v>1.0454704861117525</v>
      </c>
      <c r="Y209" s="82"/>
      <c r="Z209" s="82"/>
      <c r="AA209" s="82"/>
      <c r="AB209" s="82"/>
      <c r="AC209" s="72"/>
      <c r="AD209" s="72"/>
      <c r="AE209" s="72"/>
      <c r="AF209" s="72"/>
      <c r="AG209" s="59"/>
      <c r="AH209" s="54">
        <v>34299</v>
      </c>
      <c r="AI209" s="47">
        <f>Model!DL213</f>
        <v>100000</v>
      </c>
      <c r="AJ209" s="48">
        <f>Model!DM213*'Q3'!M209</f>
        <v>-361573.53143086343</v>
      </c>
      <c r="AK209" s="48">
        <f>Model!DR213*'Q3'!N209</f>
        <v>-222215.97301816806</v>
      </c>
      <c r="AL209" s="48">
        <f>Model!DW213*'Q3'!O209</f>
        <v>-150574.35122579636</v>
      </c>
      <c r="AM209" s="48">
        <f>Model!EB213*'Q3'!P209</f>
        <v>-81782.77923946589</v>
      </c>
      <c r="AN209" s="48"/>
      <c r="AO209" s="48">
        <f t="shared" si="56"/>
        <v>-17110.269078360026</v>
      </c>
      <c r="AP209" s="48">
        <f t="shared" si="57"/>
        <v>-13634.654377015228</v>
      </c>
      <c r="AQ209" s="48">
        <f t="shared" si="58"/>
        <v>-7346.0983281240697</v>
      </c>
      <c r="AR209" s="48">
        <f t="shared" si="59"/>
        <v>11565.306047750637</v>
      </c>
      <c r="AS209" s="48">
        <f>Model!$DM213*'Q3'!Q209</f>
        <v>-328174.49709352071</v>
      </c>
      <c r="AT209" s="48">
        <f>Model!$DR213*'Q3'!R209</f>
        <v>-211333.15436251421</v>
      </c>
      <c r="AU209" s="48">
        <f>Model!$DW213*'Q3'!S209</f>
        <v>-148423.63202272085</v>
      </c>
      <c r="AV209" s="48">
        <f>Model!$EB213*'Q3'!T209</f>
        <v>-79506.336084299473</v>
      </c>
      <c r="AW209" s="48"/>
      <c r="AX209" s="48">
        <f t="shared" si="60"/>
        <v>-21562.573234052114</v>
      </c>
      <c r="AY209" s="48">
        <f t="shared" si="61"/>
        <v>-16165.421851351421</v>
      </c>
      <c r="AZ209" s="48">
        <f t="shared" si="62"/>
        <v>-8174.0266922027076</v>
      </c>
      <c r="BA209" s="48">
        <f t="shared" si="63"/>
        <v>9425.4545207538904</v>
      </c>
      <c r="BB209" s="48">
        <f>Model!$DM213*'Q3'!U209</f>
        <v>-301999.86615740519</v>
      </c>
      <c r="BC209" s="48">
        <f>Model!$DR213*'Q3'!V209</f>
        <v>-197031.34188620702</v>
      </c>
      <c r="BD209" s="48">
        <f>Model!$DW213*'Q3'!W209</f>
        <v>-143725.30965792312</v>
      </c>
      <c r="BE209" s="48">
        <f>Model!$EB213*'Q3'!X209</f>
        <v>-84093.094528154965</v>
      </c>
      <c r="BF209" s="48"/>
      <c r="BG209" s="48">
        <f t="shared" si="64"/>
        <v>-25051.8183695103</v>
      </c>
      <c r="BH209" s="48">
        <f t="shared" si="65"/>
        <v>-19491.266284152836</v>
      </c>
      <c r="BI209" s="48">
        <f t="shared" si="66"/>
        <v>-9982.6655623251281</v>
      </c>
      <c r="BJ209" s="48">
        <f t="shared" si="67"/>
        <v>13736.99730528341</v>
      </c>
      <c r="BK209" s="48"/>
      <c r="BL209" s="48">
        <f t="shared" si="68"/>
        <v>60362.281184124127</v>
      </c>
      <c r="BM209" s="48">
        <f t="shared" si="69"/>
        <v>10859.24323528935</v>
      </c>
      <c r="BN209" s="48">
        <f t="shared" si="70"/>
        <v>13728.312092053038</v>
      </c>
      <c r="BO209" s="48">
        <f t="shared" si="71"/>
        <v>43983.744108075676</v>
      </c>
      <c r="BP209" s="48"/>
      <c r="BQ209" s="48"/>
      <c r="BR209" s="48"/>
      <c r="BS209" s="48"/>
      <c r="BT209" s="48"/>
      <c r="BU209" s="48"/>
      <c r="BV209" s="48"/>
      <c r="BW209" s="48"/>
      <c r="BX209" s="48"/>
      <c r="BY209" s="48"/>
      <c r="BZ209" s="48"/>
      <c r="CA209" s="48"/>
      <c r="CB209" s="48"/>
      <c r="CC209" s="48"/>
      <c r="CD209" s="26"/>
      <c r="CE209" s="48"/>
      <c r="CF209" s="48"/>
      <c r="CG209" s="48"/>
      <c r="CH209">
        <v>103.59290797036721</v>
      </c>
      <c r="CI209">
        <v>4.0845073044214072E-2</v>
      </c>
      <c r="CJ209">
        <v>1.8504623059490188</v>
      </c>
      <c r="CK209">
        <v>1.8134275162678448</v>
      </c>
      <c r="CL209">
        <v>1.8785822980366643E-2</v>
      </c>
      <c r="CN209">
        <v>121.21818748277042</v>
      </c>
      <c r="CO209">
        <v>4.2790820603709777E-2</v>
      </c>
      <c r="CP209">
        <v>2.5484537241874325</v>
      </c>
      <c r="CQ209">
        <v>2.49507066360743</v>
      </c>
      <c r="CR209">
        <v>2.757031163537527E-2</v>
      </c>
      <c r="CT209">
        <v>100.11154735919993</v>
      </c>
      <c r="CU209">
        <v>4.9733225464621403E-2</v>
      </c>
      <c r="CV209">
        <v>4.3064858634555314</v>
      </c>
      <c r="CW209">
        <v>4.2019964451514049</v>
      </c>
      <c r="CX209">
        <v>5.2656587796089116E-2</v>
      </c>
      <c r="CZ209">
        <v>128.09485432501151</v>
      </c>
      <c r="DA209">
        <v>5.1131372687237366E-2</v>
      </c>
      <c r="DB209">
        <v>5.198373045899455</v>
      </c>
      <c r="DC209">
        <v>5.068786051562304</v>
      </c>
      <c r="DD209">
        <v>1.492693716409664E-2</v>
      </c>
      <c r="DF209">
        <v>118.86964302261238</v>
      </c>
      <c r="DG209">
        <v>5.4935055035934849E-2</v>
      </c>
      <c r="DH209">
        <v>7.00367359165935</v>
      </c>
      <c r="DI209">
        <v>6.8164427625055781</v>
      </c>
      <c r="DJ209">
        <v>8.1026811786310785E-2</v>
      </c>
    </row>
    <row r="210" spans="1:114" x14ac:dyDescent="0.4">
      <c r="A210" s="54">
        <v>34306</v>
      </c>
      <c r="B210" s="56">
        <v>-1.9999999999999879E-4</v>
      </c>
      <c r="C210" s="56">
        <v>-1.9999999999999879E-4</v>
      </c>
      <c r="D210" s="56">
        <v>-1.9999999999999185E-4</v>
      </c>
      <c r="E210" s="56">
        <v>-3.9999999999999758E-4</v>
      </c>
      <c r="F210" s="56">
        <v>-8.9999999999999802E-4</v>
      </c>
      <c r="G210" s="56">
        <v>-2.025484469802552E-4</v>
      </c>
      <c r="H210" s="56">
        <v>-2.6223078694080637E-4</v>
      </c>
      <c r="I210" s="56">
        <v>-3.9134794039339532E-4</v>
      </c>
      <c r="J210" s="56">
        <v>-7.8665514295109956E-4</v>
      </c>
      <c r="K210" s="56">
        <v>-5.4301655655358827E-4</v>
      </c>
      <c r="M210" s="62">
        <f t="shared" si="76"/>
        <v>1.0880791033748203</v>
      </c>
      <c r="N210" s="62">
        <f t="shared" si="54"/>
        <v>1.1313914347986207</v>
      </c>
      <c r="O210" s="62">
        <f t="shared" si="54"/>
        <v>1.0836086729470313</v>
      </c>
      <c r="P210" s="62">
        <f t="shared" si="54"/>
        <v>0.79241465050609861</v>
      </c>
      <c r="Q210" s="65">
        <f t="shared" si="72"/>
        <v>0.95530108018541582</v>
      </c>
      <c r="R210" s="65">
        <f t="shared" si="73"/>
        <v>0.9900311235769671</v>
      </c>
      <c r="S210" s="65">
        <f t="shared" si="74"/>
        <v>0.96408820528859429</v>
      </c>
      <c r="T210" s="65">
        <f t="shared" si="75"/>
        <v>0.98576952021101405</v>
      </c>
      <c r="U210" s="66">
        <f t="shared" si="55"/>
        <v>0.87597613638886562</v>
      </c>
      <c r="V210" s="66">
        <f t="shared" si="55"/>
        <v>0.92065593510163646</v>
      </c>
      <c r="W210" s="66">
        <f t="shared" si="55"/>
        <v>0.93317560466573446</v>
      </c>
      <c r="X210" s="66">
        <f t="shared" si="55"/>
        <v>1.0427962301623219</v>
      </c>
      <c r="Y210" s="82"/>
      <c r="Z210" s="82"/>
      <c r="AA210" s="82"/>
      <c r="AB210" s="82"/>
      <c r="AC210" s="72"/>
      <c r="AD210" s="72"/>
      <c r="AE210" s="72"/>
      <c r="AF210" s="72"/>
      <c r="AG210" s="59"/>
      <c r="AH210" s="54">
        <v>34306</v>
      </c>
      <c r="AI210" s="47">
        <f>Model!DL214</f>
        <v>100000</v>
      </c>
      <c r="AJ210" s="48">
        <f>Model!DM214*'Q3'!M210</f>
        <v>-374399.37354126695</v>
      </c>
      <c r="AK210" s="48">
        <f>Model!DR214*'Q3'!N210</f>
        <v>-242020.94876861718</v>
      </c>
      <c r="AL210" s="48">
        <f>Model!DW214*'Q3'!O210</f>
        <v>-167054.47539204158</v>
      </c>
      <c r="AM210" s="48">
        <f>Model!EB214*'Q3'!P210</f>
        <v>-63618.427546698971</v>
      </c>
      <c r="AN210" s="48"/>
      <c r="AO210" s="48">
        <f t="shared" si="56"/>
        <v>8932.5431814956173</v>
      </c>
      <c r="AP210" s="48">
        <f t="shared" si="57"/>
        <v>9222.3540746525523</v>
      </c>
      <c r="AQ210" s="48">
        <f t="shared" si="58"/>
        <v>8972.6732433212746</v>
      </c>
      <c r="AR210" s="48">
        <f t="shared" si="59"/>
        <v>-9788.1732608145794</v>
      </c>
      <c r="AS210" s="48">
        <f>Model!$DM214*'Q3'!Q210</f>
        <v>-328711.51082248805</v>
      </c>
      <c r="AT210" s="48">
        <f>Model!$DR214*'Q3'!R210</f>
        <v>-211781.93900787854</v>
      </c>
      <c r="AU210" s="48">
        <f>Model!$DW214*'Q3'!S210</f>
        <v>-148628.60863611201</v>
      </c>
      <c r="AV210" s="48">
        <f>Model!$EB214*'Q3'!T210</f>
        <v>-79141.781085489842</v>
      </c>
      <c r="AW210" s="48"/>
      <c r="AX210" s="48">
        <f t="shared" si="60"/>
        <v>8052.3501802439168</v>
      </c>
      <c r="AY210" s="48">
        <f t="shared" si="61"/>
        <v>8284.932377717847</v>
      </c>
      <c r="AZ210" s="48">
        <f t="shared" si="62"/>
        <v>8172.6703689824772</v>
      </c>
      <c r="BA210" s="48">
        <f t="shared" si="63"/>
        <v>-12596.153974434523</v>
      </c>
      <c r="BB210" s="48">
        <f>Model!$DM214*'Q3'!U210</f>
        <v>-301416.42798199545</v>
      </c>
      <c r="BC210" s="48">
        <f>Model!$DR214*'Q3'!V210</f>
        <v>-196941.58542256991</v>
      </c>
      <c r="BD210" s="48">
        <f>Model!$DW214*'Q3'!W210</f>
        <v>-143862.96914929332</v>
      </c>
      <c r="BE210" s="48">
        <f>Model!$EB214*'Q3'!X210</f>
        <v>-83720.12856170928</v>
      </c>
      <c r="BF210" s="48"/>
      <c r="BG210" s="48">
        <f t="shared" si="64"/>
        <v>7526.5006557724619</v>
      </c>
      <c r="BH210" s="48">
        <f t="shared" si="65"/>
        <v>7824.8753338157849</v>
      </c>
      <c r="BI210" s="48">
        <f t="shared" si="66"/>
        <v>7965.758784413978</v>
      </c>
      <c r="BJ210" s="48">
        <f t="shared" si="67"/>
        <v>-13424.319833142143</v>
      </c>
      <c r="BK210" s="48"/>
      <c r="BL210" s="48">
        <f t="shared" si="68"/>
        <v>523649.50248398475</v>
      </c>
      <c r="BM210" s="48">
        <f t="shared" si="69"/>
        <v>286885.05315796437</v>
      </c>
      <c r="BN210" s="48">
        <f t="shared" si="70"/>
        <v>46346.343696876764</v>
      </c>
      <c r="BO210" s="48">
        <f t="shared" si="71"/>
        <v>65679.766346563978</v>
      </c>
      <c r="BP210" s="48"/>
      <c r="BQ210" s="48"/>
      <c r="BR210" s="48"/>
      <c r="BS210" s="48"/>
      <c r="BT210" s="48"/>
      <c r="BU210" s="48"/>
      <c r="BV210" s="48"/>
      <c r="BW210" s="48"/>
      <c r="BX210" s="48"/>
      <c r="BY210" s="48"/>
      <c r="BZ210" s="48"/>
      <c r="CA210" s="48"/>
      <c r="CB210" s="48"/>
      <c r="CC210" s="48"/>
      <c r="CD210" s="26"/>
      <c r="CE210" s="48"/>
      <c r="CF210" s="48"/>
      <c r="CG210" s="48"/>
      <c r="CH210">
        <v>103.45960159657442</v>
      </c>
      <c r="CI210">
        <v>4.1539941668273753E-2</v>
      </c>
      <c r="CJ210">
        <v>1.8497714988038463</v>
      </c>
      <c r="CK210">
        <v>1.8121335380705594</v>
      </c>
      <c r="CL210">
        <v>1.8748261388857091E-2</v>
      </c>
      <c r="CN210">
        <v>120.98564042355599</v>
      </c>
      <c r="CO210">
        <v>4.3541210365879116E-2</v>
      </c>
      <c r="CP210">
        <v>2.5471382784328944</v>
      </c>
      <c r="CQ210">
        <v>2.4928670540261337</v>
      </c>
      <c r="CR210">
        <v>2.7243074494581476E-2</v>
      </c>
      <c r="CT210">
        <v>99.726593171366062</v>
      </c>
      <c r="CU210">
        <v>5.0624939480985773E-2</v>
      </c>
      <c r="CV210">
        <v>4.3034288970748644</v>
      </c>
      <c r="CW210">
        <v>4.1971877101661157</v>
      </c>
      <c r="CX210">
        <v>5.2499619802228961E-2</v>
      </c>
      <c r="CZ210">
        <v>127.44175107088289</v>
      </c>
      <c r="DA210">
        <v>5.2107489376114507E-2</v>
      </c>
      <c r="DB210">
        <v>5.1914555480839697</v>
      </c>
      <c r="DC210">
        <v>5.0596331575811222</v>
      </c>
      <c r="DD210">
        <v>1.4619033370086465E-2</v>
      </c>
      <c r="DF210">
        <v>117.92964523609163</v>
      </c>
      <c r="DG210">
        <v>5.6058922305630185E-2</v>
      </c>
      <c r="DH210">
        <v>6.988188586467678</v>
      </c>
      <c r="DI210">
        <v>6.7976540075332466</v>
      </c>
      <c r="DJ210">
        <v>8.0164492554609224E-2</v>
      </c>
    </row>
    <row r="211" spans="1:114" x14ac:dyDescent="0.4">
      <c r="A211" s="54">
        <v>34313</v>
      </c>
      <c r="B211" s="56">
        <v>-1.0000000000000286E-4</v>
      </c>
      <c r="C211" s="56">
        <v>9.9999999999995925E-5</v>
      </c>
      <c r="D211" s="56">
        <v>3.9999999999999758E-4</v>
      </c>
      <c r="E211" s="56">
        <v>8.000000000000021E-4</v>
      </c>
      <c r="F211" s="56">
        <v>1.1000000000000038E-3</v>
      </c>
      <c r="G211" s="56">
        <v>3.9359791429398328E-4</v>
      </c>
      <c r="H211" s="56">
        <v>5.102075135510753E-4</v>
      </c>
      <c r="I211" s="56">
        <v>7.7839584390054783E-4</v>
      </c>
      <c r="J211" s="56">
        <v>1.0142520086600382E-3</v>
      </c>
      <c r="K211" s="56">
        <v>8.598810357542605E-4</v>
      </c>
      <c r="M211" s="62">
        <f t="shared" si="76"/>
        <v>1.600130866790445</v>
      </c>
      <c r="N211" s="62">
        <f t="shared" si="54"/>
        <v>1.4428680393843332</v>
      </c>
      <c r="O211" s="62">
        <f t="shared" si="54"/>
        <v>1.157921220758628</v>
      </c>
      <c r="P211" s="62">
        <f t="shared" si="54"/>
        <v>0.77151530512631172</v>
      </c>
      <c r="Q211" s="65">
        <f t="shared" si="72"/>
        <v>0.95080963067777235</v>
      </c>
      <c r="R211" s="65">
        <f t="shared" si="73"/>
        <v>0.98849536349875733</v>
      </c>
      <c r="S211" s="65">
        <f t="shared" si="74"/>
        <v>0.96582943923939968</v>
      </c>
      <c r="T211" s="65">
        <f t="shared" si="75"/>
        <v>0.97925516692128167</v>
      </c>
      <c r="U211" s="66">
        <f t="shared" si="55"/>
        <v>0.88778472853176649</v>
      </c>
      <c r="V211" s="66">
        <f t="shared" si="55"/>
        <v>0.92907449385238194</v>
      </c>
      <c r="W211" s="66">
        <f t="shared" si="55"/>
        <v>0.93464275780865691</v>
      </c>
      <c r="X211" s="66">
        <f t="shared" si="55"/>
        <v>1.0396481347004174</v>
      </c>
      <c r="Y211" s="82"/>
      <c r="Z211" s="82"/>
      <c r="AA211" s="82"/>
      <c r="AB211" s="82"/>
      <c r="AC211" s="72"/>
      <c r="AD211" s="72"/>
      <c r="AE211" s="72"/>
      <c r="AF211" s="72"/>
      <c r="AG211" s="59"/>
      <c r="AH211" s="54">
        <v>34313</v>
      </c>
      <c r="AI211" s="47">
        <f>Model!DL215</f>
        <v>100000</v>
      </c>
      <c r="AJ211" s="48">
        <f>Model!DM215*'Q3'!M211</f>
        <v>-552393.06428626378</v>
      </c>
      <c r="AK211" s="48">
        <f>Model!DR215*'Q3'!N211</f>
        <v>-309537.04279132042</v>
      </c>
      <c r="AL211" s="48">
        <f>Model!DW215*'Q3'!O211</f>
        <v>-178806.65448479893</v>
      </c>
      <c r="AM211" s="48">
        <f>Model!EB215*'Q3'!P211</f>
        <v>-61715.429032134612</v>
      </c>
      <c r="AN211" s="48"/>
      <c r="AO211" s="48">
        <f t="shared" si="56"/>
        <v>14839.880455495804</v>
      </c>
      <c r="AP211" s="48">
        <f t="shared" si="57"/>
        <v>11160.090971638871</v>
      </c>
      <c r="AQ211" s="48">
        <f t="shared" si="58"/>
        <v>6132.3354742745214</v>
      </c>
      <c r="AR211" s="48">
        <f t="shared" si="59"/>
        <v>-4336.7088221868544</v>
      </c>
      <c r="AS211" s="48">
        <f>Model!$DM215*'Q3'!Q211</f>
        <v>-328236.0564023598</v>
      </c>
      <c r="AT211" s="48">
        <f>Model!$DR215*'Q3'!R211</f>
        <v>-212060.92537810703</v>
      </c>
      <c r="AU211" s="48">
        <f>Model!$DW215*'Q3'!S211</f>
        <v>-149143.76534198225</v>
      </c>
      <c r="AV211" s="48">
        <f>Model!$EB215*'Q3'!T211</f>
        <v>-78333.057499860108</v>
      </c>
      <c r="AW211" s="48"/>
      <c r="AX211" s="48">
        <f t="shared" si="60"/>
        <v>23542.900236662201</v>
      </c>
      <c r="AY211" s="48">
        <f t="shared" si="61"/>
        <v>19072.741950358944</v>
      </c>
      <c r="AZ211" s="48">
        <f t="shared" si="62"/>
        <v>11134.777492398636</v>
      </c>
      <c r="BA211" s="48">
        <f t="shared" si="63"/>
        <v>-15275.094281051715</v>
      </c>
      <c r="BB211" s="48">
        <f>Model!$DM215*'Q3'!U211</f>
        <v>-306478.76170520461</v>
      </c>
      <c r="BC211" s="48">
        <f>Model!$DR215*'Q3'!V211</f>
        <v>-199313.42542081658</v>
      </c>
      <c r="BD211" s="48">
        <f>Model!$DW215*'Q3'!W211</f>
        <v>-144327.90561755223</v>
      </c>
      <c r="BE211" s="48">
        <f>Model!$EB215*'Q3'!X211</f>
        <v>-83164.041269395355</v>
      </c>
      <c r="BF211" s="48"/>
      <c r="BG211" s="48">
        <f t="shared" si="64"/>
        <v>24387.63923421377</v>
      </c>
      <c r="BH211" s="48">
        <f t="shared" si="65"/>
        <v>20107.523809649691</v>
      </c>
      <c r="BI211" s="48">
        <f t="shared" si="66"/>
        <v>11946.939076622279</v>
      </c>
      <c r="BJ211" s="48">
        <f t="shared" si="67"/>
        <v>-18455.040367782902</v>
      </c>
      <c r="BK211" s="48"/>
      <c r="BL211" s="48">
        <f t="shared" si="68"/>
        <v>151289.22072977535</v>
      </c>
      <c r="BM211" s="48">
        <f t="shared" si="69"/>
        <v>100585.12391791887</v>
      </c>
      <c r="BN211" s="48">
        <f t="shared" si="70"/>
        <v>29395.438261672596</v>
      </c>
      <c r="BO211" s="48">
        <f t="shared" si="71"/>
        <v>44103.35817866787</v>
      </c>
      <c r="BP211" s="48"/>
      <c r="BQ211" s="48"/>
      <c r="BR211" s="48"/>
      <c r="BS211" s="48"/>
      <c r="BT211" s="48"/>
      <c r="BU211" s="48"/>
      <c r="BV211" s="48"/>
      <c r="BW211" s="48"/>
      <c r="BX211" s="48"/>
      <c r="BY211" s="48"/>
      <c r="BZ211" s="48"/>
      <c r="CA211" s="48"/>
      <c r="CB211" s="48"/>
      <c r="CC211" s="48"/>
      <c r="CD211" s="26"/>
      <c r="CE211" s="48"/>
      <c r="CF211" s="48"/>
      <c r="CG211" s="48"/>
      <c r="CH211">
        <v>103.44033623923718</v>
      </c>
      <c r="CI211">
        <v>4.1640459063683112E-2</v>
      </c>
      <c r="CJ211">
        <v>1.8496716056917917</v>
      </c>
      <c r="CK211">
        <v>1.8119464644035019</v>
      </c>
      <c r="CL211">
        <v>1.8742835152539526E-2</v>
      </c>
      <c r="CN211">
        <v>120.95464001367644</v>
      </c>
      <c r="CO211">
        <v>4.3641381176484154E-2</v>
      </c>
      <c r="CP211">
        <v>2.5469627314339176</v>
      </c>
      <c r="CQ211">
        <v>2.4925730657965843</v>
      </c>
      <c r="CR211">
        <v>2.7245453231281282E-2</v>
      </c>
      <c r="CT211">
        <v>99.683175790521204</v>
      </c>
      <c r="CU211">
        <v>5.07257672086283E-2</v>
      </c>
      <c r="CV211">
        <v>4.3030832693326797</v>
      </c>
      <c r="CW211">
        <v>4.1966442692041435</v>
      </c>
      <c r="CX211">
        <v>5.2476498773380002E-2</v>
      </c>
      <c r="CZ211">
        <v>127.45894712551676</v>
      </c>
      <c r="DA211">
        <v>5.2081708193307381E-2</v>
      </c>
      <c r="DB211">
        <v>5.1916382643912309</v>
      </c>
      <c r="DC211">
        <v>5.0598748029015379</v>
      </c>
      <c r="DD211">
        <v>1.4683550033164062E-2</v>
      </c>
      <c r="DF211">
        <v>118.1105327425575</v>
      </c>
      <c r="DG211">
        <v>5.5841770451712409E-2</v>
      </c>
      <c r="DH211">
        <v>6.9911813667489673</v>
      </c>
      <c r="DI211">
        <v>6.8012835104647724</v>
      </c>
      <c r="DJ211">
        <v>8.0330321875416583E-2</v>
      </c>
    </row>
    <row r="212" spans="1:114" x14ac:dyDescent="0.4">
      <c r="A212" s="54">
        <v>34320</v>
      </c>
      <c r="B212" s="56">
        <v>-1.9999999999999879E-4</v>
      </c>
      <c r="C212" s="56">
        <v>-9.9999999999995925E-5</v>
      </c>
      <c r="D212" s="56">
        <v>-2.0000000000000573E-4</v>
      </c>
      <c r="E212" s="56">
        <v>-1.9999999999999879E-4</v>
      </c>
      <c r="F212" s="56">
        <v>-3.0000000000000165E-4</v>
      </c>
      <c r="G212" s="56">
        <v>-1.9997575041853094E-4</v>
      </c>
      <c r="H212" s="56">
        <v>-1.990247801867337E-4</v>
      </c>
      <c r="I212" s="56">
        <v>-2.0125307893625183E-4</v>
      </c>
      <c r="J212" s="56">
        <v>-2.7880514186313932E-4</v>
      </c>
      <c r="K212" s="56">
        <v>-2.3140586713772671E-4</v>
      </c>
      <c r="M212" s="62">
        <f t="shared" si="76"/>
        <v>1.8212812355785153</v>
      </c>
      <c r="N212" s="62">
        <f t="shared" si="54"/>
        <v>1.603635060843591</v>
      </c>
      <c r="O212" s="62">
        <f t="shared" si="54"/>
        <v>1.2058167787431613</v>
      </c>
      <c r="P212" s="62">
        <f t="shared" si="54"/>
        <v>0.7748479919260487</v>
      </c>
      <c r="Q212" s="65">
        <f t="shared" si="72"/>
        <v>0.9598434970306764</v>
      </c>
      <c r="R212" s="65">
        <f t="shared" si="73"/>
        <v>0.99742776067753747</v>
      </c>
      <c r="S212" s="65">
        <f t="shared" si="74"/>
        <v>0.97002105041691833</v>
      </c>
      <c r="T212" s="65">
        <f t="shared" si="75"/>
        <v>0.97334496887629118</v>
      </c>
      <c r="U212" s="66">
        <f t="shared" si="55"/>
        <v>0.88794303417380527</v>
      </c>
      <c r="V212" s="66">
        <f t="shared" si="55"/>
        <v>0.92908325860645991</v>
      </c>
      <c r="W212" s="66">
        <f t="shared" si="55"/>
        <v>0.93435348630580228</v>
      </c>
      <c r="X212" s="66">
        <f t="shared" si="55"/>
        <v>1.0405774080435082</v>
      </c>
      <c r="Y212" s="82"/>
      <c r="Z212" s="82"/>
      <c r="AA212" s="82"/>
      <c r="AB212" s="82"/>
      <c r="AC212" s="72"/>
      <c r="AD212" s="72"/>
      <c r="AE212" s="72"/>
      <c r="AF212" s="72"/>
      <c r="AG212" s="59"/>
      <c r="AH212" s="54">
        <v>34320</v>
      </c>
      <c r="AI212" s="47">
        <f>Model!DL216</f>
        <v>100000</v>
      </c>
      <c r="AJ212" s="48">
        <f>Model!DM216*'Q3'!M212</f>
        <v>-625627.135944954</v>
      </c>
      <c r="AK212" s="48">
        <f>Model!DR216*'Q3'!N212</f>
        <v>-342588.58464207652</v>
      </c>
      <c r="AL212" s="48">
        <f>Model!DW216*'Q3'!O212</f>
        <v>-185880.43137666967</v>
      </c>
      <c r="AM212" s="48">
        <f>Model!EB216*'Q3'!P212</f>
        <v>-62203.177177753823</v>
      </c>
      <c r="AN212" s="48"/>
      <c r="AO212" s="48">
        <f t="shared" si="56"/>
        <v>-10210.679881639931</v>
      </c>
      <c r="AP212" s="48">
        <f t="shared" si="57"/>
        <v>-3315.4585811501893</v>
      </c>
      <c r="AQ212" s="48">
        <f t="shared" si="58"/>
        <v>4887.431250721289</v>
      </c>
      <c r="AR212" s="48">
        <f t="shared" si="59"/>
        <v>-4664.5134385975398</v>
      </c>
      <c r="AS212" s="48">
        <f>Model!$DM216*'Q3'!Q212</f>
        <v>-329715.21710755769</v>
      </c>
      <c r="AT212" s="48">
        <f>Model!$DR216*'Q3'!R212</f>
        <v>-213082.99697156687</v>
      </c>
      <c r="AU212" s="48">
        <f>Model!$DW216*'Q3'!S212</f>
        <v>-149531.78167240662</v>
      </c>
      <c r="AV212" s="48">
        <f>Model!$EB216*'Q3'!T212</f>
        <v>-78138.099582073424</v>
      </c>
      <c r="AW212" s="48"/>
      <c r="AX212" s="48">
        <f t="shared" si="60"/>
        <v>-32531.233723522815</v>
      </c>
      <c r="AY212" s="48">
        <f t="shared" si="61"/>
        <v>-23761.126615469962</v>
      </c>
      <c r="AZ212" s="48">
        <f t="shared" si="62"/>
        <v>-7293.0911511659651</v>
      </c>
      <c r="BA212" s="48">
        <f t="shared" si="63"/>
        <v>8845.4196272619592</v>
      </c>
      <c r="BB212" s="48">
        <f>Model!$DM216*'Q3'!U212</f>
        <v>-305016.73574645567</v>
      </c>
      <c r="BC212" s="48">
        <f>Model!$DR216*'Q3'!V212</f>
        <v>-198482.38938677075</v>
      </c>
      <c r="BD212" s="48">
        <f>Model!$DW216*'Q3'!W212</f>
        <v>-144033.51500370118</v>
      </c>
      <c r="BE212" s="48">
        <f>Model!$EB216*'Q3'!X212</f>
        <v>-83535.379266848147</v>
      </c>
      <c r="BF212" s="48"/>
      <c r="BG212" s="48">
        <f t="shared" si="64"/>
        <v>-34394.233312046141</v>
      </c>
      <c r="BH212" s="48">
        <f t="shared" si="65"/>
        <v>-26066.194536844989</v>
      </c>
      <c r="BI212" s="48">
        <f t="shared" si="66"/>
        <v>-9135.5739084239904</v>
      </c>
      <c r="BJ212" s="48">
        <f t="shared" si="67"/>
        <v>13421.33693824074</v>
      </c>
      <c r="BK212" s="48"/>
      <c r="BL212" s="48">
        <f t="shared" si="68"/>
        <v>254211.92782158538</v>
      </c>
      <c r="BM212" s="48">
        <f t="shared" si="69"/>
        <v>146216.7567539108</v>
      </c>
      <c r="BN212" s="48">
        <f t="shared" si="70"/>
        <v>56717.139653974067</v>
      </c>
      <c r="BO212" s="48">
        <f t="shared" si="71"/>
        <v>67399.46298182389</v>
      </c>
      <c r="BP212" s="48"/>
      <c r="BQ212" s="48"/>
      <c r="BR212" s="48"/>
      <c r="BS212" s="48"/>
      <c r="BT212" s="48"/>
      <c r="BU212" s="48"/>
      <c r="BV212" s="48"/>
      <c r="BW212" s="48"/>
      <c r="BX212" s="48"/>
      <c r="BY212" s="48"/>
      <c r="BZ212" s="48"/>
      <c r="CA212" s="48"/>
      <c r="CB212" s="48"/>
      <c r="CC212" s="48"/>
      <c r="CD212" s="26"/>
      <c r="CE212" s="48"/>
      <c r="CF212" s="48"/>
      <c r="CG212" s="48"/>
      <c r="CH212">
        <v>103.47916179219814</v>
      </c>
      <c r="CI212">
        <v>4.1437910616702857E-2</v>
      </c>
      <c r="CJ212">
        <v>1.8498729056713381</v>
      </c>
      <c r="CK212">
        <v>1.8123234569622602</v>
      </c>
      <c r="CL212">
        <v>1.8753771222279357E-2</v>
      </c>
      <c r="CN212">
        <v>121.03581529218263</v>
      </c>
      <c r="CO212">
        <v>4.3379150389543347E-2</v>
      </c>
      <c r="CP212">
        <v>2.5474223117226793</v>
      </c>
      <c r="CQ212">
        <v>2.493342766306534</v>
      </c>
      <c r="CR212">
        <v>2.7423196067328418E-2</v>
      </c>
      <c r="CT212">
        <v>99.851818905291282</v>
      </c>
      <c r="CU212">
        <v>5.0334419268234905E-2</v>
      </c>
      <c r="CV212">
        <v>4.3044248053202017</v>
      </c>
      <c r="CW212">
        <v>4.1987538860674753</v>
      </c>
      <c r="CX212">
        <v>5.2533026721849944E-2</v>
      </c>
      <c r="CZ212">
        <v>127.82181559179884</v>
      </c>
      <c r="DA212">
        <v>5.1538691636753793E-2</v>
      </c>
      <c r="DB212">
        <v>5.195486585754753</v>
      </c>
      <c r="DC212">
        <v>5.0649657322423707</v>
      </c>
      <c r="DD212">
        <v>1.4904728676113714E-2</v>
      </c>
      <c r="DF212">
        <v>118.76877260392575</v>
      </c>
      <c r="DG212">
        <v>5.505511530876131E-2</v>
      </c>
      <c r="DH212">
        <v>7.0020198497000319</v>
      </c>
      <c r="DI212">
        <v>6.8144350947473393</v>
      </c>
      <c r="DJ212">
        <v>8.0934209219225797E-2</v>
      </c>
    </row>
    <row r="213" spans="1:114" x14ac:dyDescent="0.4">
      <c r="A213" s="54">
        <v>34327</v>
      </c>
      <c r="B213" s="56">
        <v>-1.0000000000000286E-4</v>
      </c>
      <c r="C213" s="56">
        <v>9.9999999999995925E-5</v>
      </c>
      <c r="D213" s="56">
        <v>9.9999999999995925E-5</v>
      </c>
      <c r="E213" s="56">
        <v>-2.0000000000000573E-4</v>
      </c>
      <c r="F213" s="56">
        <v>-2.0000000000000573E-4</v>
      </c>
      <c r="G213" s="56">
        <v>9.9758302405245081E-5</v>
      </c>
      <c r="H213" s="56">
        <v>9.2162645477789074E-6</v>
      </c>
      <c r="I213" s="56">
        <v>-1.8311852615757879E-4</v>
      </c>
      <c r="J213" s="56">
        <v>-1.8455784852379475E-4</v>
      </c>
      <c r="K213" s="56">
        <v>-1.7652097255943522E-4</v>
      </c>
      <c r="M213" s="62">
        <f t="shared" si="76"/>
        <v>2.011757525337456</v>
      </c>
      <c r="N213" s="62">
        <f t="shared" si="54"/>
        <v>1.6678038179478363</v>
      </c>
      <c r="O213" s="62">
        <f t="shared" si="54"/>
        <v>1.167701638895738</v>
      </c>
      <c r="P213" s="62">
        <f t="shared" si="54"/>
        <v>0.78283705952007809</v>
      </c>
      <c r="Q213" s="65">
        <f t="shared" si="72"/>
        <v>0.96224394948707281</v>
      </c>
      <c r="R213" s="65">
        <f t="shared" si="73"/>
        <v>0.99855737168645964</v>
      </c>
      <c r="S213" s="65">
        <f t="shared" si="74"/>
        <v>0.96827773055496746</v>
      </c>
      <c r="T213" s="65">
        <f t="shared" si="75"/>
        <v>0.97623455731246345</v>
      </c>
      <c r="U213" s="66">
        <f t="shared" si="55"/>
        <v>0.87984985222288736</v>
      </c>
      <c r="V213" s="66">
        <f t="shared" si="55"/>
        <v>0.92259400284421511</v>
      </c>
      <c r="W213" s="66">
        <f t="shared" si="55"/>
        <v>0.93017991198410799</v>
      </c>
      <c r="X213" s="66">
        <f t="shared" si="55"/>
        <v>1.0487598759730674</v>
      </c>
      <c r="Y213" s="82"/>
      <c r="Z213" s="82"/>
      <c r="AA213" s="82"/>
      <c r="AB213" s="82"/>
      <c r="AC213" s="72"/>
      <c r="AD213" s="72"/>
      <c r="AE213" s="72"/>
      <c r="AF213" s="72"/>
      <c r="AG213" s="59"/>
      <c r="AH213" s="54">
        <v>34327</v>
      </c>
      <c r="AI213" s="47">
        <f>Model!DL217</f>
        <v>100000</v>
      </c>
      <c r="AJ213" s="48">
        <f>Model!DM217*'Q3'!M213</f>
        <v>-691792.95271722658</v>
      </c>
      <c r="AK213" s="48">
        <f>Model!DR217*'Q3'!N213</f>
        <v>-356616.53085799218</v>
      </c>
      <c r="AL213" s="48">
        <f>Model!DW217*'Q3'!O213</f>
        <v>-180097.06093452714</v>
      </c>
      <c r="AM213" s="48">
        <f>Model!EB217*'Q3'!P213</f>
        <v>-62780.846470101184</v>
      </c>
      <c r="AN213" s="48"/>
      <c r="AO213" s="48">
        <f t="shared" si="56"/>
        <v>-11090.178120568115</v>
      </c>
      <c r="AP213" s="48">
        <f t="shared" si="57"/>
        <v>-6535.3441122032236</v>
      </c>
      <c r="AQ213" s="48">
        <f t="shared" si="58"/>
        <v>-164.95926965912622</v>
      </c>
      <c r="AR213" s="48">
        <f t="shared" si="59"/>
        <v>832.55419107421585</v>
      </c>
      <c r="AS213" s="48">
        <f>Model!$DM217*'Q3'!Q213</f>
        <v>-330891.55858297914</v>
      </c>
      <c r="AT213" s="48">
        <f>Model!$DR217*'Q3'!R213</f>
        <v>-213515.55975670376</v>
      </c>
      <c r="AU213" s="48">
        <f>Model!$DW217*'Q3'!S213</f>
        <v>-149339.49532366294</v>
      </c>
      <c r="AV213" s="48">
        <f>Model!$EB217*'Q3'!T213</f>
        <v>-78290.662298249357</v>
      </c>
      <c r="AW213" s="48"/>
      <c r="AX213" s="48">
        <f t="shared" si="60"/>
        <v>2737.6905299701648</v>
      </c>
      <c r="AY213" s="48">
        <f t="shared" si="61"/>
        <v>2273.0562178161563</v>
      </c>
      <c r="AZ213" s="48">
        <f t="shared" si="62"/>
        <v>2495.9632145195192</v>
      </c>
      <c r="BA213" s="48">
        <f t="shared" si="63"/>
        <v>-2770.1767038257858</v>
      </c>
      <c r="BB213" s="48">
        <f>Model!$DM217*'Q3'!U213</f>
        <v>-302558.29519762163</v>
      </c>
      <c r="BC213" s="48">
        <f>Model!$DR217*'Q3'!V213</f>
        <v>-197272.76622350499</v>
      </c>
      <c r="BD213" s="48">
        <f>Model!$DW217*'Q3'!W213</f>
        <v>-143463.5892496446</v>
      </c>
      <c r="BE213" s="48">
        <f>Model!$EB217*'Q3'!X213</f>
        <v>-84106.944039966984</v>
      </c>
      <c r="BF213" s="48"/>
      <c r="BG213" s="48">
        <f t="shared" si="64"/>
        <v>3823.2741572478481</v>
      </c>
      <c r="BH213" s="48">
        <f t="shared" si="65"/>
        <v>3272.8609488196671</v>
      </c>
      <c r="BI213" s="48">
        <f t="shared" si="66"/>
        <v>3004.3041796365542</v>
      </c>
      <c r="BJ213" s="48">
        <f t="shared" si="67"/>
        <v>-4121.2242053892369</v>
      </c>
      <c r="BK213" s="48"/>
      <c r="BL213" s="48">
        <f t="shared" si="68"/>
        <v>89894.160834081718</v>
      </c>
      <c r="BM213" s="48">
        <f t="shared" si="69"/>
        <v>58549.313455657</v>
      </c>
      <c r="BN213" s="48">
        <f t="shared" si="70"/>
        <v>6700.6249477783649</v>
      </c>
      <c r="BO213" s="48">
        <f t="shared" si="71"/>
        <v>2106.018184491953</v>
      </c>
      <c r="BP213" s="48"/>
      <c r="BQ213" s="48"/>
      <c r="BR213" s="48"/>
      <c r="BS213" s="48"/>
      <c r="BT213" s="48"/>
      <c r="BU213" s="48"/>
      <c r="BV213" s="48"/>
      <c r="BW213" s="48"/>
      <c r="BX213" s="48"/>
      <c r="BY213" s="48"/>
      <c r="BZ213" s="48"/>
      <c r="CA213" s="48"/>
      <c r="CB213" s="48"/>
      <c r="CC213" s="48"/>
      <c r="CD213" s="26"/>
      <c r="CE213" s="48"/>
      <c r="CF213" s="48"/>
      <c r="CG213" s="48"/>
      <c r="CH213">
        <v>103.40373206997006</v>
      </c>
      <c r="CI213">
        <v>4.183150853099684E-2</v>
      </c>
      <c r="CJ213">
        <v>1.8494817683770524</v>
      </c>
      <c r="CK213">
        <v>1.8115909766792351</v>
      </c>
      <c r="CL213">
        <v>1.8732526797291503E-2</v>
      </c>
      <c r="CN213">
        <v>120.87794049772714</v>
      </c>
      <c r="CO213">
        <v>4.3889357903094423E-2</v>
      </c>
      <c r="CP213">
        <v>2.5465282128222668</v>
      </c>
      <c r="CQ213">
        <v>2.4918454641153858</v>
      </c>
      <c r="CR213">
        <v>2.7130782441711437E-2</v>
      </c>
      <c r="CT213">
        <v>99.516716432407435</v>
      </c>
      <c r="CU213">
        <v>5.1112815112135453E-2</v>
      </c>
      <c r="CV213">
        <v>4.3017565610061057</v>
      </c>
      <c r="CW213">
        <v>4.1945587091180316</v>
      </c>
      <c r="CX213">
        <v>5.2431607142526079E-2</v>
      </c>
      <c r="CZ213">
        <v>127.24779998215567</v>
      </c>
      <c r="DA213">
        <v>5.2398572672508054E-2</v>
      </c>
      <c r="DB213">
        <v>5.1893925409959945</v>
      </c>
      <c r="DC213">
        <v>5.056905232825887</v>
      </c>
      <c r="DD213">
        <v>1.4623570328817261E-2</v>
      </c>
      <c r="DF213">
        <v>117.92095341014058</v>
      </c>
      <c r="DG213">
        <v>5.6069367317421348E-2</v>
      </c>
      <c r="DH213">
        <v>6.9880446241333161</v>
      </c>
      <c r="DI213">
        <v>6.7974794384011501</v>
      </c>
      <c r="DJ213">
        <v>8.0156525616209062E-2</v>
      </c>
    </row>
    <row r="214" spans="1:114" x14ac:dyDescent="0.4">
      <c r="A214" s="54">
        <v>34334</v>
      </c>
      <c r="B214" s="56">
        <v>3.0000000000000165E-4</v>
      </c>
      <c r="C214" s="56">
        <v>1.9999999999999879E-4</v>
      </c>
      <c r="D214" s="56">
        <v>3.0000000000000859E-4</v>
      </c>
      <c r="E214" s="56">
        <v>7.0000000000000617E-4</v>
      </c>
      <c r="F214" s="56">
        <v>8.000000000000021E-4</v>
      </c>
      <c r="G214" s="56">
        <v>3.0124833033749049E-4</v>
      </c>
      <c r="H214" s="56">
        <v>4.2014105043106098E-4</v>
      </c>
      <c r="I214" s="56">
        <v>6.8055605804149405E-4</v>
      </c>
      <c r="J214" s="56">
        <v>7.5787675193904336E-4</v>
      </c>
      <c r="K214" s="56">
        <v>7.0042983802898195E-4</v>
      </c>
      <c r="M214" s="62">
        <f t="shared" si="76"/>
        <v>1.965218118924533</v>
      </c>
      <c r="N214" s="62">
        <f t="shared" si="54"/>
        <v>1.7037808048322496</v>
      </c>
      <c r="O214" s="62">
        <f t="shared" si="54"/>
        <v>1.1532923999895086</v>
      </c>
      <c r="P214" s="62">
        <f t="shared" si="54"/>
        <v>0.79695559611175204</v>
      </c>
      <c r="Q214" s="65">
        <f t="shared" si="72"/>
        <v>0.96566286048486549</v>
      </c>
      <c r="R214" s="65">
        <f t="shared" si="73"/>
        <v>0.99979828197915566</v>
      </c>
      <c r="S214" s="65">
        <f t="shared" si="74"/>
        <v>0.96809103018553955</v>
      </c>
      <c r="T214" s="65">
        <f t="shared" si="75"/>
        <v>0.97696281230095039</v>
      </c>
      <c r="U214" s="66">
        <f t="shared" si="55"/>
        <v>0.88102088753465135</v>
      </c>
      <c r="V214" s="66">
        <f t="shared" si="55"/>
        <v>0.92367020339155115</v>
      </c>
      <c r="W214" s="66">
        <f t="shared" si="55"/>
        <v>0.93040684453088962</v>
      </c>
      <c r="X214" s="66">
        <f t="shared" si="55"/>
        <v>1.0495129376781687</v>
      </c>
      <c r="Y214" s="82"/>
      <c r="Z214" s="82"/>
      <c r="AA214" s="82"/>
      <c r="AB214" s="82"/>
      <c r="AC214" s="72"/>
      <c r="AD214" s="72"/>
      <c r="AE214" s="72"/>
      <c r="AF214" s="72"/>
      <c r="AG214" s="59"/>
      <c r="AH214" s="54">
        <v>34334</v>
      </c>
      <c r="AI214" s="47">
        <f>Model!DL218</f>
        <v>100000</v>
      </c>
      <c r="AJ214" s="48">
        <f>Model!DM218*'Q3'!M214</f>
        <v>-676829.44201444136</v>
      </c>
      <c r="AK214" s="48">
        <f>Model!DR218*'Q3'!N214</f>
        <v>-364777.80352598923</v>
      </c>
      <c r="AL214" s="48">
        <f>Model!DW218*'Q3'!O214</f>
        <v>-177914.69803267097</v>
      </c>
      <c r="AM214" s="48">
        <f>Model!EB218*'Q3'!P214</f>
        <v>-63880.779954150727</v>
      </c>
      <c r="AN214" s="48"/>
      <c r="AO214" s="48">
        <f t="shared" si="56"/>
        <v>24713.237527844503</v>
      </c>
      <c r="AP214" s="48">
        <f t="shared" si="57"/>
        <v>12815.238335140664</v>
      </c>
      <c r="AQ214" s="48">
        <f t="shared" si="58"/>
        <v>-2243.5246057648346</v>
      </c>
      <c r="AR214" s="48">
        <f t="shared" si="59"/>
        <v>1932.1337194169191</v>
      </c>
      <c r="AS214" s="48">
        <f>Model!$DM218*'Q3'!Q214</f>
        <v>-332578.3783195109</v>
      </c>
      <c r="AT214" s="48">
        <f>Model!$DR218*'Q3'!R214</f>
        <v>-214055.83408091159</v>
      </c>
      <c r="AU214" s="48">
        <f>Model!$DW218*'Q3'!S214</f>
        <v>-149344.28017141574</v>
      </c>
      <c r="AV214" s="48">
        <f>Model!$EB218*'Q3'!T214</f>
        <v>-78309.439999507871</v>
      </c>
      <c r="AW214" s="48"/>
      <c r="AX214" s="48">
        <f t="shared" si="60"/>
        <v>18132.635449284775</v>
      </c>
      <c r="AY214" s="48">
        <f t="shared" si="61"/>
        <v>12385.492058716853</v>
      </c>
      <c r="AZ214" s="48">
        <f t="shared" si="62"/>
        <v>7.6655661395325296</v>
      </c>
      <c r="BA214" s="48">
        <f t="shared" si="63"/>
        <v>-291.09762084338035</v>
      </c>
      <c r="BB214" s="48">
        <f>Model!$DM218*'Q3'!U214</f>
        <v>-303427.32441296242</v>
      </c>
      <c r="BC214" s="48">
        <f>Model!$DR218*'Q3'!V214</f>
        <v>-197756.88693050371</v>
      </c>
      <c r="BD214" s="48">
        <f>Model!$DW218*'Q3'!W214</f>
        <v>-143530.8624194084</v>
      </c>
      <c r="BE214" s="48">
        <f>Model!$EB218*'Q3'!X214</f>
        <v>-84124.768503981104</v>
      </c>
      <c r="BF214" s="48"/>
      <c r="BG214" s="48">
        <f t="shared" si="64"/>
        <v>17575.39247704624</v>
      </c>
      <c r="BH214" s="48">
        <f t="shared" si="65"/>
        <v>12339.019657425224</v>
      </c>
      <c r="BI214" s="48">
        <f t="shared" si="66"/>
        <v>465.73058192080134</v>
      </c>
      <c r="BJ214" s="48">
        <f t="shared" si="67"/>
        <v>-1187.1489897446918</v>
      </c>
      <c r="BK214" s="48"/>
      <c r="BL214" s="48">
        <f t="shared" si="68"/>
        <v>81978.907331047201</v>
      </c>
      <c r="BM214" s="48">
        <f t="shared" si="69"/>
        <v>1841.132154632719</v>
      </c>
      <c r="BN214" s="48">
        <f t="shared" si="70"/>
        <v>8992.1970151755486</v>
      </c>
      <c r="BO214" s="48">
        <f t="shared" si="71"/>
        <v>25388.817335826974</v>
      </c>
      <c r="BP214" s="48"/>
      <c r="BQ214" s="48"/>
      <c r="BR214" s="48"/>
      <c r="BS214" s="48"/>
      <c r="BT214" s="48"/>
      <c r="BU214" s="48"/>
      <c r="BV214" s="48"/>
      <c r="BW214" s="48"/>
      <c r="BX214" s="48"/>
      <c r="BY214" s="48"/>
      <c r="BZ214" s="48"/>
      <c r="CA214" s="48"/>
      <c r="CB214" s="48"/>
      <c r="CC214" s="48"/>
      <c r="CD214" s="26"/>
      <c r="CE214" s="48"/>
      <c r="CF214" s="48"/>
      <c r="CG214" s="48"/>
      <c r="CH214">
        <v>103.44204688081669</v>
      </c>
      <c r="CI214">
        <v>4.1631532780578309E-2</v>
      </c>
      <c r="CJ214">
        <v>1.8496804761606378</v>
      </c>
      <c r="CK214">
        <v>1.8119630760615115</v>
      </c>
      <c r="CL214">
        <v>1.8743316946026368E-2</v>
      </c>
      <c r="CN214">
        <v>120.93949424025055</v>
      </c>
      <c r="CO214">
        <v>4.3690333122907689E-2</v>
      </c>
      <c r="CP214">
        <v>2.5468769489279608</v>
      </c>
      <c r="CQ214">
        <v>2.4924294132527871</v>
      </c>
      <c r="CR214">
        <v>2.72057991702759E-2</v>
      </c>
      <c r="CT214">
        <v>99.603229211664541</v>
      </c>
      <c r="CU214">
        <v>5.0911562033199201E-2</v>
      </c>
      <c r="CV214">
        <v>4.3024463979719192</v>
      </c>
      <c r="CW214">
        <v>4.1956430278316148</v>
      </c>
      <c r="CX214">
        <v>5.2473956192456081E-2</v>
      </c>
      <c r="CZ214">
        <v>127.4019573622339</v>
      </c>
      <c r="DA214">
        <v>5.2167166805370327E-2</v>
      </c>
      <c r="DB214">
        <v>5.191032600059974</v>
      </c>
      <c r="DC214">
        <v>5.0590738259796915</v>
      </c>
      <c r="DD214">
        <v>1.4699042372788719E-2</v>
      </c>
      <c r="DF214">
        <v>118.15324055879657</v>
      </c>
      <c r="DG214">
        <v>5.5790562175558209E-2</v>
      </c>
      <c r="DH214">
        <v>6.9918870626636274</v>
      </c>
      <c r="DI214">
        <v>6.8021394701456384</v>
      </c>
      <c r="DJ214">
        <v>8.0369482113060275E-2</v>
      </c>
    </row>
    <row r="215" spans="1:114" x14ac:dyDescent="0.4">
      <c r="A215" s="54">
        <v>34341</v>
      </c>
      <c r="B215" s="56">
        <v>-1.0999999999999968E-3</v>
      </c>
      <c r="C215" s="56">
        <v>-1.0999999999999968E-3</v>
      </c>
      <c r="D215" s="56">
        <v>-1.5000000000000083E-3</v>
      </c>
      <c r="E215" s="56">
        <v>-1.799999999999996E-3</v>
      </c>
      <c r="F215" s="56">
        <v>-1.5999999999999903E-3</v>
      </c>
      <c r="G215" s="56">
        <v>-1.5057946024189597E-3</v>
      </c>
      <c r="H215" s="56">
        <v>-1.5901289576038327E-3</v>
      </c>
      <c r="I215" s="56">
        <v>-1.7953161081764521E-3</v>
      </c>
      <c r="J215" s="56">
        <v>-1.6235082841272591E-3</v>
      </c>
      <c r="K215" s="56">
        <v>-1.7155654360927405E-3</v>
      </c>
      <c r="M215" s="62">
        <f t="shared" si="76"/>
        <v>1.963200543247267</v>
      </c>
      <c r="N215" s="62">
        <f t="shared" si="54"/>
        <v>1.6618611944814095</v>
      </c>
      <c r="O215" s="62">
        <f t="shared" si="54"/>
        <v>1.0712907056821199</v>
      </c>
      <c r="P215" s="62">
        <f t="shared" si="54"/>
        <v>0.87281779604156007</v>
      </c>
      <c r="Q215" s="65">
        <f t="shared" si="72"/>
        <v>0.97274191760881457</v>
      </c>
      <c r="R215" s="65">
        <f t="shared" si="73"/>
        <v>1.0068634465220139</v>
      </c>
      <c r="S215" s="65">
        <f t="shared" si="74"/>
        <v>0.97105285435243316</v>
      </c>
      <c r="T215" s="65">
        <f t="shared" si="75"/>
        <v>0.97468933470729568</v>
      </c>
      <c r="U215" s="66">
        <f t="shared" si="55"/>
        <v>0.8869469261949634</v>
      </c>
      <c r="V215" s="66">
        <f t="shared" si="55"/>
        <v>0.92688092159277846</v>
      </c>
      <c r="W215" s="66">
        <f t="shared" si="55"/>
        <v>0.93089190365720831</v>
      </c>
      <c r="X215" s="66">
        <f t="shared" si="55"/>
        <v>1.0498257991590578</v>
      </c>
      <c r="Y215" s="82"/>
      <c r="Z215" s="82"/>
      <c r="AA215" s="82"/>
      <c r="AB215" s="82"/>
      <c r="AC215" s="72"/>
      <c r="AD215" s="72"/>
      <c r="AE215" s="72"/>
      <c r="AF215" s="72"/>
      <c r="AG215" s="59"/>
      <c r="AH215" s="54">
        <v>34341</v>
      </c>
      <c r="AI215" s="47">
        <f>Model!DL219</f>
        <v>100000</v>
      </c>
      <c r="AJ215" s="48">
        <f>Model!DM219*'Q3'!M215</f>
        <v>-673371.55705739674</v>
      </c>
      <c r="AK215" s="48">
        <f>Model!DR219*'Q3'!N215</f>
        <v>-354597.64976173214</v>
      </c>
      <c r="AL215" s="48">
        <f>Model!DW219*'Q3'!O215</f>
        <v>-165074.63264206657</v>
      </c>
      <c r="AM215" s="48">
        <f>Model!EB219*'Q3'!P215</f>
        <v>-70119.159082055718</v>
      </c>
      <c r="AN215" s="48"/>
      <c r="AO215" s="48">
        <f t="shared" si="56"/>
        <v>-7791.4089217764995</v>
      </c>
      <c r="AP215" s="48">
        <f t="shared" si="57"/>
        <v>-584.83652854916727</v>
      </c>
      <c r="AQ215" s="48">
        <f t="shared" si="58"/>
        <v>1635.4967010913097</v>
      </c>
      <c r="AR215" s="48">
        <f t="shared" si="59"/>
        <v>-2389.9769298083629</v>
      </c>
      <c r="AS215" s="48">
        <f>Model!$DM219*'Q3'!Q215</f>
        <v>-333647.39120935817</v>
      </c>
      <c r="AT215" s="48">
        <f>Model!$DR219*'Q3'!R215</f>
        <v>-214838.28670728224</v>
      </c>
      <c r="AU215" s="48">
        <f>Model!$DW219*'Q3'!S215</f>
        <v>-149629.03379824726</v>
      </c>
      <c r="AV215" s="48">
        <f>Model!$EB219*'Q3'!T215</f>
        <v>-78303.165707530585</v>
      </c>
      <c r="AW215" s="48"/>
      <c r="AX215" s="48">
        <f t="shared" si="60"/>
        <v>-27392.694505284213</v>
      </c>
      <c r="AY215" s="48">
        <f t="shared" si="61"/>
        <v>-18738.116828323429</v>
      </c>
      <c r="AZ215" s="48">
        <f t="shared" si="62"/>
        <v>-2881.8292532939086</v>
      </c>
      <c r="BA215" s="48">
        <f t="shared" si="63"/>
        <v>2775.0881059733729</v>
      </c>
      <c r="BB215" s="48">
        <f>Model!$DM219*'Q3'!U215</f>
        <v>-304219.98138371075</v>
      </c>
      <c r="BC215" s="48">
        <f>Model!$DR219*'Q3'!V215</f>
        <v>-197772.1108701562</v>
      </c>
      <c r="BD215" s="48">
        <f>Model!$DW219*'Q3'!W215</f>
        <v>-143440.65360657073</v>
      </c>
      <c r="BE215" s="48">
        <f>Model!$EB219*'Q3'!X215</f>
        <v>-84339.369056786629</v>
      </c>
      <c r="BF215" s="48"/>
      <c r="BG215" s="48">
        <f t="shared" si="64"/>
        <v>-29090.586860205618</v>
      </c>
      <c r="BH215" s="48">
        <f t="shared" si="65"/>
        <v>-20954.834669945845</v>
      </c>
      <c r="BI215" s="48">
        <f t="shared" si="66"/>
        <v>-4691.7254404300984</v>
      </c>
      <c r="BJ215" s="48">
        <f t="shared" si="67"/>
        <v>6584.6381582745526</v>
      </c>
      <c r="BK215" s="48"/>
      <c r="BL215" s="48">
        <f t="shared" si="68"/>
        <v>154232.79518982518</v>
      </c>
      <c r="BM215" s="48">
        <f t="shared" si="69"/>
        <v>18997.16283291555</v>
      </c>
      <c r="BN215" s="48">
        <f t="shared" si="70"/>
        <v>67472.721815043187</v>
      </c>
      <c r="BO215" s="48">
        <f t="shared" si="71"/>
        <v>106125.15388929869</v>
      </c>
      <c r="BP215" s="48"/>
      <c r="BQ215" s="48"/>
      <c r="BR215" s="48"/>
      <c r="BS215" s="48"/>
      <c r="BT215" s="48"/>
      <c r="BU215" s="48"/>
      <c r="BV215" s="48"/>
      <c r="BW215" s="48"/>
      <c r="BX215" s="48"/>
      <c r="BY215" s="48"/>
      <c r="BZ215" s="48"/>
      <c r="CA215" s="48"/>
      <c r="CB215" s="48"/>
      <c r="CC215" s="48"/>
      <c r="CD215" s="26"/>
      <c r="CE215" s="48"/>
      <c r="CF215" s="48"/>
      <c r="CG215" s="48"/>
      <c r="CH215">
        <v>103.42293117494805</v>
      </c>
      <c r="CI215">
        <v>4.1731291082983554E-2</v>
      </c>
      <c r="CJ215">
        <v>1.8495813457915162</v>
      </c>
      <c r="CK215">
        <v>1.8117774399298683</v>
      </c>
      <c r="CL215">
        <v>1.8737933347419033E-2</v>
      </c>
      <c r="CN215">
        <v>120.9366429885186</v>
      </c>
      <c r="CO215">
        <v>4.3699549387455468E-2</v>
      </c>
      <c r="CP215">
        <v>2.546860798852828</v>
      </c>
      <c r="CQ215">
        <v>2.4924023686516752</v>
      </c>
      <c r="CR215">
        <v>2.727213248405037E-2</v>
      </c>
      <c r="CT215">
        <v>99.682023655023286</v>
      </c>
      <c r="CU215">
        <v>5.0728443507041622E-2</v>
      </c>
      <c r="CV215">
        <v>4.3030740953195812</v>
      </c>
      <c r="CW215">
        <v>4.1966298453058011</v>
      </c>
      <c r="CX215">
        <v>5.2466236596117981E-2</v>
      </c>
      <c r="CZ215">
        <v>127.51970901214449</v>
      </c>
      <c r="DA215">
        <v>5.1990645832810892E-2</v>
      </c>
      <c r="DB215">
        <v>5.19228363629973</v>
      </c>
      <c r="DC215">
        <v>5.0607283681767621</v>
      </c>
      <c r="DD215">
        <v>1.4752018772441091E-2</v>
      </c>
      <c r="DF215">
        <v>118.30732495286168</v>
      </c>
      <c r="DG215">
        <v>5.5606004327034414E-2</v>
      </c>
      <c r="DH215">
        <v>6.9944302605089677</v>
      </c>
      <c r="DI215">
        <v>6.8052245866043855</v>
      </c>
      <c r="DJ215">
        <v>8.0510791654460873E-2</v>
      </c>
    </row>
    <row r="216" spans="1:114" x14ac:dyDescent="0.4">
      <c r="A216" s="54">
        <v>34348</v>
      </c>
      <c r="B216" s="56">
        <v>-2.0000000000000573E-4</v>
      </c>
      <c r="C216" s="56">
        <v>-1.0000000000000286E-4</v>
      </c>
      <c r="D216" s="56">
        <v>1.000000000000098E-4</v>
      </c>
      <c r="E216" s="56">
        <v>2.9999999999999472E-4</v>
      </c>
      <c r="F216" s="56">
        <v>4.9999999999999351E-4</v>
      </c>
      <c r="G216" s="56">
        <v>9.3868944990492531E-5</v>
      </c>
      <c r="H216" s="56">
        <v>1.5196149943018378E-4</v>
      </c>
      <c r="I216" s="56">
        <v>2.8750568506064056E-4</v>
      </c>
      <c r="J216" s="56">
        <v>4.4604125531792771E-4</v>
      </c>
      <c r="K216" s="56">
        <v>3.4435854368094349E-4</v>
      </c>
      <c r="M216" s="62">
        <f t="shared" si="76"/>
        <v>1.1897902644149729</v>
      </c>
      <c r="N216" s="62">
        <f t="shared" si="54"/>
        <v>1.1316326419987726</v>
      </c>
      <c r="O216" s="62">
        <f t="shared" si="54"/>
        <v>0.9698975419262803</v>
      </c>
      <c r="P216" s="62">
        <f t="shared" si="54"/>
        <v>1.020818509634374</v>
      </c>
      <c r="Q216" s="65">
        <f t="shared" si="72"/>
        <v>0.99237982863716567</v>
      </c>
      <c r="R216" s="65">
        <f t="shared" si="73"/>
        <v>1.0177744970418281</v>
      </c>
      <c r="S216" s="65">
        <f t="shared" si="74"/>
        <v>0.97123887213731064</v>
      </c>
      <c r="T216" s="65">
        <f t="shared" si="75"/>
        <v>0.97990224000424608</v>
      </c>
      <c r="U216" s="66">
        <f t="shared" si="55"/>
        <v>0.8757203562492315</v>
      </c>
      <c r="V216" s="66">
        <f t="shared" si="55"/>
        <v>0.92040346434772569</v>
      </c>
      <c r="W216" s="66">
        <f t="shared" si="55"/>
        <v>0.93333705839395542</v>
      </c>
      <c r="X216" s="66">
        <f t="shared" si="55"/>
        <v>1.0420297066547373</v>
      </c>
      <c r="Y216" s="82"/>
      <c r="Z216" s="82"/>
      <c r="AA216" s="82"/>
      <c r="AB216" s="82"/>
      <c r="AC216" s="72"/>
      <c r="AD216" s="72"/>
      <c r="AE216" s="72"/>
      <c r="AF216" s="72"/>
      <c r="AG216" s="59"/>
      <c r="AH216" s="54">
        <v>34348</v>
      </c>
      <c r="AI216" s="47">
        <f>Model!DL220</f>
        <v>100000</v>
      </c>
      <c r="AJ216" s="48">
        <f>Model!DM220*'Q3'!M216</f>
        <v>-411298.7277879857</v>
      </c>
      <c r="AK216" s="48">
        <f>Model!DR220*'Q3'!N216</f>
        <v>-242966.73464284008</v>
      </c>
      <c r="AL216" s="48">
        <f>Model!DW220*'Q3'!O216</f>
        <v>-149764.94475846141</v>
      </c>
      <c r="AM216" s="48">
        <f>Model!EB220*'Q3'!P216</f>
        <v>-81739.10316304538</v>
      </c>
      <c r="AN216" s="48"/>
      <c r="AO216" s="48">
        <f t="shared" si="56"/>
        <v>-4165.1928809584933</v>
      </c>
      <c r="AP216" s="48">
        <f t="shared" si="57"/>
        <v>-5043.5592001160694</v>
      </c>
      <c r="AQ216" s="48">
        <f t="shared" si="58"/>
        <v>-1252.5065776533593</v>
      </c>
      <c r="AR216" s="48">
        <f t="shared" si="59"/>
        <v>3686.3012160859798</v>
      </c>
      <c r="AS216" s="48">
        <f>Model!$DM220*'Q3'!Q216</f>
        <v>-343055.89246153604</v>
      </c>
      <c r="AT216" s="48">
        <f>Model!$DR220*'Q3'!R216</f>
        <v>-218520.86708301233</v>
      </c>
      <c r="AU216" s="48">
        <f>Model!$DW220*'Q3'!S216</f>
        <v>-149972.06379554942</v>
      </c>
      <c r="AV216" s="48">
        <f>Model!$EB220*'Q3'!T216</f>
        <v>-78462.850672735527</v>
      </c>
      <c r="AW216" s="48"/>
      <c r="AX216" s="48">
        <f t="shared" si="60"/>
        <v>15544.546848960512</v>
      </c>
      <c r="AY216" s="48">
        <f t="shared" si="61"/>
        <v>6996.7960491943959</v>
      </c>
      <c r="AZ216" s="48">
        <f t="shared" si="62"/>
        <v>-1412.7608476466557</v>
      </c>
      <c r="BA216" s="48">
        <f t="shared" si="63"/>
        <v>8132.9334499331308</v>
      </c>
      <c r="BB216" s="48">
        <f>Model!$DM220*'Q3'!U216</f>
        <v>-302727.86657945509</v>
      </c>
      <c r="BC216" s="48">
        <f>Model!$DR220*'Q3'!V216</f>
        <v>-197614.85837978075</v>
      </c>
      <c r="BD216" s="48">
        <f>Model!$DW220*'Q3'!W216</f>
        <v>-144119.52494877035</v>
      </c>
      <c r="BE216" s="48">
        <f>Model!$EB220*'Q3'!X216</f>
        <v>-83437.52869617971</v>
      </c>
      <c r="BF216" s="48"/>
      <c r="BG216" s="48">
        <f t="shared" si="64"/>
        <v>27191.99511448096</v>
      </c>
      <c r="BH216" s="48">
        <f t="shared" si="65"/>
        <v>17293.659967647953</v>
      </c>
      <c r="BI216" s="48">
        <f t="shared" si="66"/>
        <v>3115.5256569852208</v>
      </c>
      <c r="BJ216" s="48">
        <f t="shared" si="67"/>
        <v>1381.1450216957455</v>
      </c>
      <c r="BK216" s="48"/>
      <c r="BL216" s="48">
        <f t="shared" si="68"/>
        <v>73296.544641312372</v>
      </c>
      <c r="BM216" s="48">
        <f t="shared" si="69"/>
        <v>46353.144731184773</v>
      </c>
      <c r="BN216" s="48">
        <f t="shared" si="70"/>
        <v>8769.1219039858042</v>
      </c>
      <c r="BO216" s="48">
        <f t="shared" si="71"/>
        <v>65484.064907006272</v>
      </c>
      <c r="BP216" s="48"/>
      <c r="BQ216" s="48"/>
      <c r="BR216" s="48"/>
      <c r="BS216" s="48"/>
      <c r="BT216" s="48"/>
      <c r="BU216" s="48"/>
      <c r="BV216" s="48"/>
      <c r="BW216" s="48"/>
      <c r="BX216" s="48"/>
      <c r="BY216" s="48"/>
      <c r="BZ216" s="48"/>
      <c r="CA216" s="48"/>
      <c r="CB216" s="48"/>
      <c r="CC216" s="48"/>
      <c r="CD216" s="26"/>
      <c r="CE216" s="48"/>
      <c r="CF216" s="48"/>
      <c r="CG216" s="48"/>
      <c r="CH216">
        <v>103.36523352622595</v>
      </c>
      <c r="CI216">
        <v>4.2032539413321045E-2</v>
      </c>
      <c r="CJ216">
        <v>1.8492820491939035</v>
      </c>
      <c r="CK216">
        <v>1.8112170237259833</v>
      </c>
      <c r="CL216">
        <v>1.8721687062411216E-2</v>
      </c>
      <c r="CN216">
        <v>120.80675344192198</v>
      </c>
      <c r="CO216">
        <v>4.4119690437886529E-2</v>
      </c>
      <c r="CP216">
        <v>2.5461246812486951</v>
      </c>
      <c r="CQ216">
        <v>2.4911698597289771</v>
      </c>
      <c r="CR216">
        <v>2.7031881312430204E-2</v>
      </c>
      <c r="CT216">
        <v>99.389556784682881</v>
      </c>
      <c r="CU216">
        <v>5.1408999565083116E-2</v>
      </c>
      <c r="CV216">
        <v>4.3007413694748697</v>
      </c>
      <c r="CW216">
        <v>4.1929633441080396</v>
      </c>
      <c r="CX216">
        <v>5.2380321623960162E-2</v>
      </c>
      <c r="CZ216">
        <v>127.05327536734123</v>
      </c>
      <c r="DA216">
        <v>5.2691075670839874E-2</v>
      </c>
      <c r="DB216">
        <v>5.1873193935950148</v>
      </c>
      <c r="DC216">
        <v>5.0541647061039097</v>
      </c>
      <c r="DD216">
        <v>1.4544888860181522E-2</v>
      </c>
      <c r="DF216">
        <v>117.67620803517687</v>
      </c>
      <c r="DG216">
        <v>5.6363881078973457E-2</v>
      </c>
      <c r="DH216">
        <v>6.9839850188844341</v>
      </c>
      <c r="DI216">
        <v>6.7925575654635013</v>
      </c>
      <c r="DJ216">
        <v>7.9932241716439756E-2</v>
      </c>
    </row>
    <row r="217" spans="1:114" x14ac:dyDescent="0.4">
      <c r="A217" s="54">
        <v>34355</v>
      </c>
      <c r="B217" s="56">
        <v>1.0000000000000286E-4</v>
      </c>
      <c r="C217" s="56">
        <v>0</v>
      </c>
      <c r="D217" s="56">
        <v>-1.000000000000098E-4</v>
      </c>
      <c r="E217" s="56">
        <v>-1.0000000000000286E-4</v>
      </c>
      <c r="F217" s="56">
        <v>0</v>
      </c>
      <c r="G217" s="56">
        <v>-9.7192658031521051E-5</v>
      </c>
      <c r="H217" s="56">
        <v>-9.6055311707643476E-5</v>
      </c>
      <c r="I217" s="56">
        <v>-9.9594305762527868E-5</v>
      </c>
      <c r="J217" s="56">
        <v>-1.955970265839907E-5</v>
      </c>
      <c r="K217" s="56">
        <v>-6.7107181285837314E-5</v>
      </c>
      <c r="M217" s="62">
        <f t="shared" si="76"/>
        <v>1.2231635613715526</v>
      </c>
      <c r="N217" s="62">
        <f t="shared" si="54"/>
        <v>1.1558261829585714</v>
      </c>
      <c r="O217" s="62">
        <f t="shared" si="54"/>
        <v>0.97932975615901263</v>
      </c>
      <c r="P217" s="62">
        <f t="shared" si="54"/>
        <v>1.0066693903523696</v>
      </c>
      <c r="Q217" s="65">
        <f t="shared" si="72"/>
        <v>0.99207109573383445</v>
      </c>
      <c r="R217" s="65">
        <f t="shared" si="73"/>
        <v>1.0181776310303539</v>
      </c>
      <c r="S217" s="65">
        <f t="shared" si="74"/>
        <v>0.97143729955667846</v>
      </c>
      <c r="T217" s="65">
        <f t="shared" si="75"/>
        <v>0.97892020769332011</v>
      </c>
      <c r="U217" s="66">
        <f t="shared" si="55"/>
        <v>0.87557386973811235</v>
      </c>
      <c r="V217" s="66">
        <f t="shared" si="55"/>
        <v>0.92034653763216534</v>
      </c>
      <c r="W217" s="66">
        <f t="shared" si="55"/>
        <v>0.93354461818674261</v>
      </c>
      <c r="X217" s="66">
        <f t="shared" si="55"/>
        <v>1.0470068130019308</v>
      </c>
      <c r="Y217" s="82"/>
      <c r="Z217" s="82"/>
      <c r="AA217" s="82"/>
      <c r="AB217" s="82"/>
      <c r="AC217" s="72"/>
      <c r="AD217" s="72"/>
      <c r="AE217" s="72"/>
      <c r="AF217" s="72"/>
      <c r="AG217" s="59"/>
      <c r="AH217" s="54">
        <v>34355</v>
      </c>
      <c r="AI217" s="47">
        <f>Model!DL221</f>
        <v>100000</v>
      </c>
      <c r="AJ217" s="48">
        <f>Model!DM221*'Q3'!M217</f>
        <v>-421918.44297461869</v>
      </c>
      <c r="AK217" s="48">
        <f>Model!DR221*'Q3'!N217</f>
        <v>-247696.63629977411</v>
      </c>
      <c r="AL217" s="48">
        <f>Model!DW221*'Q3'!O217</f>
        <v>-151095.93891690142</v>
      </c>
      <c r="AM217" s="48">
        <f>Model!EB221*'Q3'!P217</f>
        <v>-80751.916615506503</v>
      </c>
      <c r="AN217" s="48"/>
      <c r="AO217" s="48">
        <f t="shared" si="56"/>
        <v>-15502.60369318349</v>
      </c>
      <c r="AP217" s="48">
        <f t="shared" si="57"/>
        <v>-11425.843604380785</v>
      </c>
      <c r="AQ217" s="48">
        <f t="shared" si="58"/>
        <v>-4317.9432718181088</v>
      </c>
      <c r="AR217" s="48">
        <f t="shared" si="59"/>
        <v>7158.4307803568554</v>
      </c>
      <c r="AS217" s="48">
        <f>Model!$DM221*'Q3'!Q217</f>
        <v>-342205.331528018</v>
      </c>
      <c r="AT217" s="48">
        <f>Model!$DR221*'Q3'!R217</f>
        <v>-218198.18419092763</v>
      </c>
      <c r="AU217" s="48">
        <f>Model!$DW221*'Q3'!S217</f>
        <v>-149878.2508673034</v>
      </c>
      <c r="AV217" s="48">
        <f>Model!$EB221*'Q3'!T217</f>
        <v>-78525.962686930536</v>
      </c>
      <c r="AW217" s="48"/>
      <c r="AX217" s="48">
        <f t="shared" si="60"/>
        <v>-16940.21536887508</v>
      </c>
      <c r="AY217" s="48">
        <f t="shared" si="61"/>
        <v>-12817.53964028</v>
      </c>
      <c r="AZ217" s="48">
        <f t="shared" si="62"/>
        <v>-4469.4039133437254</v>
      </c>
      <c r="BA217" s="48">
        <f t="shared" si="63"/>
        <v>6324.0208685002581</v>
      </c>
      <c r="BB217" s="48">
        <f>Model!$DM221*'Q3'!U217</f>
        <v>-302020.73990409641</v>
      </c>
      <c r="BC217" s="48">
        <f>Model!$DR221*'Q3'!V217</f>
        <v>-197232.71973135593</v>
      </c>
      <c r="BD217" s="48">
        <f>Model!$DW221*'Q3'!W217</f>
        <v>-144031.97668471865</v>
      </c>
      <c r="BE217" s="48">
        <f>Model!$EB221*'Q3'!X217</f>
        <v>-83987.660367625183</v>
      </c>
      <c r="BF217" s="48"/>
      <c r="BG217" s="48">
        <f t="shared" si="64"/>
        <v>-17664.937275385375</v>
      </c>
      <c r="BH217" s="48">
        <f t="shared" si="65"/>
        <v>-13806.661159995998</v>
      </c>
      <c r="BI217" s="48">
        <f t="shared" si="66"/>
        <v>-5196.5855905567514</v>
      </c>
      <c r="BJ217" s="48">
        <f t="shared" si="67"/>
        <v>8371.3654347246338</v>
      </c>
      <c r="BK217" s="48"/>
      <c r="BL217" s="48">
        <f t="shared" si="68"/>
        <v>125803.02053829336</v>
      </c>
      <c r="BM217" s="48">
        <f t="shared" si="69"/>
        <v>74430.723471332094</v>
      </c>
      <c r="BN217" s="48">
        <f t="shared" si="70"/>
        <v>19299.168371212098</v>
      </c>
      <c r="BO217" s="48">
        <f t="shared" si="71"/>
        <v>27874.095633434223</v>
      </c>
      <c r="BP217" s="48"/>
      <c r="BQ217" s="48"/>
      <c r="BR217" s="48"/>
      <c r="BS217" s="48"/>
      <c r="BT217" s="48"/>
      <c r="BU217" s="48"/>
      <c r="BV217" s="48"/>
      <c r="BW217" s="48"/>
      <c r="BX217" s="48"/>
      <c r="BY217" s="48"/>
      <c r="BZ217" s="48"/>
      <c r="CA217" s="48"/>
      <c r="CB217" s="48"/>
      <c r="CC217" s="48"/>
      <c r="CD217" s="26"/>
      <c r="CE217" s="48"/>
      <c r="CF217" s="48"/>
      <c r="CG217" s="48"/>
      <c r="CH217">
        <v>103.65405124072498</v>
      </c>
      <c r="CI217">
        <v>4.0526744810902085E-2</v>
      </c>
      <c r="CJ217">
        <v>1.8507789219554369</v>
      </c>
      <c r="CK217">
        <v>1.81402074406719</v>
      </c>
      <c r="CL217">
        <v>1.8803059915727859E-2</v>
      </c>
      <c r="CN217">
        <v>121.29928475503016</v>
      </c>
      <c r="CO217">
        <v>4.2529561480282696E-2</v>
      </c>
      <c r="CP217">
        <v>2.5489118836914182</v>
      </c>
      <c r="CQ217">
        <v>2.4958384267830569</v>
      </c>
      <c r="CR217">
        <v>2.7612930958324455E-2</v>
      </c>
      <c r="CT217">
        <v>100.16328706194948</v>
      </c>
      <c r="CU217">
        <v>4.9613683456906664E-2</v>
      </c>
      <c r="CV217">
        <v>4.3068957114575381</v>
      </c>
      <c r="CW217">
        <v>4.2026414501619334</v>
      </c>
      <c r="CX217">
        <v>5.2727572839642904E-2</v>
      </c>
      <c r="CZ217">
        <v>128.1995270238925</v>
      </c>
      <c r="DA217">
        <v>5.0975510234747133E-2</v>
      </c>
      <c r="DB217">
        <v>5.1994775214857913</v>
      </c>
      <c r="DC217">
        <v>5.070248275066608</v>
      </c>
      <c r="DD217">
        <v>1.4977039766753637E-2</v>
      </c>
      <c r="DF217">
        <v>119.03343927635835</v>
      </c>
      <c r="DG217">
        <v>5.4740372794846198E-2</v>
      </c>
      <c r="DH217">
        <v>7.0063549467069137</v>
      </c>
      <c r="DI217">
        <v>6.8196985268527222</v>
      </c>
      <c r="DJ217">
        <v>8.1177217047919401E-2</v>
      </c>
    </row>
    <row r="218" spans="1:114" x14ac:dyDescent="0.4">
      <c r="A218" s="54">
        <v>34362</v>
      </c>
      <c r="B218" s="56">
        <v>1.1999999999999997E-3</v>
      </c>
      <c r="C218" s="56">
        <v>1.5000000000000013E-3</v>
      </c>
      <c r="D218" s="56">
        <v>1.4000000000000054E-3</v>
      </c>
      <c r="E218" s="56">
        <v>8.9999999999999802E-4</v>
      </c>
      <c r="F218" s="56">
        <v>5.9999999999999637E-4</v>
      </c>
      <c r="G218" s="56">
        <v>1.4188860289715208E-3</v>
      </c>
      <c r="H218" s="56">
        <v>1.2667760243431012E-3</v>
      </c>
      <c r="I218" s="56">
        <v>9.4308456382721784E-4</v>
      </c>
      <c r="J218" s="56">
        <v>6.9053951100279259E-4</v>
      </c>
      <c r="K218" s="56">
        <v>8.5335812421333951E-4</v>
      </c>
      <c r="M218" s="62">
        <f t="shared" si="76"/>
        <v>1.2975779554749296</v>
      </c>
      <c r="N218" s="62">
        <f t="shared" ref="N218:P281" si="77">CORREL(H214:H217,$K214:$K217)*_xlfn.STDEV.S($K214:$K217)/_xlfn.STDEV.S(H214:H217)</f>
        <v>1.1847738834149948</v>
      </c>
      <c r="O218" s="62">
        <f t="shared" si="77"/>
        <v>0.97958631161534737</v>
      </c>
      <c r="P218" s="62">
        <f t="shared" si="77"/>
        <v>1.0085372017401983</v>
      </c>
      <c r="Q218" s="65">
        <f t="shared" si="72"/>
        <v>0.98855830844226267</v>
      </c>
      <c r="R218" s="65">
        <f t="shared" si="73"/>
        <v>1.0176397476048515</v>
      </c>
      <c r="S218" s="65">
        <f t="shared" si="74"/>
        <v>0.9739050645877616</v>
      </c>
      <c r="T218" s="65">
        <f t="shared" si="75"/>
        <v>0.97409687814901602</v>
      </c>
      <c r="U218" s="66">
        <f t="shared" si="55"/>
        <v>0.87188403895506705</v>
      </c>
      <c r="V218" s="66">
        <f t="shared" si="55"/>
        <v>0.91737499220534735</v>
      </c>
      <c r="W218" s="66">
        <f t="shared" si="55"/>
        <v>0.93237114359555362</v>
      </c>
      <c r="X218" s="66">
        <f t="shared" si="55"/>
        <v>1.0496313104908461</v>
      </c>
      <c r="Y218" s="82"/>
      <c r="Z218" s="82"/>
      <c r="AA218" s="82"/>
      <c r="AB218" s="82"/>
      <c r="AC218" s="72"/>
      <c r="AD218" s="72"/>
      <c r="AE218" s="72"/>
      <c r="AF218" s="72"/>
      <c r="AG218" s="59"/>
      <c r="AH218" s="54">
        <v>34362</v>
      </c>
      <c r="AI218" s="47">
        <f>Model!DL222</f>
        <v>100000</v>
      </c>
      <c r="AJ218" s="48">
        <f>Model!DM222*'Q3'!M218</f>
        <v>-447674.59448625136</v>
      </c>
      <c r="AK218" s="48">
        <f>Model!DR222*'Q3'!N218</f>
        <v>-253929.8571134528</v>
      </c>
      <c r="AL218" s="48">
        <f>Model!DW222*'Q3'!O218</f>
        <v>-151123.05359333361</v>
      </c>
      <c r="AM218" s="48">
        <f>Model!EB222*'Q3'!P218</f>
        <v>-80925.173113187717</v>
      </c>
      <c r="AN218" s="48"/>
      <c r="AO218" s="48">
        <f t="shared" si="56"/>
        <v>-3859.7965763586844</v>
      </c>
      <c r="AP218" s="48">
        <f t="shared" si="57"/>
        <v>-3072.1025070341457</v>
      </c>
      <c r="AQ218" s="48">
        <f t="shared" si="58"/>
        <v>-2008.5585253672125</v>
      </c>
      <c r="AR218" s="48">
        <f t="shared" si="59"/>
        <v>3172.1325613907898</v>
      </c>
      <c r="AS218" s="48">
        <f>Model!$DM222*'Q3'!Q218</f>
        <v>-341060.38715487026</v>
      </c>
      <c r="AT218" s="48">
        <f>Model!$DR222*'Q3'!R218</f>
        <v>-218108.38280586599</v>
      </c>
      <c r="AU218" s="48">
        <f>Model!$DW222*'Q3'!S218</f>
        <v>-150246.59443006598</v>
      </c>
      <c r="AV218" s="48">
        <f>Model!$EB222*'Q3'!T218</f>
        <v>-78161.676492654922</v>
      </c>
      <c r="AW218" s="48"/>
      <c r="AX218" s="48">
        <f t="shared" si="60"/>
        <v>-1868.9391538978753</v>
      </c>
      <c r="AY218" s="48">
        <f t="shared" si="61"/>
        <v>-2003.9404754976922</v>
      </c>
      <c r="AZ218" s="48">
        <f t="shared" si="62"/>
        <v>-1970.8121488554043</v>
      </c>
      <c r="BA218" s="48">
        <f t="shared" si="63"/>
        <v>3217.4722458500769</v>
      </c>
      <c r="BB218" s="48">
        <f>Model!$DM222*'Q3'!U218</f>
        <v>-300806.84704248275</v>
      </c>
      <c r="BC218" s="48">
        <f>Model!$DR222*'Q3'!V218</f>
        <v>-196618.86875722336</v>
      </c>
      <c r="BD218" s="48">
        <f>Model!$DW222*'Q3'!W218</f>
        <v>-143839.06005190962</v>
      </c>
      <c r="BE218" s="48">
        <f>Model!$EB222*'Q3'!X218</f>
        <v>-84222.570431640823</v>
      </c>
      <c r="BF218" s="48"/>
      <c r="BG218" s="48">
        <f t="shared" si="64"/>
        <v>-1117.2657970442224</v>
      </c>
      <c r="BH218" s="48">
        <f t="shared" si="65"/>
        <v>-1363.143762726223</v>
      </c>
      <c r="BI218" s="48">
        <f t="shared" si="66"/>
        <v>-1694.8595257479728</v>
      </c>
      <c r="BJ218" s="48">
        <f t="shared" si="67"/>
        <v>3118.0333622657554</v>
      </c>
      <c r="BK218" s="48"/>
      <c r="BL218" s="48">
        <f t="shared" si="68"/>
        <v>231422.68124176975</v>
      </c>
      <c r="BM218" s="48">
        <f t="shared" si="69"/>
        <v>53986.699139358214</v>
      </c>
      <c r="BN218" s="48">
        <f t="shared" si="70"/>
        <v>35526.172049909197</v>
      </c>
      <c r="BO218" s="48">
        <f t="shared" si="71"/>
        <v>47847.531967699309</v>
      </c>
      <c r="BP218" s="48"/>
      <c r="BQ218" s="48"/>
      <c r="BR218" s="48"/>
      <c r="BS218" s="48"/>
      <c r="BT218" s="48"/>
      <c r="BU218" s="48"/>
      <c r="BV218" s="48"/>
      <c r="BW218" s="48"/>
      <c r="BX218" s="48"/>
      <c r="BY218" s="48"/>
      <c r="BZ218" s="48"/>
      <c r="CA218" s="48"/>
      <c r="CB218" s="48"/>
      <c r="CC218" s="48"/>
      <c r="CD218" s="26"/>
      <c r="CE218" s="48"/>
      <c r="CF218" s="48"/>
      <c r="CG218" s="48"/>
      <c r="CH218">
        <v>103.63601641998342</v>
      </c>
      <c r="CI218">
        <v>4.0620613755892578E-2</v>
      </c>
      <c r="CJ218">
        <v>1.8506855482155029</v>
      </c>
      <c r="CK218">
        <v>1.813845783718903</v>
      </c>
      <c r="CL218">
        <v>1.8797975142480994E-2</v>
      </c>
      <c r="CN218">
        <v>121.2521061427164</v>
      </c>
      <c r="CO218">
        <v>4.268152297971288E-2</v>
      </c>
      <c r="CP218">
        <v>2.5486453844319406</v>
      </c>
      <c r="CQ218">
        <v>2.4953918227195446</v>
      </c>
      <c r="CR218">
        <v>2.7494249527589658E-2</v>
      </c>
      <c r="CT218">
        <v>100.03890328272489</v>
      </c>
      <c r="CU218">
        <v>4.9901189141967305E-2</v>
      </c>
      <c r="CV218">
        <v>4.3059100165193538</v>
      </c>
      <c r="CW218">
        <v>4.2010903153060664</v>
      </c>
      <c r="CX218">
        <v>5.2701785192745182E-2</v>
      </c>
      <c r="CZ218">
        <v>127.9684087520946</v>
      </c>
      <c r="DA218">
        <v>5.1319868778428077E-2</v>
      </c>
      <c r="DB218">
        <v>5.1970372904022453</v>
      </c>
      <c r="DC218">
        <v>5.0670179424500077</v>
      </c>
      <c r="DD218">
        <v>1.4850263321891509E-2</v>
      </c>
      <c r="DF218">
        <v>118.65858429794</v>
      </c>
      <c r="DG218">
        <v>5.5186414050164126E-2</v>
      </c>
      <c r="DH218">
        <v>7.0002111719984921</v>
      </c>
      <c r="DI218">
        <v>6.8122396334872093</v>
      </c>
      <c r="DJ218">
        <v>8.0833071080790991E-2</v>
      </c>
    </row>
    <row r="219" spans="1:114" x14ac:dyDescent="0.4">
      <c r="A219" s="54">
        <v>34369</v>
      </c>
      <c r="B219" s="56">
        <v>1.6000000000000042E-3</v>
      </c>
      <c r="C219" s="56">
        <v>1.8999999999999989E-3</v>
      </c>
      <c r="D219" s="56">
        <v>1.8999999999999989E-3</v>
      </c>
      <c r="E219" s="56">
        <v>2.2000000000000075E-3</v>
      </c>
      <c r="F219" s="56">
        <v>1.4000000000000054E-3</v>
      </c>
      <c r="G219" s="56">
        <v>1.9219334732192977E-3</v>
      </c>
      <c r="H219" s="56">
        <v>2.0082255780100589E-3</v>
      </c>
      <c r="I219" s="56">
        <v>2.2038706974127492E-3</v>
      </c>
      <c r="J219" s="56">
        <v>1.5522444265664154E-3</v>
      </c>
      <c r="K219" s="56">
        <v>1.9343987728285689E-3</v>
      </c>
      <c r="M219" s="62">
        <f t="shared" si="76"/>
        <v>0.8889615112199043</v>
      </c>
      <c r="N219" s="62">
        <f t="shared" si="77"/>
        <v>0.92308435923568044</v>
      </c>
      <c r="O219" s="62">
        <f t="shared" si="77"/>
        <v>0.95078986335365023</v>
      </c>
      <c r="P219" s="62">
        <f t="shared" si="77"/>
        <v>1.0638974031093751</v>
      </c>
      <c r="Q219" s="65">
        <f t="shared" si="72"/>
        <v>0.96808501696579086</v>
      </c>
      <c r="R219" s="65">
        <f t="shared" si="73"/>
        <v>1.0030183141470517</v>
      </c>
      <c r="S219" s="65">
        <f t="shared" si="74"/>
        <v>0.97605263210224891</v>
      </c>
      <c r="T219" s="65">
        <f t="shared" si="75"/>
        <v>0.97403737897441534</v>
      </c>
      <c r="U219" s="66">
        <f t="shared" si="55"/>
        <v>0.88008012442853034</v>
      </c>
      <c r="V219" s="66">
        <f t="shared" si="55"/>
        <v>0.92066213028382748</v>
      </c>
      <c r="W219" s="66">
        <f t="shared" si="55"/>
        <v>0.93078035196372721</v>
      </c>
      <c r="X219" s="66">
        <f t="shared" si="55"/>
        <v>1.0541020375934644</v>
      </c>
      <c r="Y219" s="82"/>
      <c r="Z219" s="82"/>
      <c r="AA219" s="82"/>
      <c r="AB219" s="82"/>
      <c r="AC219" s="72"/>
      <c r="AD219" s="72"/>
      <c r="AE219" s="72"/>
      <c r="AF219" s="72"/>
      <c r="AG219" s="59"/>
      <c r="AH219" s="54">
        <v>34369</v>
      </c>
      <c r="AI219" s="47">
        <f>Model!DL223</f>
        <v>100000</v>
      </c>
      <c r="AJ219" s="48">
        <f>Model!DM223*'Q3'!M219</f>
        <v>-306097.62105173257</v>
      </c>
      <c r="AK219" s="48">
        <f>Model!DR223*'Q3'!N219</f>
        <v>-197582.47098353054</v>
      </c>
      <c r="AL219" s="48">
        <f>Model!DW223*'Q3'!O219</f>
        <v>-146568.64787986156</v>
      </c>
      <c r="AM219" s="48">
        <f>Model!EB223*'Q3'!P219</f>
        <v>-85412.146306829687</v>
      </c>
      <c r="AN219" s="48"/>
      <c r="AO219" s="48">
        <f t="shared" si="56"/>
        <v>26238.978594004853</v>
      </c>
      <c r="AP219" s="48">
        <f t="shared" si="57"/>
        <v>20478.661650745365</v>
      </c>
      <c r="AQ219" s="48">
        <f t="shared" si="58"/>
        <v>2569.7494872605748</v>
      </c>
      <c r="AR219" s="48">
        <f t="shared" si="59"/>
        <v>-7750.0929758943021</v>
      </c>
      <c r="AS219" s="48">
        <f>Model!$DM223*'Q3'!Q219</f>
        <v>-333342.35164175893</v>
      </c>
      <c r="AT219" s="48">
        <f>Model!$DR223*'Q3'!R219</f>
        <v>-214692.01050595511</v>
      </c>
      <c r="AU219" s="48">
        <f>Model!$DW223*'Q3'!S219</f>
        <v>-150463.02033785492</v>
      </c>
      <c r="AV219" s="48">
        <f>Model!$EB223*'Q3'!T219</f>
        <v>-78197.975554914272</v>
      </c>
      <c r="AW219" s="48"/>
      <c r="AX219" s="48">
        <f t="shared" si="60"/>
        <v>33654.412871846631</v>
      </c>
      <c r="AY219" s="48">
        <f t="shared" si="61"/>
        <v>27194.312101717915</v>
      </c>
      <c r="AZ219" s="48">
        <f t="shared" si="62"/>
        <v>4154.5085646195948</v>
      </c>
      <c r="BA219" s="48">
        <f t="shared" si="63"/>
        <v>-11916.162933316846</v>
      </c>
      <c r="BB219" s="48">
        <f>Model!$DM223*'Q3'!U219</f>
        <v>-303039.47811284516</v>
      </c>
      <c r="BC219" s="48">
        <f>Model!$DR223*'Q3'!V219</f>
        <v>-197064.00268016633</v>
      </c>
      <c r="BD219" s="48">
        <f>Model!$DW223*'Q3'!W219</f>
        <v>-143484.08930157256</v>
      </c>
      <c r="BE219" s="48">
        <f>Model!$EB223*'Q3'!X219</f>
        <v>-84625.751688205157</v>
      </c>
      <c r="BF219" s="48"/>
      <c r="BG219" s="48">
        <f t="shared" si="64"/>
        <v>25406.617345262413</v>
      </c>
      <c r="BH219" s="48">
        <f t="shared" si="65"/>
        <v>20275.15810871611</v>
      </c>
      <c r="BI219" s="48">
        <f t="shared" si="66"/>
        <v>1314.5325660963572</v>
      </c>
      <c r="BJ219" s="48">
        <f t="shared" si="67"/>
        <v>-8204.2234793150274</v>
      </c>
      <c r="BK219" s="48"/>
      <c r="BL219" s="48">
        <f t="shared" si="68"/>
        <v>298903.17108286684</v>
      </c>
      <c r="BM219" s="48">
        <f t="shared" si="69"/>
        <v>178261.91186134756</v>
      </c>
      <c r="BN219" s="48">
        <f t="shared" si="70"/>
        <v>25542.119243040703</v>
      </c>
      <c r="BO219" s="48">
        <f t="shared" si="71"/>
        <v>17335.507388625592</v>
      </c>
      <c r="BP219" s="48"/>
      <c r="BQ219" s="48"/>
      <c r="BR219" s="48"/>
      <c r="BS219" s="48"/>
      <c r="BT219" s="48"/>
      <c r="BU219" s="48"/>
      <c r="BV219" s="48"/>
      <c r="BW219" s="48"/>
      <c r="BX219" s="48"/>
      <c r="BY219" s="48"/>
      <c r="BZ219" s="48"/>
      <c r="CA219" s="48"/>
      <c r="CB219" s="48"/>
      <c r="CC219" s="48"/>
      <c r="CD219" s="26"/>
      <c r="CE219" s="48"/>
      <c r="CF219" s="48"/>
      <c r="CG219" s="48"/>
      <c r="CH219">
        <v>103.6546898920496</v>
      </c>
      <c r="CI219">
        <v>4.0523421097861057E-2</v>
      </c>
      <c r="CJ219">
        <v>1.8507822282829642</v>
      </c>
      <c r="CK219">
        <v>1.814026939506717</v>
      </c>
      <c r="CL219">
        <v>1.8803239987039255E-2</v>
      </c>
      <c r="CN219">
        <v>121.28192518428807</v>
      </c>
      <c r="CO219">
        <v>4.2585467668005236E-2</v>
      </c>
      <c r="CP219">
        <v>2.5488138359862349</v>
      </c>
      <c r="CQ219">
        <v>2.4956741113958718</v>
      </c>
      <c r="CR219">
        <v>2.7518778063912463E-2</v>
      </c>
      <c r="CT219">
        <v>100.08197017972792</v>
      </c>
      <c r="CU219">
        <v>4.9801594836204777E-2</v>
      </c>
      <c r="CV219">
        <v>4.3062514638147613</v>
      </c>
      <c r="CW219">
        <v>4.2016275864580592</v>
      </c>
      <c r="CX219">
        <v>5.2721136087542697E-2</v>
      </c>
      <c r="CZ219">
        <v>128.01340717667981</v>
      </c>
      <c r="DA219">
        <v>5.1252761597142239E-2</v>
      </c>
      <c r="DB219">
        <v>5.1975128414447447</v>
      </c>
      <c r="DC219">
        <v>5.0676473799336836</v>
      </c>
      <c r="DD219">
        <v>1.4853948627282218E-2</v>
      </c>
      <c r="DF219">
        <v>118.67499093441728</v>
      </c>
      <c r="DG219">
        <v>5.5166854347505727E-2</v>
      </c>
      <c r="DH219">
        <v>7.0004806213632573</v>
      </c>
      <c r="DI219">
        <v>6.8125666843589077</v>
      </c>
      <c r="DJ219">
        <v>8.0848128950640655E-2</v>
      </c>
    </row>
    <row r="220" spans="1:114" x14ac:dyDescent="0.4">
      <c r="A220" s="54">
        <v>34376</v>
      </c>
      <c r="B220" s="56">
        <v>3.9999999999999758E-4</v>
      </c>
      <c r="C220" s="56">
        <v>3.0000000000000165E-4</v>
      </c>
      <c r="D220" s="56">
        <v>5.0000000000000738E-4</v>
      </c>
      <c r="E220" s="56">
        <v>4.0000000000000452E-4</v>
      </c>
      <c r="F220" s="56">
        <v>1.0000000000000286E-4</v>
      </c>
      <c r="G220" s="56">
        <v>5.0046245506860793E-4</v>
      </c>
      <c r="H220" s="56">
        <v>4.6820148725514737E-4</v>
      </c>
      <c r="I220" s="56">
        <v>4.0880521673378883E-4</v>
      </c>
      <c r="J220" s="56">
        <v>1.6652558653263566E-4</v>
      </c>
      <c r="K220" s="56">
        <v>3.135877991264982E-4</v>
      </c>
      <c r="M220" s="62">
        <f t="shared" si="76"/>
        <v>0.8195892589598115</v>
      </c>
      <c r="N220" s="62">
        <f t="shared" si="77"/>
        <v>0.85357366792629485</v>
      </c>
      <c r="O220" s="62">
        <f t="shared" si="77"/>
        <v>0.85601543261786261</v>
      </c>
      <c r="P220" s="62">
        <f t="shared" si="77"/>
        <v>1.3044463578673018</v>
      </c>
      <c r="Q220" s="65">
        <f t="shared" si="72"/>
        <v>0.97577599114260616</v>
      </c>
      <c r="R220" s="65">
        <f t="shared" si="73"/>
        <v>1.0027384983597274</v>
      </c>
      <c r="S220" s="65">
        <f t="shared" si="74"/>
        <v>0.9671350532807218</v>
      </c>
      <c r="T220" s="65">
        <f t="shared" si="75"/>
        <v>0.98810734503362241</v>
      </c>
      <c r="U220" s="66">
        <f t="shared" si="55"/>
        <v>0.87883085394782046</v>
      </c>
      <c r="V220" s="66">
        <f t="shared" si="55"/>
        <v>0.91945621689246049</v>
      </c>
      <c r="W220" s="66">
        <f t="shared" si="55"/>
        <v>0.93037950158946425</v>
      </c>
      <c r="X220" s="66">
        <f t="shared" si="55"/>
        <v>1.0548062459656309</v>
      </c>
      <c r="Y220" s="82"/>
      <c r="Z220" s="82"/>
      <c r="AA220" s="82"/>
      <c r="AB220" s="82"/>
      <c r="AC220" s="72"/>
      <c r="AD220" s="72"/>
      <c r="AE220" s="72"/>
      <c r="AF220" s="72"/>
      <c r="AG220" s="59"/>
      <c r="AH220" s="54">
        <v>34376</v>
      </c>
      <c r="AI220" s="47">
        <f>Model!DL224</f>
        <v>100000</v>
      </c>
      <c r="AJ220" s="48">
        <f>Model!DM224*'Q3'!M220</f>
        <v>-279915.3838975149</v>
      </c>
      <c r="AK220" s="48">
        <f>Model!DR224*'Q3'!N220</f>
        <v>-181574.6875510629</v>
      </c>
      <c r="AL220" s="48">
        <f>Model!DW224*'Q3'!O220</f>
        <v>-131779.81377456966</v>
      </c>
      <c r="AM220" s="48">
        <f>Model!EB224*'Q3'!P220</f>
        <v>-104835.58795021664</v>
      </c>
      <c r="AN220" s="48"/>
      <c r="AO220" s="48">
        <f t="shared" si="56"/>
        <v>-25412.803498054302</v>
      </c>
      <c r="AP220" s="48">
        <f t="shared" si="57"/>
        <v>-15812.848872832779</v>
      </c>
      <c r="AQ220" s="48">
        <f t="shared" si="58"/>
        <v>-3884.1231824456045</v>
      </c>
      <c r="AR220" s="48">
        <f t="shared" si="59"/>
        <v>6528.190757558521</v>
      </c>
      <c r="AS220" s="48">
        <f>Model!$DM224*'Q3'!Q220</f>
        <v>-333258.04135758424</v>
      </c>
      <c r="AT220" s="48">
        <f>Model!$DR224*'Q3'!R220</f>
        <v>-213305.46662413116</v>
      </c>
      <c r="AU220" s="48">
        <f>Model!$DW224*'Q3'!S220</f>
        <v>-148886.19101927688</v>
      </c>
      <c r="AV220" s="48">
        <f>Model!$EB224*'Q3'!T220</f>
        <v>-79412.092225769564</v>
      </c>
      <c r="AW220" s="48"/>
      <c r="AX220" s="48">
        <f t="shared" si="60"/>
        <v>-5824.8733789663384</v>
      </c>
      <c r="AY220" s="48">
        <f t="shared" si="61"/>
        <v>3827.2466880747961</v>
      </c>
      <c r="AZ220" s="48">
        <f t="shared" si="62"/>
        <v>12253.408693299934</v>
      </c>
      <c r="BA220" s="48">
        <f t="shared" si="63"/>
        <v>-26144.602377798103</v>
      </c>
      <c r="BB220" s="48">
        <f>Model!$DM224*'Q3'!U220</f>
        <v>-300148.24276247318</v>
      </c>
      <c r="BC220" s="48">
        <f>Model!$DR224*'Q3'!V220</f>
        <v>-195589.41608956334</v>
      </c>
      <c r="BD220" s="48">
        <f>Model!$DW224*'Q3'!W220</f>
        <v>-143227.83537229669</v>
      </c>
      <c r="BE220" s="48">
        <f>Model!$EB224*'Q3'!X220</f>
        <v>-84772.541471281336</v>
      </c>
      <c r="BF220" s="48"/>
      <c r="BG220" s="48">
        <f t="shared" si="64"/>
        <v>-17983.105683451708</v>
      </c>
      <c r="BH220" s="48">
        <f t="shared" si="65"/>
        <v>-7138.2869554436038</v>
      </c>
      <c r="BI220" s="48">
        <f t="shared" si="66"/>
        <v>6915.5225172131759</v>
      </c>
      <c r="BJ220" s="48">
        <f t="shared" si="67"/>
        <v>-19255.66581260458</v>
      </c>
      <c r="BK220" s="48"/>
      <c r="BL220" s="48">
        <f t="shared" si="68"/>
        <v>223287.14982177716</v>
      </c>
      <c r="BM220" s="48">
        <f t="shared" si="69"/>
        <v>147323.94379101178</v>
      </c>
      <c r="BN220" s="48">
        <f t="shared" si="70"/>
        <v>50865.134389313178</v>
      </c>
      <c r="BO220" s="48">
        <f t="shared" si="71"/>
        <v>63038.621600114318</v>
      </c>
      <c r="BP220" s="48"/>
      <c r="BQ220" s="48"/>
      <c r="BR220" s="48"/>
      <c r="BS220" s="48"/>
      <c r="BT220" s="48"/>
      <c r="BU220" s="48"/>
      <c r="BV220" s="48"/>
      <c r="BW220" s="48"/>
      <c r="BX220" s="48"/>
      <c r="BY220" s="48"/>
      <c r="BZ220" s="48"/>
      <c r="CA220" s="48"/>
      <c r="CB220" s="48"/>
      <c r="CC220" s="48"/>
      <c r="CD220" s="26"/>
      <c r="CE220" s="48"/>
      <c r="CF220" s="48"/>
      <c r="CG220" s="48"/>
      <c r="CH220">
        <v>103.38251123154355</v>
      </c>
      <c r="CI220">
        <v>4.1942307126832577E-2</v>
      </c>
      <c r="CJ220">
        <v>1.8493716881338238</v>
      </c>
      <c r="CK220">
        <v>1.8113848581119119</v>
      </c>
      <c r="CL220">
        <v>1.8726551543840265E-2</v>
      </c>
      <c r="CN220">
        <v>120.8894160555549</v>
      </c>
      <c r="CO220">
        <v>4.3852243692348337E-2</v>
      </c>
      <c r="CP220">
        <v>2.5465932414402088</v>
      </c>
      <c r="CQ220">
        <v>2.4919543467972294</v>
      </c>
      <c r="CR220">
        <v>2.7245453231281282E-2</v>
      </c>
      <c r="CT220">
        <v>99.675034506662996</v>
      </c>
      <c r="CU220">
        <v>5.0744679400031995E-2</v>
      </c>
      <c r="CV220">
        <v>4.303018440816925</v>
      </c>
      <c r="CW220">
        <v>4.1965423429266879</v>
      </c>
      <c r="CX220">
        <v>5.2418723160030094E-2</v>
      </c>
      <c r="CZ220">
        <v>127.44266455780034</v>
      </c>
      <c r="DA220">
        <v>5.2106119721355579E-2</v>
      </c>
      <c r="DB220">
        <v>5.1914652551117886</v>
      </c>
      <c r="DC220">
        <v>5.0596459951269086</v>
      </c>
      <c r="DD220">
        <v>1.4683550033164062E-2</v>
      </c>
      <c r="DF220">
        <v>118.09750668838437</v>
      </c>
      <c r="DG220">
        <v>5.5857393858508519E-2</v>
      </c>
      <c r="DH220">
        <v>6.9909660580249167</v>
      </c>
      <c r="DI220">
        <v>6.8010223655678912</v>
      </c>
      <c r="DJ220">
        <v>8.0318378430550563E-2</v>
      </c>
    </row>
    <row r="221" spans="1:114" x14ac:dyDescent="0.4">
      <c r="A221" s="54">
        <v>34383</v>
      </c>
      <c r="B221" s="56">
        <v>1.6000000000000042E-3</v>
      </c>
      <c r="C221" s="56">
        <v>1.2999999999999956E-3</v>
      </c>
      <c r="D221" s="56">
        <v>1.899999999999992E-3</v>
      </c>
      <c r="E221" s="56">
        <v>1.9999999999999879E-3</v>
      </c>
      <c r="F221" s="56">
        <v>2.0000000000000018E-3</v>
      </c>
      <c r="G221" s="56">
        <v>1.9064513836836716E-3</v>
      </c>
      <c r="H221" s="56">
        <v>1.9289002039071523E-3</v>
      </c>
      <c r="I221" s="56">
        <v>2.0088448308263063E-3</v>
      </c>
      <c r="J221" s="56">
        <v>1.9929338640449976E-3</v>
      </c>
      <c r="K221" s="56">
        <v>1.99455478317314E-3</v>
      </c>
      <c r="M221" s="62">
        <f t="shared" si="76"/>
        <v>0.91452613078261202</v>
      </c>
      <c r="N221" s="62">
        <f t="shared" si="77"/>
        <v>0.9258883377611018</v>
      </c>
      <c r="O221" s="62">
        <f t="shared" si="77"/>
        <v>0.87876379022413742</v>
      </c>
      <c r="P221" s="62">
        <f t="shared" si="77"/>
        <v>1.2327365172314191</v>
      </c>
      <c r="Q221" s="65">
        <f t="shared" si="72"/>
        <v>0.98124229175304412</v>
      </c>
      <c r="R221" s="65">
        <f t="shared" si="73"/>
        <v>1.0083435210396281</v>
      </c>
      <c r="S221" s="65">
        <f t="shared" si="74"/>
        <v>0.96895855766953376</v>
      </c>
      <c r="T221" s="65">
        <f t="shared" si="75"/>
        <v>0.9828729829157713</v>
      </c>
      <c r="U221" s="66">
        <f t="shared" si="55"/>
        <v>0.88586736397537258</v>
      </c>
      <c r="V221" s="66">
        <f t="shared" si="55"/>
        <v>0.92565136206153198</v>
      </c>
      <c r="W221" s="66">
        <f t="shared" si="55"/>
        <v>0.93366185196024509</v>
      </c>
      <c r="X221" s="66">
        <f t="shared" si="55"/>
        <v>1.0487583997469241</v>
      </c>
      <c r="Y221" s="82"/>
      <c r="Z221" s="82"/>
      <c r="AA221" s="82"/>
      <c r="AB221" s="82"/>
      <c r="AC221" s="72"/>
      <c r="AD221" s="72"/>
      <c r="AE221" s="72"/>
      <c r="AF221" s="72"/>
      <c r="AG221" s="59"/>
      <c r="AH221" s="54">
        <v>34383</v>
      </c>
      <c r="AI221" s="47">
        <f>Model!DL225</f>
        <v>100000</v>
      </c>
      <c r="AJ221" s="48">
        <f>Model!DM225*'Q3'!M221</f>
        <v>-312095.99869516288</v>
      </c>
      <c r="AK221" s="48">
        <f>Model!DR225*'Q3'!N221</f>
        <v>-196864.74123563149</v>
      </c>
      <c r="AL221" s="48">
        <f>Model!DW225*'Q3'!O221</f>
        <v>-135291.12457122694</v>
      </c>
      <c r="AM221" s="48">
        <f>Model!EB225*'Q3'!P221</f>
        <v>-99009.412031606102</v>
      </c>
      <c r="AN221" s="48"/>
      <c r="AO221" s="48">
        <f t="shared" si="56"/>
        <v>9126.2472983345942</v>
      </c>
      <c r="AP221" s="48">
        <f t="shared" si="57"/>
        <v>7665.0187649529435</v>
      </c>
      <c r="AQ221" s="48">
        <f t="shared" si="58"/>
        <v>2887.0624590171246</v>
      </c>
      <c r="AR221" s="48">
        <f t="shared" si="59"/>
        <v>-7084.3923703466753</v>
      </c>
      <c r="AS221" s="48">
        <f>Model!$DM225*'Q3'!Q221</f>
        <v>-334863.90678036521</v>
      </c>
      <c r="AT221" s="48">
        <f>Model!$DR225*'Q3'!R221</f>
        <v>-214396.57272938982</v>
      </c>
      <c r="AU221" s="48">
        <f>Model!$DW225*'Q3'!S221</f>
        <v>-149177.16727562147</v>
      </c>
      <c r="AV221" s="48">
        <f>Model!$EB225*'Q3'!T221</f>
        <v>-78941.180682143167</v>
      </c>
      <c r="AW221" s="48"/>
      <c r="AX221" s="48">
        <f t="shared" si="60"/>
        <v>11297.025078356222</v>
      </c>
      <c r="AY221" s="48">
        <f t="shared" si="61"/>
        <v>10184.851600432241</v>
      </c>
      <c r="AZ221" s="48">
        <f t="shared" si="62"/>
        <v>5300.8283528233151</v>
      </c>
      <c r="BA221" s="48">
        <f t="shared" si="63"/>
        <v>-9829.9850997258382</v>
      </c>
      <c r="BB221" s="48">
        <f>Model!$DM225*'Q3'!U221</f>
        <v>-302315.75716130639</v>
      </c>
      <c r="BC221" s="48">
        <f>Model!$DR225*'Q3'!V221</f>
        <v>-196814.35485762855</v>
      </c>
      <c r="BD221" s="48">
        <f>Model!$DW225*'Q3'!W221</f>
        <v>-143743.02096441385</v>
      </c>
      <c r="BE221" s="48">
        <f>Model!$EB225*'Q3'!X221</f>
        <v>-84232.884376100599</v>
      </c>
      <c r="BF221" s="48"/>
      <c r="BG221" s="48">
        <f t="shared" si="64"/>
        <v>8193.7623758950613</v>
      </c>
      <c r="BH221" s="48">
        <f t="shared" si="65"/>
        <v>7657.7767805773874</v>
      </c>
      <c r="BI221" s="48">
        <f t="shared" si="66"/>
        <v>4356.2282743722681</v>
      </c>
      <c r="BJ221" s="48">
        <f t="shared" si="67"/>
        <v>-9106.0118239968233</v>
      </c>
      <c r="BK221" s="48"/>
      <c r="BL221" s="48">
        <f t="shared" si="68"/>
        <v>85901.366516959068</v>
      </c>
      <c r="BM221" s="48">
        <f t="shared" si="69"/>
        <v>74748.83150131705</v>
      </c>
      <c r="BN221" s="48">
        <f t="shared" si="70"/>
        <v>22587.626955271149</v>
      </c>
      <c r="BO221" s="48">
        <f t="shared" si="71"/>
        <v>49777.619553722849</v>
      </c>
      <c r="BP221" s="48"/>
      <c r="BQ221" s="48"/>
      <c r="BR221" s="48"/>
      <c r="BS221" s="48"/>
      <c r="BT221" s="48"/>
      <c r="BU221" s="48"/>
      <c r="BV221" s="48"/>
      <c r="BW221" s="48"/>
      <c r="BX221" s="48"/>
      <c r="BY221" s="48"/>
      <c r="BZ221" s="48"/>
      <c r="CA221" s="48"/>
      <c r="CB221" s="48"/>
      <c r="CC221" s="48"/>
      <c r="CD221" s="26"/>
      <c r="CE221" s="48"/>
      <c r="CF221" s="48"/>
      <c r="CG221" s="48"/>
      <c r="CH221">
        <v>103.01530174008259</v>
      </c>
      <c r="CI221">
        <v>4.3864240600051875E-2</v>
      </c>
      <c r="CJ221">
        <v>1.8474640086086795</v>
      </c>
      <c r="CK221">
        <v>1.8078147970006933</v>
      </c>
      <c r="CL221">
        <v>1.8623258680321258E-2</v>
      </c>
      <c r="CN221">
        <v>120.27045566017094</v>
      </c>
      <c r="CO221">
        <v>4.5860469270358396E-2</v>
      </c>
      <c r="CP221">
        <v>2.5430770951221491</v>
      </c>
      <c r="CQ221">
        <v>2.4860709059294934</v>
      </c>
      <c r="CR221">
        <v>2.6594925260468038E-2</v>
      </c>
      <c r="CT221">
        <v>98.73167100865885</v>
      </c>
      <c r="CU221">
        <v>5.2948550097444744E-2</v>
      </c>
      <c r="CV221">
        <v>4.2954652730512981</v>
      </c>
      <c r="CW221">
        <v>4.1846789320145508</v>
      </c>
      <c r="CX221">
        <v>5.1966869025623363E-2</v>
      </c>
      <c r="CZ221">
        <v>126.16066066508876</v>
      </c>
      <c r="DA221">
        <v>5.4040518494184148E-2</v>
      </c>
      <c r="DB221">
        <v>5.1777540674824065</v>
      </c>
      <c r="DC221">
        <v>5.0415306035717498</v>
      </c>
      <c r="DD221">
        <v>1.4290174899928496E-2</v>
      </c>
      <c r="DF221">
        <v>116.81236504266101</v>
      </c>
      <c r="DG221">
        <v>5.7409638285074935E-2</v>
      </c>
      <c r="DH221">
        <v>6.9695646681916559</v>
      </c>
      <c r="DI221">
        <v>6.7750870205906484</v>
      </c>
      <c r="DJ221">
        <v>7.9141393824502942E-2</v>
      </c>
    </row>
    <row r="222" spans="1:114" x14ac:dyDescent="0.4">
      <c r="A222" s="54">
        <v>34390</v>
      </c>
      <c r="B222" s="56">
        <v>1.0999999999999968E-3</v>
      </c>
      <c r="C222" s="56">
        <v>1.5000000000000013E-3</v>
      </c>
      <c r="D222" s="56">
        <v>1.3000000000000025E-3</v>
      </c>
      <c r="E222" s="56">
        <v>1.4000000000000054E-3</v>
      </c>
      <c r="F222" s="56">
        <v>1.3999999999999915E-3</v>
      </c>
      <c r="G222" s="56">
        <v>1.3201981508739052E-3</v>
      </c>
      <c r="H222" s="56">
        <v>1.3488242093912597E-3</v>
      </c>
      <c r="I222" s="56">
        <v>1.4101644299538349E-3</v>
      </c>
      <c r="J222" s="56">
        <v>1.3981678568499023E-3</v>
      </c>
      <c r="K222" s="56">
        <v>1.4012433347459011E-3</v>
      </c>
      <c r="M222" s="62">
        <f t="shared" si="76"/>
        <v>1.1745123553002632</v>
      </c>
      <c r="N222" s="62">
        <f t="shared" si="77"/>
        <v>1.1299254731496662</v>
      </c>
      <c r="O222" s="62">
        <f t="shared" si="77"/>
        <v>0.95738249385861907</v>
      </c>
      <c r="P222" s="62">
        <f t="shared" si="77"/>
        <v>0.98527057621994507</v>
      </c>
      <c r="Q222" s="65">
        <f t="shared" si="72"/>
        <v>0.96883276463427082</v>
      </c>
      <c r="R222" s="65">
        <f t="shared" si="73"/>
        <v>0.99510997372428456</v>
      </c>
      <c r="S222" s="65">
        <f t="shared" si="74"/>
        <v>0.96653359503939695</v>
      </c>
      <c r="T222" s="65">
        <f t="shared" si="75"/>
        <v>0.98992529068797463</v>
      </c>
      <c r="U222" s="66">
        <f t="shared" si="55"/>
        <v>0.89106959575377476</v>
      </c>
      <c r="V222" s="66">
        <f t="shared" si="55"/>
        <v>0.92912145193650286</v>
      </c>
      <c r="W222" s="66">
        <f t="shared" si="55"/>
        <v>0.93484980364835479</v>
      </c>
      <c r="X222" s="66">
        <f t="shared" si="55"/>
        <v>1.049001633201043</v>
      </c>
      <c r="Y222" s="82"/>
      <c r="Z222" s="82"/>
      <c r="AA222" s="82"/>
      <c r="AB222" s="82"/>
      <c r="AC222" s="72"/>
      <c r="AD222" s="72"/>
      <c r="AE222" s="72"/>
      <c r="AF222" s="72"/>
      <c r="AG222" s="59"/>
      <c r="AH222" s="54">
        <v>34390</v>
      </c>
      <c r="AI222" s="47">
        <f>Model!DL226</f>
        <v>100000</v>
      </c>
      <c r="AJ222" s="48">
        <f>Model!DM226*'Q3'!M222</f>
        <v>-397380.06525901676</v>
      </c>
      <c r="AK222" s="48">
        <f>Model!DR226*'Q3'!N222</f>
        <v>-238593.62699532078</v>
      </c>
      <c r="AL222" s="48">
        <f>Model!DW226*'Q3'!O222</f>
        <v>-146972.95444415323</v>
      </c>
      <c r="AM222" s="48">
        <f>Model!EB226*'Q3'!P222</f>
        <v>-79516.111937169335</v>
      </c>
      <c r="AN222" s="48"/>
      <c r="AO222" s="48">
        <f t="shared" si="56"/>
        <v>13684.781431866257</v>
      </c>
      <c r="AP222" s="48">
        <f t="shared" si="57"/>
        <v>10503.648378082755</v>
      </c>
      <c r="AQ222" s="48">
        <f t="shared" si="58"/>
        <v>-5459.7101620192843</v>
      </c>
      <c r="AR222" s="48">
        <f t="shared" si="59"/>
        <v>-1284.9850868020148</v>
      </c>
      <c r="AS222" s="48">
        <f>Model!$DM226*'Q3'!Q222</f>
        <v>-327791.21096347814</v>
      </c>
      <c r="AT222" s="48">
        <f>Model!$DR226*'Q3'!R222</f>
        <v>-210126.15746087057</v>
      </c>
      <c r="AU222" s="48">
        <f>Model!$DW226*'Q3'!S222</f>
        <v>-148377.78938273204</v>
      </c>
      <c r="AV222" s="48">
        <f>Model!$EB226*'Q3'!T222</f>
        <v>-79891.769960060279</v>
      </c>
      <c r="AW222" s="48"/>
      <c r="AX222" s="48">
        <f t="shared" si="60"/>
        <v>-11517.564578231992</v>
      </c>
      <c r="AY222" s="48">
        <f t="shared" si="61"/>
        <v>-6287.8701823642768</v>
      </c>
      <c r="AZ222" s="48">
        <f t="shared" si="62"/>
        <v>-4267.0922785590519</v>
      </c>
      <c r="BA222" s="48">
        <f t="shared" si="63"/>
        <v>-675.80699831176025</v>
      </c>
      <c r="BB222" s="48">
        <f>Model!$DM226*'Q3'!U222</f>
        <v>-301481.11470520636</v>
      </c>
      <c r="BC222" s="48">
        <f>Model!$DR226*'Q3'!V222</f>
        <v>-196192.10505870727</v>
      </c>
      <c r="BD222" s="48">
        <f>Model!$DW226*'Q3'!W222</f>
        <v>-143513.83954178021</v>
      </c>
      <c r="BE222" s="48">
        <f>Model!$EB226*'Q3'!X222</f>
        <v>-84659.517193647669</v>
      </c>
      <c r="BF222" s="48"/>
      <c r="BG222" s="48">
        <f t="shared" si="64"/>
        <v>-21046.046634337166</v>
      </c>
      <c r="BH222" s="48">
        <f t="shared" si="65"/>
        <v>-14506.86201267151</v>
      </c>
      <c r="BI222" s="48">
        <f t="shared" si="66"/>
        <v>-8396.2845454036869</v>
      </c>
      <c r="BJ222" s="48">
        <f t="shared" si="67"/>
        <v>7055.7120141401829</v>
      </c>
      <c r="BK222" s="48"/>
      <c r="BL222" s="48">
        <f t="shared" si="68"/>
        <v>12877.393805220505</v>
      </c>
      <c r="BM222" s="48">
        <f t="shared" si="69"/>
        <v>23099.720079928058</v>
      </c>
      <c r="BN222" s="48">
        <f t="shared" si="70"/>
        <v>23286.501519641752</v>
      </c>
      <c r="BO222" s="48">
        <f t="shared" si="71"/>
        <v>25629.726314540498</v>
      </c>
      <c r="BP222" s="48"/>
      <c r="BQ222" s="48"/>
      <c r="BR222" s="48"/>
      <c r="BS222" s="48"/>
      <c r="BT222" s="48"/>
      <c r="BU222" s="48"/>
      <c r="BV222" s="48"/>
      <c r="BW222" s="48"/>
      <c r="BX222" s="48"/>
      <c r="BY222" s="48"/>
      <c r="BZ222" s="48"/>
      <c r="CA222" s="48"/>
      <c r="CB222" s="48"/>
      <c r="CC222" s="48"/>
      <c r="CD222" s="26"/>
      <c r="CE222" s="48"/>
      <c r="CF222" s="48"/>
      <c r="CG222" s="48"/>
      <c r="CH222">
        <v>102.91995798817099</v>
      </c>
      <c r="CI222">
        <v>4.4364703055120483E-2</v>
      </c>
      <c r="CJ222">
        <v>1.8469678135970615</v>
      </c>
      <c r="CK222">
        <v>1.8068868150941297</v>
      </c>
      <c r="CL222">
        <v>1.8596471509886792E-2</v>
      </c>
      <c r="CN222">
        <v>120.12672664723944</v>
      </c>
      <c r="CO222">
        <v>4.6328670757613544E-2</v>
      </c>
      <c r="CP222">
        <v>2.5422580684320328</v>
      </c>
      <c r="CQ222">
        <v>2.4847016070891597</v>
      </c>
      <c r="CR222">
        <v>2.649173271476269E-2</v>
      </c>
      <c r="CT222">
        <v>98.557844242805515</v>
      </c>
      <c r="CU222">
        <v>5.3357355314178533E-2</v>
      </c>
      <c r="CV222">
        <v>4.2940645109089397</v>
      </c>
      <c r="CW222">
        <v>4.1824814368484988</v>
      </c>
      <c r="CX222">
        <v>5.186536232476683E-2</v>
      </c>
      <c r="CZ222">
        <v>125.95435910335016</v>
      </c>
      <c r="DA222">
        <v>5.4354106293310646E-2</v>
      </c>
      <c r="DB222">
        <v>5.1755310152395033</v>
      </c>
      <c r="DC222">
        <v>5.038596802162564</v>
      </c>
      <c r="DD222">
        <v>1.4253912441325917E-2</v>
      </c>
      <c r="DF222">
        <v>116.6755521525977</v>
      </c>
      <c r="DG222">
        <v>5.757616387160757E-2</v>
      </c>
      <c r="DH222">
        <v>6.9672675926370395</v>
      </c>
      <c r="DI222">
        <v>6.7723058956196152</v>
      </c>
      <c r="DJ222">
        <v>7.9016252971771131E-2</v>
      </c>
    </row>
    <row r="223" spans="1:114" x14ac:dyDescent="0.4">
      <c r="A223" s="54">
        <v>34397</v>
      </c>
      <c r="B223" s="56">
        <v>8.9999999999999802E-4</v>
      </c>
      <c r="C223" s="56">
        <v>1.2000000000000066E-3</v>
      </c>
      <c r="D223" s="56">
        <v>1.2999999999999956E-3</v>
      </c>
      <c r="E223" s="56">
        <v>1.0999999999999968E-3</v>
      </c>
      <c r="F223" s="56">
        <v>1.1000000000000038E-3</v>
      </c>
      <c r="G223" s="56">
        <v>1.295258498810431E-3</v>
      </c>
      <c r="H223" s="56">
        <v>1.2473346173685132E-3</v>
      </c>
      <c r="I223" s="56">
        <v>1.1232761165079416E-3</v>
      </c>
      <c r="J223" s="56">
        <v>1.1113344558267846E-3</v>
      </c>
      <c r="K223" s="56">
        <v>1.1208211473357488E-3</v>
      </c>
      <c r="M223" s="62">
        <f t="shared" si="76"/>
        <v>1.1583696691725183</v>
      </c>
      <c r="N223" s="62">
        <f t="shared" si="77"/>
        <v>1.0894367068625166</v>
      </c>
      <c r="O223" s="62">
        <f t="shared" si="77"/>
        <v>0.95433931491401602</v>
      </c>
      <c r="P223" s="62">
        <f t="shared" si="77"/>
        <v>0.96904417844695423</v>
      </c>
      <c r="Q223" s="65">
        <f t="shared" si="72"/>
        <v>0.96985791425204404</v>
      </c>
      <c r="R223" s="65">
        <f t="shared" si="73"/>
        <v>0.99565636080828379</v>
      </c>
      <c r="S223" s="65">
        <f t="shared" si="74"/>
        <v>0.9675481268142877</v>
      </c>
      <c r="T223" s="65">
        <f t="shared" si="75"/>
        <v>0.98875336923137969</v>
      </c>
      <c r="U223" s="66">
        <f t="shared" si="55"/>
        <v>0.89689666835252924</v>
      </c>
      <c r="V223" s="66">
        <f t="shared" si="55"/>
        <v>0.93273683194281853</v>
      </c>
      <c r="W223" s="66">
        <f t="shared" si="55"/>
        <v>0.93518064676712898</v>
      </c>
      <c r="X223" s="66">
        <f t="shared" si="55"/>
        <v>1.0482342330695387</v>
      </c>
      <c r="Y223" s="82"/>
      <c r="Z223" s="82"/>
      <c r="AA223" s="82"/>
      <c r="AB223" s="82"/>
      <c r="AC223" s="72"/>
      <c r="AD223" s="72"/>
      <c r="AE223" s="72"/>
      <c r="AF223" s="72"/>
      <c r="AG223" s="59"/>
      <c r="AH223" s="54">
        <v>34397</v>
      </c>
      <c r="AI223" s="47">
        <f>Model!DL227</f>
        <v>100000</v>
      </c>
      <c r="AJ223" s="48">
        <f>Model!DM227*'Q3'!M223</f>
        <v>-389534.31203457579</v>
      </c>
      <c r="AK223" s="48">
        <f>Model!DR227*'Q3'!N223</f>
        <v>-228926.68865800928</v>
      </c>
      <c r="AL223" s="48">
        <f>Model!DW227*'Q3'!O223</f>
        <v>-146210.74185613159</v>
      </c>
      <c r="AM223" s="48">
        <f>Model!EB227*'Q3'!P223</f>
        <v>-78469.750959824247</v>
      </c>
      <c r="AN223" s="48"/>
      <c r="AO223" s="48">
        <f t="shared" si="56"/>
        <v>6836.1867941496312</v>
      </c>
      <c r="AP223" s="48">
        <f t="shared" si="57"/>
        <v>3444.5654421967192</v>
      </c>
      <c r="AQ223" s="48">
        <f t="shared" si="58"/>
        <v>-4103.8281938017171</v>
      </c>
      <c r="AR223" s="48">
        <f t="shared" si="59"/>
        <v>-2550.7387509949331</v>
      </c>
      <c r="AS223" s="48">
        <f>Model!$DM227*'Q3'!Q223</f>
        <v>-326141.94367617986</v>
      </c>
      <c r="AT223" s="48">
        <f>Model!$DR227*'Q3'!R223</f>
        <v>-209220.33587205803</v>
      </c>
      <c r="AU223" s="48">
        <f>Model!$DW227*'Q3'!S223</f>
        <v>-148234.41431392069</v>
      </c>
      <c r="AV223" s="48">
        <f>Model!$EB227*'Q3'!T223</f>
        <v>-80065.731129636682</v>
      </c>
      <c r="AW223" s="48"/>
      <c r="AX223" s="48">
        <f t="shared" si="60"/>
        <v>-9001.1721764803369</v>
      </c>
      <c r="AY223" s="48">
        <f t="shared" si="61"/>
        <v>-4640.7258547560632</v>
      </c>
      <c r="AZ223" s="48">
        <f t="shared" si="62"/>
        <v>-2908.2936652864591</v>
      </c>
      <c r="BA223" s="48">
        <f t="shared" si="63"/>
        <v>-762.33429050375707</v>
      </c>
      <c r="BB223" s="48">
        <f>Model!$DM227*'Q3'!U223</f>
        <v>-301606.6770138928</v>
      </c>
      <c r="BC223" s="48">
        <f>Model!$DR227*'Q3'!V223</f>
        <v>-195998.86159607631</v>
      </c>
      <c r="BD223" s="48">
        <f>Model!$DW227*'Q3'!W223</f>
        <v>-143275.51427097843</v>
      </c>
      <c r="BE223" s="48">
        <f>Model!$EB227*'Q3'!X223</f>
        <v>-84882.279926963834</v>
      </c>
      <c r="BF223" s="48"/>
      <c r="BG223" s="48">
        <f t="shared" si="64"/>
        <v>-15130.834715256671</v>
      </c>
      <c r="BH223" s="48">
        <f t="shared" si="65"/>
        <v>-10065.345623701302</v>
      </c>
      <c r="BI223" s="48">
        <f t="shared" si="66"/>
        <v>-5837.8864469514665</v>
      </c>
      <c r="BJ223" s="48">
        <f t="shared" si="67"/>
        <v>4634.9366256666253</v>
      </c>
      <c r="BK223" s="48"/>
      <c r="BL223" s="48">
        <f t="shared" si="68"/>
        <v>53306.855003265206</v>
      </c>
      <c r="BM223" s="48">
        <f t="shared" si="69"/>
        <v>55636.53651686856</v>
      </c>
      <c r="BN223" s="48">
        <f t="shared" si="70"/>
        <v>19941.085414713762</v>
      </c>
      <c r="BO223" s="48">
        <f t="shared" si="71"/>
        <v>17845.773842843995</v>
      </c>
      <c r="BP223" s="48"/>
      <c r="BQ223" s="48"/>
      <c r="BR223" s="48"/>
      <c r="BS223" s="48"/>
      <c r="BT223" s="48"/>
      <c r="BU223" s="48"/>
      <c r="BV223" s="48"/>
      <c r="BW223" s="48"/>
      <c r="BX223" s="48"/>
      <c r="BY223" s="48"/>
      <c r="BZ223" s="48"/>
      <c r="CA223" s="48"/>
      <c r="CB223" s="48"/>
      <c r="CC223" s="48"/>
      <c r="CD223" s="26"/>
      <c r="CE223" s="48"/>
      <c r="CF223" s="48"/>
      <c r="CG223" s="48"/>
      <c r="CH223">
        <v>102.55779731940835</v>
      </c>
      <c r="CI223">
        <v>4.6271154438804155E-2</v>
      </c>
      <c r="CJ223">
        <v>1.8450797177284823</v>
      </c>
      <c r="CK223">
        <v>1.8033579897034717</v>
      </c>
      <c r="CL223">
        <v>1.8494842320234434E-2</v>
      </c>
      <c r="CN223">
        <v>119.53687729163983</v>
      </c>
      <c r="CO223">
        <v>4.8257570961520696E-2</v>
      </c>
      <c r="CP223">
        <v>2.5388867582891579</v>
      </c>
      <c r="CQ223">
        <v>2.4790698145422398</v>
      </c>
      <c r="CR223">
        <v>2.5855394003776257E-2</v>
      </c>
      <c r="CT223">
        <v>97.708906157120694</v>
      </c>
      <c r="CU223">
        <v>5.5366200145004839E-2</v>
      </c>
      <c r="CV223">
        <v>4.2871826316852744</v>
      </c>
      <c r="CW223">
        <v>4.1716971227636384</v>
      </c>
      <c r="CX223">
        <v>5.1451492436323847E-2</v>
      </c>
      <c r="CZ223">
        <v>124.65205261579734</v>
      </c>
      <c r="DA223">
        <v>5.6348661076483786E-2</v>
      </c>
      <c r="DB223">
        <v>5.1613894604667134</v>
      </c>
      <c r="DC223">
        <v>5.0199555728694021</v>
      </c>
      <c r="DD223">
        <v>1.375090425858921E-2</v>
      </c>
      <c r="DF223">
        <v>115.05392276797227</v>
      </c>
      <c r="DG223">
        <v>5.9569097735652568E-2</v>
      </c>
      <c r="DH223">
        <v>6.9397603077617225</v>
      </c>
      <c r="DI223">
        <v>6.7390410114343693</v>
      </c>
      <c r="DJ223">
        <v>7.7535310405976762E-2</v>
      </c>
    </row>
    <row r="224" spans="1:114" x14ac:dyDescent="0.4">
      <c r="A224" s="54">
        <v>34404</v>
      </c>
      <c r="B224" s="56">
        <v>5.0000000000000044E-4</v>
      </c>
      <c r="C224" s="56">
        <v>2.9999999999999472E-4</v>
      </c>
      <c r="D224" s="56">
        <v>5.0000000000000738E-4</v>
      </c>
      <c r="E224" s="56">
        <v>6.0000000000000331E-4</v>
      </c>
      <c r="F224" s="56">
        <v>5.0000000000000044E-4</v>
      </c>
      <c r="G224" s="56">
        <v>5.0185187932883651E-4</v>
      </c>
      <c r="H224" s="56">
        <v>5.2902467826933253E-4</v>
      </c>
      <c r="I224" s="56">
        <v>5.9799241639952455E-4</v>
      </c>
      <c r="J224" s="56">
        <v>5.148786422650431E-4</v>
      </c>
      <c r="K224" s="56">
        <v>5.6085608257956665E-4</v>
      </c>
      <c r="M224" s="62">
        <f t="shared" si="76"/>
        <v>1.1968558237213953</v>
      </c>
      <c r="N224" s="62">
        <f t="shared" si="77"/>
        <v>1.1577744223964053</v>
      </c>
      <c r="O224" s="62">
        <f t="shared" si="77"/>
        <v>1.0503233183891314</v>
      </c>
      <c r="P224" s="62">
        <f t="shared" si="77"/>
        <v>0.91627690933286954</v>
      </c>
      <c r="Q224" s="65">
        <f t="shared" si="72"/>
        <v>0.98526923076119177</v>
      </c>
      <c r="R224" s="65">
        <f t="shared" si="73"/>
        <v>1.0084074323311545</v>
      </c>
      <c r="S224" s="65">
        <f t="shared" si="74"/>
        <v>0.97529414911313406</v>
      </c>
      <c r="T224" s="65">
        <f t="shared" si="75"/>
        <v>0.98223283542463768</v>
      </c>
      <c r="U224" s="66">
        <f t="shared" si="55"/>
        <v>0.89775624666124976</v>
      </c>
      <c r="V224" s="66">
        <f t="shared" si="55"/>
        <v>0.93355566437025206</v>
      </c>
      <c r="W224" s="66">
        <f t="shared" si="55"/>
        <v>0.93536923071317379</v>
      </c>
      <c r="X224" s="66">
        <f t="shared" si="55"/>
        <v>1.0474250632619646</v>
      </c>
      <c r="Y224" s="82"/>
      <c r="Z224" s="82"/>
      <c r="AA224" s="82"/>
      <c r="AB224" s="82"/>
      <c r="AC224" s="72"/>
      <c r="AD224" s="72"/>
      <c r="AE224" s="72"/>
      <c r="AF224" s="72"/>
      <c r="AG224" s="59"/>
      <c r="AH224" s="54">
        <v>34404</v>
      </c>
      <c r="AI224" s="47">
        <f>Model!DL228</f>
        <v>100000</v>
      </c>
      <c r="AJ224" s="48">
        <f>Model!DM228*'Q3'!M224</f>
        <v>-401396.36542585323</v>
      </c>
      <c r="AK224" s="48">
        <f>Model!DR228*'Q3'!N224</f>
        <v>-242494.10485757608</v>
      </c>
      <c r="AL224" s="48">
        <f>Model!DW228*'Q3'!O224</f>
        <v>-160653.08513911668</v>
      </c>
      <c r="AM224" s="48">
        <f>Model!EB228*'Q3'!P224</f>
        <v>-74391.186014614592</v>
      </c>
      <c r="AN224" s="48"/>
      <c r="AO224" s="48">
        <f t="shared" si="56"/>
        <v>27484.764374510123</v>
      </c>
      <c r="AP224" s="48">
        <f t="shared" si="57"/>
        <v>19841.668146599084</v>
      </c>
      <c r="AQ224" s="48">
        <f t="shared" si="58"/>
        <v>3335.3719242429361</v>
      </c>
      <c r="AR224" s="48">
        <f t="shared" si="59"/>
        <v>-6258.8894232984094</v>
      </c>
      <c r="AS224" s="48">
        <f>Model!$DM228*'Q3'!Q224</f>
        <v>-330435.36268536339</v>
      </c>
      <c r="AT224" s="48">
        <f>Model!$DR228*'Q3'!R224</f>
        <v>-211209.4142905029</v>
      </c>
      <c r="AU224" s="48">
        <f>Model!$DW228*'Q3'!S224</f>
        <v>-149176.93554919749</v>
      </c>
      <c r="AV224" s="48">
        <f>Model!$EB228*'Q3'!T224</f>
        <v>-79746.051467058744</v>
      </c>
      <c r="AW224" s="48"/>
      <c r="AX224" s="48">
        <f t="shared" si="60"/>
        <v>9936.1255039389362</v>
      </c>
      <c r="AY224" s="48">
        <f t="shared" si="61"/>
        <v>8021.2986134787934</v>
      </c>
      <c r="AZ224" s="48">
        <f t="shared" si="62"/>
        <v>-2030.4791162249021</v>
      </c>
      <c r="BA224" s="48">
        <f t="shared" si="63"/>
        <v>-1542.4812892922055</v>
      </c>
      <c r="BB224" s="48">
        <f>Model!$DM228*'Q3'!U224</f>
        <v>-301085.6339635987</v>
      </c>
      <c r="BC224" s="48">
        <f>Model!$DR228*'Q3'!V224</f>
        <v>-195531.8244961834</v>
      </c>
      <c r="BD224" s="48">
        <f>Model!$DW228*'Q3'!W224</f>
        <v>-143070.18612967752</v>
      </c>
      <c r="BE224" s="48">
        <f>Model!$EB228*'Q3'!X224</f>
        <v>-85038.913371965595</v>
      </c>
      <c r="BF224" s="48"/>
      <c r="BG224" s="48">
        <f t="shared" si="64"/>
        <v>2677.9446666267613</v>
      </c>
      <c r="BH224" s="48">
        <f t="shared" si="65"/>
        <v>2097.7973290334921</v>
      </c>
      <c r="BI224" s="48">
        <f t="shared" si="66"/>
        <v>-4885.7841529762081</v>
      </c>
      <c r="BJ224" s="48">
        <f t="shared" si="67"/>
        <v>3119.3159420612064</v>
      </c>
      <c r="BK224" s="48"/>
      <c r="BL224" s="48">
        <f t="shared" si="68"/>
        <v>15060.297877601728</v>
      </c>
      <c r="BM224" s="48">
        <f t="shared" si="69"/>
        <v>41711.951777084359</v>
      </c>
      <c r="BN224" s="48">
        <f t="shared" si="70"/>
        <v>18893.960499817182</v>
      </c>
      <c r="BO224" s="48">
        <f t="shared" si="71"/>
        <v>19496.454924731082</v>
      </c>
      <c r="BP224" s="48"/>
      <c r="BQ224" s="48"/>
      <c r="BR224" s="48"/>
      <c r="BS224" s="48"/>
      <c r="BT224" s="48"/>
      <c r="BU224" s="48"/>
      <c r="BV224" s="48"/>
      <c r="BW224" s="48"/>
      <c r="BX224" s="48"/>
      <c r="BY224" s="48"/>
      <c r="BZ224" s="48"/>
      <c r="CA224" s="48"/>
      <c r="CB224" s="48"/>
      <c r="CC224" s="48"/>
      <c r="CD224" s="26"/>
      <c r="CE224" s="48"/>
      <c r="CF224" s="48"/>
      <c r="CG224" s="48"/>
      <c r="CH224">
        <v>102.30796663188629</v>
      </c>
      <c r="CI224">
        <v>4.759135258967806E-2</v>
      </c>
      <c r="CJ224">
        <v>1.843774175801447</v>
      </c>
      <c r="CK224">
        <v>1.8009200649041084</v>
      </c>
      <c r="CL224">
        <v>1.8424846990690399E-2</v>
      </c>
      <c r="CN224">
        <v>119.12658872202095</v>
      </c>
      <c r="CO224">
        <v>4.9606395170911956E-2</v>
      </c>
      <c r="CP224">
        <v>2.5365320882870495</v>
      </c>
      <c r="CQ224">
        <v>2.4751406848294244</v>
      </c>
      <c r="CR224">
        <v>2.5419430869098036E-2</v>
      </c>
      <c r="CT224">
        <v>97.118131437667628</v>
      </c>
      <c r="CU224">
        <v>5.6776364574958674E-2</v>
      </c>
      <c r="CV224">
        <v>4.28235307046935</v>
      </c>
      <c r="CW224">
        <v>4.1641406856153909</v>
      </c>
      <c r="CX224">
        <v>5.1145945596807386E-2</v>
      </c>
      <c r="CZ224">
        <v>123.74723823384852</v>
      </c>
      <c r="DA224">
        <v>5.7749904411229687E-2</v>
      </c>
      <c r="DB224">
        <v>5.1514525611519506</v>
      </c>
      <c r="DC224">
        <v>5.0068791645755431</v>
      </c>
      <c r="DD224">
        <v>1.3409676034360891E-2</v>
      </c>
      <c r="DF224">
        <v>113.93335467175253</v>
      </c>
      <c r="DG224">
        <v>6.096726559250247E-2</v>
      </c>
      <c r="DH224">
        <v>6.9204444717523792</v>
      </c>
      <c r="DI224">
        <v>6.7157247834917335</v>
      </c>
      <c r="DJ224">
        <v>7.6514505363544205E-2</v>
      </c>
    </row>
    <row r="225" spans="1:114" x14ac:dyDescent="0.4">
      <c r="A225" s="54">
        <v>34411</v>
      </c>
      <c r="B225" s="56">
        <v>-1.0000000000000286E-4</v>
      </c>
      <c r="C225" s="56">
        <v>5.0000000000000044E-4</v>
      </c>
      <c r="D225" s="56">
        <v>7.9999999999999516E-4</v>
      </c>
      <c r="E225" s="56">
        <v>8.9999999999999802E-4</v>
      </c>
      <c r="F225" s="56">
        <v>6.999999999999923E-4</v>
      </c>
      <c r="G225" s="56">
        <v>7.9655320349179826E-4</v>
      </c>
      <c r="H225" s="56">
        <v>8.2044656077619182E-4</v>
      </c>
      <c r="I225" s="56">
        <v>8.976466676972189E-4</v>
      </c>
      <c r="J225" s="56">
        <v>7.3350822211097622E-4</v>
      </c>
      <c r="K225" s="56">
        <v>8.2646990189091246E-4</v>
      </c>
      <c r="M225" s="62">
        <f t="shared" si="76"/>
        <v>1.0111952066674201</v>
      </c>
      <c r="N225" s="62">
        <f t="shared" si="77"/>
        <v>1.0271021759259127</v>
      </c>
      <c r="O225" s="62">
        <f t="shared" si="77"/>
        <v>1.0139281425994542</v>
      </c>
      <c r="P225" s="62">
        <f t="shared" si="77"/>
        <v>0.97025484856500643</v>
      </c>
      <c r="Q225" s="65">
        <f t="shared" si="72"/>
        <v>0.99475356023726857</v>
      </c>
      <c r="R225" s="65">
        <f t="shared" si="73"/>
        <v>1.0162265054001245</v>
      </c>
      <c r="S225" s="65">
        <f t="shared" si="74"/>
        <v>0.9764918082818318</v>
      </c>
      <c r="T225" s="65">
        <f t="shared" si="75"/>
        <v>0.98622629315810761</v>
      </c>
      <c r="U225" s="66">
        <f t="shared" si="55"/>
        <v>0.90045829594445681</v>
      </c>
      <c r="V225" s="66">
        <f t="shared" si="55"/>
        <v>0.9370915544441788</v>
      </c>
      <c r="W225" s="66">
        <f t="shared" si="55"/>
        <v>0.9372256274565377</v>
      </c>
      <c r="X225" s="66">
        <f t="shared" si="55"/>
        <v>1.0443424515694393</v>
      </c>
      <c r="Y225" s="82"/>
      <c r="Z225" s="82"/>
      <c r="AA225" s="82"/>
      <c r="AB225" s="82"/>
      <c r="AC225" s="72"/>
      <c r="AD225" s="72"/>
      <c r="AE225" s="72"/>
      <c r="AF225" s="72"/>
      <c r="AG225" s="59"/>
      <c r="AH225" s="54">
        <v>34411</v>
      </c>
      <c r="AI225" s="47">
        <f>Model!DL229</f>
        <v>100000</v>
      </c>
      <c r="AJ225" s="48">
        <f>Model!DM229*'Q3'!M225</f>
        <v>-338278.36939802795</v>
      </c>
      <c r="AK225" s="48">
        <f>Model!DR229*'Q3'!N225</f>
        <v>-214698.27962826026</v>
      </c>
      <c r="AL225" s="48">
        <f>Model!DW229*'Q3'!O225</f>
        <v>-154990.53155137523</v>
      </c>
      <c r="AM225" s="48">
        <f>Model!EB229*'Q3'!P225</f>
        <v>-78845.873627410067</v>
      </c>
      <c r="AN225" s="48"/>
      <c r="AO225" s="48">
        <f t="shared" si="56"/>
        <v>-3807.1757563340689</v>
      </c>
      <c r="AP225" s="48">
        <f t="shared" si="57"/>
        <v>-1415.6432994844363</v>
      </c>
      <c r="AQ225" s="48">
        <f t="shared" si="58"/>
        <v>2688.9764491185997</v>
      </c>
      <c r="AR225" s="48">
        <f t="shared" si="59"/>
        <v>-3780.7934481174052</v>
      </c>
      <c r="AS225" s="48">
        <f>Model!$DM229*'Q3'!Q225</f>
        <v>-332778.09278680792</v>
      </c>
      <c r="AT225" s="48">
        <f>Model!$DR229*'Q3'!R225</f>
        <v>-212424.90526841572</v>
      </c>
      <c r="AU225" s="48">
        <f>Model!$DW229*'Q3'!S225</f>
        <v>-149267.95900264636</v>
      </c>
      <c r="AV225" s="48">
        <f>Model!$EB229*'Q3'!T225</f>
        <v>-80143.762016112567</v>
      </c>
      <c r="AW225" s="48"/>
      <c r="AX225" s="48">
        <f t="shared" si="60"/>
        <v>-4326.1021548227545</v>
      </c>
      <c r="AY225" s="48">
        <f t="shared" si="61"/>
        <v>-1778.9051469839324</v>
      </c>
      <c r="AZ225" s="48">
        <f t="shared" si="62"/>
        <v>1270.7552141511987</v>
      </c>
      <c r="BA225" s="48">
        <f t="shared" si="63"/>
        <v>-3255.0029939144224</v>
      </c>
      <c r="BB225" s="48">
        <f>Model!$DM229*'Q3'!U225</f>
        <v>-301233.19617673167</v>
      </c>
      <c r="BC225" s="48">
        <f>Model!$DR229*'Q3'!V225</f>
        <v>-195883.08671624295</v>
      </c>
      <c r="BD225" s="48">
        <f>Model!$DW229*'Q3'!W225</f>
        <v>-143265.6734535915</v>
      </c>
      <c r="BE225" s="48">
        <f>Model!$EB229*'Q3'!X225</f>
        <v>-84866.458623697108</v>
      </c>
      <c r="BF225" s="48"/>
      <c r="BG225" s="48">
        <f t="shared" si="64"/>
        <v>-7302.2214931070666</v>
      </c>
      <c r="BH225" s="48">
        <f t="shared" si="65"/>
        <v>-4422.1176659615267</v>
      </c>
      <c r="BI225" s="48">
        <f t="shared" si="66"/>
        <v>-216.7871020922903</v>
      </c>
      <c r="BJ225" s="48">
        <f t="shared" si="67"/>
        <v>-1341.7808586527317</v>
      </c>
      <c r="BK225" s="48"/>
      <c r="BL225" s="48">
        <f t="shared" si="68"/>
        <v>175332.02710018746</v>
      </c>
      <c r="BM225" s="48">
        <f t="shared" si="69"/>
        <v>107337.60957865916</v>
      </c>
      <c r="BN225" s="48">
        <f t="shared" si="70"/>
        <v>14671.061145712158</v>
      </c>
      <c r="BO225" s="48">
        <f t="shared" si="71"/>
        <v>16583.905993758308</v>
      </c>
      <c r="BP225" s="48"/>
      <c r="BQ225" s="48"/>
      <c r="BR225" s="48"/>
      <c r="BS225" s="48"/>
      <c r="BT225" s="48"/>
      <c r="BU225" s="48"/>
      <c r="BV225" s="48"/>
      <c r="BW225" s="48"/>
      <c r="BX225" s="48"/>
      <c r="BY225" s="48"/>
      <c r="BZ225" s="48"/>
      <c r="CA225" s="48"/>
      <c r="CB225" s="48"/>
      <c r="CC225" s="48"/>
      <c r="CD225" s="26"/>
      <c r="CE225" s="48"/>
      <c r="CF225" s="48"/>
      <c r="CG225" s="48"/>
      <c r="CH225">
        <v>102.0606668729645</v>
      </c>
      <c r="CI225">
        <v>4.8886611088488491E-2</v>
      </c>
      <c r="CJ225">
        <v>1.8397833404503658</v>
      </c>
      <c r="CK225">
        <v>1.7958859514172578</v>
      </c>
      <c r="CL225">
        <v>1.8328931782943366E-2</v>
      </c>
      <c r="CN225">
        <v>118.74875632800133</v>
      </c>
      <c r="CO225">
        <v>5.0853729788280469E-2</v>
      </c>
      <c r="CP225">
        <v>2.53435663015083</v>
      </c>
      <c r="CQ225">
        <v>2.471513783103843</v>
      </c>
      <c r="CR225">
        <v>2.508225504242113E-2</v>
      </c>
      <c r="CT225">
        <v>96.650565988261036</v>
      </c>
      <c r="CU225">
        <v>5.7899640691466615E-2</v>
      </c>
      <c r="CV225">
        <v>4.2785068502425778</v>
      </c>
      <c r="CW225">
        <v>4.1581297412588833</v>
      </c>
      <c r="CX225">
        <v>5.0868465185934589E-2</v>
      </c>
      <c r="CZ225">
        <v>123.02943363357468</v>
      </c>
      <c r="DA225">
        <v>5.8870725558565436E-2</v>
      </c>
      <c r="DB225">
        <v>5.1435031534795215</v>
      </c>
      <c r="DC225">
        <v>4.9964313831157172</v>
      </c>
      <c r="DD225">
        <v>1.3147676320475256E-2</v>
      </c>
      <c r="DF225">
        <v>113.05258405745941</v>
      </c>
      <c r="DG225">
        <v>6.2078600048329255E-2</v>
      </c>
      <c r="DH225">
        <v>6.9050811416995721</v>
      </c>
      <c r="DI225">
        <v>6.6972045988331743</v>
      </c>
      <c r="DJ225">
        <v>7.571362858595912E-2</v>
      </c>
    </row>
    <row r="226" spans="1:114" x14ac:dyDescent="0.4">
      <c r="A226" s="54">
        <v>34418</v>
      </c>
      <c r="B226" s="56">
        <v>1.0000000000000286E-4</v>
      </c>
      <c r="C226" s="56">
        <v>1.0000000000000009E-3</v>
      </c>
      <c r="D226" s="56">
        <v>1.1999999999999997E-3</v>
      </c>
      <c r="E226" s="56">
        <v>1.9000000000000059E-3</v>
      </c>
      <c r="F226" s="56">
        <v>2.0000000000000018E-3</v>
      </c>
      <c r="G226" s="56">
        <v>1.2031915702303345E-3</v>
      </c>
      <c r="H226" s="56">
        <v>1.4057772663387813E-3</v>
      </c>
      <c r="I226" s="56">
        <v>1.8686354945334632E-3</v>
      </c>
      <c r="J226" s="56">
        <v>1.9376298683316667E-3</v>
      </c>
      <c r="K226" s="56">
        <v>1.8738439086984915E-3</v>
      </c>
      <c r="M226" s="62">
        <f t="shared" si="76"/>
        <v>0.87195173915085833</v>
      </c>
      <c r="N226" s="62">
        <f t="shared" si="77"/>
        <v>0.9322008789032955</v>
      </c>
      <c r="O226" s="62">
        <f t="shared" si="77"/>
        <v>1.0538200887672939</v>
      </c>
      <c r="P226" s="62">
        <f t="shared" si="77"/>
        <v>0.92299099426064979</v>
      </c>
      <c r="Q226" s="65">
        <f t="shared" si="72"/>
        <v>1.0021226383939581</v>
      </c>
      <c r="R226" s="65">
        <f t="shared" si="73"/>
        <v>1.0202831601585285</v>
      </c>
      <c r="S226" s="65">
        <f t="shared" si="74"/>
        <v>0.97528733393001221</v>
      </c>
      <c r="T226" s="65">
        <f t="shared" si="75"/>
        <v>0.98789832891796425</v>
      </c>
      <c r="U226" s="66">
        <f t="shared" si="55"/>
        <v>0.90881054805011419</v>
      </c>
      <c r="V226" s="66">
        <f t="shared" si="55"/>
        <v>0.94403479607783902</v>
      </c>
      <c r="W226" s="66">
        <f t="shared" si="55"/>
        <v>0.93898797279480628</v>
      </c>
      <c r="X226" s="66">
        <f t="shared" si="55"/>
        <v>1.0413718831146708</v>
      </c>
      <c r="Y226" s="82"/>
      <c r="Z226" s="82"/>
      <c r="AA226" s="82"/>
      <c r="AB226" s="82"/>
      <c r="AC226" s="72"/>
      <c r="AD226" s="72"/>
      <c r="AE226" s="72"/>
      <c r="AF226" s="72"/>
      <c r="AG226" s="59"/>
      <c r="AH226" s="54">
        <v>34418</v>
      </c>
      <c r="AI226" s="47">
        <f>Model!DL230</f>
        <v>100000</v>
      </c>
      <c r="AJ226" s="48">
        <f>Model!DM230*'Q3'!M226</f>
        <v>-290665.79266223247</v>
      </c>
      <c r="AK226" s="48">
        <f>Model!DR230*'Q3'!N226</f>
        <v>-194321.37764742668</v>
      </c>
      <c r="AL226" s="48">
        <f>Model!DW230*'Q3'!O226</f>
        <v>-160956.92897228527</v>
      </c>
      <c r="AM226" s="48">
        <f>Model!EB230*'Q3'!P226</f>
        <v>-75088.54042179622</v>
      </c>
      <c r="AN226" s="48"/>
      <c r="AO226" s="48">
        <f t="shared" si="56"/>
        <v>-8942.7940244170532</v>
      </c>
      <c r="AP226" s="48">
        <f t="shared" si="57"/>
        <v>-4351.5796535483169</v>
      </c>
      <c r="AQ226" s="48">
        <f t="shared" si="58"/>
        <v>7249.4908075594285</v>
      </c>
      <c r="AR226" s="48">
        <f t="shared" si="59"/>
        <v>-9306.3830408342328</v>
      </c>
      <c r="AS226" s="48">
        <f>Model!$DM230*'Q3'!Q226</f>
        <v>-334058.36350210215</v>
      </c>
      <c r="AT226" s="48">
        <f>Model!$DR230*'Q3'!R226</f>
        <v>-212682.51699754372</v>
      </c>
      <c r="AU226" s="48">
        <f>Model!$DW230*'Q3'!S226</f>
        <v>-148962.10065474169</v>
      </c>
      <c r="AV226" s="48">
        <f>Model!$EB230*'Q3'!T226</f>
        <v>-80368.978749356393</v>
      </c>
      <c r="AW226" s="48"/>
      <c r="AX226" s="48">
        <f t="shared" si="60"/>
        <v>-2454.8618777621377</v>
      </c>
      <c r="AY226" s="48">
        <f t="shared" si="61"/>
        <v>188.66233093525079</v>
      </c>
      <c r="AZ226" s="48">
        <f t="shared" si="62"/>
        <v>2804.1210877646299</v>
      </c>
      <c r="BA226" s="48">
        <f t="shared" si="63"/>
        <v>-6275.7559887400275</v>
      </c>
      <c r="BB226" s="48">
        <f>Model!$DM230*'Q3'!U226</f>
        <v>-302952.70537109557</v>
      </c>
      <c r="BC226" s="48">
        <f>Model!$DR230*'Q3'!V226</f>
        <v>-196788.20978668431</v>
      </c>
      <c r="BD226" s="48">
        <f>Model!$DW230*'Q3'!W226</f>
        <v>-143417.85856422214</v>
      </c>
      <c r="BE226" s="48">
        <f>Model!$EB230*'Q3'!X226</f>
        <v>-84719.239110252849</v>
      </c>
      <c r="BF226" s="48"/>
      <c r="BG226" s="48">
        <f t="shared" si="64"/>
        <v>-7105.6902436534801</v>
      </c>
      <c r="BH226" s="48">
        <f t="shared" si="65"/>
        <v>-3741.5949116559495</v>
      </c>
      <c r="BI226" s="48">
        <f t="shared" si="66"/>
        <v>749.38505854110554</v>
      </c>
      <c r="BJ226" s="48">
        <f t="shared" si="67"/>
        <v>-3778.9903955174668</v>
      </c>
      <c r="BK226" s="48"/>
      <c r="BL226" s="48">
        <f t="shared" si="68"/>
        <v>350788.15155047487</v>
      </c>
      <c r="BM226" s="48">
        <f t="shared" si="69"/>
        <v>122394.48405062864</v>
      </c>
      <c r="BN226" s="48">
        <f t="shared" si="70"/>
        <v>2541.3831835260921</v>
      </c>
      <c r="BO226" s="48">
        <f t="shared" si="71"/>
        <v>34538.675014913351</v>
      </c>
      <c r="BP226" s="48"/>
      <c r="BQ226" s="48"/>
      <c r="BR226" s="48"/>
      <c r="BS226" s="48"/>
      <c r="BT226" s="48"/>
      <c r="BU226" s="48"/>
      <c r="BV226" s="48"/>
      <c r="BW226" s="48"/>
      <c r="BX226" s="48"/>
      <c r="BY226" s="48"/>
      <c r="BZ226" s="48"/>
      <c r="CA226" s="48"/>
      <c r="CB226" s="48"/>
      <c r="CC226" s="48"/>
      <c r="CD226" s="26"/>
      <c r="CE226" s="48"/>
      <c r="CF226" s="48"/>
      <c r="CG226" s="48"/>
      <c r="CH226">
        <v>101.96632136360773</v>
      </c>
      <c r="CI226">
        <v>4.9388462967817327E-2</v>
      </c>
      <c r="CJ226">
        <v>1.839288732244637</v>
      </c>
      <c r="CK226">
        <v>1.7949634883579613</v>
      </c>
      <c r="CL226">
        <v>1.8302582388985026E-2</v>
      </c>
      <c r="CN226">
        <v>118.58896661016342</v>
      </c>
      <c r="CO226">
        <v>5.1382754466549801E-2</v>
      </c>
      <c r="CP226">
        <v>2.5334345569396635</v>
      </c>
      <c r="CQ226">
        <v>2.4699774349019212</v>
      </c>
      <c r="CR226">
        <v>2.490840066301685E-2</v>
      </c>
      <c r="CT226">
        <v>96.40273667322991</v>
      </c>
      <c r="CU226">
        <v>5.849763310786614E-2</v>
      </c>
      <c r="CV226">
        <v>4.276459546643685</v>
      </c>
      <c r="CW226">
        <v>4.1549326828102275</v>
      </c>
      <c r="CX226">
        <v>5.0759448373178556E-2</v>
      </c>
      <c r="CZ226">
        <v>122.672211425359</v>
      </c>
      <c r="DA226">
        <v>5.9431581641145002E-2</v>
      </c>
      <c r="DB226">
        <v>5.1395249285389175</v>
      </c>
      <c r="DC226">
        <v>4.9912072577262023</v>
      </c>
      <c r="DD226">
        <v>1.3027108057107051E-2</v>
      </c>
      <c r="DF226">
        <v>112.64747183149319</v>
      </c>
      <c r="DG226">
        <v>6.2593478690594298E-2</v>
      </c>
      <c r="DH226">
        <v>6.8979603704934487</v>
      </c>
      <c r="DI226">
        <v>6.6886281196549815</v>
      </c>
      <c r="DJ226">
        <v>7.5345704770016772E-2</v>
      </c>
    </row>
    <row r="227" spans="1:114" x14ac:dyDescent="0.4">
      <c r="A227" s="54">
        <v>34425</v>
      </c>
      <c r="B227" s="56">
        <v>1.7000000000000001E-3</v>
      </c>
      <c r="C227" s="56">
        <v>2.5000000000000022E-3</v>
      </c>
      <c r="D227" s="56">
        <v>2.6000000000000051E-3</v>
      </c>
      <c r="E227" s="56">
        <v>2.79999999999999E-3</v>
      </c>
      <c r="F227" s="56">
        <v>2.5000000000000022E-3</v>
      </c>
      <c r="G227" s="56">
        <v>2.6269479676234442E-3</v>
      </c>
      <c r="H227" s="56">
        <v>2.676215516011049E-3</v>
      </c>
      <c r="I227" s="56">
        <v>2.8131045962470902E-3</v>
      </c>
      <c r="J227" s="56">
        <v>2.5534289550132178E-3</v>
      </c>
      <c r="K227" s="56">
        <v>2.698579640637383E-3</v>
      </c>
      <c r="M227" s="62">
        <f t="shared" si="76"/>
        <v>1.1937855162081443</v>
      </c>
      <c r="N227" s="62">
        <f t="shared" si="77"/>
        <v>1.2965737056821742</v>
      </c>
      <c r="O227" s="62">
        <f t="shared" si="77"/>
        <v>1.0445409703547306</v>
      </c>
      <c r="P227" s="62">
        <f t="shared" si="77"/>
        <v>0.90464245343985272</v>
      </c>
      <c r="Q227" s="65">
        <f t="shared" si="72"/>
        <v>1.0200310690243173</v>
      </c>
      <c r="R227" s="65">
        <f t="shared" si="73"/>
        <v>1.0335809334802117</v>
      </c>
      <c r="S227" s="65">
        <f t="shared" si="74"/>
        <v>0.97656194827620668</v>
      </c>
      <c r="T227" s="65">
        <f t="shared" si="75"/>
        <v>0.98829355062586632</v>
      </c>
      <c r="U227" s="66">
        <f t="shared" si="55"/>
        <v>0.92814607393513249</v>
      </c>
      <c r="V227" s="66">
        <f t="shared" si="55"/>
        <v>0.95658530765298999</v>
      </c>
      <c r="W227" s="66">
        <f t="shared" si="55"/>
        <v>0.9414248317903201</v>
      </c>
      <c r="X227" s="66">
        <f t="shared" si="55"/>
        <v>1.0398345674528977</v>
      </c>
      <c r="Y227" s="82"/>
      <c r="Z227" s="82"/>
      <c r="AA227" s="82"/>
      <c r="AB227" s="82"/>
      <c r="AC227" s="72"/>
      <c r="AD227" s="72"/>
      <c r="AE227" s="72"/>
      <c r="AF227" s="72"/>
      <c r="AG227" s="59"/>
      <c r="AH227" s="54">
        <v>34425</v>
      </c>
      <c r="AI227" s="47">
        <f>Model!DL231</f>
        <v>100000</v>
      </c>
      <c r="AJ227" s="48">
        <f>Model!DM231*'Q3'!M227</f>
        <v>-394090.43061533378</v>
      </c>
      <c r="AK227" s="48">
        <f>Model!DR231*'Q3'!N227</f>
        <v>-268132.27549899387</v>
      </c>
      <c r="AL227" s="48">
        <f>Model!DW231*'Q3'!O227</f>
        <v>-159097.33999094865</v>
      </c>
      <c r="AM227" s="48">
        <f>Model!EB231*'Q3'!P227</f>
        <v>-73972.73975053645</v>
      </c>
      <c r="AN227" s="48"/>
      <c r="AO227" s="48">
        <f t="shared" si="56"/>
        <v>-28978.855728328766</v>
      </c>
      <c r="AP227" s="48">
        <f t="shared" si="57"/>
        <v>-4573.3560359742405</v>
      </c>
      <c r="AQ227" s="48">
        <f t="shared" si="58"/>
        <v>4113.513893141193</v>
      </c>
      <c r="AR227" s="48">
        <f t="shared" si="59"/>
        <v>-6944.1109532927658</v>
      </c>
      <c r="AS227" s="48">
        <f>Model!$DM231*'Q3'!Q227</f>
        <v>-336730.91001275292</v>
      </c>
      <c r="AT227" s="48">
        <f>Model!$DR231*'Q3'!R227</f>
        <v>-213745.20121138191</v>
      </c>
      <c r="AU227" s="48">
        <f>Model!$DW231*'Q3'!S227</f>
        <v>-148743.24006109507</v>
      </c>
      <c r="AV227" s="48">
        <f>Model!$EB231*'Q3'!T227</f>
        <v>-80812.901649260821</v>
      </c>
      <c r="AW227" s="48"/>
      <c r="AX227" s="48">
        <f t="shared" si="60"/>
        <v>-41902.520004420992</v>
      </c>
      <c r="AY227" s="48">
        <f t="shared" si="61"/>
        <v>-27534.058321453093</v>
      </c>
      <c r="AZ227" s="48">
        <f t="shared" si="62"/>
        <v>-3818.7847374597332</v>
      </c>
      <c r="BA227" s="48">
        <f t="shared" si="63"/>
        <v>3303.9339901023341</v>
      </c>
      <c r="BB227" s="48">
        <f>Model!$DM231*'Q3'!U227</f>
        <v>-306397.99275907176</v>
      </c>
      <c r="BC227" s="48">
        <f>Model!$DR231*'Q3'!V227</f>
        <v>-197822.45631377504</v>
      </c>
      <c r="BD227" s="48">
        <f>Model!$DW231*'Q3'!W227</f>
        <v>-143391.39467971362</v>
      </c>
      <c r="BE227" s="48">
        <f>Model!$EB231*'Q3'!X227</f>
        <v>-85027.417792878332</v>
      </c>
      <c r="BF227" s="48"/>
      <c r="BG227" s="48">
        <f t="shared" si="64"/>
        <v>-48736.82466706181</v>
      </c>
      <c r="BH227" s="48">
        <f t="shared" si="65"/>
        <v>-34256.19607109949</v>
      </c>
      <c r="BI227" s="48">
        <f t="shared" si="66"/>
        <v>-7918.8452040888515</v>
      </c>
      <c r="BJ227" s="48">
        <f t="shared" si="67"/>
        <v>9618.1925550218439</v>
      </c>
      <c r="BK227" s="48"/>
      <c r="BL227" s="48">
        <f t="shared" si="68"/>
        <v>381048.07910021511</v>
      </c>
      <c r="BM227" s="48">
        <f t="shared" si="69"/>
        <v>155024.25246598793</v>
      </c>
      <c r="BN227" s="48">
        <f t="shared" si="70"/>
        <v>18897.414405834817</v>
      </c>
      <c r="BO227" s="48">
        <f t="shared" si="71"/>
        <v>12924.201113063938</v>
      </c>
      <c r="BP227" s="48"/>
      <c r="BQ227" s="48"/>
      <c r="BR227" s="48"/>
      <c r="BS227" s="48"/>
      <c r="BT227" s="48"/>
      <c r="BU227" s="48"/>
      <c r="BV227" s="48"/>
      <c r="BW227" s="48"/>
      <c r="BX227" s="48"/>
      <c r="BY227" s="48"/>
      <c r="BZ227" s="48"/>
      <c r="CA227" s="48"/>
      <c r="CB227" s="48"/>
      <c r="CC227" s="48"/>
      <c r="CD227" s="26"/>
      <c r="CE227" s="48"/>
      <c r="CF227" s="48"/>
      <c r="CG227" s="48"/>
      <c r="CH227">
        <v>101.81680424532965</v>
      </c>
      <c r="CI227">
        <v>5.0185016171309126E-2</v>
      </c>
      <c r="CJ227">
        <v>1.8385041456615157</v>
      </c>
      <c r="CK227">
        <v>1.793500714481755</v>
      </c>
      <c r="CL227">
        <v>1.8260851116024771E-2</v>
      </c>
      <c r="CN227">
        <v>118.34169208662169</v>
      </c>
      <c r="CO227">
        <v>5.2203201027325993E-2</v>
      </c>
      <c r="CP227">
        <v>2.5320052401817459</v>
      </c>
      <c r="CQ227">
        <v>2.4675970088285926</v>
      </c>
      <c r="CR227">
        <v>2.4653970791202684E-2</v>
      </c>
      <c r="CT227">
        <v>96.032129474684766</v>
      </c>
      <c r="CU227">
        <v>5.9395279775563359E-2</v>
      </c>
      <c r="CV227">
        <v>4.2733867121653093</v>
      </c>
      <c r="CW227">
        <v>4.1501374254203691</v>
      </c>
      <c r="CX227">
        <v>5.058777631928877E-2</v>
      </c>
      <c r="CZ227">
        <v>122.1481883681061</v>
      </c>
      <c r="DA227">
        <v>6.0258051543035915E-2</v>
      </c>
      <c r="DB227">
        <v>5.1336622429391019</v>
      </c>
      <c r="DC227">
        <v>4.9835138264298804</v>
      </c>
      <c r="DD227">
        <v>1.2858310487996868E-2</v>
      </c>
      <c r="DF227">
        <v>112.07353708136526</v>
      </c>
      <c r="DG227">
        <v>6.3326986912705274E-2</v>
      </c>
      <c r="DH227">
        <v>6.8878127522140327</v>
      </c>
      <c r="DI227">
        <v>6.6764141562652286</v>
      </c>
      <c r="DJ227">
        <v>7.4824934951274305E-2</v>
      </c>
    </row>
    <row r="228" spans="1:114" x14ac:dyDescent="0.4">
      <c r="A228" s="54">
        <v>34432</v>
      </c>
      <c r="B228" s="56">
        <v>9.9999999999995925E-5</v>
      </c>
      <c r="C228" s="56">
        <v>-1.0000000000000286E-4</v>
      </c>
      <c r="D228" s="56">
        <v>9.9999999999995925E-5</v>
      </c>
      <c r="E228" s="56">
        <v>0</v>
      </c>
      <c r="F228" s="56">
        <v>-3.9999999999999758E-4</v>
      </c>
      <c r="G228" s="56">
        <v>9.6201554466733563E-5</v>
      </c>
      <c r="H228" s="56">
        <v>6.4636295944484057E-5</v>
      </c>
      <c r="I228" s="56">
        <v>4.7533655724851798E-6</v>
      </c>
      <c r="J228" s="56">
        <v>-3.1004731462920543E-4</v>
      </c>
      <c r="K228" s="56">
        <v>-1.187371969434553E-4</v>
      </c>
      <c r="M228" s="62">
        <f t="shared" si="76"/>
        <v>0.99353973248083227</v>
      </c>
      <c r="N228" s="62">
        <f t="shared" si="77"/>
        <v>1.0082061910976552</v>
      </c>
      <c r="O228" s="62">
        <f t="shared" si="77"/>
        <v>0.97938345604944432</v>
      </c>
      <c r="P228" s="62">
        <f t="shared" si="77"/>
        <v>1.0080196954574083</v>
      </c>
      <c r="Q228" s="65">
        <f t="shared" si="72"/>
        <v>1.0256200447744783</v>
      </c>
      <c r="R228" s="65">
        <f t="shared" si="73"/>
        <v>1.0343024510636567</v>
      </c>
      <c r="S228" s="65">
        <f t="shared" si="74"/>
        <v>0.97599267800423051</v>
      </c>
      <c r="T228" s="65">
        <f t="shared" si="75"/>
        <v>0.9933992043852744</v>
      </c>
      <c r="U228" s="66">
        <f t="shared" si="55"/>
        <v>0.95032477859579523</v>
      </c>
      <c r="V228" s="66">
        <f t="shared" si="55"/>
        <v>0.9716747620280296</v>
      </c>
      <c r="W228" s="66">
        <f t="shared" si="55"/>
        <v>0.94323666365725645</v>
      </c>
      <c r="X228" s="66">
        <f t="shared" si="55"/>
        <v>1.0359669506464331</v>
      </c>
      <c r="Y228" s="82"/>
      <c r="Z228" s="82"/>
      <c r="AA228" s="82"/>
      <c r="AB228" s="82"/>
      <c r="AC228" s="72"/>
      <c r="AD228" s="72"/>
      <c r="AE228" s="72"/>
      <c r="AF228" s="72"/>
      <c r="AG228" s="59"/>
      <c r="AH228" s="54">
        <v>34432</v>
      </c>
      <c r="AI228" s="47">
        <f>Model!DL232</f>
        <v>100000</v>
      </c>
      <c r="AJ228" s="48">
        <f>Model!DM232*'Q3'!M228</f>
        <v>-324252.44803895958</v>
      </c>
      <c r="AK228" s="48">
        <f>Model!DR232*'Q3'!N228</f>
        <v>-206623.9475364541</v>
      </c>
      <c r="AL228" s="48">
        <f>Model!DW232*'Q3'!O228</f>
        <v>-148680.48498648682</v>
      </c>
      <c r="AM228" s="48">
        <f>Model!EB232*'Q3'!P228</f>
        <v>-82847.363533068303</v>
      </c>
      <c r="AN228" s="48"/>
      <c r="AO228" s="48">
        <f t="shared" si="56"/>
        <v>-8319.1947650045622</v>
      </c>
      <c r="AP228" s="48">
        <f t="shared" si="57"/>
        <v>-2126.1794128323381</v>
      </c>
      <c r="AQ228" s="48">
        <f t="shared" si="58"/>
        <v>2350.3688166654902</v>
      </c>
      <c r="AR228" s="48">
        <f t="shared" si="59"/>
        <v>-6759.7184181300108</v>
      </c>
      <c r="AS228" s="48">
        <f>Model!$DM232*'Q3'!Q228</f>
        <v>-334722.20526657981</v>
      </c>
      <c r="AT228" s="48">
        <f>Model!$DR232*'Q3'!R228</f>
        <v>-211972.17124081586</v>
      </c>
      <c r="AU228" s="48">
        <f>Model!$DW232*'Q3'!S228</f>
        <v>-148165.72999330211</v>
      </c>
      <c r="AV228" s="48">
        <f>Model!$EB232*'Q3'!T228</f>
        <v>-81645.731120186305</v>
      </c>
      <c r="AW228" s="48"/>
      <c r="AX228" s="48">
        <f t="shared" si="60"/>
        <v>-3192.2202604512277</v>
      </c>
      <c r="AY228" s="48">
        <f t="shared" si="61"/>
        <v>2144.0713996555714</v>
      </c>
      <c r="AZ228" s="48">
        <f t="shared" si="62"/>
        <v>1763.6928337492864</v>
      </c>
      <c r="BA228" s="48">
        <f t="shared" si="63"/>
        <v>-9085.3734662510687</v>
      </c>
      <c r="BB228" s="48">
        <f>Model!$DM232*'Q3'!U228</f>
        <v>-310148.77998119086</v>
      </c>
      <c r="BC228" s="48">
        <f>Model!$DR232*'Q3'!V228</f>
        <v>-199137.11780840409</v>
      </c>
      <c r="BD228" s="48">
        <f>Model!$DW232*'Q3'!W228</f>
        <v>-143193.03000613127</v>
      </c>
      <c r="BE228" s="48">
        <f>Model!$EB232*'Q3'!X228</f>
        <v>-85144.299218780201</v>
      </c>
      <c r="BF228" s="48"/>
      <c r="BG228" s="48">
        <f t="shared" si="64"/>
        <v>-15225.672630804998</v>
      </c>
      <c r="BH228" s="48">
        <f t="shared" si="65"/>
        <v>-8103.9848481380031</v>
      </c>
      <c r="BI228" s="48">
        <f t="shared" si="66"/>
        <v>-3903.7872127707233</v>
      </c>
      <c r="BJ228" s="48">
        <f t="shared" si="67"/>
        <v>-2314.1991266910336</v>
      </c>
      <c r="BK228" s="48"/>
      <c r="BL228" s="48">
        <f t="shared" si="68"/>
        <v>304702.26063804142</v>
      </c>
      <c r="BM228" s="48">
        <f t="shared" si="69"/>
        <v>132789.79512858542</v>
      </c>
      <c r="BN228" s="48">
        <f t="shared" si="70"/>
        <v>13519.494901659387</v>
      </c>
      <c r="BO228" s="48">
        <f t="shared" si="71"/>
        <v>10937.294405158405</v>
      </c>
      <c r="BP228" s="48"/>
      <c r="BQ228" s="48"/>
      <c r="BR228" s="48"/>
      <c r="BS228" s="48"/>
      <c r="BT228" s="48"/>
      <c r="BU228" s="48"/>
      <c r="BV228" s="48"/>
      <c r="BW228" s="48"/>
      <c r="BX228" s="48"/>
      <c r="BY228" s="48"/>
      <c r="BZ228" s="48"/>
      <c r="CA228" s="48"/>
      <c r="CB228" s="48"/>
      <c r="CC228" s="48"/>
      <c r="CD228" s="26"/>
      <c r="CE228" s="48"/>
      <c r="CF228" s="48"/>
      <c r="CG228" s="48"/>
      <c r="CH228">
        <v>101.59149440765449</v>
      </c>
      <c r="CI228">
        <v>5.138820774153946E-2</v>
      </c>
      <c r="CJ228">
        <v>1.8373201199981697</v>
      </c>
      <c r="CK228">
        <v>1.7912944152301176</v>
      </c>
      <c r="CL228">
        <v>1.8198027656731321E-2</v>
      </c>
      <c r="CN228">
        <v>117.91952004324136</v>
      </c>
      <c r="CO228">
        <v>5.3608978293664775E-2</v>
      </c>
      <c r="CP228">
        <v>2.5295581704986976</v>
      </c>
      <c r="CQ228">
        <v>2.4635246507351143</v>
      </c>
      <c r="CR228">
        <v>2.4084807965310696E-2</v>
      </c>
      <c r="CT228">
        <v>95.266027284794745</v>
      </c>
      <c r="CU228">
        <v>6.1263915270096822E-2</v>
      </c>
      <c r="CV228">
        <v>4.2669914089833574</v>
      </c>
      <c r="CW228">
        <v>4.1401699000045165</v>
      </c>
      <c r="CX228">
        <v>5.0295335210233272E-2</v>
      </c>
      <c r="CZ228">
        <v>120.97047530131009</v>
      </c>
      <c r="DA228">
        <v>6.2131895451734406E-2</v>
      </c>
      <c r="DB228">
        <v>5.1203680385546404</v>
      </c>
      <c r="DC228">
        <v>4.9660916935994175</v>
      </c>
      <c r="DD228">
        <v>1.240885408159912E-2</v>
      </c>
      <c r="DF228">
        <v>110.57532035855549</v>
      </c>
      <c r="DG228">
        <v>6.5264616781036941E-2</v>
      </c>
      <c r="DH228">
        <v>6.8609892141800115</v>
      </c>
      <c r="DI228">
        <v>6.6441744640681328</v>
      </c>
      <c r="DJ228">
        <v>7.3468171988246747E-2</v>
      </c>
    </row>
    <row r="229" spans="1:114" x14ac:dyDescent="0.4">
      <c r="A229" s="54">
        <v>34439</v>
      </c>
      <c r="B229" s="56">
        <v>2.2000000000000006E-3</v>
      </c>
      <c r="C229" s="56">
        <v>2.0000000000000018E-3</v>
      </c>
      <c r="D229" s="56">
        <v>2.1000000000000046E-3</v>
      </c>
      <c r="E229" s="56">
        <v>1.3000000000000095E-3</v>
      </c>
      <c r="F229" s="56">
        <v>1.0000000000000009E-3</v>
      </c>
      <c r="G229" s="56">
        <v>2.1276611807182141E-3</v>
      </c>
      <c r="H229" s="56">
        <v>1.8810242348943906E-3</v>
      </c>
      <c r="I229" s="56">
        <v>1.3674633598529939E-3</v>
      </c>
      <c r="J229" s="56">
        <v>1.110238651724299E-3</v>
      </c>
      <c r="K229" s="56">
        <v>1.2833471112130568E-3</v>
      </c>
      <c r="M229" s="62">
        <f t="shared" si="76"/>
        <v>1.0996170544732113</v>
      </c>
      <c r="N229" s="62">
        <f t="shared" si="77"/>
        <v>1.0883200536923194</v>
      </c>
      <c r="O229" s="62">
        <f t="shared" si="77"/>
        <v>1.0107474969079562</v>
      </c>
      <c r="P229" s="62">
        <f t="shared" si="77"/>
        <v>0.9603074123605827</v>
      </c>
      <c r="Q229" s="65">
        <f t="shared" si="72"/>
        <v>1.0237500894177241</v>
      </c>
      <c r="R229" s="65">
        <f t="shared" si="73"/>
        <v>1.0332078666976001</v>
      </c>
      <c r="S229" s="65">
        <f t="shared" si="74"/>
        <v>0.97368015294718091</v>
      </c>
      <c r="T229" s="65">
        <f t="shared" si="75"/>
        <v>0.99501661143634468</v>
      </c>
      <c r="U229" s="66">
        <f t="shared" si="55"/>
        <v>0.94004730259250679</v>
      </c>
      <c r="V229" s="66">
        <f t="shared" si="55"/>
        <v>0.96510597394305042</v>
      </c>
      <c r="W229" s="66">
        <f t="shared" si="55"/>
        <v>0.94337105198966353</v>
      </c>
      <c r="X229" s="66">
        <f t="shared" si="55"/>
        <v>1.0369020628967214</v>
      </c>
      <c r="Y229" s="82"/>
      <c r="Z229" s="82"/>
      <c r="AA229" s="82"/>
      <c r="AB229" s="82"/>
      <c r="AC229" s="72"/>
      <c r="AD229" s="72"/>
      <c r="AE229" s="72"/>
      <c r="AF229" s="72"/>
      <c r="AG229" s="59"/>
      <c r="AH229" s="54">
        <v>34439</v>
      </c>
      <c r="AI229" s="47">
        <f>Model!DL233</f>
        <v>100000</v>
      </c>
      <c r="AJ229" s="48">
        <f>Model!DM233*'Q3'!M229</f>
        <v>-359270.05278807046</v>
      </c>
      <c r="AK229" s="48">
        <f>Model!DR233*'Q3'!N229</f>
        <v>-223282.21629040412</v>
      </c>
      <c r="AL229" s="48">
        <f>Model!DW233*'Q3'!O229</f>
        <v>-153573.90015453805</v>
      </c>
      <c r="AM229" s="48">
        <f>Model!EB233*'Q3'!P229</f>
        <v>-78761.558958600275</v>
      </c>
      <c r="AN229" s="48"/>
      <c r="AO229" s="48">
        <f t="shared" si="56"/>
        <v>13713.13328578497</v>
      </c>
      <c r="AP229" s="48">
        <f t="shared" si="57"/>
        <v>11577.939510959941</v>
      </c>
      <c r="AQ229" s="48">
        <f t="shared" si="58"/>
        <v>7584.7313681051382</v>
      </c>
      <c r="AR229" s="48">
        <f t="shared" si="59"/>
        <v>-11034.771767917284</v>
      </c>
      <c r="AS229" s="48">
        <f>Model!$DM233*'Q3'!Q229</f>
        <v>-334482.57934040431</v>
      </c>
      <c r="AT229" s="48">
        <f>Model!$DR233*'Q3'!R229</f>
        <v>-211975.27472018928</v>
      </c>
      <c r="AU229" s="48">
        <f>Model!$DW233*'Q3'!S229</f>
        <v>-147941.85397303323</v>
      </c>
      <c r="AV229" s="48">
        <f>Model!$EB233*'Q3'!T229</f>
        <v>-81608.304276010094</v>
      </c>
      <c r="AW229" s="48"/>
      <c r="AX229" s="48">
        <f t="shared" si="60"/>
        <v>13270.050386935356</v>
      </c>
      <c r="AY229" s="48">
        <f t="shared" si="61"/>
        <v>11360.854406850536</v>
      </c>
      <c r="AZ229" s="48">
        <f t="shared" si="62"/>
        <v>7573.9623201409777</v>
      </c>
      <c r="BA229" s="48">
        <f t="shared" si="63"/>
        <v>-11697.13853865411</v>
      </c>
      <c r="BB229" s="48">
        <f>Model!$DM233*'Q3'!U229</f>
        <v>-307134.96362375753</v>
      </c>
      <c r="BC229" s="48">
        <f>Model!$DR233*'Q3'!V229</f>
        <v>-198003.33558682643</v>
      </c>
      <c r="BD229" s="48">
        <f>Model!$DW233*'Q3'!W229</f>
        <v>-143336.66142151761</v>
      </c>
      <c r="BE229" s="48">
        <f>Model!$EB233*'Q3'!X229</f>
        <v>-85043.624478938335</v>
      </c>
      <c r="BF229" s="48"/>
      <c r="BG229" s="48">
        <f t="shared" si="64"/>
        <v>12781.204241565181</v>
      </c>
      <c r="BH229" s="48">
        <f t="shared" si="65"/>
        <v>11092.603276114511</v>
      </c>
      <c r="BI229" s="48">
        <f t="shared" si="66"/>
        <v>7565.1567212745604</v>
      </c>
      <c r="BJ229" s="48">
        <f t="shared" si="67"/>
        <v>-12496.452033733791</v>
      </c>
      <c r="BK229" s="48"/>
      <c r="BL229" s="48">
        <f t="shared" si="68"/>
        <v>340106.51619080885</v>
      </c>
      <c r="BM229" s="48">
        <f t="shared" si="69"/>
        <v>155132.2871318511</v>
      </c>
      <c r="BN229" s="48">
        <f t="shared" si="70"/>
        <v>13321.738683189504</v>
      </c>
      <c r="BO229" s="48">
        <f t="shared" si="71"/>
        <v>4641.495540685537</v>
      </c>
      <c r="BP229" s="48"/>
      <c r="BQ229" s="48"/>
      <c r="BR229" s="48"/>
      <c r="BS229" s="48"/>
      <c r="BT229" s="48"/>
      <c r="BU229" s="48"/>
      <c r="BV229" s="48"/>
      <c r="BW229" s="48"/>
      <c r="BX229" s="48"/>
      <c r="BY229" s="48"/>
      <c r="BZ229" s="48"/>
      <c r="CA229" s="48"/>
      <c r="CB229" s="48"/>
      <c r="CC229" s="48"/>
      <c r="CD229" s="26"/>
      <c r="CE229" s="48"/>
      <c r="CF229" s="48"/>
      <c r="CG229" s="48"/>
      <c r="CH229">
        <v>101.10180067425752</v>
      </c>
      <c r="CI229">
        <v>5.4015155709162904E-2</v>
      </c>
      <c r="CJ229">
        <v>1.8347395665895352</v>
      </c>
      <c r="CK229">
        <v>1.7864907778210415</v>
      </c>
      <c r="CL229">
        <v>1.8061743452566222E-2</v>
      </c>
      <c r="CN229">
        <v>117.1210772239918</v>
      </c>
      <c r="CO229">
        <v>5.6285193809675824E-2</v>
      </c>
      <c r="CP229">
        <v>2.5249064589499652</v>
      </c>
      <c r="CQ229">
        <v>2.4557940372775584</v>
      </c>
      <c r="CR229">
        <v>2.3304605858053249E-2</v>
      </c>
      <c r="CT229">
        <v>94.126308407496367</v>
      </c>
      <c r="CU229">
        <v>6.4077019866343912E-2</v>
      </c>
      <c r="CV229">
        <v>4.2573673265540428</v>
      </c>
      <c r="CW229">
        <v>4.1252020012603232</v>
      </c>
      <c r="CX229">
        <v>4.9719611832284356E-2</v>
      </c>
      <c r="CZ229">
        <v>119.29943943522697</v>
      </c>
      <c r="DA229">
        <v>6.4830475092371789E-2</v>
      </c>
      <c r="DB229">
        <v>5.1012184976795476</v>
      </c>
      <c r="DC229">
        <v>4.941053088100456</v>
      </c>
      <c r="DD229">
        <v>1.1857198827905868E-2</v>
      </c>
      <c r="DF229">
        <v>108.63990731277786</v>
      </c>
      <c r="DG229">
        <v>6.7818045736050159E-2</v>
      </c>
      <c r="DH229">
        <v>6.8256032842392287</v>
      </c>
      <c r="DI229">
        <v>6.6017445764282625</v>
      </c>
      <c r="DJ229">
        <v>7.1721291888580035E-2</v>
      </c>
    </row>
    <row r="230" spans="1:114" x14ac:dyDescent="0.4">
      <c r="A230" s="54">
        <v>34446</v>
      </c>
      <c r="B230" s="56">
        <v>8.000000000000021E-4</v>
      </c>
      <c r="C230" s="56">
        <v>8.9999999999999802E-4</v>
      </c>
      <c r="D230" s="56">
        <v>9.9999999999995925E-5</v>
      </c>
      <c r="E230" s="56">
        <v>-4.0000000000001146E-4</v>
      </c>
      <c r="F230" s="56">
        <v>-7.0000000000000617E-4</v>
      </c>
      <c r="G230" s="56">
        <v>1.2768361510366588E-4</v>
      </c>
      <c r="H230" s="56">
        <v>-1.5689643378016815E-5</v>
      </c>
      <c r="I230" s="56">
        <v>-3.6045629571913873E-4</v>
      </c>
      <c r="J230" s="56">
        <v>-5.9926853292814608E-4</v>
      </c>
      <c r="K230" s="56">
        <v>-4.3849564748939251E-4</v>
      </c>
      <c r="M230" s="62">
        <f t="shared" si="76"/>
        <v>0.90804283752625214</v>
      </c>
      <c r="N230" s="62">
        <f t="shared" si="77"/>
        <v>1.005473023763789</v>
      </c>
      <c r="O230" s="62">
        <f t="shared" si="77"/>
        <v>1.0125486129036172</v>
      </c>
      <c r="P230" s="62">
        <f t="shared" si="77"/>
        <v>0.95443520511945346</v>
      </c>
      <c r="Q230" s="65">
        <f t="shared" si="72"/>
        <v>0.99513240496462751</v>
      </c>
      <c r="R230" s="65">
        <f t="shared" si="73"/>
        <v>1.0154876245912561</v>
      </c>
      <c r="S230" s="65">
        <f t="shared" si="74"/>
        <v>0.97284203235009559</v>
      </c>
      <c r="T230" s="65">
        <f t="shared" si="75"/>
        <v>0.99743922388798723</v>
      </c>
      <c r="U230" s="66">
        <f t="shared" si="55"/>
        <v>0.93247339489686898</v>
      </c>
      <c r="V230" s="66">
        <f t="shared" si="55"/>
        <v>0.96059765750500059</v>
      </c>
      <c r="W230" s="66">
        <f t="shared" si="55"/>
        <v>0.94376386829853398</v>
      </c>
      <c r="X230" s="66">
        <f t="shared" si="55"/>
        <v>1.0344641262394256</v>
      </c>
      <c r="Y230" s="82"/>
      <c r="Z230" s="82"/>
      <c r="AA230" s="82"/>
      <c r="AB230" s="82"/>
      <c r="AC230" s="72"/>
      <c r="AD230" s="72"/>
      <c r="AE230" s="72"/>
      <c r="AF230" s="72"/>
      <c r="AG230" s="59"/>
      <c r="AH230" s="54">
        <v>34446</v>
      </c>
      <c r="AI230" s="47">
        <f>Model!DL234</f>
        <v>100000</v>
      </c>
      <c r="AJ230" s="48">
        <f>Model!DM234*'Q3'!M230</f>
        <v>-295811.66452143184</v>
      </c>
      <c r="AK230" s="48">
        <f>Model!DR234*'Q3'!N230</f>
        <v>-205866.62594576247</v>
      </c>
      <c r="AL230" s="48">
        <f>Model!DW234*'Q3'!O230</f>
        <v>-153631.67970293961</v>
      </c>
      <c r="AM230" s="48">
        <f>Model!EB234*'Q3'!P230</f>
        <v>-78425.087237872722</v>
      </c>
      <c r="AN230" s="48"/>
      <c r="AO230" s="48">
        <f t="shared" si="56"/>
        <v>38132.201980849262</v>
      </c>
      <c r="AP230" s="48">
        <f t="shared" si="57"/>
        <v>36158.31151617362</v>
      </c>
      <c r="AQ230" s="48">
        <f t="shared" si="58"/>
        <v>5709.839280510656</v>
      </c>
      <c r="AR230" s="48">
        <f t="shared" si="59"/>
        <v>-13258.187310373447</v>
      </c>
      <c r="AS230" s="48">
        <f>Model!$DM234*'Q3'!Q230</f>
        <v>-324182.69377439097</v>
      </c>
      <c r="AT230" s="48">
        <f>Model!$DR234*'Q3'!R230</f>
        <v>-207917.07586716049</v>
      </c>
      <c r="AU230" s="48">
        <f>Model!$DW234*'Q3'!S230</f>
        <v>-147607.0912654477</v>
      </c>
      <c r="AV230" s="48">
        <f>Model!$EB234*'Q3'!T230</f>
        <v>-81958.689000895785</v>
      </c>
      <c r="AW230" s="48"/>
      <c r="AX230" s="48">
        <f t="shared" si="60"/>
        <v>49318.975680894582</v>
      </c>
      <c r="AY230" s="48">
        <f t="shared" si="61"/>
        <v>37300.389609071295</v>
      </c>
      <c r="AZ230" s="48">
        <f t="shared" si="62"/>
        <v>2407.3131787437305</v>
      </c>
      <c r="BA230" s="48">
        <f t="shared" si="63"/>
        <v>-10318.263134618246</v>
      </c>
      <c r="BB230" s="48">
        <f>Model!$DM234*'Q3'!U230</f>
        <v>-303770.36816659942</v>
      </c>
      <c r="BC230" s="48">
        <f>Model!$DR234*'Q3'!V230</f>
        <v>-196678.57214279202</v>
      </c>
      <c r="BD230" s="48">
        <f>Model!$DW234*'Q3'!W230</f>
        <v>-143195.12809746864</v>
      </c>
      <c r="BE230" s="48">
        <f>Model!$EB234*'Q3'!X230</f>
        <v>-85000.992115146335</v>
      </c>
      <c r="BF230" s="48"/>
      <c r="BG230" s="48">
        <f t="shared" si="64"/>
        <v>41270.340390647325</v>
      </c>
      <c r="BH230" s="48">
        <f t="shared" si="65"/>
        <v>31040.666429975594</v>
      </c>
      <c r="BI230" s="48">
        <f t="shared" si="66"/>
        <v>-11.212779247027356</v>
      </c>
      <c r="BJ230" s="48">
        <f t="shared" si="67"/>
        <v>-7787.0949172046676</v>
      </c>
      <c r="BK230" s="48"/>
      <c r="BL230" s="48">
        <f t="shared" si="68"/>
        <v>10441.429214398613</v>
      </c>
      <c r="BM230" s="48">
        <f t="shared" si="69"/>
        <v>19106.618154295371</v>
      </c>
      <c r="BN230" s="48">
        <f t="shared" si="70"/>
        <v>39686.269307872928</v>
      </c>
      <c r="BO230" s="48">
        <f t="shared" si="71"/>
        <v>33227.152801553195</v>
      </c>
      <c r="BP230" s="48"/>
      <c r="BQ230" s="48"/>
      <c r="BR230" s="48"/>
      <c r="BS230" s="48"/>
      <c r="BT230" s="48"/>
      <c r="BU230" s="48"/>
      <c r="BV230" s="48"/>
      <c r="BW230" s="48"/>
      <c r="BX230" s="48"/>
      <c r="BY230" s="48"/>
      <c r="BZ230" s="48"/>
      <c r="CA230" s="48"/>
      <c r="CB230" s="48"/>
      <c r="CC230" s="48"/>
      <c r="CD230" s="26"/>
      <c r="CE230" s="48"/>
      <c r="CF230" s="48"/>
      <c r="CG230" s="48"/>
      <c r="CH230">
        <v>101.08392539948274</v>
      </c>
      <c r="CI230">
        <v>5.4111357263629638E-2</v>
      </c>
      <c r="CJ230">
        <v>1.8346451822751515</v>
      </c>
      <c r="CK230">
        <v>1.7863152119651016</v>
      </c>
      <c r="CL230">
        <v>1.805677536262415E-2</v>
      </c>
      <c r="CN230">
        <v>117.10187794691397</v>
      </c>
      <c r="CO230">
        <v>5.6349830105620308E-2</v>
      </c>
      <c r="CP230">
        <v>2.5247942209482797</v>
      </c>
      <c r="CQ230">
        <v>2.4556076830746241</v>
      </c>
      <c r="CR230">
        <v>2.3334850420286213E-2</v>
      </c>
      <c r="CT230">
        <v>94.124396305283938</v>
      </c>
      <c r="CU230">
        <v>6.4081773231916397E-2</v>
      </c>
      <c r="CV230">
        <v>4.2573510681762423</v>
      </c>
      <c r="CW230">
        <v>4.125176747731393</v>
      </c>
      <c r="CX230">
        <v>4.97099484695789E-2</v>
      </c>
      <c r="CZ230">
        <v>119.37235025896545</v>
      </c>
      <c r="DA230">
        <v>6.4711737895428334E-2</v>
      </c>
      <c r="DB230">
        <v>5.1020611726181784</v>
      </c>
      <c r="DC230">
        <v>4.9421535016008935</v>
      </c>
      <c r="DD230">
        <v>1.1930552194381086E-2</v>
      </c>
      <c r="DF230">
        <v>108.87258241956947</v>
      </c>
      <c r="DG230">
        <v>6.7507998421420953E-2</v>
      </c>
      <c r="DH230">
        <v>6.8299021862607807</v>
      </c>
      <c r="DI230">
        <v>6.606893121067035</v>
      </c>
      <c r="DJ230">
        <v>7.1930951586065731E-2</v>
      </c>
    </row>
    <row r="231" spans="1:114" x14ac:dyDescent="0.4">
      <c r="A231" s="54">
        <v>34453</v>
      </c>
      <c r="B231" s="56">
        <v>2.2000000000000075E-3</v>
      </c>
      <c r="C231" s="56">
        <v>2.4000000000000063E-3</v>
      </c>
      <c r="D231" s="56">
        <v>2.3999999999999994E-3</v>
      </c>
      <c r="E231" s="56">
        <v>2.0000000000000018E-3</v>
      </c>
      <c r="F231" s="56">
        <v>2.0000000000000018E-3</v>
      </c>
      <c r="G231" s="56">
        <v>2.4322244065672766E-3</v>
      </c>
      <c r="H231" s="56">
        <v>2.3046084827258381E-3</v>
      </c>
      <c r="I231" s="56">
        <v>2.0485069392064265E-3</v>
      </c>
      <c r="J231" s="56">
        <v>2.0284543533882482E-3</v>
      </c>
      <c r="K231" s="56">
        <v>2.0466203791018461E-3</v>
      </c>
      <c r="M231" s="62">
        <f t="shared" si="76"/>
        <v>1.0442620497919362</v>
      </c>
      <c r="N231" s="62">
        <f t="shared" si="77"/>
        <v>1.0538704181265288</v>
      </c>
      <c r="O231" s="62">
        <f t="shared" si="77"/>
        <v>0.99568360451188187</v>
      </c>
      <c r="P231" s="62">
        <f t="shared" si="77"/>
        <v>0.99137619063697746</v>
      </c>
      <c r="Q231" s="65">
        <f t="shared" si="72"/>
        <v>0.99503524649183606</v>
      </c>
      <c r="R231" s="65">
        <f t="shared" si="73"/>
        <v>1.0154558726217</v>
      </c>
      <c r="S231" s="65">
        <f t="shared" si="74"/>
        <v>0.97167420903966883</v>
      </c>
      <c r="T231" s="65">
        <f t="shared" si="75"/>
        <v>1.0021014232146157</v>
      </c>
      <c r="U231" s="66">
        <f t="shared" si="55"/>
        <v>0.92958734883036176</v>
      </c>
      <c r="V231" s="66">
        <f t="shared" si="55"/>
        <v>0.95850097198167583</v>
      </c>
      <c r="W231" s="66">
        <f t="shared" si="55"/>
        <v>0.94554388827845304</v>
      </c>
      <c r="X231" s="66">
        <f t="shared" si="55"/>
        <v>1.0333650406339929</v>
      </c>
      <c r="Y231" s="82"/>
      <c r="Z231" s="82"/>
      <c r="AA231" s="82"/>
      <c r="AB231" s="82"/>
      <c r="AC231" s="72"/>
      <c r="AD231" s="72"/>
      <c r="AE231" s="72"/>
      <c r="AF231" s="72"/>
      <c r="AG231" s="59"/>
      <c r="AH231" s="54">
        <v>34453</v>
      </c>
      <c r="AI231" s="47">
        <f>Model!DL235</f>
        <v>100000</v>
      </c>
      <c r="AJ231" s="48">
        <f>Model!DM235*'Q3'!M231</f>
        <v>-341360.23561802256</v>
      </c>
      <c r="AK231" s="48">
        <f>Model!DR235*'Q3'!N231</f>
        <v>-216428.05682324647</v>
      </c>
      <c r="AL231" s="48">
        <f>Model!DW235*'Q3'!O231</f>
        <v>-151234.98633834877</v>
      </c>
      <c r="AM231" s="48">
        <f>Model!EB235*'Q3'!P231</f>
        <v>-81252.089458660703</v>
      </c>
      <c r="AN231" s="48"/>
      <c r="AO231" s="48">
        <f t="shared" si="56"/>
        <v>34806.840055341498</v>
      </c>
      <c r="AP231" s="48">
        <f t="shared" si="57"/>
        <v>25748.430523481089</v>
      </c>
      <c r="AQ231" s="48">
        <f t="shared" si="58"/>
        <v>4953.6943843922563</v>
      </c>
      <c r="AR231" s="48">
        <f t="shared" si="59"/>
        <v>-9570.8529032640472</v>
      </c>
      <c r="AS231" s="48">
        <f>Model!$DM235*'Q3'!Q231</f>
        <v>-325268.41922328487</v>
      </c>
      <c r="AT231" s="48">
        <f>Model!$DR235*'Q3'!R231</f>
        <v>-208539.0552018345</v>
      </c>
      <c r="AU231" s="48">
        <f>Model!$DW235*'Q3'!S231</f>
        <v>-147588.18470399603</v>
      </c>
      <c r="AV231" s="48">
        <f>Model!$EB235*'Q3'!T231</f>
        <v>-82131.117586523338</v>
      </c>
      <c r="AW231" s="48"/>
      <c r="AX231" s="48">
        <f t="shared" si="60"/>
        <v>34427.081530885669</v>
      </c>
      <c r="AY231" s="48">
        <f t="shared" si="61"/>
        <v>25784.972021153677</v>
      </c>
      <c r="AZ231" s="48">
        <f t="shared" si="62"/>
        <v>5479.3012124701272</v>
      </c>
      <c r="BA231" s="48">
        <f t="shared" si="63"/>
        <v>-9963.8010263555079</v>
      </c>
      <c r="BB231" s="48">
        <f>Model!$DM235*'Q3'!U231</f>
        <v>-303874.06732581195</v>
      </c>
      <c r="BC231" s="48">
        <f>Model!$DR235*'Q3'!V231</f>
        <v>-196842.51427985413</v>
      </c>
      <c r="BD231" s="48">
        <f>Model!$DW235*'Q3'!W231</f>
        <v>-143619.23444165193</v>
      </c>
      <c r="BE231" s="48">
        <f>Model!$EB235*'Q3'!X231</f>
        <v>-84693.44888250537</v>
      </c>
      <c r="BF231" s="48"/>
      <c r="BG231" s="48">
        <f t="shared" si="64"/>
        <v>33922.185917552051</v>
      </c>
      <c r="BH231" s="48">
        <f t="shared" si="65"/>
        <v>25839.149868160046</v>
      </c>
      <c r="BI231" s="48">
        <f t="shared" si="66"/>
        <v>6051.3387311929582</v>
      </c>
      <c r="BJ231" s="48">
        <f t="shared" si="67"/>
        <v>-11109.228847809685</v>
      </c>
      <c r="BK231" s="48"/>
      <c r="BL231" s="48">
        <f t="shared" si="68"/>
        <v>221022.12305811315</v>
      </c>
      <c r="BM231" s="48">
        <f t="shared" si="69"/>
        <v>137751.38251728486</v>
      </c>
      <c r="BN231" s="48">
        <f t="shared" si="70"/>
        <v>20863.583381424134</v>
      </c>
      <c r="BO231" s="48">
        <f t="shared" si="71"/>
        <v>36873.769978961922</v>
      </c>
      <c r="BP231" s="48"/>
      <c r="BQ231" s="48"/>
      <c r="BR231" s="48"/>
      <c r="BS231" s="48"/>
      <c r="BT231" s="48"/>
      <c r="BU231" s="48"/>
      <c r="BV231" s="48"/>
      <c r="BW231" s="48"/>
      <c r="BX231" s="48"/>
      <c r="BY231" s="48"/>
      <c r="BZ231" s="48"/>
      <c r="CA231" s="48"/>
      <c r="CB231" s="48"/>
      <c r="CC231" s="48"/>
      <c r="CD231" s="26"/>
      <c r="CE231" s="48"/>
      <c r="CF231" s="48"/>
      <c r="CG231" s="48"/>
      <c r="CH231">
        <v>100.68962269018365</v>
      </c>
      <c r="CI231">
        <v>5.6239018444347852E-2</v>
      </c>
      <c r="CJ231">
        <v>1.832559842721637</v>
      </c>
      <c r="CK231">
        <v>1.7824385456006608</v>
      </c>
      <c r="CL231">
        <v>1.7947306462497026E-2</v>
      </c>
      <c r="CN231">
        <v>116.54488892661203</v>
      </c>
      <c r="CO231">
        <v>5.8230854340514698E-2</v>
      </c>
      <c r="CP231">
        <v>2.5215301903600662</v>
      </c>
      <c r="CQ231">
        <v>2.4501918091865345</v>
      </c>
      <c r="CR231">
        <v>2.2993088769324679E-2</v>
      </c>
      <c r="CT231">
        <v>93.57622174763037</v>
      </c>
      <c r="CU231">
        <v>6.5449236591769391E-2</v>
      </c>
      <c r="CV231">
        <v>4.2526743140302043</v>
      </c>
      <c r="CW231">
        <v>4.117917050382327</v>
      </c>
      <c r="CX231">
        <v>4.9297077690855194E-2</v>
      </c>
      <c r="CZ231">
        <v>118.58727887114323</v>
      </c>
      <c r="DA231">
        <v>6.5995085006641391E-2</v>
      </c>
      <c r="DB231">
        <v>5.0929528398134458</v>
      </c>
      <c r="DC231">
        <v>4.9302661722421997</v>
      </c>
      <c r="DD231">
        <v>1.1710447799528737E-2</v>
      </c>
      <c r="DF231">
        <v>108.0405916144596</v>
      </c>
      <c r="DG231">
        <v>6.8618237073145252E-2</v>
      </c>
      <c r="DH231">
        <v>6.8118200104580522</v>
      </c>
      <c r="DI231">
        <v>6.5858647945557962</v>
      </c>
      <c r="DJ231">
        <v>7.1154072869664964E-2</v>
      </c>
    </row>
    <row r="232" spans="1:114" x14ac:dyDescent="0.4">
      <c r="A232" s="54">
        <v>34460</v>
      </c>
      <c r="B232" s="56">
        <v>2.8999999999999998E-3</v>
      </c>
      <c r="C232" s="56">
        <v>2.5999999999999981E-3</v>
      </c>
      <c r="D232" s="56">
        <v>2.4000000000000063E-3</v>
      </c>
      <c r="E232" s="56">
        <v>2.2000000000000075E-3</v>
      </c>
      <c r="F232" s="56">
        <v>2.1000000000000046E-3</v>
      </c>
      <c r="G232" s="56">
        <v>2.442942648692055E-3</v>
      </c>
      <c r="H232" s="56">
        <v>2.3779424707079458E-3</v>
      </c>
      <c r="I232" s="56">
        <v>2.2414585574060675E-3</v>
      </c>
      <c r="J232" s="56">
        <v>2.1427388883706044E-3</v>
      </c>
      <c r="K232" s="56">
        <v>2.2045442406334187E-3</v>
      </c>
      <c r="M232" s="62">
        <f t="shared" si="76"/>
        <v>0.91106672851578574</v>
      </c>
      <c r="N232" s="62">
        <f t="shared" si="77"/>
        <v>0.95963119883035553</v>
      </c>
      <c r="O232" s="62">
        <f t="shared" si="77"/>
        <v>1.0333682788092797</v>
      </c>
      <c r="P232" s="62">
        <f t="shared" si="77"/>
        <v>0.94968005649823817</v>
      </c>
      <c r="Q232" s="65">
        <f t="shared" si="72"/>
        <v>0.97930876136892864</v>
      </c>
      <c r="R232" s="65">
        <f t="shared" si="73"/>
        <v>1.0044660945398203</v>
      </c>
      <c r="S232" s="65">
        <f t="shared" si="74"/>
        <v>0.9741766723429387</v>
      </c>
      <c r="T232" s="65">
        <f t="shared" si="75"/>
        <v>1.0003030156751902</v>
      </c>
      <c r="U232" s="66">
        <f t="shared" si="55"/>
        <v>0.929732154885486</v>
      </c>
      <c r="V232" s="66">
        <f t="shared" si="55"/>
        <v>0.95830048092917508</v>
      </c>
      <c r="W232" s="66">
        <f t="shared" si="55"/>
        <v>0.94688665158512442</v>
      </c>
      <c r="X232" s="66">
        <f t="shared" si="55"/>
        <v>1.0326253902321887</v>
      </c>
      <c r="Y232" s="82"/>
      <c r="Z232" s="82"/>
      <c r="AA232" s="82"/>
      <c r="AB232" s="82"/>
      <c r="AC232" s="72"/>
      <c r="AD232" s="72"/>
      <c r="AE232" s="72"/>
      <c r="AF232" s="72"/>
      <c r="AG232" s="59"/>
      <c r="AH232" s="54">
        <v>34460</v>
      </c>
      <c r="AI232" s="47">
        <f>Model!DL236</f>
        <v>100000</v>
      </c>
      <c r="AJ232" s="48">
        <f>Model!DM236*'Q3'!M232</f>
        <v>-295621.93222356285</v>
      </c>
      <c r="AK232" s="48">
        <f>Model!DR236*'Q3'!N232</f>
        <v>-195932.30015026307</v>
      </c>
      <c r="AL232" s="48">
        <f>Model!DW236*'Q3'!O232</f>
        <v>-156493.40632922002</v>
      </c>
      <c r="AM232" s="48">
        <f>Model!EB236*'Q3'!P232</f>
        <v>-78203.059970238639</v>
      </c>
      <c r="AN232" s="48"/>
      <c r="AO232" s="48">
        <f t="shared" si="56"/>
        <v>8285.1321195095952</v>
      </c>
      <c r="AP232" s="48">
        <f t="shared" si="57"/>
        <v>8611.3209247146442</v>
      </c>
      <c r="AQ232" s="48">
        <f t="shared" si="58"/>
        <v>3429.6423867410485</v>
      </c>
      <c r="AR232" s="48">
        <f t="shared" si="59"/>
        <v>-6620.694515573472</v>
      </c>
      <c r="AS232" s="48">
        <f>Model!$DM236*'Q3'!Q232</f>
        <v>-317765.03215190186</v>
      </c>
      <c r="AT232" s="48">
        <f>Model!$DR236*'Q3'!R232</f>
        <v>-205086.44629938752</v>
      </c>
      <c r="AU232" s="48">
        <f>Model!$DW236*'Q3'!S232</f>
        <v>-147529.42290533363</v>
      </c>
      <c r="AV232" s="48">
        <f>Model!$EB236*'Q3'!T232</f>
        <v>-82371.695802166796</v>
      </c>
      <c r="AW232" s="48"/>
      <c r="AX232" s="48">
        <f t="shared" si="60"/>
        <v>18209.317161511543</v>
      </c>
      <c r="AY232" s="48">
        <f t="shared" si="61"/>
        <v>14816.763754124229</v>
      </c>
      <c r="AZ232" s="48">
        <f t="shared" si="62"/>
        <v>-3881.470366656722</v>
      </c>
      <c r="BA232" s="48">
        <f t="shared" si="63"/>
        <v>-352.67512736872595</v>
      </c>
      <c r="BB232" s="48">
        <f>Model!$DM236*'Q3'!U232</f>
        <v>-301678.46928773227</v>
      </c>
      <c r="BC232" s="48">
        <f>Model!$DR236*'Q3'!V232</f>
        <v>-195660.60137728945</v>
      </c>
      <c r="BD232" s="48">
        <f>Model!$DW236*'Q3'!W232</f>
        <v>-143396.61914624544</v>
      </c>
      <c r="BE232" s="48">
        <f>Model!$EB236*'Q3'!X232</f>
        <v>-85033.338087445387</v>
      </c>
      <c r="BF232" s="48"/>
      <c r="BG232" s="48">
        <f t="shared" si="64"/>
        <v>10999.57565871955</v>
      </c>
      <c r="BH232" s="48">
        <f t="shared" si="65"/>
        <v>8427.1408630199148</v>
      </c>
      <c r="BI232" s="48">
        <f t="shared" si="66"/>
        <v>-7252.2256259585993</v>
      </c>
      <c r="BJ232" s="48">
        <f t="shared" si="67"/>
        <v>3649.4075973472791</v>
      </c>
      <c r="BK232" s="48"/>
      <c r="BL232" s="48">
        <f t="shared" si="68"/>
        <v>24454.033983239493</v>
      </c>
      <c r="BM232" s="48">
        <f t="shared" si="69"/>
        <v>53925.542857644308</v>
      </c>
      <c r="BN232" s="48">
        <f t="shared" si="70"/>
        <v>33365.321963715098</v>
      </c>
      <c r="BO232" s="48">
        <f t="shared" si="71"/>
        <v>61194.922921336576</v>
      </c>
      <c r="BP232" s="48"/>
      <c r="BQ232" s="48"/>
      <c r="BR232" s="48"/>
      <c r="BS232" s="48"/>
      <c r="BT232" s="48"/>
      <c r="BU232" s="48"/>
      <c r="BV232" s="48"/>
      <c r="BW232" s="48"/>
      <c r="BX232" s="48"/>
      <c r="BY232" s="48"/>
      <c r="BZ232" s="48"/>
      <c r="CA232" s="48"/>
      <c r="CB232" s="48"/>
      <c r="CC232" s="48"/>
      <c r="CD232" s="26"/>
      <c r="CE232" s="48"/>
      <c r="CF232" s="48"/>
      <c r="CG232" s="48"/>
      <c r="CH232">
        <v>100.66602320861239</v>
      </c>
      <c r="CI232">
        <v>5.6366702059451518E-2</v>
      </c>
      <c r="CJ232">
        <v>1.8324348283820608</v>
      </c>
      <c r="CK232">
        <v>1.7822062830981236</v>
      </c>
      <c r="CL232">
        <v>1.7940761905689051E-2</v>
      </c>
      <c r="CN232">
        <v>116.54952088125296</v>
      </c>
      <c r="CO232">
        <v>5.8215164697136682E-2</v>
      </c>
      <c r="CP232">
        <v>2.5215573974344583</v>
      </c>
      <c r="CQ232">
        <v>2.4502369243844355</v>
      </c>
      <c r="CR232">
        <v>2.3127077597991912E-2</v>
      </c>
      <c r="CT232">
        <v>93.720349912739948</v>
      </c>
      <c r="CU232">
        <v>6.5088780296050253E-2</v>
      </c>
      <c r="CV232">
        <v>4.2539069842528656</v>
      </c>
      <c r="CW232">
        <v>4.1198296410704698</v>
      </c>
      <c r="CX232">
        <v>4.9270640978655772E-2</v>
      </c>
      <c r="CZ232">
        <v>118.85478802580033</v>
      </c>
      <c r="DA232">
        <v>6.5556589359151998E-2</v>
      </c>
      <c r="DB232">
        <v>5.0960650968107899</v>
      </c>
      <c r="DC232">
        <v>4.9343262954532427</v>
      </c>
      <c r="DD232">
        <v>1.1849168116915477E-2</v>
      </c>
      <c r="DF232">
        <v>108.48761726771932</v>
      </c>
      <c r="DG232">
        <v>6.8018968540217106E-2</v>
      </c>
      <c r="DH232">
        <v>6.8201306951979372</v>
      </c>
      <c r="DI232">
        <v>6.5958105790607542</v>
      </c>
      <c r="DJ232">
        <v>7.1556377367151716E-2</v>
      </c>
    </row>
    <row r="233" spans="1:114" x14ac:dyDescent="0.4">
      <c r="A233" s="54">
        <v>34467</v>
      </c>
      <c r="B233" s="56">
        <v>-1.9000000000000059E-3</v>
      </c>
      <c r="C233" s="56">
        <v>-2.5999999999999981E-3</v>
      </c>
      <c r="D233" s="56">
        <v>-3.0000000000000096E-3</v>
      </c>
      <c r="E233" s="56">
        <v>-3.2999999999999974E-3</v>
      </c>
      <c r="F233" s="56">
        <v>-3.1000000000000055E-3</v>
      </c>
      <c r="G233" s="56">
        <v>-3.0232977368712111E-3</v>
      </c>
      <c r="H233" s="56">
        <v>-3.0990004966168841E-3</v>
      </c>
      <c r="I233" s="56">
        <v>-3.3089971866750723E-3</v>
      </c>
      <c r="J233" s="56">
        <v>-3.1289452859572658E-3</v>
      </c>
      <c r="K233" s="56">
        <v>-3.2213394730079281E-3</v>
      </c>
      <c r="M233" s="62">
        <f t="shared" si="76"/>
        <v>1.0639885603949162</v>
      </c>
      <c r="N233" s="62">
        <f t="shared" si="77"/>
        <v>1.066611066278621</v>
      </c>
      <c r="O233" s="62">
        <f t="shared" si="77"/>
        <v>1.0220195652300137</v>
      </c>
      <c r="P233" s="62">
        <f t="shared" si="77"/>
        <v>0.95447329191262198</v>
      </c>
      <c r="Q233" s="65">
        <f t="shared" si="72"/>
        <v>0.97719417781361828</v>
      </c>
      <c r="R233" s="65">
        <f t="shared" si="73"/>
        <v>1.0014801438672254</v>
      </c>
      <c r="S233" s="65">
        <f t="shared" si="74"/>
        <v>0.97542871598266545</v>
      </c>
      <c r="T233" s="65">
        <f t="shared" si="75"/>
        <v>1.0007526720024329</v>
      </c>
      <c r="U233" s="66">
        <f t="shared" si="55"/>
        <v>0.9368806717428263</v>
      </c>
      <c r="V233" s="66">
        <f t="shared" si="55"/>
        <v>0.96238629690223021</v>
      </c>
      <c r="W233" s="66">
        <f t="shared" si="55"/>
        <v>0.94734975017892098</v>
      </c>
      <c r="X233" s="66">
        <f t="shared" si="55"/>
        <v>1.0347247078333346</v>
      </c>
      <c r="Y233" s="82"/>
      <c r="Z233" s="82"/>
      <c r="AA233" s="82"/>
      <c r="AB233" s="82"/>
      <c r="AC233" s="72"/>
      <c r="AD233" s="72"/>
      <c r="AE233" s="72"/>
      <c r="AF233" s="72"/>
      <c r="AG233" s="59"/>
      <c r="AH233" s="54">
        <v>34467</v>
      </c>
      <c r="AI233" s="47">
        <f>Model!DL237</f>
        <v>100000</v>
      </c>
      <c r="AJ233" s="48">
        <f>Model!DM237*'Q3'!M233</f>
        <v>-342330.48812753189</v>
      </c>
      <c r="AK233" s="48">
        <f>Model!DR237*'Q3'!N233</f>
        <v>-216334.51435069117</v>
      </c>
      <c r="AL233" s="48">
        <f>Model!DW237*'Q3'!O233</f>
        <v>-154311.6547735185</v>
      </c>
      <c r="AM233" s="48">
        <f>Model!EB237*'Q3'!P233</f>
        <v>-78965.940296031622</v>
      </c>
      <c r="AN233" s="48"/>
      <c r="AO233" s="48">
        <f t="shared" si="56"/>
        <v>21255.138014223077</v>
      </c>
      <c r="AP233" s="48">
        <f t="shared" si="57"/>
        <v>18222.132206232956</v>
      </c>
      <c r="AQ233" s="48">
        <f t="shared" si="58"/>
        <v>4266.1196510796435</v>
      </c>
      <c r="AR233" s="48">
        <f t="shared" si="59"/>
        <v>-8828.5355140216561</v>
      </c>
      <c r="AS233" s="48">
        <f>Model!$DM237*'Q3'!Q233</f>
        <v>-314405.03435690561</v>
      </c>
      <c r="AT233" s="48">
        <f>Model!$DR237*'Q3'!R233</f>
        <v>-203124.38845330881</v>
      </c>
      <c r="AU233" s="48">
        <f>Model!$DW237*'Q3'!S233</f>
        <v>-147277.04282551358</v>
      </c>
      <c r="AV233" s="48">
        <f>Model!$EB237*'Q3'!T233</f>
        <v>-82794.748075227108</v>
      </c>
      <c r="AW233" s="48"/>
      <c r="AX233" s="48">
        <f t="shared" si="60"/>
        <v>8756.4657531900448</v>
      </c>
      <c r="AY233" s="48">
        <f t="shared" si="61"/>
        <v>9051.3346653819026</v>
      </c>
      <c r="AZ233" s="48">
        <f t="shared" si="62"/>
        <v>-1944.1475686933991</v>
      </c>
      <c r="BA233" s="48">
        <f t="shared" si="63"/>
        <v>-2858.1526180479996</v>
      </c>
      <c r="BB233" s="48">
        <f>Model!$DM237*'Q3'!U233</f>
        <v>-301434.46049450978</v>
      </c>
      <c r="BC233" s="48">
        <f>Model!$DR237*'Q3'!V233</f>
        <v>-195195.21101960755</v>
      </c>
      <c r="BD233" s="48">
        <f>Model!$DW237*'Q3'!W233</f>
        <v>-143037.48438170855</v>
      </c>
      <c r="BE233" s="48">
        <f>Model!$EB237*'Q3'!X233</f>
        <v>-85605.338770522547</v>
      </c>
      <c r="BF233" s="48"/>
      <c r="BG233" s="48">
        <f t="shared" si="64"/>
        <v>2951.1902838929382</v>
      </c>
      <c r="BH233" s="48">
        <f t="shared" si="65"/>
        <v>3546.702728121687</v>
      </c>
      <c r="BI233" s="48">
        <f t="shared" si="66"/>
        <v>-5686.8971367547201</v>
      </c>
      <c r="BJ233" s="48">
        <f t="shared" si="67"/>
        <v>1524.4916886088613</v>
      </c>
      <c r="BK233" s="48"/>
      <c r="BL233" s="48">
        <f t="shared" si="68"/>
        <v>429713.36793908034</v>
      </c>
      <c r="BM233" s="48">
        <f t="shared" si="69"/>
        <v>248687.50643097961</v>
      </c>
      <c r="BN233" s="48">
        <f t="shared" si="70"/>
        <v>57512.866627967254</v>
      </c>
      <c r="BO233" s="48">
        <f t="shared" si="71"/>
        <v>61662.266510629968</v>
      </c>
      <c r="BP233" s="48"/>
      <c r="BQ233" s="48"/>
      <c r="BR233" s="48"/>
      <c r="BS233" s="48"/>
      <c r="BT233" s="48"/>
      <c r="BU233" s="48"/>
      <c r="BV233" s="48"/>
      <c r="BW233" s="48"/>
      <c r="BX233" s="48"/>
      <c r="BY233" s="48"/>
      <c r="BZ233" s="48"/>
      <c r="CA233" s="48"/>
      <c r="CB233" s="48"/>
      <c r="CC233" s="48"/>
      <c r="CD233" s="26"/>
      <c r="CE233" s="48"/>
      <c r="CF233" s="48"/>
      <c r="CG233" s="48"/>
      <c r="CH233">
        <v>100.21783912083248</v>
      </c>
      <c r="CI233">
        <v>5.8798926466018794E-2</v>
      </c>
      <c r="CJ233">
        <v>1.8300562441777366</v>
      </c>
      <c r="CK233">
        <v>1.7777901675119629</v>
      </c>
      <c r="CL233">
        <v>1.7816628899831172E-2</v>
      </c>
      <c r="CN233">
        <v>115.87163757806765</v>
      </c>
      <c r="CO233">
        <v>6.051977317986252E-2</v>
      </c>
      <c r="CP233">
        <v>2.5175643069422433</v>
      </c>
      <c r="CQ233">
        <v>2.4436206239914449</v>
      </c>
      <c r="CR233">
        <v>2.2574531192642841E-2</v>
      </c>
      <c r="CT233">
        <v>92.904740109857471</v>
      </c>
      <c r="CU233">
        <v>6.7137287235256679E-2</v>
      </c>
      <c r="CV233">
        <v>4.2469025335694575</v>
      </c>
      <c r="CW233">
        <v>4.1089699845234575</v>
      </c>
      <c r="CX233">
        <v>4.87753227557901E-2</v>
      </c>
      <c r="CZ233">
        <v>117.61270888678192</v>
      </c>
      <c r="DA233">
        <v>6.7603209738253844E-2</v>
      </c>
      <c r="DB233">
        <v>5.081538109095284</v>
      </c>
      <c r="DC233">
        <v>4.9153900372775841</v>
      </c>
      <c r="DD233">
        <v>1.1433066260804585E-2</v>
      </c>
      <c r="DF233">
        <v>106.98400322204108</v>
      </c>
      <c r="DG233">
        <v>7.0047422893605354E-2</v>
      </c>
      <c r="DH233">
        <v>6.7919912693684932</v>
      </c>
      <c r="DI233">
        <v>6.5621600686561496</v>
      </c>
      <c r="DJ233">
        <v>7.0204615392865891E-2</v>
      </c>
    </row>
    <row r="234" spans="1:114" x14ac:dyDescent="0.4">
      <c r="A234" s="54">
        <v>34474</v>
      </c>
      <c r="B234" s="56">
        <v>3.9999999999999758E-4</v>
      </c>
      <c r="C234" s="56">
        <v>5.9999999999999637E-4</v>
      </c>
      <c r="D234" s="56">
        <v>9.0000000000000496E-4</v>
      </c>
      <c r="E234" s="56">
        <v>7.9999999999999516E-4</v>
      </c>
      <c r="F234" s="56">
        <v>7.9999999999999516E-4</v>
      </c>
      <c r="G234" s="56">
        <v>9.0098025840231605E-4</v>
      </c>
      <c r="H234" s="56">
        <v>8.6532112361608488E-4</v>
      </c>
      <c r="I234" s="56">
        <v>8.1117690096808859E-4</v>
      </c>
      <c r="J234" s="56">
        <v>8.0439225583976703E-4</v>
      </c>
      <c r="K234" s="56">
        <v>8.0792327479890791E-4</v>
      </c>
      <c r="M234" s="62">
        <f t="shared" si="76"/>
        <v>0.98470606565710561</v>
      </c>
      <c r="N234" s="62">
        <f t="shared" si="77"/>
        <v>0.98805512008134488</v>
      </c>
      <c r="O234" s="62">
        <f t="shared" si="77"/>
        <v>0.98297293416996867</v>
      </c>
      <c r="P234" s="62">
        <f t="shared" si="77"/>
        <v>1.0183769546647385</v>
      </c>
      <c r="Q234" s="65">
        <f t="shared" si="72"/>
        <v>0.99202509076840706</v>
      </c>
      <c r="R234" s="65">
        <f t="shared" si="73"/>
        <v>1.0077952584808252</v>
      </c>
      <c r="S234" s="65">
        <f t="shared" si="74"/>
        <v>0.9742737278671787</v>
      </c>
      <c r="T234" s="65">
        <f t="shared" si="75"/>
        <v>1.0062458228120992</v>
      </c>
      <c r="U234" s="66">
        <f t="shared" si="55"/>
        <v>0.93711290110950352</v>
      </c>
      <c r="V234" s="66">
        <f t="shared" si="55"/>
        <v>0.96229777662289784</v>
      </c>
      <c r="W234" s="66">
        <f t="shared" si="55"/>
        <v>0.94750641894745702</v>
      </c>
      <c r="X234" s="66">
        <f t="shared" si="55"/>
        <v>1.0346817086932585</v>
      </c>
      <c r="Y234" s="82"/>
      <c r="Z234" s="82"/>
      <c r="AA234" s="82"/>
      <c r="AB234" s="82"/>
      <c r="AC234" s="72"/>
      <c r="AD234" s="72"/>
      <c r="AE234" s="72"/>
      <c r="AF234" s="72"/>
      <c r="AG234" s="59"/>
      <c r="AH234" s="54">
        <v>34474</v>
      </c>
      <c r="AI234" s="47">
        <f>Model!DL238</f>
        <v>100000</v>
      </c>
      <c r="AJ234" s="48">
        <f>Model!DM238*'Q3'!M234</f>
        <v>-321269.18565906229</v>
      </c>
      <c r="AK234" s="48">
        <f>Model!DR238*'Q3'!N234</f>
        <v>-202636.86610209907</v>
      </c>
      <c r="AL234" s="48">
        <f>Model!DW238*'Q3'!O234</f>
        <v>-149039.96643053112</v>
      </c>
      <c r="AM234" s="48">
        <f>Model!EB238*'Q3'!P234</f>
        <v>-83680.672825274101</v>
      </c>
      <c r="AN234" s="48"/>
      <c r="AO234" s="48">
        <f t="shared" si="56"/>
        <v>15392.051263701753</v>
      </c>
      <c r="AP234" s="48">
        <f t="shared" si="57"/>
        <v>9920.7286460160394</v>
      </c>
      <c r="AQ234" s="48">
        <f t="shared" si="58"/>
        <v>-1300.3297767449112</v>
      </c>
      <c r="AR234" s="48">
        <f t="shared" si="59"/>
        <v>2087.5697378150071</v>
      </c>
      <c r="AS234" s="48">
        <f>Model!$DM238*'Q3'!Q234</f>
        <v>-323657.08324528963</v>
      </c>
      <c r="AT234" s="48">
        <f>Model!$DR238*'Q3'!R234</f>
        <v>-206685.30398819907</v>
      </c>
      <c r="AU234" s="48">
        <f>Model!$DW238*'Q3'!S234</f>
        <v>-147720.97852123034</v>
      </c>
      <c r="AV234" s="48">
        <f>Model!$EB238*'Q3'!T234</f>
        <v>-82683.850115460154</v>
      </c>
      <c r="AW234" s="48"/>
      <c r="AX234" s="48">
        <f t="shared" si="60"/>
        <v>14068.486762817483</v>
      </c>
      <c r="AY234" s="48">
        <f t="shared" si="61"/>
        <v>6253.7331671310239</v>
      </c>
      <c r="AZ234" s="48">
        <f t="shared" si="62"/>
        <v>423.32469808051246</v>
      </c>
      <c r="BA234" s="48">
        <f t="shared" si="63"/>
        <v>4367.3026953954832</v>
      </c>
      <c r="BB234" s="48">
        <f>Model!$DM238*'Q3'!U234</f>
        <v>-305741.48886667727</v>
      </c>
      <c r="BC234" s="48">
        <f>Model!$DR238*'Q3'!V234</f>
        <v>-197354.3800833986</v>
      </c>
      <c r="BD234" s="48">
        <f>Model!$DW238*'Q3'!W234</f>
        <v>-143662.47529682604</v>
      </c>
      <c r="BE234" s="48">
        <f>Model!$EB238*'Q3'!X234</f>
        <v>-85020.444685887662</v>
      </c>
      <c r="BF234" s="48"/>
      <c r="BG234" s="48">
        <f t="shared" si="64"/>
        <v>23998.747117591061</v>
      </c>
      <c r="BH234" s="48">
        <f t="shared" si="65"/>
        <v>14705.500672371214</v>
      </c>
      <c r="BI234" s="48">
        <f t="shared" si="66"/>
        <v>5726.9800193383417</v>
      </c>
      <c r="BJ234" s="48">
        <f t="shared" si="67"/>
        <v>-976.48772818082944</v>
      </c>
      <c r="BK234" s="48"/>
      <c r="BL234" s="48">
        <f t="shared" si="68"/>
        <v>122803.34252176806</v>
      </c>
      <c r="BM234" s="48">
        <f t="shared" si="69"/>
        <v>69526.443680929602</v>
      </c>
      <c r="BN234" s="48">
        <f t="shared" si="70"/>
        <v>23098.881482420424</v>
      </c>
      <c r="BO234" s="48">
        <f t="shared" si="71"/>
        <v>24487.845083448228</v>
      </c>
      <c r="BP234" s="48"/>
      <c r="BQ234" s="48"/>
      <c r="BR234" s="48"/>
      <c r="BS234" s="48"/>
      <c r="BT234" s="48"/>
      <c r="BU234" s="48"/>
      <c r="BV234" s="48"/>
      <c r="BW234" s="48"/>
      <c r="BX234" s="48"/>
      <c r="BY234" s="48"/>
      <c r="BZ234" s="48"/>
      <c r="CA234" s="48"/>
      <c r="CB234" s="48"/>
      <c r="CC234" s="48"/>
      <c r="CD234" s="26"/>
      <c r="CE234" s="48"/>
      <c r="CF234" s="48"/>
      <c r="CG234" s="48"/>
      <c r="CH234">
        <v>99.770266366466714</v>
      </c>
      <c r="CI234">
        <v>6.1241869114710849E-2</v>
      </c>
      <c r="CJ234">
        <v>1.8276725088201253</v>
      </c>
      <c r="CK234">
        <v>1.773370254316732</v>
      </c>
      <c r="CL234">
        <v>1.7692962263954917E-2</v>
      </c>
      <c r="CN234">
        <v>115.17741273781323</v>
      </c>
      <c r="CO234">
        <v>6.2897715650570465E-2</v>
      </c>
      <c r="CP234">
        <v>2.5134510672370434</v>
      </c>
      <c r="CQ234">
        <v>2.436815987693683</v>
      </c>
      <c r="CR234">
        <v>2.1989670905134612E-2</v>
      </c>
      <c r="CT234">
        <v>92.021924218138764</v>
      </c>
      <c r="CU234">
        <v>6.9378745792662747E-2</v>
      </c>
      <c r="CV234">
        <v>4.2392408939997717</v>
      </c>
      <c r="CW234">
        <v>4.097114559254794</v>
      </c>
      <c r="CX234">
        <v>4.826913949896313E-2</v>
      </c>
      <c r="CZ234">
        <v>116.29308227217798</v>
      </c>
      <c r="DA234">
        <v>6.9807753978887263E-2</v>
      </c>
      <c r="DB234">
        <v>5.0658876494191647</v>
      </c>
      <c r="DC234">
        <v>4.8950320527892259</v>
      </c>
      <c r="DD234">
        <v>1.1009575644465034E-2</v>
      </c>
      <c r="DF234">
        <v>105.42467111651862</v>
      </c>
      <c r="DG234">
        <v>7.2190161781975959E-2</v>
      </c>
      <c r="DH234">
        <v>6.7622404033945385</v>
      </c>
      <c r="DI234">
        <v>6.5266600798638708</v>
      </c>
      <c r="DJ234">
        <v>6.880709924089598E-2</v>
      </c>
    </row>
    <row r="235" spans="1:114" x14ac:dyDescent="0.4">
      <c r="A235" s="54">
        <v>34481</v>
      </c>
      <c r="B235" s="56">
        <v>1.0000000000000286E-4</v>
      </c>
      <c r="C235" s="56">
        <v>1.9999999999999185E-4</v>
      </c>
      <c r="D235" s="56">
        <v>0</v>
      </c>
      <c r="E235" s="56">
        <v>-2.9999999999999472E-4</v>
      </c>
      <c r="F235" s="56">
        <v>-4.9999999999998657E-4</v>
      </c>
      <c r="G235" s="56">
        <v>5.994368263720351E-6</v>
      </c>
      <c r="H235" s="56">
        <v>-8.2292578113866977E-5</v>
      </c>
      <c r="I235" s="56">
        <v>-2.8075618436569638E-4</v>
      </c>
      <c r="J235" s="56">
        <v>-4.3872985774229267E-4</v>
      </c>
      <c r="K235" s="56">
        <v>-3.3471846563090657E-4</v>
      </c>
      <c r="M235" s="62">
        <f t="shared" si="76"/>
        <v>0.98116522854779364</v>
      </c>
      <c r="N235" s="62">
        <f t="shared" si="77"/>
        <v>0.98469708671866163</v>
      </c>
      <c r="O235" s="62">
        <f t="shared" si="77"/>
        <v>0.98003815206372891</v>
      </c>
      <c r="P235" s="62">
        <f t="shared" si="77"/>
        <v>1.0254403194906807</v>
      </c>
      <c r="Q235" s="65">
        <f t="shared" si="72"/>
        <v>1.0033175881675644</v>
      </c>
      <c r="R235" s="65">
        <f t="shared" si="73"/>
        <v>1.0151763416109338</v>
      </c>
      <c r="S235" s="65">
        <f t="shared" si="74"/>
        <v>0.97568152891527871</v>
      </c>
      <c r="T235" s="65">
        <f t="shared" si="75"/>
        <v>1.0052809905931686</v>
      </c>
      <c r="U235" s="66">
        <f t="shared" si="55"/>
        <v>0.93625217053125731</v>
      </c>
      <c r="V235" s="66">
        <f t="shared" si="55"/>
        <v>0.96173963306668431</v>
      </c>
      <c r="W235" s="66">
        <f t="shared" si="55"/>
        <v>0.94696986847994447</v>
      </c>
      <c r="X235" s="66">
        <f t="shared" si="55"/>
        <v>1.0354826747284096</v>
      </c>
      <c r="Y235" s="82"/>
      <c r="Z235" s="82"/>
      <c r="AA235" s="82"/>
      <c r="AB235" s="82"/>
      <c r="AC235" s="72"/>
      <c r="AD235" s="72"/>
      <c r="AE235" s="72"/>
      <c r="AF235" s="72"/>
      <c r="AG235" s="59"/>
      <c r="AH235" s="54">
        <v>34481</v>
      </c>
      <c r="AI235" s="47">
        <f>Model!DL239</f>
        <v>100000</v>
      </c>
      <c r="AJ235" s="48">
        <f>Model!DM239*'Q3'!M235</f>
        <v>-319125.46783056558</v>
      </c>
      <c r="AK235" s="48">
        <f>Model!DR239*'Q3'!N235</f>
        <v>-201452.1452390613</v>
      </c>
      <c r="AL235" s="48">
        <f>Model!DW239*'Q3'!O235</f>
        <v>-148423.04049480683</v>
      </c>
      <c r="AM235" s="48">
        <f>Model!EB239*'Q3'!P235</f>
        <v>-84421.037756929727</v>
      </c>
      <c r="AN235" s="48"/>
      <c r="AO235" s="48">
        <f t="shared" si="56"/>
        <v>3944.5119051421279</v>
      </c>
      <c r="AP235" s="48">
        <f t="shared" si="57"/>
        <v>2231.5551847125025</v>
      </c>
      <c r="AQ235" s="48">
        <f t="shared" si="58"/>
        <v>-1053.5314225071343</v>
      </c>
      <c r="AR235" s="48">
        <f t="shared" si="59"/>
        <v>1243.8754890056953</v>
      </c>
      <c r="AS235" s="48">
        <f>Model!$DM239*'Q3'!Q235</f>
        <v>-326330.55614955706</v>
      </c>
      <c r="AT235" s="48">
        <f>Model!$DR239*'Q3'!R235</f>
        <v>-207687.67834477735</v>
      </c>
      <c r="AU235" s="48">
        <f>Model!$DW239*'Q3'!S235</f>
        <v>-147763.24653411112</v>
      </c>
      <c r="AV235" s="48">
        <f>Model!$EB239*'Q3'!T235</f>
        <v>-82761.388303262313</v>
      </c>
      <c r="AW235" s="48"/>
      <c r="AX235" s="48">
        <f t="shared" si="60"/>
        <v>5137.6514201986283</v>
      </c>
      <c r="AY235" s="48">
        <f t="shared" si="61"/>
        <v>3814.2771916145939</v>
      </c>
      <c r="AZ235" s="48">
        <f t="shared" si="62"/>
        <v>-1266.2335357316479</v>
      </c>
      <c r="BA235" s="48">
        <f t="shared" si="63"/>
        <v>258.05509574613097</v>
      </c>
      <c r="BB235" s="48">
        <f>Model!$DM239*'Q3'!U235</f>
        <v>-304517.42808944843</v>
      </c>
      <c r="BC235" s="48">
        <f>Model!$DR239*'Q3'!V235</f>
        <v>-196755.44373583188</v>
      </c>
      <c r="BD235" s="48">
        <f>Model!$DW239*'Q3'!W235</f>
        <v>-143414.97506070664</v>
      </c>
      <c r="BE235" s="48">
        <f>Model!$EB239*'Q3'!X235</f>
        <v>-85247.790942443142</v>
      </c>
      <c r="BF235" s="48"/>
      <c r="BG235" s="48">
        <f t="shared" si="64"/>
        <v>1525.4673798028089</v>
      </c>
      <c r="BH235" s="48">
        <f t="shared" si="65"/>
        <v>1039.4241025766241</v>
      </c>
      <c r="BI235" s="48">
        <f t="shared" si="66"/>
        <v>-2668.0143739372506</v>
      </c>
      <c r="BJ235" s="48">
        <f t="shared" si="67"/>
        <v>1734.9612111564929</v>
      </c>
      <c r="BK235" s="48"/>
      <c r="BL235" s="48">
        <f t="shared" si="68"/>
        <v>70369.324114939809</v>
      </c>
      <c r="BM235" s="48">
        <f t="shared" si="69"/>
        <v>35510.577841635815</v>
      </c>
      <c r="BN235" s="48">
        <f t="shared" si="70"/>
        <v>9991.536857150546</v>
      </c>
      <c r="BO235" s="48">
        <f t="shared" si="71"/>
        <v>8901.2568403317546</v>
      </c>
      <c r="BP235" s="48"/>
      <c r="BQ235" s="48"/>
      <c r="BR235" s="48"/>
      <c r="BS235" s="48"/>
      <c r="BT235" s="48"/>
      <c r="BU235" s="48"/>
      <c r="BV235" s="48"/>
      <c r="BW235" s="48"/>
      <c r="BX235" s="48"/>
      <c r="BY235" s="48"/>
      <c r="BZ235" s="48"/>
      <c r="CA235" s="48"/>
      <c r="CB235" s="48"/>
      <c r="CC235" s="48"/>
      <c r="CD235" s="26"/>
      <c r="CE235" s="48"/>
      <c r="CF235" s="48"/>
      <c r="CG235" s="48"/>
      <c r="CH235">
        <v>100.32454662895292</v>
      </c>
      <c r="CI235">
        <v>5.8218571377839638E-2</v>
      </c>
      <c r="CJ235">
        <v>1.8306233183805192</v>
      </c>
      <c r="CK235">
        <v>1.7788424843091755</v>
      </c>
      <c r="CL235">
        <v>1.784615657626383E-2</v>
      </c>
      <c r="CN235">
        <v>116.08319308619781</v>
      </c>
      <c r="CO235">
        <v>5.9798715153953581E-2</v>
      </c>
      <c r="CP235">
        <v>2.5188129415775529</v>
      </c>
      <c r="CQ235">
        <v>2.445688428725223</v>
      </c>
      <c r="CR235">
        <v>2.2869300570740235E-2</v>
      </c>
      <c r="CT235">
        <v>93.328725033120577</v>
      </c>
      <c r="CU235">
        <v>6.6069748605987674E-2</v>
      </c>
      <c r="CV235">
        <v>4.2505524823531351</v>
      </c>
      <c r="CW235">
        <v>4.1146263190979449</v>
      </c>
      <c r="CX235">
        <v>4.8905686280142878E-2</v>
      </c>
      <c r="CZ235">
        <v>118.22773447037333</v>
      </c>
      <c r="DA235">
        <v>6.6586414505879335E-2</v>
      </c>
      <c r="DB235">
        <v>5.08875565601413</v>
      </c>
      <c r="DC235">
        <v>4.9247934858130291</v>
      </c>
      <c r="DD235">
        <v>1.1642076476109986E-2</v>
      </c>
      <c r="DF235">
        <v>107.71167053490665</v>
      </c>
      <c r="DG235">
        <v>6.9061216496018693E-2</v>
      </c>
      <c r="DH235">
        <v>6.8056753492150062</v>
      </c>
      <c r="DI235">
        <v>6.5785152173897536</v>
      </c>
      <c r="DJ235">
        <v>7.0858286370435494E-2</v>
      </c>
    </row>
    <row r="236" spans="1:114" x14ac:dyDescent="0.4">
      <c r="A236" s="54">
        <v>34488</v>
      </c>
      <c r="B236" s="56">
        <v>-1.2000000000000066E-3</v>
      </c>
      <c r="C236" s="56">
        <v>-1.4999999999999944E-3</v>
      </c>
      <c r="D236" s="56">
        <v>-1.4000000000000054E-3</v>
      </c>
      <c r="E236" s="56">
        <v>-1.6000000000000042E-3</v>
      </c>
      <c r="F236" s="56">
        <v>-1.2000000000000066E-3</v>
      </c>
      <c r="G236" s="56">
        <v>-1.420791231607009E-3</v>
      </c>
      <c r="H236" s="56">
        <v>-1.4766750507767129E-3</v>
      </c>
      <c r="I236" s="56">
        <v>-1.6048801890840014E-3</v>
      </c>
      <c r="J236" s="56">
        <v>-1.2792338437407069E-3</v>
      </c>
      <c r="K236" s="56">
        <v>-1.4679055685684617E-3</v>
      </c>
      <c r="M236" s="62">
        <f t="shared" si="76"/>
        <v>1.0000954812773819</v>
      </c>
      <c r="N236" s="62">
        <f t="shared" si="77"/>
        <v>0.99670795565673242</v>
      </c>
      <c r="O236" s="62">
        <f t="shared" si="77"/>
        <v>0.97829351338812665</v>
      </c>
      <c r="P236" s="62">
        <f t="shared" si="77"/>
        <v>1.0258299242379187</v>
      </c>
      <c r="Q236" s="65">
        <f t="shared" si="72"/>
        <v>1.0014436373909896</v>
      </c>
      <c r="R236" s="65">
        <f t="shared" si="73"/>
        <v>1.0135022847608495</v>
      </c>
      <c r="S236" s="65">
        <f t="shared" si="74"/>
        <v>0.97625857844463515</v>
      </c>
      <c r="T236" s="65">
        <f t="shared" si="75"/>
        <v>1.0043800459656786</v>
      </c>
      <c r="U236" s="66">
        <f t="shared" si="55"/>
        <v>0.93619745552953904</v>
      </c>
      <c r="V236" s="66">
        <f t="shared" si="55"/>
        <v>0.96127399821827342</v>
      </c>
      <c r="W236" s="66">
        <f t="shared" si="55"/>
        <v>0.94693395859741303</v>
      </c>
      <c r="X236" s="66">
        <f t="shared" si="55"/>
        <v>1.036312938873138</v>
      </c>
      <c r="Y236" s="82"/>
      <c r="Z236" s="82"/>
      <c r="AA236" s="82"/>
      <c r="AB236" s="82"/>
      <c r="AC236" s="72"/>
      <c r="AD236" s="72"/>
      <c r="AE236" s="72"/>
      <c r="AF236" s="72"/>
      <c r="AG236" s="59"/>
      <c r="AH236" s="54">
        <v>34488</v>
      </c>
      <c r="AI236" s="47">
        <f>Model!DL240</f>
        <v>100000</v>
      </c>
      <c r="AJ236" s="48">
        <f>Model!DM240*'Q3'!M236</f>
        <v>-326052.1010598857</v>
      </c>
      <c r="AK236" s="48">
        <f>Model!DR240*'Q3'!N236</f>
        <v>-204326.01299918228</v>
      </c>
      <c r="AL236" s="48">
        <f>Model!DW240*'Q3'!O236</f>
        <v>-148275.42639092746</v>
      </c>
      <c r="AM236" s="48">
        <f>Model!EB240*'Q3'!P236</f>
        <v>-84303.193859275692</v>
      </c>
      <c r="AN236" s="48"/>
      <c r="AO236" s="48">
        <f t="shared" si="56"/>
        <v>20587.475604409799</v>
      </c>
      <c r="AP236" s="48">
        <f t="shared" si="57"/>
        <v>15302.652278349213</v>
      </c>
      <c r="AQ236" s="48">
        <f t="shared" si="58"/>
        <v>3706.5803619781</v>
      </c>
      <c r="AR236" s="48">
        <f t="shared" si="59"/>
        <v>-7039.294199628388</v>
      </c>
      <c r="AS236" s="48">
        <f>Model!$DM240*'Q3'!Q236</f>
        <v>-326491.62822666892</v>
      </c>
      <c r="AT236" s="48">
        <f>Model!$DR240*'Q3'!R236</f>
        <v>-207768.86532855825</v>
      </c>
      <c r="AU236" s="48">
        <f>Model!$DW240*'Q3'!S236</f>
        <v>-147967.00070651399</v>
      </c>
      <c r="AV236" s="48">
        <f>Model!$EB240*'Q3'!T236</f>
        <v>-82540.432602739049</v>
      </c>
      <c r="AW236" s="48"/>
      <c r="AX236" s="48">
        <f t="shared" si="60"/>
        <v>20587.959331222541</v>
      </c>
      <c r="AY236" s="48">
        <f t="shared" si="61"/>
        <v>15219.650455748539</v>
      </c>
      <c r="AZ236" s="48">
        <f t="shared" si="62"/>
        <v>3740.9476618682711</v>
      </c>
      <c r="BA236" s="48">
        <f t="shared" si="63"/>
        <v>-6469.1277902505972</v>
      </c>
      <c r="BB236" s="48">
        <f>Model!$DM240*'Q3'!U236</f>
        <v>-305220.00458640471</v>
      </c>
      <c r="BC236" s="48">
        <f>Model!$DR240*'Q3'!V236</f>
        <v>-197062.02036513877</v>
      </c>
      <c r="BD236" s="48">
        <f>Model!$DW240*'Q3'!W236</f>
        <v>-143522.40360749012</v>
      </c>
      <c r="BE236" s="48">
        <f>Model!$EB240*'Q3'!X236</f>
        <v>-85164.693016340199</v>
      </c>
      <c r="BF236" s="48"/>
      <c r="BG236" s="48">
        <f t="shared" si="64"/>
        <v>20564.548594678894</v>
      </c>
      <c r="BH236" s="48">
        <f t="shared" si="65"/>
        <v>15477.775859119454</v>
      </c>
      <c r="BI236" s="48">
        <f t="shared" si="66"/>
        <v>4236.2008431447703</v>
      </c>
      <c r="BJ236" s="48">
        <f t="shared" si="67"/>
        <v>-7317.9467280090794</v>
      </c>
      <c r="BK236" s="48"/>
      <c r="BL236" s="48">
        <f t="shared" si="68"/>
        <v>419491.75092958391</v>
      </c>
      <c r="BM236" s="48">
        <f t="shared" si="69"/>
        <v>224734.69336855019</v>
      </c>
      <c r="BN236" s="48">
        <f t="shared" si="70"/>
        <v>24435.800278624542</v>
      </c>
      <c r="BO236" s="48">
        <f t="shared" si="71"/>
        <v>23763.086901712424</v>
      </c>
      <c r="BP236" s="48"/>
      <c r="BQ236" s="48"/>
      <c r="BR236" s="48"/>
      <c r="BS236" s="48"/>
      <c r="BT236" s="48"/>
      <c r="BU236" s="48"/>
      <c r="BV236" s="48"/>
      <c r="BW236" s="48"/>
      <c r="BX236" s="48"/>
      <c r="BY236" s="48"/>
      <c r="BZ236" s="48"/>
      <c r="CA236" s="48"/>
      <c r="CB236" s="48"/>
      <c r="CC236" s="48"/>
      <c r="CD236" s="26"/>
      <c r="CE236" s="48"/>
      <c r="CF236" s="48"/>
      <c r="CG236" s="48"/>
      <c r="CH236">
        <v>100.1589498364873</v>
      </c>
      <c r="CI236">
        <v>5.9119551636241954E-2</v>
      </c>
      <c r="CJ236">
        <v>1.829743085531548</v>
      </c>
      <c r="CK236">
        <v>1.777209180571935</v>
      </c>
      <c r="CL236">
        <v>1.7800340516584912E-2</v>
      </c>
      <c r="CN236">
        <v>115.82937004010553</v>
      </c>
      <c r="CO236">
        <v>6.0664036277569666E-2</v>
      </c>
      <c r="CP236">
        <v>2.5173145683739859</v>
      </c>
      <c r="CQ236">
        <v>2.4432071643481685</v>
      </c>
      <c r="CR236">
        <v>2.2649193365217975E-2</v>
      </c>
      <c r="CT236">
        <v>93.006348464228921</v>
      </c>
      <c r="CU236">
        <v>6.6880925506955763E-2</v>
      </c>
      <c r="CV236">
        <v>4.2477789868285933</v>
      </c>
      <c r="CW236">
        <v>4.1103277256155586</v>
      </c>
      <c r="CX236">
        <v>4.8729124141902724E-2</v>
      </c>
      <c r="CZ236">
        <v>117.73871805075643</v>
      </c>
      <c r="DA236">
        <v>6.7394337780678243E-2</v>
      </c>
      <c r="DB236">
        <v>5.0830207973730337</v>
      </c>
      <c r="DC236">
        <v>4.9173210011105981</v>
      </c>
      <c r="DD236">
        <v>1.1476819470281441E-2</v>
      </c>
      <c r="DF236">
        <v>107.11767739311327</v>
      </c>
      <c r="DG236">
        <v>6.986560875185846E-2</v>
      </c>
      <c r="DH236">
        <v>6.7945144577100125</v>
      </c>
      <c r="DI236">
        <v>6.5651745011669105</v>
      </c>
      <c r="DJ236">
        <v>7.0324624424549037E-2</v>
      </c>
    </row>
    <row r="237" spans="1:114" x14ac:dyDescent="0.4">
      <c r="A237" s="54">
        <v>34495</v>
      </c>
      <c r="B237" s="56">
        <v>-1.9999999999999185E-4</v>
      </c>
      <c r="C237" s="56">
        <v>1.9999999999999879E-4</v>
      </c>
      <c r="D237" s="56">
        <v>6.0000000000001025E-4</v>
      </c>
      <c r="E237" s="56">
        <v>1.1000000000000038E-3</v>
      </c>
      <c r="F237" s="56">
        <v>1.1000000000000038E-3</v>
      </c>
      <c r="G237" s="56">
        <v>5.9180569005993361E-4</v>
      </c>
      <c r="H237" s="56">
        <v>7.3547169670853951E-4</v>
      </c>
      <c r="I237" s="56">
        <v>1.0721987641755387E-3</v>
      </c>
      <c r="J237" s="56">
        <v>1.0688690364175357E-3</v>
      </c>
      <c r="K237" s="56">
        <v>1.0542588303632389E-3</v>
      </c>
      <c r="M237" s="62">
        <f t="shared" si="76"/>
        <v>0.99767434607988148</v>
      </c>
      <c r="N237" s="62">
        <f t="shared" si="77"/>
        <v>0.99282624937493047</v>
      </c>
      <c r="O237" s="62">
        <f t="shared" si="77"/>
        <v>0.9668109900926779</v>
      </c>
      <c r="P237" s="62">
        <f t="shared" si="77"/>
        <v>1.0381737432612916</v>
      </c>
      <c r="Q237" s="65">
        <f t="shared" si="72"/>
        <v>1.0029128785561012</v>
      </c>
      <c r="R237" s="65">
        <f t="shared" si="73"/>
        <v>1.0122856735506041</v>
      </c>
      <c r="S237" s="65">
        <f t="shared" si="74"/>
        <v>0.97349637987836357</v>
      </c>
      <c r="T237" s="65">
        <f t="shared" si="75"/>
        <v>1.0095457060022088</v>
      </c>
      <c r="U237" s="66">
        <f t="shared" si="55"/>
        <v>0.94314024372812844</v>
      </c>
      <c r="V237" s="66">
        <f t="shared" si="55"/>
        <v>0.96606326044329971</v>
      </c>
      <c r="W237" s="66">
        <f t="shared" si="55"/>
        <v>0.94735959966682193</v>
      </c>
      <c r="X237" s="66">
        <f t="shared" si="55"/>
        <v>1.0354171560407479</v>
      </c>
      <c r="Y237" s="82"/>
      <c r="Z237" s="82"/>
      <c r="AA237" s="82"/>
      <c r="AB237" s="82"/>
      <c r="AC237" s="72"/>
      <c r="AD237" s="72"/>
      <c r="AE237" s="72"/>
      <c r="AF237" s="72"/>
      <c r="AG237" s="59"/>
      <c r="AH237" s="54">
        <v>34495</v>
      </c>
      <c r="AI237" s="47">
        <f>Model!DL241</f>
        <v>100000</v>
      </c>
      <c r="AJ237" s="48">
        <f>Model!DM241*'Q3'!M237</f>
        <v>-327298.86810178857</v>
      </c>
      <c r="AK237" s="48">
        <f>Model!DR241*'Q3'!N237</f>
        <v>-204514.81507841332</v>
      </c>
      <c r="AL237" s="48">
        <f>Model!DW241*'Q3'!O237</f>
        <v>-146737.04260852889</v>
      </c>
      <c r="AM237" s="48">
        <f>Model!EB241*'Q3'!P237</f>
        <v>-85169.664736004881</v>
      </c>
      <c r="AN237" s="48"/>
      <c r="AO237" s="48">
        <f t="shared" si="56"/>
        <v>3711.8546537257207</v>
      </c>
      <c r="AP237" s="48">
        <f t="shared" si="57"/>
        <v>536.76832011451188</v>
      </c>
      <c r="AQ237" s="48">
        <f t="shared" si="58"/>
        <v>-4678.7483311614633</v>
      </c>
      <c r="AR237" s="48">
        <f t="shared" si="59"/>
        <v>8295.799202761933</v>
      </c>
      <c r="AS237" s="48">
        <f>Model!$DM241*'Q3'!Q237</f>
        <v>-329017.43063345854</v>
      </c>
      <c r="AT237" s="48">
        <f>Model!$DR241*'Q3'!R237</f>
        <v>-208523.31156944169</v>
      </c>
      <c r="AU237" s="48">
        <f>Model!$DW241*'Q3'!S237</f>
        <v>-147751.71283454975</v>
      </c>
      <c r="AV237" s="48">
        <f>Model!$EB241*'Q3'!T237</f>
        <v>-82821.078720193589</v>
      </c>
      <c r="AW237" s="48"/>
      <c r="AX237" s="48">
        <f t="shared" si="60"/>
        <v>3262.8063090328214</v>
      </c>
      <c r="AY237" s="48">
        <f t="shared" si="61"/>
        <v>-1201.6756702525454</v>
      </c>
      <c r="AZ237" s="48">
        <f t="shared" si="62"/>
        <v>-5328.1358653274074</v>
      </c>
      <c r="BA237" s="48">
        <f t="shared" si="63"/>
        <v>10527.666652785148</v>
      </c>
      <c r="BB237" s="48">
        <f>Model!$DM241*'Q3'!U237</f>
        <v>-309408.31088458747</v>
      </c>
      <c r="BC237" s="48">
        <f>Model!$DR241*'Q3'!V237</f>
        <v>-199001.83862785704</v>
      </c>
      <c r="BD237" s="48">
        <f>Model!$DW241*'Q3'!W237</f>
        <v>-143784.82181774086</v>
      </c>
      <c r="BE237" s="48">
        <f>Model!$EB241*'Q3'!X237</f>
        <v>-84943.519920733655</v>
      </c>
      <c r="BF237" s="48"/>
      <c r="BG237" s="48">
        <f t="shared" si="64"/>
        <v>8386.5318656227901</v>
      </c>
      <c r="BH237" s="48">
        <f t="shared" si="65"/>
        <v>2927.6899040438293</v>
      </c>
      <c r="BI237" s="48">
        <f t="shared" si="66"/>
        <v>-2789.3311289227422</v>
      </c>
      <c r="BJ237" s="48">
        <f t="shared" si="67"/>
        <v>8510.705213781941</v>
      </c>
      <c r="BK237" s="48"/>
      <c r="BL237" s="48">
        <f t="shared" si="68"/>
        <v>219388.00314297323</v>
      </c>
      <c r="BM237" s="48">
        <f t="shared" si="69"/>
        <v>124536.60309111125</v>
      </c>
      <c r="BN237" s="48">
        <f t="shared" si="70"/>
        <v>9935.423125401463</v>
      </c>
      <c r="BO237" s="48">
        <f t="shared" si="71"/>
        <v>17721.491178236789</v>
      </c>
      <c r="BP237" s="48"/>
      <c r="BQ237" s="48"/>
      <c r="BR237" s="48"/>
      <c r="BS237" s="48"/>
      <c r="BT237" s="48"/>
      <c r="BU237" s="48"/>
      <c r="BV237" s="48"/>
      <c r="BW237" s="48"/>
      <c r="BX237" s="48"/>
      <c r="BY237" s="48"/>
      <c r="BZ237" s="48"/>
      <c r="CA237" s="48"/>
      <c r="CB237" s="48"/>
      <c r="CC237" s="48"/>
      <c r="CD237" s="26"/>
      <c r="CE237" s="48"/>
      <c r="CF237" s="48"/>
      <c r="CG237" s="48"/>
      <c r="CH237">
        <v>100.15784927468066</v>
      </c>
      <c r="CI237">
        <v>5.9125546004505675E-2</v>
      </c>
      <c r="CJ237">
        <v>1.8297372316325464</v>
      </c>
      <c r="CK237">
        <v>1.7771983210862878</v>
      </c>
      <c r="CL237">
        <v>1.7800036157457594E-2</v>
      </c>
      <c r="CN237">
        <v>115.85347848701522</v>
      </c>
      <c r="CO237">
        <v>6.0581743699455799E-2</v>
      </c>
      <c r="CP237">
        <v>2.5174570245822414</v>
      </c>
      <c r="CQ237">
        <v>2.4434430056266896</v>
      </c>
      <c r="CR237">
        <v>2.2746205439680388E-2</v>
      </c>
      <c r="CT237">
        <v>93.117776602762618</v>
      </c>
      <c r="CU237">
        <v>6.6600169322590067E-2</v>
      </c>
      <c r="CV237">
        <v>4.2487388805753348</v>
      </c>
      <c r="CW237">
        <v>4.1118150899678163</v>
      </c>
      <c r="CX237">
        <v>4.8736194362796595E-2</v>
      </c>
      <c r="CZ237">
        <v>117.94100440190653</v>
      </c>
      <c r="DA237">
        <v>6.7059619315047336E-2</v>
      </c>
      <c r="DB237">
        <v>5.0853967638302633</v>
      </c>
      <c r="DC237">
        <v>4.9204161469860166</v>
      </c>
      <c r="DD237">
        <v>1.157411515193282E-2</v>
      </c>
      <c r="DF237">
        <v>107.44112811978627</v>
      </c>
      <c r="DG237">
        <v>6.9426878894116167E-2</v>
      </c>
      <c r="DH237">
        <v>6.8006022822928829</v>
      </c>
      <c r="DI237">
        <v>6.5724499393059652</v>
      </c>
      <c r="DJ237">
        <v>7.0615143598985367E-2</v>
      </c>
    </row>
    <row r="238" spans="1:114" x14ac:dyDescent="0.4">
      <c r="A238" s="54">
        <v>34502</v>
      </c>
      <c r="B238" s="56">
        <v>8.9999999999999802E-4</v>
      </c>
      <c r="C238" s="56">
        <v>1.1999999999999997E-3</v>
      </c>
      <c r="D238" s="56">
        <v>1.2999999999999956E-3</v>
      </c>
      <c r="E238" s="56">
        <v>1.0999999999999899E-3</v>
      </c>
      <c r="F238" s="56">
        <v>8.9999999999999802E-4</v>
      </c>
      <c r="G238" s="56">
        <v>1.3125828928671063E-3</v>
      </c>
      <c r="H238" s="56">
        <v>1.2472539391023135E-3</v>
      </c>
      <c r="I238" s="56">
        <v>1.1235877580659526E-3</v>
      </c>
      <c r="J238" s="56">
        <v>9.5588173887771466E-4</v>
      </c>
      <c r="K238" s="56">
        <v>1.0591678342155852E-3</v>
      </c>
      <c r="M238" s="62">
        <f t="shared" si="76"/>
        <v>1.0802401667710775</v>
      </c>
      <c r="N238" s="62">
        <f t="shared" si="77"/>
        <v>1.0553497230294633</v>
      </c>
      <c r="O238" s="62">
        <f t="shared" si="77"/>
        <v>0.94923509984084264</v>
      </c>
      <c r="P238" s="62">
        <f t="shared" si="77"/>
        <v>1.0516726242764247</v>
      </c>
      <c r="Q238" s="65">
        <f t="shared" si="72"/>
        <v>1.0195706693846662</v>
      </c>
      <c r="R238" s="65">
        <f t="shared" si="73"/>
        <v>1.0250382442604384</v>
      </c>
      <c r="S238" s="65">
        <f t="shared" si="74"/>
        <v>0.97540479718865347</v>
      </c>
      <c r="T238" s="65">
        <f t="shared" si="75"/>
        <v>1.0055151060059939</v>
      </c>
      <c r="U238" s="66">
        <f t="shared" si="55"/>
        <v>0.94183928882833257</v>
      </c>
      <c r="V238" s="66">
        <f t="shared" si="55"/>
        <v>0.96536243756043594</v>
      </c>
      <c r="W238" s="66">
        <f t="shared" si="55"/>
        <v>0.94802214528599871</v>
      </c>
      <c r="X238" s="66">
        <f t="shared" ref="X238:X301" si="78">CORREL(J134:J238,$K134:$K238)*_xlfn.STDEV.S($K134:$K238)/_xlfn.STDEV.S(J134:J238)</f>
        <v>1.0346561932194109</v>
      </c>
      <c r="Y238" s="82"/>
      <c r="Z238" s="82"/>
      <c r="AA238" s="82"/>
      <c r="AB238" s="82"/>
      <c r="AC238" s="72"/>
      <c r="AD238" s="72"/>
      <c r="AE238" s="72"/>
      <c r="AF238" s="72"/>
      <c r="AG238" s="59"/>
      <c r="AH238" s="54">
        <v>34502</v>
      </c>
      <c r="AI238" s="47">
        <f>Model!DL242</f>
        <v>100000</v>
      </c>
      <c r="AJ238" s="48">
        <f>Model!DM242*'Q3'!M238</f>
        <v>-352369.3095202861</v>
      </c>
      <c r="AK238" s="48">
        <f>Model!DR242*'Q3'!N238</f>
        <v>-216381.23745949881</v>
      </c>
      <c r="AL238" s="48">
        <f>Model!DW242*'Q3'!O238</f>
        <v>-143862.68382286117</v>
      </c>
      <c r="AM238" s="48">
        <f>Model!EB242*'Q3'!P238</f>
        <v>-86506.724305621421</v>
      </c>
      <c r="AN238" s="48"/>
      <c r="AO238" s="48">
        <f t="shared" si="56"/>
        <v>-25784.992507193216</v>
      </c>
      <c r="AP238" s="48">
        <f t="shared" si="57"/>
        <v>-17378.820450939063</v>
      </c>
      <c r="AQ238" s="48">
        <f t="shared" si="58"/>
        <v>-2578.6128853577247</v>
      </c>
      <c r="AR238" s="48">
        <f t="shared" si="59"/>
        <v>4579.2867533436802</v>
      </c>
      <c r="AS238" s="48">
        <f>Model!$DM242*'Q3'!Q238</f>
        <v>-332579.20213435794</v>
      </c>
      <c r="AT238" s="48">
        <f>Model!$DR242*'Q3'!R238</f>
        <v>-210166.3921412651</v>
      </c>
      <c r="AU238" s="48">
        <f>Model!$DW242*'Q3'!S238</f>
        <v>-147828.86975079338</v>
      </c>
      <c r="AV238" s="48">
        <f>Model!$EB242*'Q3'!T238</f>
        <v>-82709.976519779739</v>
      </c>
      <c r="AW238" s="48"/>
      <c r="AX238" s="48">
        <f t="shared" si="60"/>
        <v>-27940.999776000237</v>
      </c>
      <c r="AY238" s="48">
        <f t="shared" si="61"/>
        <v>-18722.84225265542</v>
      </c>
      <c r="AZ238" s="48">
        <f t="shared" si="62"/>
        <v>-880.49083851122123</v>
      </c>
      <c r="BA238" s="48">
        <f t="shared" si="63"/>
        <v>1561.7568469613907</v>
      </c>
      <c r="BB238" s="48">
        <f>Model!$DM242*'Q3'!U238</f>
        <v>-307223.58795037033</v>
      </c>
      <c r="BC238" s="48">
        <f>Model!$DR242*'Q3'!V238</f>
        <v>-197930.89842921539</v>
      </c>
      <c r="BD238" s="48">
        <f>Model!$DW242*'Q3'!W238</f>
        <v>-143678.85275967751</v>
      </c>
      <c r="BE238" s="48">
        <f>Model!$EB242*'Q3'!X238</f>
        <v>-85107.015236340012</v>
      </c>
      <c r="BF238" s="48"/>
      <c r="BG238" s="48">
        <f t="shared" si="64"/>
        <v>-30703.33387655265</v>
      </c>
      <c r="BH238" s="48">
        <f t="shared" si="65"/>
        <v>-21368.888849424438</v>
      </c>
      <c r="BI238" s="48">
        <f t="shared" si="66"/>
        <v>-2657.3201338225408</v>
      </c>
      <c r="BJ238" s="48">
        <f t="shared" si="67"/>
        <v>3466.8441537742619</v>
      </c>
      <c r="BK238" s="48"/>
      <c r="BL238" s="48">
        <f t="shared" si="68"/>
        <v>150262.95811928189</v>
      </c>
      <c r="BM238" s="48">
        <f t="shared" si="69"/>
        <v>89170.329045499908</v>
      </c>
      <c r="BN238" s="48">
        <f t="shared" si="70"/>
        <v>18228.460553921639</v>
      </c>
      <c r="BO238" s="48">
        <f t="shared" si="71"/>
        <v>20843.286668433193</v>
      </c>
      <c r="BP238" s="48"/>
      <c r="BQ238" s="48"/>
      <c r="BR238" s="48"/>
      <c r="BS238" s="48"/>
      <c r="BT238" s="48"/>
      <c r="BU238" s="48"/>
      <c r="BV238" s="48"/>
      <c r="BW238" s="48"/>
      <c r="BX238" s="48"/>
      <c r="BY238" s="48"/>
      <c r="BZ238" s="48"/>
      <c r="CA238" s="48"/>
      <c r="CB238" s="48"/>
      <c r="CC238" s="48"/>
      <c r="CD238" s="26"/>
      <c r="CE238" s="48"/>
      <c r="CF238" s="48"/>
      <c r="CG238" s="48"/>
      <c r="CH238">
        <v>100.41914226601368</v>
      </c>
      <c r="CI238">
        <v>5.7704754772898666E-2</v>
      </c>
      <c r="CJ238">
        <v>1.8311256286147173</v>
      </c>
      <c r="CK238">
        <v>1.7797748917743177</v>
      </c>
      <c r="CL238">
        <v>1.7872346805856431E-2</v>
      </c>
      <c r="CN238">
        <v>116.28716827426038</v>
      </c>
      <c r="CO238">
        <v>5.9105068648679086E-2</v>
      </c>
      <c r="CP238">
        <v>2.5200147183403816</v>
      </c>
      <c r="CQ238">
        <v>2.4476795834359071</v>
      </c>
      <c r="CR238">
        <v>2.3160566102434107E-2</v>
      </c>
      <c r="CT238">
        <v>93.757775212668207</v>
      </c>
      <c r="CU238">
        <v>6.4995289133506065E-2</v>
      </c>
      <c r="CV238">
        <v>4.2542267120557113</v>
      </c>
      <c r="CW238">
        <v>4.1203258278045078</v>
      </c>
      <c r="CX238">
        <v>4.9048400229214716E-2</v>
      </c>
      <c r="CZ238">
        <v>118.83333195150607</v>
      </c>
      <c r="DA238">
        <v>6.5591713746478875E-2</v>
      </c>
      <c r="DB238">
        <v>5.0958158029074365</v>
      </c>
      <c r="DC238">
        <v>4.9340010119084683</v>
      </c>
      <c r="DD238">
        <v>1.1836750350133582E-2</v>
      </c>
      <c r="DF238">
        <v>108.39143074229943</v>
      </c>
      <c r="DG238">
        <v>6.814764505037546E-2</v>
      </c>
      <c r="DH238">
        <v>6.818346388448286</v>
      </c>
      <c r="DI238">
        <v>6.5936746873622809</v>
      </c>
      <c r="DJ238">
        <v>7.1469783321248162E-2</v>
      </c>
    </row>
    <row r="239" spans="1:114" x14ac:dyDescent="0.4">
      <c r="A239" s="54">
        <v>34509</v>
      </c>
      <c r="B239" s="56">
        <v>3.0000000000000165E-4</v>
      </c>
      <c r="C239" s="56">
        <v>1.7000000000000001E-3</v>
      </c>
      <c r="D239" s="56">
        <v>1.4999999999999944E-3</v>
      </c>
      <c r="E239" s="56">
        <v>1.3000000000000095E-3</v>
      </c>
      <c r="F239" s="56">
        <v>1.0000000000000009E-3</v>
      </c>
      <c r="G239" s="56">
        <v>1.5169669372534847E-3</v>
      </c>
      <c r="H239" s="56">
        <v>1.4514135445017409E-3</v>
      </c>
      <c r="I239" s="56">
        <v>1.3264702678781465E-3</v>
      </c>
      <c r="J239" s="56">
        <v>1.078852027721261E-3</v>
      </c>
      <c r="K239" s="56">
        <v>1.2301437567128898E-3</v>
      </c>
      <c r="M239" s="62">
        <f t="shared" si="76"/>
        <v>1.0069037063351292</v>
      </c>
      <c r="N239" s="62">
        <f t="shared" si="77"/>
        <v>1.0046372428148218</v>
      </c>
      <c r="O239" s="62">
        <f t="shared" si="77"/>
        <v>0.94123029521731605</v>
      </c>
      <c r="P239" s="62">
        <f t="shared" si="77"/>
        <v>1.0721277162708269</v>
      </c>
      <c r="Q239" s="65">
        <f t="shared" si="72"/>
        <v>1.0169577651846442</v>
      </c>
      <c r="R239" s="65">
        <f t="shared" si="73"/>
        <v>1.0222422704059275</v>
      </c>
      <c r="S239" s="65">
        <f t="shared" si="74"/>
        <v>0.97429102264311485</v>
      </c>
      <c r="T239" s="65">
        <f t="shared" si="75"/>
        <v>1.0094152001337604</v>
      </c>
      <c r="U239" s="66">
        <f t="shared" ref="U239:X302" si="79">CORREL(G135:G239,$K135:$K239)*_xlfn.STDEV.S($K135:$K239)/_xlfn.STDEV.S(G135:G239)</f>
        <v>0.94070151098355359</v>
      </c>
      <c r="V239" s="66">
        <f t="shared" si="79"/>
        <v>0.96431740538872179</v>
      </c>
      <c r="W239" s="66">
        <f t="shared" si="79"/>
        <v>0.94785438140489198</v>
      </c>
      <c r="X239" s="66">
        <f t="shared" si="78"/>
        <v>1.0353965085852135</v>
      </c>
      <c r="Y239" s="82"/>
      <c r="Z239" s="82"/>
      <c r="AA239" s="82"/>
      <c r="AB239" s="82"/>
      <c r="AC239" s="72"/>
      <c r="AD239" s="72"/>
      <c r="AE239" s="72"/>
      <c r="AF239" s="72"/>
      <c r="AG239" s="59"/>
      <c r="AH239" s="54">
        <v>34509</v>
      </c>
      <c r="AI239" s="47">
        <f>Model!DL243</f>
        <v>100000</v>
      </c>
      <c r="AJ239" s="48">
        <f>Model!DM243*'Q3'!M239</f>
        <v>-327241.15066588524</v>
      </c>
      <c r="AK239" s="48">
        <f>Model!DR243*'Q3'!N239</f>
        <v>-205406.38208842173</v>
      </c>
      <c r="AL239" s="48">
        <f>Model!DW243*'Q3'!O239</f>
        <v>-142480.8044614009</v>
      </c>
      <c r="AM239" s="48">
        <f>Model!EB243*'Q3'!P239</f>
        <v>-88326.818111384404</v>
      </c>
      <c r="AN239" s="48"/>
      <c r="AO239" s="48">
        <f t="shared" ref="AO239:AO302" si="80">AJ239*($CH240-$CH239)+$AI239*($CZ240-$CZ239)</f>
        <v>14861.259519260995</v>
      </c>
      <c r="AP239" s="48">
        <f t="shared" ref="AP239:AP302" si="81">AK239*($CN240-$CN239)+$AI239*($CZ240-$CZ239)</f>
        <v>11060.831785863287</v>
      </c>
      <c r="AQ239" s="48">
        <f t="shared" ref="AQ239:AQ302" si="82">AL239*($CT240-$CT239)+$AI239*($CZ240-$CZ239)</f>
        <v>-458.88656256183458</v>
      </c>
      <c r="AR239" s="48">
        <f t="shared" ref="AR239:AR302" si="83">AM239*($DF240-$DF239)+$AI239*($CZ240-$CZ239)</f>
        <v>-1812.925379545457</v>
      </c>
      <c r="AS239" s="48">
        <f>Model!$DM243*'Q3'!Q239</f>
        <v>-330508.6942910378</v>
      </c>
      <c r="AT239" s="48">
        <f>Model!$DR243*'Q3'!R239</f>
        <v>-209005.87538803695</v>
      </c>
      <c r="AU239" s="48">
        <f>Model!$DW243*'Q3'!S239</f>
        <v>-147485.44473237658</v>
      </c>
      <c r="AV239" s="48">
        <f>Model!$EB243*'Q3'!T239</f>
        <v>-83160.272258607758</v>
      </c>
      <c r="AW239" s="48"/>
      <c r="AX239" s="48">
        <f t="shared" ref="AX239:AX302" si="84">AS239*($CH240-$CH239)+$AI239*($CZ240-$CZ239)</f>
        <v>15649.018844276645</v>
      </c>
      <c r="AY239" s="48">
        <f t="shared" ref="AY239:AY302" si="85">AT239*($CN240-$CN239)+$AI239*($CZ240-$CZ239)</f>
        <v>12376.741511287742</v>
      </c>
      <c r="AZ239" s="48">
        <f t="shared" ref="AZ239:AZ302" si="86">AU239*($CT240-$CT239)+$AI239*($CZ240-$CZ239)</f>
        <v>1774.1210287654758</v>
      </c>
      <c r="BA239" s="48">
        <f t="shared" ref="BA239:BA302" si="87">AV239*($DF240-$DF239)+$AI239*($CZ240-$CZ239)</f>
        <v>-5452.3394117750868</v>
      </c>
      <c r="BB239" s="48">
        <f>Model!$DM243*'Q3'!U239</f>
        <v>-305725.60509071895</v>
      </c>
      <c r="BC239" s="48">
        <f>Model!$DR243*'Q3'!V239</f>
        <v>-197162.65830521422</v>
      </c>
      <c r="BD239" s="48">
        <f>Model!$DW243*'Q3'!W239</f>
        <v>-143483.54006566614</v>
      </c>
      <c r="BE239" s="48">
        <f>Model!$EB243*'Q3'!X239</f>
        <v>-85300.732085417767</v>
      </c>
      <c r="BF239" s="48"/>
      <c r="BG239" s="48">
        <f t="shared" ref="BG239:BG302" si="88">BB239*($CH240-$CH239)+$AI239*($CZ240-$CZ239)</f>
        <v>9674.1607062053154</v>
      </c>
      <c r="BH239" s="48">
        <f t="shared" ref="BH239:BH302" si="89">BC239*($CN240-$CN239)+$AI239*($CZ240-$CZ239)</f>
        <v>8047.0752937494472</v>
      </c>
      <c r="BI239" s="48">
        <f t="shared" ref="BI239:BI302" si="90">BD239*($CT240-$CT239)+$AI239*($CZ240-$CZ239)</f>
        <v>-11.478538172115805</v>
      </c>
      <c r="BJ239" s="48">
        <f t="shared" ref="BJ239:BJ302" si="91">BE239*($DF240-$DF239)+$AI239*($CZ240-$CZ239)</f>
        <v>-3944.5584395168844</v>
      </c>
      <c r="BK239" s="48"/>
      <c r="BL239" s="48">
        <f t="shared" ref="BL239:BL302" si="92">ABS(BB240-BB239)*$CH240</f>
        <v>13697.905753128549</v>
      </c>
      <c r="BM239" s="48">
        <f t="shared" ref="BM239:BM302" si="93">ABS(BC240-BC239)*$CN240</f>
        <v>26625.277437055582</v>
      </c>
      <c r="BN239" s="48">
        <f t="shared" ref="BN239:BN302" si="94">ABS(BD240-BD239)*$CT240</f>
        <v>768.40281283280092</v>
      </c>
      <c r="BO239" s="48">
        <f t="shared" ref="BO239:BO302" si="95">ABS(BE240-BE239)*$DF240</f>
        <v>11797.943352322043</v>
      </c>
      <c r="BP239" s="48"/>
      <c r="BQ239" s="48"/>
      <c r="BR239" s="48"/>
      <c r="BS239" s="48"/>
      <c r="BT239" s="48"/>
      <c r="BU239" s="48"/>
      <c r="BV239" s="48"/>
      <c r="BW239" s="48"/>
      <c r="BX239" s="48"/>
      <c r="BY239" s="48"/>
      <c r="BZ239" s="48"/>
      <c r="CA239" s="48"/>
      <c r="CB239" s="48"/>
      <c r="CC239" s="48"/>
      <c r="CD239" s="26"/>
      <c r="CE239" s="48"/>
      <c r="CF239" s="48"/>
      <c r="CG239" s="48"/>
      <c r="CH239">
        <v>100.31019857880862</v>
      </c>
      <c r="CI239">
        <v>5.8296560462958599E-2</v>
      </c>
      <c r="CJ239">
        <v>1.8305470964574182</v>
      </c>
      <c r="CK239">
        <v>1.7787010206592249</v>
      </c>
      <c r="CL239">
        <v>1.7842185259465643E-2</v>
      </c>
      <c r="CN239">
        <v>116.07090837833455</v>
      </c>
      <c r="CO239">
        <v>5.9840540345387626E-2</v>
      </c>
      <c r="CP239">
        <v>2.5187404964940474</v>
      </c>
      <c r="CQ239">
        <v>2.4455684283907853</v>
      </c>
      <c r="CR239">
        <v>2.2854486578539786E-2</v>
      </c>
      <c r="CT239">
        <v>93.329625328194226</v>
      </c>
      <c r="CU239">
        <v>6.6067487897681604E-2</v>
      </c>
      <c r="CV239">
        <v>4.2505602124359561</v>
      </c>
      <c r="CW239">
        <v>4.114638304251228</v>
      </c>
      <c r="CX239">
        <v>4.8910472741443403E-2</v>
      </c>
      <c r="CZ239">
        <v>118.19159790806374</v>
      </c>
      <c r="DA239">
        <v>6.6645972576842114E-2</v>
      </c>
      <c r="DB239">
        <v>5.0883329091148886</v>
      </c>
      <c r="DC239">
        <v>4.9242424456186766</v>
      </c>
      <c r="DD239">
        <v>1.1606253344849568E-2</v>
      </c>
      <c r="DF239">
        <v>107.59666372679347</v>
      </c>
      <c r="DG239">
        <v>6.9216514086792996E-2</v>
      </c>
      <c r="DH239">
        <v>6.8035209044299663</v>
      </c>
      <c r="DI239">
        <v>6.5759391132953171</v>
      </c>
      <c r="DJ239">
        <v>7.0754910946110458E-2</v>
      </c>
    </row>
    <row r="240" spans="1:114" x14ac:dyDescent="0.4">
      <c r="A240" s="54">
        <v>34516</v>
      </c>
      <c r="B240" s="56">
        <v>1.7000000000000001E-3</v>
      </c>
      <c r="C240" s="56">
        <v>2.0000000000000573E-4</v>
      </c>
      <c r="D240" s="56">
        <v>1.000000000000098E-4</v>
      </c>
      <c r="E240" s="56">
        <v>6.0000000000000331E-4</v>
      </c>
      <c r="F240" s="56">
        <v>6.999999999999923E-4</v>
      </c>
      <c r="G240" s="56">
        <v>1.1654077382841632E-4</v>
      </c>
      <c r="H240" s="56">
        <v>2.6972023992609395E-4</v>
      </c>
      <c r="I240" s="56">
        <v>5.7858732788422518E-4</v>
      </c>
      <c r="J240" s="56">
        <v>6.5601540225254662E-4</v>
      </c>
      <c r="K240" s="56">
        <v>5.9794182750086411E-4</v>
      </c>
      <c r="M240" s="62">
        <f t="shared" si="76"/>
        <v>0.93237861818113998</v>
      </c>
      <c r="N240" s="62">
        <f t="shared" si="77"/>
        <v>0.94577661156044912</v>
      </c>
      <c r="O240" s="62">
        <f t="shared" si="77"/>
        <v>0.92806891641962441</v>
      </c>
      <c r="P240" s="62">
        <f t="shared" si="77"/>
        <v>1.1153676705746229</v>
      </c>
      <c r="Q240" s="65">
        <f t="shared" si="72"/>
        <v>1.0193848149324158</v>
      </c>
      <c r="R240" s="65">
        <f t="shared" si="73"/>
        <v>1.0251131641441595</v>
      </c>
      <c r="S240" s="65">
        <f t="shared" si="74"/>
        <v>0.97632536606796072</v>
      </c>
      <c r="T240" s="65">
        <f t="shared" si="75"/>
        <v>1.0063137859843718</v>
      </c>
      <c r="U240" s="66">
        <f t="shared" si="79"/>
        <v>0.94516892288586363</v>
      </c>
      <c r="V240" s="66">
        <f t="shared" si="79"/>
        <v>0.96858075671294319</v>
      </c>
      <c r="W240" s="66">
        <f t="shared" si="79"/>
        <v>0.94898777138230683</v>
      </c>
      <c r="X240" s="66">
        <f t="shared" si="78"/>
        <v>1.0324933703600612</v>
      </c>
      <c r="Y240" s="82"/>
      <c r="Z240" s="82"/>
      <c r="AA240" s="82"/>
      <c r="AB240" s="82"/>
      <c r="AC240" s="72"/>
      <c r="AD240" s="72"/>
      <c r="AE240" s="72"/>
      <c r="AF240" s="72"/>
      <c r="AG240" s="59"/>
      <c r="AH240" s="54">
        <v>34516</v>
      </c>
      <c r="AI240" s="47">
        <f>Model!DL244</f>
        <v>100000</v>
      </c>
      <c r="AJ240" s="48">
        <f>Model!DM244*'Q3'!M240</f>
        <v>-301723.46810107399</v>
      </c>
      <c r="AK240" s="48">
        <f>Model!DR244*'Q3'!N240</f>
        <v>-192745.38020192983</v>
      </c>
      <c r="AL240" s="48">
        <f>Model!DW244*'Q3'!O240</f>
        <v>-140312.59397916426</v>
      </c>
      <c r="AM240" s="48">
        <f>Model!EB244*'Q3'!P240</f>
        <v>-92028.264657265157</v>
      </c>
      <c r="AN240" s="48"/>
      <c r="AO240" s="48">
        <f t="shared" si="80"/>
        <v>9968.3823881766293</v>
      </c>
      <c r="AP240" s="48">
        <f t="shared" si="81"/>
        <v>7825.5430188444443</v>
      </c>
      <c r="AQ240" s="48">
        <f t="shared" si="82"/>
        <v>-364.76095356147562</v>
      </c>
      <c r="AR240" s="48">
        <f t="shared" si="83"/>
        <v>-1307.4790429161221</v>
      </c>
      <c r="AS240" s="48">
        <f>Model!$DM244*'Q3'!Q240</f>
        <v>-329879.2096830621</v>
      </c>
      <c r="AT240" s="48">
        <f>Model!$DR244*'Q3'!R240</f>
        <v>-208913.84303421283</v>
      </c>
      <c r="AU240" s="48">
        <f>Model!$DW244*'Q3'!S240</f>
        <v>-147608.37504303679</v>
      </c>
      <c r="AV240" s="48">
        <f>Model!$EB244*'Q3'!T240</f>
        <v>-83030.299217040374</v>
      </c>
      <c r="AW240" s="48"/>
      <c r="AX240" s="48">
        <f t="shared" si="84"/>
        <v>17787.122761642269</v>
      </c>
      <c r="AY240" s="48">
        <f t="shared" si="85"/>
        <v>14674.307240845475</v>
      </c>
      <c r="AZ240" s="48">
        <f t="shared" si="86"/>
        <v>3454.6143376832188</v>
      </c>
      <c r="BA240" s="48">
        <f t="shared" si="87"/>
        <v>-8397.2211504657607</v>
      </c>
      <c r="BB240" s="48">
        <f>Model!$DM244*'Q3'!U240</f>
        <v>-305862.48954400135</v>
      </c>
      <c r="BC240" s="48">
        <f>Model!$DR244*'Q3'!V240</f>
        <v>-197392.77111207874</v>
      </c>
      <c r="BD240" s="48">
        <f>Model!$DW244*'Q3'!W240</f>
        <v>-143475.26730111049</v>
      </c>
      <c r="BE240" s="48">
        <f>Model!$EB244*'Q3'!X240</f>
        <v>-85190.359781017381</v>
      </c>
      <c r="BF240" s="48"/>
      <c r="BG240" s="48">
        <f t="shared" si="88"/>
        <v>11117.772609997643</v>
      </c>
      <c r="BH240" s="48">
        <f t="shared" si="89"/>
        <v>9794.1212888534646</v>
      </c>
      <c r="BI240" s="48">
        <f t="shared" si="90"/>
        <v>1290.9132277726603</v>
      </c>
      <c r="BJ240" s="48">
        <f t="shared" si="91"/>
        <v>-6695.2505842282117</v>
      </c>
      <c r="BK240" s="48"/>
      <c r="BL240" s="48">
        <f t="shared" si="92"/>
        <v>640801.69437156525</v>
      </c>
      <c r="BM240" s="48">
        <f t="shared" si="93"/>
        <v>365615.67310587253</v>
      </c>
      <c r="BN240" s="48">
        <f t="shared" si="94"/>
        <v>56907.753849108754</v>
      </c>
      <c r="BO240" s="48">
        <f t="shared" si="95"/>
        <v>60419.474601601236</v>
      </c>
      <c r="BP240" s="48"/>
      <c r="BQ240" s="48"/>
      <c r="BR240" s="48"/>
      <c r="BS240" s="48"/>
      <c r="BT240" s="48"/>
      <c r="BU240" s="48"/>
      <c r="BV240" s="48"/>
      <c r="BW240" s="48"/>
      <c r="BX240" s="48"/>
      <c r="BY240" s="48"/>
      <c r="BZ240" s="48"/>
      <c r="CA240" s="48"/>
      <c r="CB240" s="48"/>
      <c r="CC240" s="48"/>
      <c r="CD240" s="26"/>
      <c r="CE240" s="48"/>
      <c r="CF240" s="48"/>
      <c r="CG240" s="48"/>
      <c r="CH240">
        <v>100.06911248620018</v>
      </c>
      <c r="CI240">
        <v>5.9609143355825706E-2</v>
      </c>
      <c r="CJ240">
        <v>1.8292650725782176</v>
      </c>
      <c r="CK240">
        <v>1.7763225401084626</v>
      </c>
      <c r="CL240">
        <v>1.7775502007788657E-2</v>
      </c>
      <c r="CN240">
        <v>115.70532644335356</v>
      </c>
      <c r="CO240">
        <v>6.1087794284489939E-2</v>
      </c>
      <c r="CP240">
        <v>2.5165811364279427</v>
      </c>
      <c r="CQ240">
        <v>2.4419931488668856</v>
      </c>
      <c r="CR240">
        <v>2.2567222184442123E-2</v>
      </c>
      <c r="CT240">
        <v>92.883437896046985</v>
      </c>
      <c r="CU240">
        <v>6.7191075655747556E-2</v>
      </c>
      <c r="CV240">
        <v>4.246718645384802</v>
      </c>
      <c r="CW240">
        <v>4.1086851577449579</v>
      </c>
      <c r="CX240">
        <v>4.8646430979903683E-2</v>
      </c>
      <c r="CZ240">
        <v>117.55127759970907</v>
      </c>
      <c r="DA240">
        <v>6.7705140411057699E-2</v>
      </c>
      <c r="DB240">
        <v>5.0808145404348375</v>
      </c>
      <c r="DC240">
        <v>4.9144478495853399</v>
      </c>
      <c r="DD240">
        <v>1.1415470920119439E-2</v>
      </c>
      <c r="DF240">
        <v>106.89224453920923</v>
      </c>
      <c r="DG240">
        <v>7.0172395825670711E-2</v>
      </c>
      <c r="DH240">
        <v>6.7902568025754215</v>
      </c>
      <c r="DI240">
        <v>6.5600882479810911</v>
      </c>
      <c r="DJ240">
        <v>7.0122255720198742E-2</v>
      </c>
    </row>
    <row r="241" spans="1:114" x14ac:dyDescent="0.4">
      <c r="A241" s="54">
        <v>34523</v>
      </c>
      <c r="B241" s="56">
        <v>5.0000000000000044E-4</v>
      </c>
      <c r="C241" s="56">
        <v>0</v>
      </c>
      <c r="D241" s="56">
        <v>1.9999999999999185E-4</v>
      </c>
      <c r="E241" s="56">
        <v>1.9999999999999185E-4</v>
      </c>
      <c r="F241" s="56">
        <v>2.0000000000000573E-4</v>
      </c>
      <c r="G241" s="56">
        <v>1.9994088430959345E-4</v>
      </c>
      <c r="H241" s="56">
        <v>1.9858369447246782E-4</v>
      </c>
      <c r="I241" s="56">
        <v>2.0110635074586936E-4</v>
      </c>
      <c r="J241" s="56">
        <v>1.9963779960155414E-4</v>
      </c>
      <c r="K241" s="56">
        <v>1.9975417842435506E-4</v>
      </c>
      <c r="M241" s="62">
        <f t="shared" si="76"/>
        <v>0.36845023061057391</v>
      </c>
      <c r="N241" s="62">
        <f t="shared" si="77"/>
        <v>0.4649253630527686</v>
      </c>
      <c r="O241" s="62">
        <f t="shared" si="77"/>
        <v>0.85156743022234094</v>
      </c>
      <c r="P241" s="62">
        <f t="shared" si="77"/>
        <v>1.3191641706798127</v>
      </c>
      <c r="Q241" s="65">
        <f t="shared" si="72"/>
        <v>1.017551379275687</v>
      </c>
      <c r="R241" s="65">
        <f t="shared" si="73"/>
        <v>1.0250666394764965</v>
      </c>
      <c r="S241" s="65">
        <f t="shared" si="74"/>
        <v>0.97676135816442622</v>
      </c>
      <c r="T241" s="65">
        <f t="shared" si="75"/>
        <v>1.0054040536915652</v>
      </c>
      <c r="U241" s="66">
        <f t="shared" si="79"/>
        <v>0.96873703388045995</v>
      </c>
      <c r="V241" s="66">
        <f t="shared" si="79"/>
        <v>0.98728447650170126</v>
      </c>
      <c r="W241" s="66">
        <f t="shared" si="79"/>
        <v>0.95399294388423095</v>
      </c>
      <c r="X241" s="66">
        <f t="shared" si="78"/>
        <v>1.0235747190925855</v>
      </c>
      <c r="Y241" s="82"/>
      <c r="Z241" s="82"/>
      <c r="AA241" s="82"/>
      <c r="AB241" s="82"/>
      <c r="AC241" s="72"/>
      <c r="AD241" s="72"/>
      <c r="AE241" s="72"/>
      <c r="AF241" s="72"/>
      <c r="AG241" s="59"/>
      <c r="AH241" s="54">
        <v>34523</v>
      </c>
      <c r="AI241" s="47">
        <f>Model!DL245</f>
        <v>100000</v>
      </c>
      <c r="AJ241" s="48">
        <f>Model!DM245*'Q3'!M241</f>
        <v>-118774.31246172002</v>
      </c>
      <c r="AK241" s="48">
        <f>Model!DR245*'Q3'!N241</f>
        <v>-94448.375646699831</v>
      </c>
      <c r="AL241" s="48">
        <f>Model!DW245*'Q3'!O241</f>
        <v>-128621.03478170421</v>
      </c>
      <c r="AM241" s="48">
        <f>Model!EB245*'Q3'!P241</f>
        <v>-109057.88355522235</v>
      </c>
      <c r="AN241" s="48"/>
      <c r="AO241" s="48">
        <f t="shared" si="80"/>
        <v>-33140.800490661211</v>
      </c>
      <c r="AP241" s="48">
        <f t="shared" si="81"/>
        <v>-28255.663448544547</v>
      </c>
      <c r="AQ241" s="48">
        <f t="shared" si="82"/>
        <v>-6440.7881265922624</v>
      </c>
      <c r="AR241" s="48">
        <f t="shared" si="83"/>
        <v>16182.618702840249</v>
      </c>
      <c r="AS241" s="48">
        <f>Model!$DM245*'Q3'!Q241</f>
        <v>-328019.78510819306</v>
      </c>
      <c r="AT241" s="48">
        <f>Model!$DR245*'Q3'!R241</f>
        <v>-208239.61590838796</v>
      </c>
      <c r="AU241" s="48">
        <f>Model!$DW245*'Q3'!S241</f>
        <v>-147530.36831045695</v>
      </c>
      <c r="AV241" s="48">
        <f>Model!$EB245*'Q3'!T241</f>
        <v>-83118.720664569046</v>
      </c>
      <c r="AW241" s="48"/>
      <c r="AX241" s="48">
        <f t="shared" si="84"/>
        <v>-28685.369676194692</v>
      </c>
      <c r="AY241" s="48">
        <f t="shared" si="85"/>
        <v>-19323.072488083308</v>
      </c>
      <c r="AZ241" s="48">
        <f t="shared" si="86"/>
        <v>-2143.6531240015174</v>
      </c>
      <c r="BA241" s="48">
        <f t="shared" si="87"/>
        <v>3849.6317506871274</v>
      </c>
      <c r="BB241" s="48">
        <f>Model!$DM245*'Q3'!U241</f>
        <v>-312283.90050044266</v>
      </c>
      <c r="BC241" s="48">
        <f>Model!$DR245*'Q3'!V241</f>
        <v>-200564.26798166434</v>
      </c>
      <c r="BD241" s="48">
        <f>Model!$DW245*'Q3'!W241</f>
        <v>-144091.41926059412</v>
      </c>
      <c r="BE241" s="48">
        <f>Model!$EB245*'Q3'!X241</f>
        <v>-84620.92513272418</v>
      </c>
      <c r="BF241" s="48"/>
      <c r="BG241" s="48">
        <f t="shared" si="88"/>
        <v>-29020.43138284731</v>
      </c>
      <c r="BH241" s="48">
        <f t="shared" si="89"/>
        <v>-19925.58585687141</v>
      </c>
      <c r="BI241" s="48">
        <f t="shared" si="90"/>
        <v>-2925.1522874607435</v>
      </c>
      <c r="BJ241" s="48">
        <f t="shared" si="91"/>
        <v>4563.8671399833256</v>
      </c>
      <c r="BK241" s="48"/>
      <c r="BL241" s="48">
        <f t="shared" si="92"/>
        <v>212634.9348211429</v>
      </c>
      <c r="BM241" s="48">
        <f t="shared" si="93"/>
        <v>109598.44740964533</v>
      </c>
      <c r="BN241" s="48">
        <f t="shared" si="94"/>
        <v>22023.236927153208</v>
      </c>
      <c r="BO241" s="48">
        <f t="shared" si="95"/>
        <v>5055.1481127018542</v>
      </c>
      <c r="BP241" s="48"/>
      <c r="BQ241" s="48"/>
      <c r="BR241" s="48"/>
      <c r="BS241" s="48"/>
      <c r="BT241" s="48"/>
      <c r="BU241" s="48"/>
      <c r="BV241" s="48"/>
      <c r="BW241" s="48"/>
      <c r="BX241" s="48"/>
      <c r="BY241" s="48"/>
      <c r="BZ241" s="48"/>
      <c r="CA241" s="48"/>
      <c r="CB241" s="48"/>
      <c r="CC241" s="48"/>
      <c r="CD241" s="26"/>
      <c r="CE241" s="48"/>
      <c r="CF241" s="48"/>
      <c r="CG241" s="48"/>
      <c r="CH241">
        <v>99.79141635979208</v>
      </c>
      <c r="CI241">
        <v>6.112611029307919E-2</v>
      </c>
      <c r="CJ241">
        <v>1.8277853418053098</v>
      </c>
      <c r="CK241">
        <v>1.7735793386707523</v>
      </c>
      <c r="CL241">
        <v>1.7698799423241776E-2</v>
      </c>
      <c r="CN241">
        <v>115.28173860491499</v>
      </c>
      <c r="CO241">
        <v>6.253920782899168E-2</v>
      </c>
      <c r="CP241">
        <v>2.5140707465309307</v>
      </c>
      <c r="CQ241">
        <v>2.4378404415179258</v>
      </c>
      <c r="CR241">
        <v>2.2237142192947427E-2</v>
      </c>
      <c r="CT241">
        <v>92.359933248935576</v>
      </c>
      <c r="CU241">
        <v>6.8517545923625703E-2</v>
      </c>
      <c r="CV241">
        <v>4.2421842876003968</v>
      </c>
      <c r="CW241">
        <v>4.1016662352807787</v>
      </c>
      <c r="CX241">
        <v>4.8331180758944339E-2</v>
      </c>
      <c r="CZ241">
        <v>116.81308704020996</v>
      </c>
      <c r="DA241">
        <v>6.8935284167770589E-2</v>
      </c>
      <c r="DB241">
        <v>5.0720817666822153</v>
      </c>
      <c r="DC241">
        <v>4.9030840215212059</v>
      </c>
      <c r="DD241">
        <v>1.1205118149890001E-2</v>
      </c>
      <c r="DF241">
        <v>106.1043172955842</v>
      </c>
      <c r="DG241">
        <v>7.1251247853391972E-2</v>
      </c>
      <c r="DH241">
        <v>6.7752799534118422</v>
      </c>
      <c r="DI241">
        <v>6.5422096526760072</v>
      </c>
      <c r="DJ241">
        <v>6.9415668880176876E-2</v>
      </c>
    </row>
    <row r="242" spans="1:114" x14ac:dyDescent="0.4">
      <c r="A242" s="54">
        <v>34530</v>
      </c>
      <c r="B242" s="56">
        <v>-1.1000000000000038E-3</v>
      </c>
      <c r="C242" s="56">
        <v>-8.000000000000021E-4</v>
      </c>
      <c r="D242" s="56">
        <v>-1.1999999999999997E-3</v>
      </c>
      <c r="E242" s="56">
        <v>-1.3999999999999985E-3</v>
      </c>
      <c r="F242" s="56">
        <v>-1.2999999999999956E-3</v>
      </c>
      <c r="G242" s="56">
        <v>-1.2056983581872835E-3</v>
      </c>
      <c r="H242" s="56">
        <v>-1.2589800349915581E-3</v>
      </c>
      <c r="I242" s="56">
        <v>-1.3976686494787532E-3</v>
      </c>
      <c r="J242" s="56">
        <v>-1.3102929221308762E-3</v>
      </c>
      <c r="K242" s="56">
        <v>-1.3538269409079789E-3</v>
      </c>
      <c r="M242" s="62">
        <f t="shared" si="76"/>
        <v>0.58506499490920605</v>
      </c>
      <c r="N242" s="62">
        <f t="shared" si="77"/>
        <v>0.68139423670846044</v>
      </c>
      <c r="O242" s="62">
        <f t="shared" si="77"/>
        <v>0.90628770848635287</v>
      </c>
      <c r="P242" s="62">
        <f t="shared" si="77"/>
        <v>1.1781116027655263</v>
      </c>
      <c r="Q242" s="65">
        <f t="shared" si="72"/>
        <v>1.0154239314505498</v>
      </c>
      <c r="R242" s="65">
        <f t="shared" si="73"/>
        <v>1.023372959552576</v>
      </c>
      <c r="S242" s="65">
        <f t="shared" si="74"/>
        <v>0.97626343606789812</v>
      </c>
      <c r="T242" s="65">
        <f t="shared" si="75"/>
        <v>1.0062963308607566</v>
      </c>
      <c r="U242" s="66">
        <f t="shared" si="79"/>
        <v>0.97615613521846267</v>
      </c>
      <c r="V242" s="66">
        <f t="shared" si="79"/>
        <v>0.99262567854632722</v>
      </c>
      <c r="W242" s="66">
        <f t="shared" si="79"/>
        <v>0.95584526732736119</v>
      </c>
      <c r="X242" s="66">
        <f t="shared" si="78"/>
        <v>1.0236679538839721</v>
      </c>
      <c r="Y242" s="82"/>
      <c r="Z242" s="82"/>
      <c r="AA242" s="82"/>
      <c r="AB242" s="82"/>
      <c r="AC242" s="72"/>
      <c r="AD242" s="72"/>
      <c r="AE242" s="72"/>
      <c r="AF242" s="72"/>
      <c r="AG242" s="59"/>
      <c r="AH242" s="54">
        <v>34530</v>
      </c>
      <c r="AI242" s="47">
        <f>Model!DL246</f>
        <v>100000</v>
      </c>
      <c r="AJ242" s="48">
        <f>Model!DM246*'Q3'!M242</f>
        <v>-188446.59267479012</v>
      </c>
      <c r="AK242" s="48">
        <f>Model!DR246*'Q3'!N242</f>
        <v>-138331.68208056118</v>
      </c>
      <c r="AL242" s="48">
        <f>Model!DW246*'Q3'!O242</f>
        <v>-136847.37905512171</v>
      </c>
      <c r="AM242" s="48">
        <f>Model!EB246*'Q3'!P242</f>
        <v>-97442.99897279701</v>
      </c>
      <c r="AN242" s="48"/>
      <c r="AO242" s="48">
        <f t="shared" si="80"/>
        <v>-5003.9906777592687</v>
      </c>
      <c r="AP242" s="48">
        <f t="shared" si="81"/>
        <v>-3896.4518424253129</v>
      </c>
      <c r="AQ242" s="48">
        <f t="shared" si="82"/>
        <v>-1097.4796954505</v>
      </c>
      <c r="AR242" s="48">
        <f t="shared" si="83"/>
        <v>2160.4938155139371</v>
      </c>
      <c r="AS242" s="48">
        <f>Model!$DM246*'Q3'!Q242</f>
        <v>-327063.11549538374</v>
      </c>
      <c r="AT242" s="48">
        <f>Model!$DR246*'Q3'!R242</f>
        <v>-207757.70510550932</v>
      </c>
      <c r="AU242" s="48">
        <f>Model!$DW246*'Q3'!S242</f>
        <v>-147413.55448411781</v>
      </c>
      <c r="AV242" s="48">
        <f>Model!$EB246*'Q3'!T242</f>
        <v>-83231.955363323767</v>
      </c>
      <c r="AW242" s="48"/>
      <c r="AX242" s="48">
        <f t="shared" si="84"/>
        <v>57.86910275352966</v>
      </c>
      <c r="AY242" s="48">
        <f t="shared" si="85"/>
        <v>113.09607560639233</v>
      </c>
      <c r="AZ242" s="48">
        <f t="shared" si="86"/>
        <v>-264.52209620791109</v>
      </c>
      <c r="BA242" s="48">
        <f t="shared" si="87"/>
        <v>112.03302818599332</v>
      </c>
      <c r="BB242" s="48">
        <f>Model!$DM246*'Q3'!U242</f>
        <v>-314415.14908793679</v>
      </c>
      <c r="BC242" s="48">
        <f>Model!$DR246*'Q3'!V242</f>
        <v>-201515.61664649306</v>
      </c>
      <c r="BD242" s="48">
        <f>Model!$DW246*'Q3'!W242</f>
        <v>-144330.45752596261</v>
      </c>
      <c r="BE242" s="48">
        <f>Model!$EB246*'Q3'!X242</f>
        <v>-84668.782774609266</v>
      </c>
      <c r="BF242" s="48"/>
      <c r="BG242" s="48">
        <f t="shared" si="88"/>
        <v>-403.99670631740264</v>
      </c>
      <c r="BH242" s="48">
        <f t="shared" si="89"/>
        <v>-247.40207327971984</v>
      </c>
      <c r="BI242" s="48">
        <f t="shared" si="90"/>
        <v>-507.57021307426839</v>
      </c>
      <c r="BJ242" s="48">
        <f t="shared" si="91"/>
        <v>319.1455169700148</v>
      </c>
      <c r="BK242" s="48"/>
      <c r="BL242" s="48">
        <f t="shared" si="92"/>
        <v>73603.012073056758</v>
      </c>
      <c r="BM242" s="48">
        <f t="shared" si="93"/>
        <v>35238.088521504425</v>
      </c>
      <c r="BN242" s="48">
        <f t="shared" si="94"/>
        <v>23611.876124236038</v>
      </c>
      <c r="BO242" s="48">
        <f t="shared" si="95"/>
        <v>25073.483218127541</v>
      </c>
      <c r="BP242" s="48"/>
      <c r="BQ242" s="48"/>
      <c r="BR242" s="48"/>
      <c r="BS242" s="48"/>
      <c r="BT242" s="48"/>
      <c r="BU242" s="48"/>
      <c r="BV242" s="48"/>
      <c r="BW242" s="48"/>
      <c r="BX242" s="48"/>
      <c r="BY242" s="48"/>
      <c r="BZ242" s="48"/>
      <c r="CA242" s="48"/>
      <c r="CB242" s="48"/>
      <c r="CC242" s="48"/>
      <c r="CD242" s="26"/>
      <c r="CE242" s="48"/>
      <c r="CF242" s="48"/>
      <c r="CG242" s="48"/>
      <c r="CH242">
        <v>99.770123517666917</v>
      </c>
      <c r="CI242">
        <v>6.1242651066907607E-2</v>
      </c>
      <c r="CJ242">
        <v>1.827671746672634</v>
      </c>
      <c r="CK242">
        <v>1.7733688420687626</v>
      </c>
      <c r="CL242">
        <v>1.769292284155824E-2</v>
      </c>
      <c r="CN242">
        <v>115.20323879297939</v>
      </c>
      <c r="CO242">
        <v>6.2808928068917774E-2</v>
      </c>
      <c r="CP242">
        <v>2.5136045213802105</v>
      </c>
      <c r="CQ242">
        <v>2.4370696550487607</v>
      </c>
      <c r="CR242">
        <v>2.2069461295538478E-2</v>
      </c>
      <c r="CT242">
        <v>92.132683832870399</v>
      </c>
      <c r="CU242">
        <v>6.9096133251509928E-2</v>
      </c>
      <c r="CV242">
        <v>4.2402067587861652</v>
      </c>
      <c r="CW242">
        <v>4.098607783991973</v>
      </c>
      <c r="CX242">
        <v>4.8283171792014933E-2</v>
      </c>
      <c r="CZ242">
        <v>116.45638860846563</v>
      </c>
      <c r="DA242">
        <v>6.9533225995271453E-2</v>
      </c>
      <c r="DB242">
        <v>5.0678367068349139</v>
      </c>
      <c r="DC242">
        <v>4.8975649611981575</v>
      </c>
      <c r="DD242">
        <v>1.1068684823369992E-2</v>
      </c>
      <c r="DF242">
        <v>105.6288591243185</v>
      </c>
      <c r="DG242">
        <v>7.1907263255644518E-2</v>
      </c>
      <c r="DH242">
        <v>6.7661697875402362</v>
      </c>
      <c r="DI242">
        <v>6.5313442426070454</v>
      </c>
      <c r="DJ242">
        <v>6.8989844089476837E-2</v>
      </c>
    </row>
    <row r="243" spans="1:114" x14ac:dyDescent="0.4">
      <c r="A243" s="54">
        <v>34537</v>
      </c>
      <c r="B243" s="56">
        <v>1.1000000000000038E-3</v>
      </c>
      <c r="C243" s="56">
        <v>9.9999999999999395E-4</v>
      </c>
      <c r="D243" s="56">
        <v>8.9999999999999802E-4</v>
      </c>
      <c r="E243" s="56">
        <v>6.0000000000000331E-4</v>
      </c>
      <c r="F243" s="56">
        <v>2.9999999999999472E-4</v>
      </c>
      <c r="G243" s="56">
        <v>9.1687141255613475E-4</v>
      </c>
      <c r="H243" s="56">
        <v>8.2538828974193512E-4</v>
      </c>
      <c r="I243" s="56">
        <v>6.286811151982874E-4</v>
      </c>
      <c r="J243" s="56">
        <v>3.8537321877193942E-4</v>
      </c>
      <c r="K243" s="56">
        <v>5.3899080257395482E-4</v>
      </c>
      <c r="M243" s="62">
        <f t="shared" si="76"/>
        <v>0.94401585059327153</v>
      </c>
      <c r="N243" s="62">
        <f t="shared" si="77"/>
        <v>0.96882645735280593</v>
      </c>
      <c r="O243" s="62">
        <f t="shared" si="77"/>
        <v>0.95659128761818812</v>
      </c>
      <c r="P243" s="62">
        <f t="shared" si="77"/>
        <v>1.0536079321372651</v>
      </c>
      <c r="Q243" s="65">
        <f t="shared" si="72"/>
        <v>1.0180433974180161</v>
      </c>
      <c r="R243" s="65">
        <f t="shared" si="73"/>
        <v>1.0253876210222934</v>
      </c>
      <c r="S243" s="65">
        <f t="shared" si="74"/>
        <v>0.9781506840650297</v>
      </c>
      <c r="T243" s="65">
        <f t="shared" si="75"/>
        <v>1.0051907663183441</v>
      </c>
      <c r="U243" s="66">
        <f t="shared" si="79"/>
        <v>0.97255601244220469</v>
      </c>
      <c r="V243" s="66">
        <f t="shared" si="79"/>
        <v>0.98935363216950212</v>
      </c>
      <c r="W243" s="66">
        <f t="shared" si="79"/>
        <v>0.95589671045853264</v>
      </c>
      <c r="X243" s="66">
        <f t="shared" si="78"/>
        <v>1.0236729314316828</v>
      </c>
      <c r="Y243" s="82"/>
      <c r="Z243" s="82"/>
      <c r="AA243" s="82"/>
      <c r="AB243" s="82"/>
      <c r="AC243" s="72"/>
      <c r="AD243" s="72"/>
      <c r="AE243" s="72"/>
      <c r="AF243" s="72"/>
      <c r="AG243" s="59"/>
      <c r="AH243" s="54">
        <v>34537</v>
      </c>
      <c r="AI243" s="47">
        <f>Model!DL247</f>
        <v>100000</v>
      </c>
      <c r="AJ243" s="48">
        <f>Model!DM247*'Q3'!M243</f>
        <v>-305904.81227833085</v>
      </c>
      <c r="AK243" s="48">
        <f>Model!DR247*'Q3'!N243</f>
        <v>-197634.23871019698</v>
      </c>
      <c r="AL243" s="48">
        <f>Model!DW247*'Q3'!O243</f>
        <v>-144692.01851678279</v>
      </c>
      <c r="AM243" s="48">
        <f>Model!EB247*'Q3'!P243</f>
        <v>-86900.081195611099</v>
      </c>
      <c r="AN243" s="48"/>
      <c r="AO243" s="48">
        <f t="shared" si="80"/>
        <v>13412.493968980343</v>
      </c>
      <c r="AP243" s="48">
        <f t="shared" si="81"/>
        <v>8370.1090834829229</v>
      </c>
      <c r="AQ243" s="48">
        <f t="shared" si="82"/>
        <v>1341.687868268069</v>
      </c>
      <c r="AR243" s="48">
        <f t="shared" si="83"/>
        <v>-1763.4177911057486</v>
      </c>
      <c r="AS243" s="48">
        <f>Model!$DM247*'Q3'!Q243</f>
        <v>-329893.16247458785</v>
      </c>
      <c r="AT243" s="48">
        <f>Model!$DR247*'Q3'!R243</f>
        <v>-209172.34487724531</v>
      </c>
      <c r="AU243" s="48">
        <f>Model!$DW247*'Q3'!S243</f>
        <v>-147953.04820655158</v>
      </c>
      <c r="AV243" s="48">
        <f>Model!$EB247*'Q3'!T243</f>
        <v>-82906.702337509021</v>
      </c>
      <c r="AW243" s="48"/>
      <c r="AX243" s="48">
        <f t="shared" si="84"/>
        <v>8123.8003440584143</v>
      </c>
      <c r="AY243" s="48">
        <f t="shared" si="85"/>
        <v>4138.3549298203288</v>
      </c>
      <c r="AZ243" s="48">
        <f t="shared" si="86"/>
        <v>-450.3639497053955</v>
      </c>
      <c r="BA243" s="48">
        <f t="shared" si="87"/>
        <v>2033.2074155039736</v>
      </c>
      <c r="BB243" s="48">
        <f>Model!$DM247*'Q3'!U243</f>
        <v>-315153.14518217382</v>
      </c>
      <c r="BC243" s="48">
        <f>Model!$DR247*'Q3'!V243</f>
        <v>-201821.64764910412</v>
      </c>
      <c r="BD243" s="48">
        <f>Model!$DW247*'Q3'!W243</f>
        <v>-144586.95821302818</v>
      </c>
      <c r="BE243" s="48">
        <f>Model!$EB247*'Q3'!X243</f>
        <v>-84431.08498501037</v>
      </c>
      <c r="BF243" s="48"/>
      <c r="BG243" s="48">
        <f t="shared" si="88"/>
        <v>11373.520931253821</v>
      </c>
      <c r="BH243" s="48">
        <f t="shared" si="89"/>
        <v>6834.3210682095814</v>
      </c>
      <c r="BI243" s="48">
        <f t="shared" si="90"/>
        <v>1399.4222424539184</v>
      </c>
      <c r="BJ243" s="48">
        <f t="shared" si="91"/>
        <v>583.93105338772875</v>
      </c>
      <c r="BK243" s="48"/>
      <c r="BL243" s="48">
        <f t="shared" si="92"/>
        <v>3547.7916191799409</v>
      </c>
      <c r="BM243" s="48">
        <f t="shared" si="93"/>
        <v>27367.673497032985</v>
      </c>
      <c r="BN243" s="48">
        <f t="shared" si="94"/>
        <v>18173.46767930693</v>
      </c>
      <c r="BO243" s="48">
        <f t="shared" si="95"/>
        <v>49224.802924719996</v>
      </c>
      <c r="BP243" s="48"/>
      <c r="BQ243" s="48"/>
      <c r="BR243" s="48"/>
      <c r="BS243" s="48"/>
      <c r="BT243" s="48"/>
      <c r="BU243" s="48"/>
      <c r="BV243" s="48"/>
      <c r="BW243" s="48"/>
      <c r="BX243" s="48"/>
      <c r="BY243" s="48"/>
      <c r="BZ243" s="48"/>
      <c r="CA243" s="48"/>
      <c r="CB243" s="48"/>
      <c r="CC243" s="48"/>
      <c r="CD243" s="26"/>
      <c r="CE243" s="48"/>
      <c r="CF243" s="48"/>
      <c r="CG243" s="48"/>
      <c r="CH243">
        <v>99.733606516103805</v>
      </c>
      <c r="CI243">
        <v>6.14425919512172E-2</v>
      </c>
      <c r="CJ243">
        <v>1.8274768876405063</v>
      </c>
      <c r="CK243">
        <v>1.773007790540259</v>
      </c>
      <c r="CL243">
        <v>1.7682846133172878E-2</v>
      </c>
      <c r="CN243">
        <v>115.14548598296187</v>
      </c>
      <c r="CO243">
        <v>6.3007511763390242E-2</v>
      </c>
      <c r="CP243">
        <v>2.5132613169384701</v>
      </c>
      <c r="CQ243">
        <v>2.4365023419524228</v>
      </c>
      <c r="CR243">
        <v>2.2016234313809845E-2</v>
      </c>
      <c r="CT243">
        <v>92.05385137311805</v>
      </c>
      <c r="CU243">
        <v>6.9297239602255797E-2</v>
      </c>
      <c r="CV243">
        <v>4.2395194475726319</v>
      </c>
      <c r="CW243">
        <v>4.0975451630984816</v>
      </c>
      <c r="CX243">
        <v>4.8248079057574035E-2</v>
      </c>
      <c r="CZ243">
        <v>116.33753365649535</v>
      </c>
      <c r="DA243">
        <v>6.9732980173695808E-2</v>
      </c>
      <c r="DB243">
        <v>5.0664185221993812</v>
      </c>
      <c r="DC243">
        <v>4.8957218836742875</v>
      </c>
      <c r="DD243">
        <v>1.1029242598134122E-2</v>
      </c>
      <c r="DF243">
        <v>105.48471342723806</v>
      </c>
      <c r="DG243">
        <v>7.2106901055246073E-2</v>
      </c>
      <c r="DH243">
        <v>6.7633969181964462</v>
      </c>
      <c r="DI243">
        <v>6.5280386014371192</v>
      </c>
      <c r="DJ243">
        <v>6.8860828111454248E-2</v>
      </c>
    </row>
    <row r="244" spans="1:114" x14ac:dyDescent="0.4">
      <c r="A244" s="54">
        <v>34544</v>
      </c>
      <c r="B244" s="56">
        <v>-5.0000000000000044E-4</v>
      </c>
      <c r="C244" s="56">
        <v>-9.9999999999999395E-4</v>
      </c>
      <c r="D244" s="56">
        <v>-1.0999999999999968E-3</v>
      </c>
      <c r="E244" s="56">
        <v>-1.2000000000000066E-3</v>
      </c>
      <c r="F244" s="56">
        <v>-1.0999999999999899E-3</v>
      </c>
      <c r="G244" s="56">
        <v>-1.1082344622219409E-3</v>
      </c>
      <c r="H244" s="56">
        <v>-1.132955468945672E-3</v>
      </c>
      <c r="I244" s="56">
        <v>-1.2038866538324894E-3</v>
      </c>
      <c r="J244" s="56">
        <v>-1.1172880135506547E-3</v>
      </c>
      <c r="K244" s="56">
        <v>-1.1638454470356135E-3</v>
      </c>
      <c r="M244" s="62">
        <f t="shared" si="76"/>
        <v>0.95250970667881185</v>
      </c>
      <c r="N244" s="62">
        <f t="shared" si="77"/>
        <v>0.98832369623971972</v>
      </c>
      <c r="O244" s="62">
        <f t="shared" si="77"/>
        <v>0.96084214745891372</v>
      </c>
      <c r="P244" s="62">
        <f t="shared" si="77"/>
        <v>1.0338722649874548</v>
      </c>
      <c r="Q244" s="65">
        <f t="shared" si="72"/>
        <v>1.0149625471734816</v>
      </c>
      <c r="R244" s="65">
        <f t="shared" si="73"/>
        <v>1.0233593840490576</v>
      </c>
      <c r="S244" s="65">
        <f t="shared" si="74"/>
        <v>0.97793116355841625</v>
      </c>
      <c r="T244" s="65">
        <f t="shared" si="75"/>
        <v>1.0053232810204533</v>
      </c>
      <c r="U244" s="66">
        <f t="shared" si="79"/>
        <v>0.97357545038958893</v>
      </c>
      <c r="V244" s="66">
        <f t="shared" si="79"/>
        <v>0.98890450184239809</v>
      </c>
      <c r="W244" s="66">
        <f t="shared" si="79"/>
        <v>0.95487146711221538</v>
      </c>
      <c r="X244" s="66">
        <f t="shared" si="78"/>
        <v>1.0294417353395995</v>
      </c>
      <c r="Y244" s="82"/>
      <c r="Z244" s="82"/>
      <c r="AA244" s="82"/>
      <c r="AB244" s="82"/>
      <c r="AC244" s="72"/>
      <c r="AD244" s="72"/>
      <c r="AE244" s="72"/>
      <c r="AF244" s="72"/>
      <c r="AG244" s="59"/>
      <c r="AH244" s="54">
        <v>34544</v>
      </c>
      <c r="AI244" s="47">
        <f>Model!DL248</f>
        <v>100000</v>
      </c>
      <c r="AJ244" s="48">
        <f>Model!DM248*'Q3'!M244</f>
        <v>-308299.29120582138</v>
      </c>
      <c r="AK244" s="48">
        <f>Model!DR248*'Q3'!N244</f>
        <v>-201466.3280316637</v>
      </c>
      <c r="AL244" s="48">
        <f>Model!DW248*'Q3'!O244</f>
        <v>-145293.56293603082</v>
      </c>
      <c r="AM244" s="48">
        <f>Model!EB248*'Q3'!P244</f>
        <v>-85258.936505934646</v>
      </c>
      <c r="AN244" s="48"/>
      <c r="AO244" s="48">
        <f t="shared" si="80"/>
        <v>19430.451712046692</v>
      </c>
      <c r="AP244" s="48">
        <f t="shared" si="81"/>
        <v>16201.021519099981</v>
      </c>
      <c r="AQ244" s="48">
        <f t="shared" si="82"/>
        <v>3708.8510185682899</v>
      </c>
      <c r="AR244" s="48">
        <f t="shared" si="83"/>
        <v>-8337.661165058511</v>
      </c>
      <c r="AS244" s="48">
        <f>Model!$DM248*'Q3'!Q244</f>
        <v>-328513.43319649133</v>
      </c>
      <c r="AT244" s="48">
        <f>Model!$DR248*'Q3'!R244</f>
        <v>-208608.23042646266</v>
      </c>
      <c r="AU244" s="48">
        <f>Model!$DW248*'Q3'!S244</f>
        <v>-147877.6752615927</v>
      </c>
      <c r="AV244" s="48">
        <f>Model!$EB248*'Q3'!T244</f>
        <v>-82904.62631329101</v>
      </c>
      <c r="AW244" s="48"/>
      <c r="AX244" s="48">
        <f t="shared" si="84"/>
        <v>22820.6191226964</v>
      </c>
      <c r="AY244" s="48">
        <f t="shared" si="85"/>
        <v>17919.486024765429</v>
      </c>
      <c r="AZ244" s="48">
        <f t="shared" si="86"/>
        <v>4348.8445135542497</v>
      </c>
      <c r="BA244" s="48">
        <f t="shared" si="87"/>
        <v>-8998.6650431936396</v>
      </c>
      <c r="BB244" s="48">
        <f>Model!$DM248*'Q3'!U244</f>
        <v>-315117.65096553566</v>
      </c>
      <c r="BC244" s="48">
        <f>Model!$DR248*'Q3'!V244</f>
        <v>-201584.72322194098</v>
      </c>
      <c r="BD244" s="48">
        <f>Model!$DW248*'Q3'!W244</f>
        <v>-144390.70764078991</v>
      </c>
      <c r="BE244" s="48">
        <f>Model!$EB248*'Q3'!X244</f>
        <v>-84893.570049432659</v>
      </c>
      <c r="BF244" s="48"/>
      <c r="BG244" s="48">
        <f t="shared" si="88"/>
        <v>20573.976926331714</v>
      </c>
      <c r="BH244" s="48">
        <f t="shared" si="89"/>
        <v>16229.50943742846</v>
      </c>
      <c r="BI244" s="48">
        <f t="shared" si="90"/>
        <v>3485.2456008966037</v>
      </c>
      <c r="BJ244" s="48">
        <f t="shared" si="91"/>
        <v>-8440.2426538712134</v>
      </c>
      <c r="BK244" s="48"/>
      <c r="BL244" s="48">
        <f t="shared" si="92"/>
        <v>137136.02000546345</v>
      </c>
      <c r="BM244" s="48">
        <f t="shared" si="93"/>
        <v>70941.892109795095</v>
      </c>
      <c r="BN244" s="48">
        <f t="shared" si="94"/>
        <v>18686.76252717078</v>
      </c>
      <c r="BO244" s="48">
        <f t="shared" si="95"/>
        <v>12808.323324414223</v>
      </c>
      <c r="BP244" s="48"/>
      <c r="BQ244" s="48"/>
      <c r="BR244" s="48"/>
      <c r="BS244" s="48"/>
      <c r="BT244" s="48"/>
      <c r="BU244" s="48"/>
      <c r="BV244" s="48"/>
      <c r="BW244" s="48"/>
      <c r="BX244" s="48"/>
      <c r="BY244" s="48"/>
      <c r="BZ244" s="48"/>
      <c r="CA244" s="48"/>
      <c r="CB244" s="48"/>
      <c r="CC244" s="48"/>
      <c r="CD244" s="26"/>
      <c r="CE244" s="48"/>
      <c r="CF244" s="48"/>
      <c r="CG244" s="48"/>
      <c r="CH244">
        <v>99.954075768122109</v>
      </c>
      <c r="CI244">
        <v>6.0236893593029917E-2</v>
      </c>
      <c r="CJ244">
        <v>1.8286524820903178</v>
      </c>
      <c r="CK244">
        <v>1.7751866183710248</v>
      </c>
      <c r="CL244">
        <v>1.7743713775521388E-2</v>
      </c>
      <c r="CN244">
        <v>115.51224930550332</v>
      </c>
      <c r="CO244">
        <v>6.1748531728398684E-2</v>
      </c>
      <c r="CP244">
        <v>2.5154379897122734</v>
      </c>
      <c r="CQ244">
        <v>2.4401016428550957</v>
      </c>
      <c r="CR244">
        <v>2.2384398691578856E-2</v>
      </c>
      <c r="CT244">
        <v>92.603386945761216</v>
      </c>
      <c r="CU244">
        <v>6.7899570952777044E-2</v>
      </c>
      <c r="CV244">
        <v>4.244296634155809</v>
      </c>
      <c r="CW244">
        <v>4.1049349724467179</v>
      </c>
      <c r="CX244">
        <v>4.8496737557287145E-2</v>
      </c>
      <c r="CZ244">
        <v>117.14608464770319</v>
      </c>
      <c r="DA244">
        <v>6.8379153232787829E-2</v>
      </c>
      <c r="DB244">
        <v>5.0760298301578848</v>
      </c>
      <c r="DC244">
        <v>4.9082198708339018</v>
      </c>
      <c r="DD244">
        <v>1.1291001443681524E-2</v>
      </c>
      <c r="DF244">
        <v>106.4354434585014</v>
      </c>
      <c r="DG244">
        <v>7.0796608133115196E-2</v>
      </c>
      <c r="DH244">
        <v>6.781592169096136</v>
      </c>
      <c r="DI244">
        <v>6.5497423961978996</v>
      </c>
      <c r="DJ244">
        <v>6.9712473647827095E-2</v>
      </c>
    </row>
    <row r="245" spans="1:114" x14ac:dyDescent="0.4">
      <c r="A245" s="54">
        <v>34551</v>
      </c>
      <c r="B245" s="56">
        <v>1.7000000000000001E-3</v>
      </c>
      <c r="C245" s="56">
        <v>1.899999999999992E-3</v>
      </c>
      <c r="D245" s="56">
        <v>2.0000000000000018E-3</v>
      </c>
      <c r="E245" s="56">
        <v>1.8999999999999989E-3</v>
      </c>
      <c r="F245" s="56">
        <v>1.5999999999999903E-3</v>
      </c>
      <c r="G245" s="56">
        <v>2.0232862317416528E-3</v>
      </c>
      <c r="H245" s="56">
        <v>1.9860024259973699E-3</v>
      </c>
      <c r="I245" s="56">
        <v>1.9262390291427817E-3</v>
      </c>
      <c r="J245" s="56">
        <v>1.6752361013551986E-3</v>
      </c>
      <c r="K245" s="56">
        <v>1.8249672889083662E-3</v>
      </c>
      <c r="M245" s="62">
        <f t="shared" si="76"/>
        <v>0.91249111791221993</v>
      </c>
      <c r="N245" s="62">
        <f t="shared" si="77"/>
        <v>0.92878550662679971</v>
      </c>
      <c r="O245" s="62">
        <f t="shared" si="77"/>
        <v>0.94455569206129375</v>
      </c>
      <c r="P245" s="62">
        <f t="shared" si="77"/>
        <v>1.0857341206791544</v>
      </c>
      <c r="Q245" s="65">
        <f t="shared" si="72"/>
        <v>1.0169391919975816</v>
      </c>
      <c r="R245" s="65">
        <f t="shared" si="73"/>
        <v>1.0237384543484294</v>
      </c>
      <c r="S245" s="65">
        <f t="shared" si="74"/>
        <v>0.97723615806752162</v>
      </c>
      <c r="T245" s="65">
        <f t="shared" si="75"/>
        <v>1.0068163377039288</v>
      </c>
      <c r="U245" s="66">
        <f t="shared" si="79"/>
        <v>0.97295297808808812</v>
      </c>
      <c r="V245" s="66">
        <f t="shared" si="79"/>
        <v>0.98800419412038831</v>
      </c>
      <c r="W245" s="66">
        <f t="shared" si="79"/>
        <v>0.95480597024061387</v>
      </c>
      <c r="X245" s="66">
        <f t="shared" si="78"/>
        <v>1.030385997274184</v>
      </c>
      <c r="Y245" s="82"/>
      <c r="Z245" s="82"/>
      <c r="AA245" s="82"/>
      <c r="AB245" s="82"/>
      <c r="AC245" s="72"/>
      <c r="AD245" s="72"/>
      <c r="AE245" s="72"/>
      <c r="AF245" s="72"/>
      <c r="AG245" s="59"/>
      <c r="AH245" s="54">
        <v>34551</v>
      </c>
      <c r="AI245" s="47">
        <f>Model!DL249</f>
        <v>100000</v>
      </c>
      <c r="AJ245" s="48">
        <f>Model!DM249*'Q3'!M245</f>
        <v>-296824.30414072884</v>
      </c>
      <c r="AK245" s="48">
        <f>Model!DR249*'Q3'!N245</f>
        <v>-190080.74566475037</v>
      </c>
      <c r="AL245" s="48">
        <f>Model!DW249*'Q3'!O245</f>
        <v>-143040.76993961781</v>
      </c>
      <c r="AM245" s="48">
        <f>Model!EB249*'Q3'!P245</f>
        <v>-89326.567194924923</v>
      </c>
      <c r="AN245" s="48"/>
      <c r="AO245" s="48">
        <f t="shared" si="80"/>
        <v>9648.5524126730816</v>
      </c>
      <c r="AP245" s="48">
        <f t="shared" si="81"/>
        <v>7022.6775198114483</v>
      </c>
      <c r="AQ245" s="48">
        <f t="shared" si="82"/>
        <v>1895.7026177865773</v>
      </c>
      <c r="AR245" s="48">
        <f t="shared" si="83"/>
        <v>-3114.0068216982036</v>
      </c>
      <c r="AS245" s="48">
        <f>Model!$DM249*'Q3'!Q245</f>
        <v>-330800.22598878038</v>
      </c>
      <c r="AT245" s="48">
        <f>Model!$DR249*'Q3'!R245</f>
        <v>-209513.35629144235</v>
      </c>
      <c r="AU245" s="48">
        <f>Model!$DW249*'Q3'!S245</f>
        <v>-147989.80477028503</v>
      </c>
      <c r="AV245" s="48">
        <f>Model!$EB249*'Q3'!T245</f>
        <v>-82833.767061314516</v>
      </c>
      <c r="AW245" s="48"/>
      <c r="AX245" s="48">
        <f t="shared" si="84"/>
        <v>2759.515951950365</v>
      </c>
      <c r="AY245" s="48">
        <f t="shared" si="85"/>
        <v>601.32728460710496</v>
      </c>
      <c r="AZ245" s="48">
        <f t="shared" si="86"/>
        <v>-454.8559452554473</v>
      </c>
      <c r="BA245" s="48">
        <f t="shared" si="87"/>
        <v>2188.2512023911695</v>
      </c>
      <c r="BB245" s="48">
        <f>Model!$DM249*'Q3'!U245</f>
        <v>-316491.94716920872</v>
      </c>
      <c r="BC245" s="48">
        <f>Model!$DR249*'Q3'!V245</f>
        <v>-202200.15557775641</v>
      </c>
      <c r="BD245" s="48">
        <f>Model!$DW249*'Q3'!W245</f>
        <v>-144593.04228860501</v>
      </c>
      <c r="BE245" s="48">
        <f>Model!$EB249*'Q3'!X245</f>
        <v>-84772.912879120195</v>
      </c>
      <c r="BF245" s="48"/>
      <c r="BG245" s="48">
        <f t="shared" si="88"/>
        <v>5660.6956438229099</v>
      </c>
      <c r="BH245" s="48">
        <f t="shared" si="89"/>
        <v>3017.9157721271622</v>
      </c>
      <c r="BI245" s="48">
        <f t="shared" si="90"/>
        <v>1158.4463270295237</v>
      </c>
      <c r="BJ245" s="48">
        <f t="shared" si="91"/>
        <v>604.67381501483032</v>
      </c>
      <c r="BK245" s="48"/>
      <c r="BL245" s="48">
        <f t="shared" si="92"/>
        <v>239424.46272787082</v>
      </c>
      <c r="BM245" s="48">
        <f t="shared" si="93"/>
        <v>120613.83346143091</v>
      </c>
      <c r="BN245" s="48">
        <f t="shared" si="94"/>
        <v>17485.517837962212</v>
      </c>
      <c r="BO245" s="48">
        <f t="shared" si="95"/>
        <v>11674.637406985648</v>
      </c>
      <c r="BP245" s="48"/>
      <c r="BQ245" s="48"/>
      <c r="BR245" s="48"/>
      <c r="BS245" s="48"/>
      <c r="BT245" s="48"/>
      <c r="BU245" s="48"/>
      <c r="BV245" s="48"/>
      <c r="BW245" s="48"/>
      <c r="BX245" s="48"/>
      <c r="BY245" s="48"/>
      <c r="BZ245" s="48"/>
      <c r="CA245" s="48"/>
      <c r="CB245" s="48"/>
      <c r="CC245" s="48"/>
      <c r="CD245" s="26"/>
      <c r="CE245" s="48"/>
      <c r="CF245" s="48"/>
      <c r="CG245" s="48"/>
      <c r="CH245">
        <v>99.786363113673829</v>
      </c>
      <c r="CI245">
        <v>6.1153765005586051E-2</v>
      </c>
      <c r="CJ245">
        <v>1.8277583849865671</v>
      </c>
      <c r="CK245">
        <v>1.7735293853553071</v>
      </c>
      <c r="CL245">
        <v>1.7697404723983543E-2</v>
      </c>
      <c r="CN245">
        <v>115.27163211267849</v>
      </c>
      <c r="CO245">
        <v>6.2573920018140619E-2</v>
      </c>
      <c r="CP245">
        <v>2.5140107396956246</v>
      </c>
      <c r="CQ245">
        <v>2.4377412274014532</v>
      </c>
      <c r="CR245">
        <v>2.224434013852641E-2</v>
      </c>
      <c r="CT245">
        <v>92.3557222105037</v>
      </c>
      <c r="CU245">
        <v>6.8528252067975332E-2</v>
      </c>
      <c r="CV245">
        <v>4.2421476939154834</v>
      </c>
      <c r="CW245">
        <v>4.1016096247894795</v>
      </c>
      <c r="CX245">
        <v>4.831709311616806E-2</v>
      </c>
      <c r="CZ245">
        <v>116.82333223989714</v>
      </c>
      <c r="DA245">
        <v>6.8918144035361784E-2</v>
      </c>
      <c r="DB245">
        <v>5.0722034496104325</v>
      </c>
      <c r="DC245">
        <v>4.9032422710714441</v>
      </c>
      <c r="DD245">
        <v>1.1222380640200345E-2</v>
      </c>
      <c r="DF245">
        <v>106.15468016732569</v>
      </c>
      <c r="DG245">
        <v>7.1181981351887136E-2</v>
      </c>
      <c r="DH245">
        <v>6.7762417248525608</v>
      </c>
      <c r="DI245">
        <v>6.5433571611410226</v>
      </c>
      <c r="DJ245">
        <v>6.9460798666150556E-2</v>
      </c>
    </row>
    <row r="246" spans="1:114" x14ac:dyDescent="0.4">
      <c r="A246" s="54">
        <v>34558</v>
      </c>
      <c r="B246" s="56">
        <v>3.0000000000000165E-4</v>
      </c>
      <c r="C246" s="56">
        <v>3.0000000000000165E-4</v>
      </c>
      <c r="D246" s="56">
        <v>-1.9999999999999879E-4</v>
      </c>
      <c r="E246" s="56">
        <v>-5.9999999999998943E-4</v>
      </c>
      <c r="F246" s="56">
        <v>-6.999999999999923E-4</v>
      </c>
      <c r="G246" s="56">
        <v>-1.8585718089515063E-4</v>
      </c>
      <c r="H246" s="56">
        <v>-3.006254247074347E-4</v>
      </c>
      <c r="I246" s="56">
        <v>-5.7305642105415222E-4</v>
      </c>
      <c r="J246" s="56">
        <v>-6.516946807261087E-4</v>
      </c>
      <c r="K246" s="56">
        <v>-5.9081478741404569E-4</v>
      </c>
      <c r="M246" s="62">
        <f t="shared" si="76"/>
        <v>0.94873885255619428</v>
      </c>
      <c r="N246" s="62">
        <f t="shared" si="77"/>
        <v>0.95413577961738005</v>
      </c>
      <c r="O246" s="62">
        <f t="shared" si="77"/>
        <v>0.95175892197455425</v>
      </c>
      <c r="P246" s="62">
        <f t="shared" si="77"/>
        <v>1.0745202218729584</v>
      </c>
      <c r="Q246" s="65">
        <f t="shared" si="72"/>
        <v>1.0188792883099487</v>
      </c>
      <c r="R246" s="65">
        <f t="shared" si="73"/>
        <v>1.0241151749820232</v>
      </c>
      <c r="S246" s="65">
        <f t="shared" si="74"/>
        <v>0.9761890267450456</v>
      </c>
      <c r="T246" s="65">
        <f t="shared" si="75"/>
        <v>1.0085432744657554</v>
      </c>
      <c r="U246" s="66">
        <f t="shared" si="79"/>
        <v>0.9723853911857111</v>
      </c>
      <c r="V246" s="66">
        <f t="shared" si="79"/>
        <v>0.98825959770324612</v>
      </c>
      <c r="W246" s="66">
        <f t="shared" si="79"/>
        <v>0.95555604031441821</v>
      </c>
      <c r="X246" s="66">
        <f t="shared" si="78"/>
        <v>1.0286770252029136</v>
      </c>
      <c r="Y246" s="82"/>
      <c r="Z246" s="82"/>
      <c r="AA246" s="82"/>
      <c r="AB246" s="82"/>
      <c r="AC246" s="72"/>
      <c r="AD246" s="72"/>
      <c r="AE246" s="72"/>
      <c r="AF246" s="72"/>
      <c r="AG246" s="59"/>
      <c r="AH246" s="54">
        <v>34558</v>
      </c>
      <c r="AI246" s="47">
        <f>Model!DL250</f>
        <v>100000</v>
      </c>
      <c r="AJ246" s="48">
        <f>Model!DM250*'Q3'!M246</f>
        <v>-306459.1977184767</v>
      </c>
      <c r="AK246" s="48">
        <f>Model!DR250*'Q3'!N246</f>
        <v>-194211.01761296781</v>
      </c>
      <c r="AL246" s="48">
        <f>Model!DW250*'Q3'!O246</f>
        <v>-143830.85830986232</v>
      </c>
      <c r="AM246" s="48">
        <f>Model!EB250*'Q3'!P246</f>
        <v>-88664.836413708777</v>
      </c>
      <c r="AN246" s="48"/>
      <c r="AO246" s="48">
        <f t="shared" si="80"/>
        <v>4054.1828004085837</v>
      </c>
      <c r="AP246" s="48">
        <f t="shared" si="81"/>
        <v>3073.8653529346775</v>
      </c>
      <c r="AQ246" s="48">
        <f t="shared" si="82"/>
        <v>-165.53610378492158</v>
      </c>
      <c r="AR246" s="48">
        <f t="shared" si="83"/>
        <v>-969.6030678555835</v>
      </c>
      <c r="AS246" s="48">
        <f>Model!$DM250*'Q3'!Q246</f>
        <v>-329115.78188893129</v>
      </c>
      <c r="AT246" s="48">
        <f>Model!$DR250*'Q3'!R246</f>
        <v>-208455.08001586568</v>
      </c>
      <c r="AU246" s="48">
        <f>Model!$DW250*'Q3'!S246</f>
        <v>-147522.76269511334</v>
      </c>
      <c r="AV246" s="48">
        <f>Model!$EB250*'Q3'!T246</f>
        <v>-83220.699458576491</v>
      </c>
      <c r="AW246" s="48"/>
      <c r="AX246" s="48">
        <f t="shared" si="84"/>
        <v>12432.146424211911</v>
      </c>
      <c r="AY246" s="48">
        <f t="shared" si="85"/>
        <v>11313.413872449208</v>
      </c>
      <c r="AZ246" s="48">
        <f t="shared" si="86"/>
        <v>2634.958661092649</v>
      </c>
      <c r="BA246" s="48">
        <f t="shared" si="87"/>
        <v>-7619.2946121996065</v>
      </c>
      <c r="BB246" s="48">
        <f>Model!$DM250*'Q3'!U246</f>
        <v>-314097.44214969804</v>
      </c>
      <c r="BC246" s="48">
        <f>Model!$DR250*'Q3'!V246</f>
        <v>-201156.80203576083</v>
      </c>
      <c r="BD246" s="48">
        <f>Model!$DW250*'Q3'!W246</f>
        <v>-144404.6830225256</v>
      </c>
      <c r="BE246" s="48">
        <f>Model!$EB250*'Q3'!X246</f>
        <v>-84882.050896330606</v>
      </c>
      <c r="BF246" s="48"/>
      <c r="BG246" s="48">
        <f t="shared" si="88"/>
        <v>6878.6568479104608</v>
      </c>
      <c r="BH246" s="48">
        <f t="shared" si="89"/>
        <v>7091.6887897407432</v>
      </c>
      <c r="BI246" s="48">
        <f t="shared" si="90"/>
        <v>269.73873978652409</v>
      </c>
      <c r="BJ246" s="48">
        <f t="shared" si="91"/>
        <v>-5590.0520161986642</v>
      </c>
      <c r="BK246" s="48"/>
      <c r="BL246" s="48">
        <f t="shared" si="92"/>
        <v>215795.6185919944</v>
      </c>
      <c r="BM246" s="48">
        <f t="shared" si="93"/>
        <v>119931.61954242614</v>
      </c>
      <c r="BN246" s="48">
        <f t="shared" si="94"/>
        <v>18038.202976068398</v>
      </c>
      <c r="BO246" s="48">
        <f t="shared" si="95"/>
        <v>23085.875649651258</v>
      </c>
      <c r="BP246" s="48"/>
      <c r="BQ246" s="48"/>
      <c r="BR246" s="48"/>
      <c r="BS246" s="48"/>
      <c r="BT246" s="48"/>
      <c r="BU246" s="48"/>
      <c r="BV246" s="48"/>
      <c r="BW246" s="48"/>
      <c r="BX246" s="48"/>
      <c r="BY246" s="48"/>
      <c r="BZ246" s="48"/>
      <c r="CA246" s="48"/>
      <c r="CB246" s="48"/>
      <c r="CC246" s="48"/>
      <c r="CD246" s="26"/>
      <c r="CE246" s="48"/>
      <c r="CF246" s="48"/>
      <c r="CG246" s="48"/>
      <c r="CH246">
        <v>99.989125425511375</v>
      </c>
      <c r="CI246">
        <v>6.004553054336411E-2</v>
      </c>
      <c r="CJ246">
        <v>1.828839186535582</v>
      </c>
      <c r="CK246">
        <v>1.7755327825722391</v>
      </c>
      <c r="CL246">
        <v>1.7753397009372285E-2</v>
      </c>
      <c r="CN246">
        <v>115.60207408769466</v>
      </c>
      <c r="CO246">
        <v>6.1440964549194947E-2</v>
      </c>
      <c r="CP246">
        <v>2.5159700465889756</v>
      </c>
      <c r="CQ246">
        <v>2.4409819052365433</v>
      </c>
      <c r="CR246">
        <v>2.2561874019032931E-2</v>
      </c>
      <c r="CT246">
        <v>92.830675134349889</v>
      </c>
      <c r="CU246">
        <v>6.7324365414142842E-2</v>
      </c>
      <c r="CV246">
        <v>4.2462629701097532</v>
      </c>
      <c r="CW246">
        <v>4.1079794164367707</v>
      </c>
      <c r="CX246">
        <v>4.8550857065671346E-2</v>
      </c>
      <c r="CZ246">
        <v>117.52166558519532</v>
      </c>
      <c r="DA246">
        <v>6.775429858832617E-2</v>
      </c>
      <c r="DB246">
        <v>5.0804655824717893</v>
      </c>
      <c r="DC246">
        <v>4.9139934913352779</v>
      </c>
      <c r="DD246">
        <v>1.1447869111538203E-2</v>
      </c>
      <c r="DF246">
        <v>106.97131673629104</v>
      </c>
      <c r="DG246">
        <v>7.0064693338336481E-2</v>
      </c>
      <c r="DH246">
        <v>6.7917515827809192</v>
      </c>
      <c r="DI246">
        <v>6.5618737468808748</v>
      </c>
      <c r="DJ246">
        <v>7.0193227496114702E-2</v>
      </c>
    </row>
    <row r="247" spans="1:114" x14ac:dyDescent="0.4">
      <c r="A247" s="54">
        <v>34565</v>
      </c>
      <c r="B247" s="56">
        <v>-3.9999999999999758E-4</v>
      </c>
      <c r="C247" s="56">
        <v>-1.9999999999999185E-4</v>
      </c>
      <c r="D247" s="56">
        <v>1.9999999999999879E-4</v>
      </c>
      <c r="E247" s="56">
        <v>1.9999999999999185E-4</v>
      </c>
      <c r="F247" s="56">
        <v>2.9999999999999472E-4</v>
      </c>
      <c r="G247" s="56">
        <v>1.8768767255791102E-4</v>
      </c>
      <c r="H247" s="56">
        <v>1.8321713022349806E-4</v>
      </c>
      <c r="I247" s="56">
        <v>1.9640823871770741E-4</v>
      </c>
      <c r="J247" s="56">
        <v>2.7432205183337832E-4</v>
      </c>
      <c r="K247" s="56">
        <v>2.2487332589518627E-4</v>
      </c>
      <c r="M247" s="62">
        <f t="shared" si="76"/>
        <v>0.96663170524499176</v>
      </c>
      <c r="N247" s="62">
        <f t="shared" si="77"/>
        <v>0.96936489719612762</v>
      </c>
      <c r="O247" s="62">
        <f t="shared" si="77"/>
        <v>0.95522002378400628</v>
      </c>
      <c r="P247" s="62">
        <f t="shared" si="77"/>
        <v>1.064952667170896</v>
      </c>
      <c r="Q247" s="65">
        <f t="shared" si="72"/>
        <v>1.0209515047296094</v>
      </c>
      <c r="R247" s="65">
        <f t="shared" si="73"/>
        <v>1.0257483377131076</v>
      </c>
      <c r="S247" s="65">
        <f t="shared" si="74"/>
        <v>0.97520618097964873</v>
      </c>
      <c r="T247" s="65">
        <f t="shared" si="75"/>
        <v>1.0096446439485922</v>
      </c>
      <c r="U247" s="66">
        <f t="shared" si="79"/>
        <v>0.97556816784974587</v>
      </c>
      <c r="V247" s="66">
        <f t="shared" si="79"/>
        <v>0.99038347822986428</v>
      </c>
      <c r="W247" s="66">
        <f t="shared" si="79"/>
        <v>0.9559381217987315</v>
      </c>
      <c r="X247" s="66">
        <f t="shared" si="78"/>
        <v>1.0280641588733228</v>
      </c>
      <c r="Y247" s="82"/>
      <c r="Z247" s="82"/>
      <c r="AA247" s="82"/>
      <c r="AB247" s="82"/>
      <c r="AC247" s="72"/>
      <c r="AD247" s="72"/>
      <c r="AE247" s="72"/>
      <c r="AF247" s="72"/>
      <c r="AG247" s="59"/>
      <c r="AH247" s="54">
        <v>34565</v>
      </c>
      <c r="AI247" s="47">
        <f>Model!DL251</f>
        <v>100000</v>
      </c>
      <c r="AJ247" s="48">
        <f>Model!DM251*'Q3'!M247</f>
        <v>-313366.5854137275</v>
      </c>
      <c r="AK247" s="48">
        <f>Model!DR251*'Q3'!N247</f>
        <v>-197908.25902054657</v>
      </c>
      <c r="AL247" s="48">
        <f>Model!DW251*'Q3'!O247</f>
        <v>-144491.97329665261</v>
      </c>
      <c r="AM247" s="48">
        <f>Model!EB251*'Q3'!P247</f>
        <v>-87701.608626480956</v>
      </c>
      <c r="AN247" s="48"/>
      <c r="AO247" s="48">
        <f t="shared" si="80"/>
        <v>24612.105164689059</v>
      </c>
      <c r="AP247" s="48">
        <f t="shared" si="81"/>
        <v>17950.85552210169</v>
      </c>
      <c r="AQ247" s="48">
        <f t="shared" si="82"/>
        <v>2737.3423828736195</v>
      </c>
      <c r="AR247" s="48">
        <f t="shared" si="83"/>
        <v>-6250.841441223376</v>
      </c>
      <c r="AS247" s="48">
        <f>Model!$DM251*'Q3'!Q247</f>
        <v>-330976.19825023052</v>
      </c>
      <c r="AT247" s="48">
        <f>Model!$DR251*'Q3'!R247</f>
        <v>-209419.66053980991</v>
      </c>
      <c r="AU247" s="48">
        <f>Model!$DW251*'Q3'!S247</f>
        <v>-147515.19226182421</v>
      </c>
      <c r="AV247" s="48">
        <f>Model!$EB251*'Q3'!T247</f>
        <v>-83146.849756837779</v>
      </c>
      <c r="AW247" s="48"/>
      <c r="AX247" s="48">
        <f t="shared" si="84"/>
        <v>24015.243730222461</v>
      </c>
      <c r="AY247" s="48">
        <f t="shared" si="85"/>
        <v>16945.611936416</v>
      </c>
      <c r="AZ247" s="48">
        <f t="shared" si="86"/>
        <v>2057.4249007130493</v>
      </c>
      <c r="BA247" s="48">
        <f t="shared" si="87"/>
        <v>-4096.3701540314796</v>
      </c>
      <c r="BB247" s="48">
        <f>Model!$DM251*'Q3'!U247</f>
        <v>-316263.64409381652</v>
      </c>
      <c r="BC247" s="48">
        <f>Model!$DR251*'Q3'!V247</f>
        <v>-202199.47153659817</v>
      </c>
      <c r="BD247" s="48">
        <f>Model!$DW251*'Q3'!W247</f>
        <v>-144600.59685623526</v>
      </c>
      <c r="BE247" s="48">
        <f>Model!$EB251*'Q3'!X247</f>
        <v>-84663.744487295422</v>
      </c>
      <c r="BF247" s="48"/>
      <c r="BG247" s="48">
        <f t="shared" si="88"/>
        <v>24513.912057572728</v>
      </c>
      <c r="BH247" s="48">
        <f t="shared" si="89"/>
        <v>17576.1214943331</v>
      </c>
      <c r="BI247" s="48">
        <f t="shared" si="90"/>
        <v>2712.9131046818657</v>
      </c>
      <c r="BJ247" s="48">
        <f t="shared" si="91"/>
        <v>-4813.8847878456072</v>
      </c>
      <c r="BK247" s="48"/>
      <c r="BL247" s="48">
        <f t="shared" si="92"/>
        <v>143582.0304947111</v>
      </c>
      <c r="BM247" s="48">
        <f t="shared" si="93"/>
        <v>74324.519707954227</v>
      </c>
      <c r="BN247" s="48">
        <f t="shared" si="94"/>
        <v>5475.8359151016521</v>
      </c>
      <c r="BO247" s="48">
        <f t="shared" si="95"/>
        <v>3860.1991477392244</v>
      </c>
      <c r="BP247" s="48"/>
      <c r="BQ247" s="48"/>
      <c r="BR247" s="48"/>
      <c r="BS247" s="48"/>
      <c r="BT247" s="48"/>
      <c r="BU247" s="48"/>
      <c r="BV247" s="48"/>
      <c r="BW247" s="48"/>
      <c r="BX247" s="48"/>
      <c r="BY247" s="48"/>
      <c r="BZ247" s="48"/>
      <c r="CA247" s="48"/>
      <c r="CB247" s="48"/>
      <c r="CC247" s="48"/>
      <c r="CD247" s="26"/>
      <c r="CE247" s="48"/>
      <c r="CF247" s="48"/>
      <c r="CG247" s="48"/>
      <c r="CH247">
        <v>99.619344898986611</v>
      </c>
      <c r="CI247">
        <v>6.2068816775105763E-2</v>
      </c>
      <c r="CJ247">
        <v>1.8268668100634231</v>
      </c>
      <c r="CK247">
        <v>1.7718776358981869</v>
      </c>
      <c r="CL247">
        <v>1.7651328932934252E-2</v>
      </c>
      <c r="CN247">
        <v>115.02361912965978</v>
      </c>
      <c r="CO247">
        <v>6.3426966975192317E-2</v>
      </c>
      <c r="CP247">
        <v>2.5125365493097895</v>
      </c>
      <c r="CQ247">
        <v>2.4353045584094053</v>
      </c>
      <c r="CR247">
        <v>2.2071375736188659E-2</v>
      </c>
      <c r="CT247">
        <v>92.072124946521242</v>
      </c>
      <c r="CU247">
        <v>6.9250604443285624E-2</v>
      </c>
      <c r="CV247">
        <v>4.2396788283383771</v>
      </c>
      <c r="CW247">
        <v>4.0977915572280592</v>
      </c>
      <c r="CX247">
        <v>4.8137031977224402E-2</v>
      </c>
      <c r="CZ247">
        <v>116.42898097829246</v>
      </c>
      <c r="DA247">
        <v>6.9579265877234536E-2</v>
      </c>
      <c r="DB247">
        <v>5.0675098415373068</v>
      </c>
      <c r="DC247">
        <v>4.8971401338323099</v>
      </c>
      <c r="DD247">
        <v>1.1117169058966279E-2</v>
      </c>
      <c r="DF247">
        <v>105.74987583589723</v>
      </c>
      <c r="DG247">
        <v>7.173992943969168E-2</v>
      </c>
      <c r="DH247">
        <v>6.7684938007798028</v>
      </c>
      <c r="DI247">
        <v>6.5341153149568942</v>
      </c>
      <c r="DJ247">
        <v>6.9098188325412604E-2</v>
      </c>
    </row>
    <row r="248" spans="1:114" x14ac:dyDescent="0.4">
      <c r="A248" s="54">
        <v>34572</v>
      </c>
      <c r="B248" s="56">
        <v>-6.0000000000001025E-4</v>
      </c>
      <c r="C248" s="56">
        <v>-5.0000000000000738E-4</v>
      </c>
      <c r="D248" s="56">
        <v>-6.0000000000000331E-4</v>
      </c>
      <c r="E248" s="56">
        <v>-8.9999999999999802E-4</v>
      </c>
      <c r="F248" s="56">
        <v>-6.0000000000000331E-4</v>
      </c>
      <c r="G248" s="56">
        <v>-6.0586169175952387E-4</v>
      </c>
      <c r="H248" s="56">
        <v>-6.9317140795978338E-4</v>
      </c>
      <c r="I248" s="56">
        <v>-8.888696381468969E-4</v>
      </c>
      <c r="J248" s="56">
        <v>-6.4915056484111944E-4</v>
      </c>
      <c r="K248" s="56">
        <v>-7.8416960088754928E-4</v>
      </c>
      <c r="M248" s="62">
        <f t="shared" si="76"/>
        <v>0.97782955298807461</v>
      </c>
      <c r="N248" s="62">
        <f t="shared" si="77"/>
        <v>0.97911524024738772</v>
      </c>
      <c r="O248" s="62">
        <f t="shared" si="77"/>
        <v>0.95940484249552738</v>
      </c>
      <c r="P248" s="62">
        <f t="shared" si="77"/>
        <v>1.0537636642205985</v>
      </c>
      <c r="Q248" s="65">
        <f t="shared" si="72"/>
        <v>1.0106197730604323</v>
      </c>
      <c r="R248" s="65">
        <f t="shared" si="73"/>
        <v>1.0185742230131276</v>
      </c>
      <c r="S248" s="65">
        <f t="shared" si="74"/>
        <v>0.97493224688854851</v>
      </c>
      <c r="T248" s="65">
        <f t="shared" si="75"/>
        <v>1.0097830108185153</v>
      </c>
      <c r="U248" s="66">
        <f t="shared" si="79"/>
        <v>0.97213349408918792</v>
      </c>
      <c r="V248" s="66">
        <f t="shared" si="79"/>
        <v>0.98810639960727942</v>
      </c>
      <c r="W248" s="66">
        <f t="shared" si="79"/>
        <v>0.95600885070700503</v>
      </c>
      <c r="X248" s="66">
        <f t="shared" si="78"/>
        <v>1.0274773656853866</v>
      </c>
      <c r="Y248" s="82"/>
      <c r="Z248" s="82"/>
      <c r="AA248" s="82"/>
      <c r="AB248" s="82"/>
      <c r="AC248" s="72"/>
      <c r="AD248" s="72"/>
      <c r="AE248" s="72"/>
      <c r="AF248" s="72"/>
      <c r="AG248" s="59"/>
      <c r="AH248" s="54">
        <v>34572</v>
      </c>
      <c r="AI248" s="47">
        <f>Model!DL252</f>
        <v>100000</v>
      </c>
      <c r="AJ248" s="48">
        <f>Model!DM252*'Q3'!M248</f>
        <v>-316667.48101270362</v>
      </c>
      <c r="AK248" s="48">
        <f>Model!DR252*'Q3'!N248</f>
        <v>-199719.77894618941</v>
      </c>
      <c r="AL248" s="48">
        <f>Model!DW252*'Q3'!O248</f>
        <v>-145054.71657763034</v>
      </c>
      <c r="AM248" s="48">
        <f>Model!EB252*'Q3'!P248</f>
        <v>-86866.995768467896</v>
      </c>
      <c r="AN248" s="48"/>
      <c r="AO248" s="48">
        <f t="shared" si="80"/>
        <v>-2587.4140346467248</v>
      </c>
      <c r="AP248" s="48">
        <f t="shared" si="81"/>
        <v>-2794.955788125686</v>
      </c>
      <c r="AQ248" s="48">
        <f t="shared" si="82"/>
        <v>-2234.6184445143062</v>
      </c>
      <c r="AR248" s="48">
        <f t="shared" si="83"/>
        <v>3898.5891567856288</v>
      </c>
      <c r="AS248" s="48">
        <f>Model!$DM252*'Q3'!Q248</f>
        <v>-327286.50593420991</v>
      </c>
      <c r="AT248" s="48">
        <f>Model!$DR252*'Q3'!R248</f>
        <v>-207768.61629594193</v>
      </c>
      <c r="AU248" s="48">
        <f>Model!$DW252*'Q3'!S248</f>
        <v>-147402.34204672571</v>
      </c>
      <c r="AV248" s="48">
        <f>Model!$EB252*'Q3'!T248</f>
        <v>-83241.451101581915</v>
      </c>
      <c r="AW248" s="48"/>
      <c r="AX248" s="48">
        <f t="shared" si="84"/>
        <v>-2223.9480140634423</v>
      </c>
      <c r="AY248" s="48">
        <f t="shared" si="85"/>
        <v>-2366.5076978491852</v>
      </c>
      <c r="AZ248" s="48">
        <f t="shared" si="86"/>
        <v>-2053.4884551830437</v>
      </c>
      <c r="BA248" s="48">
        <f t="shared" si="87"/>
        <v>3175.5069593193348</v>
      </c>
      <c r="BB248" s="48">
        <f>Model!$DM252*'Q3'!U248</f>
        <v>-314822.82759872318</v>
      </c>
      <c r="BC248" s="48">
        <f>Model!$DR252*'Q3'!V248</f>
        <v>-201553.79427555334</v>
      </c>
      <c r="BD248" s="48">
        <f>Model!$DW252*'Q3'!W248</f>
        <v>-144541.26844336541</v>
      </c>
      <c r="BE248" s="48">
        <f>Model!$EB252*'Q3'!X248</f>
        <v>-84700.085045354441</v>
      </c>
      <c r="BF248" s="48"/>
      <c r="BG248" s="48">
        <f t="shared" si="88"/>
        <v>-2650.5524904551276</v>
      </c>
      <c r="BH248" s="48">
        <f t="shared" si="89"/>
        <v>-2697.329220304935</v>
      </c>
      <c r="BI248" s="48">
        <f t="shared" si="90"/>
        <v>-2274.2333048512064</v>
      </c>
      <c r="BJ248" s="48">
        <f t="shared" si="91"/>
        <v>3466.4183489914049</v>
      </c>
      <c r="BK248" s="48"/>
      <c r="BL248" s="48">
        <f t="shared" si="92"/>
        <v>180980.24898092615</v>
      </c>
      <c r="BM248" s="48">
        <f t="shared" si="93"/>
        <v>138448.13703880445</v>
      </c>
      <c r="BN248" s="48">
        <f t="shared" si="94"/>
        <v>47566.374668200653</v>
      </c>
      <c r="BO248" s="48">
        <f t="shared" si="95"/>
        <v>46351.544736089694</v>
      </c>
      <c r="BP248" s="48"/>
      <c r="BQ248" s="48"/>
      <c r="BR248" s="48"/>
      <c r="BS248" s="48"/>
      <c r="BT248" s="48"/>
      <c r="BU248" s="48"/>
      <c r="BV248" s="48"/>
      <c r="BW248" s="48"/>
      <c r="BX248" s="48"/>
      <c r="BY248" s="48"/>
      <c r="BZ248" s="48"/>
      <c r="CA248" s="48"/>
      <c r="CB248" s="48"/>
      <c r="CC248" s="48"/>
      <c r="CD248" s="26"/>
      <c r="CE248" s="48"/>
      <c r="CF248" s="48"/>
      <c r="CG248" s="48"/>
      <c r="CH248">
        <v>99.653238968095806</v>
      </c>
      <c r="CI248">
        <v>6.1882959594210613E-2</v>
      </c>
      <c r="CJ248">
        <v>1.8270478384311943</v>
      </c>
      <c r="CK248">
        <v>1.7722129473253583</v>
      </c>
      <c r="CL248">
        <v>1.766067603421673E-2</v>
      </c>
      <c r="CN248">
        <v>115.11094503728306</v>
      </c>
      <c r="CO248">
        <v>6.3126341550484882E-2</v>
      </c>
      <c r="CP248">
        <v>2.5130559714039684</v>
      </c>
      <c r="CQ248">
        <v>2.436162944354975</v>
      </c>
      <c r="CR248">
        <v>2.2239071877242101E-2</v>
      </c>
      <c r="CT248">
        <v>92.297023470244937</v>
      </c>
      <c r="CU248">
        <v>6.8677548022231472E-2</v>
      </c>
      <c r="CV248">
        <v>4.241637405521848</v>
      </c>
      <c r="CW248">
        <v>4.1008202651757735</v>
      </c>
      <c r="CX248">
        <v>4.8180176380802069E-2</v>
      </c>
      <c r="CZ248">
        <v>116.7813147169646</v>
      </c>
      <c r="DA248">
        <v>6.8988451089820491E-2</v>
      </c>
      <c r="DB248">
        <v>5.0717043178522019</v>
      </c>
      <c r="DC248">
        <v>4.9025931635149806</v>
      </c>
      <c r="DD248">
        <v>1.1254216381125849E-2</v>
      </c>
      <c r="DF248">
        <v>106.22289127949209</v>
      </c>
      <c r="DG248">
        <v>7.1088234758965571E-2</v>
      </c>
      <c r="DH248">
        <v>6.7775433613068508</v>
      </c>
      <c r="DI248">
        <v>6.5449103013185965</v>
      </c>
      <c r="DJ248">
        <v>6.9521929537099306E-2</v>
      </c>
    </row>
    <row r="249" spans="1:114" x14ac:dyDescent="0.4">
      <c r="A249" s="54">
        <v>34579</v>
      </c>
      <c r="B249" s="56">
        <v>3.0000000000000165E-4</v>
      </c>
      <c r="C249" s="56">
        <v>6.0000000000000331E-4</v>
      </c>
      <c r="D249" s="56">
        <v>8.000000000000021E-4</v>
      </c>
      <c r="E249" s="56">
        <v>1.2000000000000066E-3</v>
      </c>
      <c r="F249" s="56">
        <v>1.2000000000000066E-3</v>
      </c>
      <c r="G249" s="56">
        <v>8.0216018643662623E-4</v>
      </c>
      <c r="H249" s="56">
        <v>9.1712045184137725E-4</v>
      </c>
      <c r="I249" s="56">
        <v>1.1829465783433912E-3</v>
      </c>
      <c r="J249" s="56">
        <v>1.1778079947917103E-3</v>
      </c>
      <c r="K249" s="56">
        <v>1.1675810541652842E-3</v>
      </c>
      <c r="M249" s="62">
        <f t="shared" si="76"/>
        <v>1.0131961903360942</v>
      </c>
      <c r="N249" s="62">
        <f t="shared" si="77"/>
        <v>0.99648506425050287</v>
      </c>
      <c r="O249" s="62">
        <f t="shared" si="77"/>
        <v>0.94226830159647534</v>
      </c>
      <c r="P249" s="62">
        <f t="shared" si="77"/>
        <v>1.0775701761159469</v>
      </c>
      <c r="Q249" s="65">
        <f t="shared" si="72"/>
        <v>1.0054340867986493</v>
      </c>
      <c r="R249" s="65">
        <f t="shared" si="73"/>
        <v>1.0140784977549278</v>
      </c>
      <c r="S249" s="65">
        <f t="shared" si="74"/>
        <v>0.97391691951285009</v>
      </c>
      <c r="T249" s="65">
        <f t="shared" si="75"/>
        <v>1.0111546462750733</v>
      </c>
      <c r="U249" s="66">
        <f t="shared" si="79"/>
        <v>0.97407047751592357</v>
      </c>
      <c r="V249" s="66">
        <f t="shared" si="79"/>
        <v>0.991100714648253</v>
      </c>
      <c r="W249" s="66">
        <f t="shared" si="79"/>
        <v>0.95888532422447026</v>
      </c>
      <c r="X249" s="66">
        <f t="shared" si="78"/>
        <v>1.0227901107566293</v>
      </c>
      <c r="Y249" s="82"/>
      <c r="Z249" s="82"/>
      <c r="AA249" s="82"/>
      <c r="AB249" s="82"/>
      <c r="AC249" s="72"/>
      <c r="AD249" s="72"/>
      <c r="AE249" s="72"/>
      <c r="AF249" s="72"/>
      <c r="AG249" s="59"/>
      <c r="AH249" s="54">
        <v>34579</v>
      </c>
      <c r="AI249" s="47">
        <f>Model!DL253</f>
        <v>100000</v>
      </c>
      <c r="AJ249" s="48">
        <f>Model!DM253*'Q3'!M249</f>
        <v>-329358.08527267008</v>
      </c>
      <c r="AK249" s="48">
        <f>Model!DR253*'Q3'!N249</f>
        <v>-203858.60499677976</v>
      </c>
      <c r="AL249" s="48">
        <f>Model!DW253*'Q3'!O249</f>
        <v>-142543.29228797226</v>
      </c>
      <c r="AM249" s="48">
        <f>Model!EB253*'Q3'!P249</f>
        <v>-88775.976921059977</v>
      </c>
      <c r="AN249" s="48"/>
      <c r="AO249" s="48">
        <f t="shared" si="80"/>
        <v>10496.131029029413</v>
      </c>
      <c r="AP249" s="48">
        <f t="shared" si="81"/>
        <v>5815.5875688413653</v>
      </c>
      <c r="AQ249" s="48">
        <f t="shared" si="82"/>
        <v>-2954.9263843465524</v>
      </c>
      <c r="AR249" s="48">
        <f t="shared" si="83"/>
        <v>4936.8260705675493</v>
      </c>
      <c r="AS249" s="48">
        <f>Model!$DM253*'Q3'!Q249</f>
        <v>-326834.87053581537</v>
      </c>
      <c r="AT249" s="48">
        <f>Model!$DR253*'Q3'!R249</f>
        <v>-207457.8288486829</v>
      </c>
      <c r="AU249" s="48">
        <f>Model!$DW253*'Q3'!S249</f>
        <v>-147330.99254969254</v>
      </c>
      <c r="AV249" s="48">
        <f>Model!$EB253*'Q3'!T249</f>
        <v>-83304.311432316026</v>
      </c>
      <c r="AW249" s="48"/>
      <c r="AX249" s="48">
        <f t="shared" si="84"/>
        <v>10775.054767266236</v>
      </c>
      <c r="AY249" s="48">
        <f t="shared" si="85"/>
        <v>5090.1450402865594</v>
      </c>
      <c r="AZ249" s="48">
        <f t="shared" si="86"/>
        <v>-4629.5848739271823</v>
      </c>
      <c r="BA249" s="48">
        <f t="shared" si="87"/>
        <v>7523.475448063502</v>
      </c>
      <c r="BB249" s="48">
        <f>Model!$DM253*'Q3'!U249</f>
        <v>-316639.55160437315</v>
      </c>
      <c r="BC249" s="48">
        <f>Model!$DR253*'Q3'!V249</f>
        <v>-202757.08723388662</v>
      </c>
      <c r="BD249" s="48">
        <f>Model!$DW253*'Q3'!W249</f>
        <v>-145057.06157152448</v>
      </c>
      <c r="BE249" s="48">
        <f>Model!$EB253*'Q3'!X249</f>
        <v>-84262.903038854041</v>
      </c>
      <c r="BF249" s="48"/>
      <c r="BG249" s="48">
        <f t="shared" si="88"/>
        <v>11902.075954697684</v>
      </c>
      <c r="BH249" s="48">
        <f t="shared" si="89"/>
        <v>6037.6042768987681</v>
      </c>
      <c r="BI249" s="48">
        <f t="shared" si="90"/>
        <v>-3834.20136845659</v>
      </c>
      <c r="BJ249" s="48">
        <f t="shared" si="91"/>
        <v>7070.3153659230302</v>
      </c>
      <c r="BK249" s="48"/>
      <c r="BL249" s="48">
        <f t="shared" si="92"/>
        <v>110631.07997214932</v>
      </c>
      <c r="BM249" s="48">
        <f t="shared" si="93"/>
        <v>55646.213354663647</v>
      </c>
      <c r="BN249" s="48">
        <f t="shared" si="94"/>
        <v>22180.731649475481</v>
      </c>
      <c r="BO249" s="48">
        <f t="shared" si="95"/>
        <v>11753.19950979245</v>
      </c>
      <c r="BP249" s="48"/>
      <c r="BQ249" s="48"/>
      <c r="BR249" s="48"/>
      <c r="BS249" s="48"/>
      <c r="BT249" s="48"/>
      <c r="BU249" s="48"/>
      <c r="BV249" s="48"/>
      <c r="BW249" s="48"/>
      <c r="BX249" s="48"/>
      <c r="BY249" s="48"/>
      <c r="BZ249" s="48"/>
      <c r="CA249" s="48"/>
      <c r="CB249" s="48"/>
      <c r="CC249" s="48"/>
      <c r="CD249" s="26"/>
      <c r="CE249" s="48"/>
      <c r="CF249" s="48"/>
      <c r="CG249" s="48"/>
      <c r="CH249">
        <v>99.619011153087371</v>
      </c>
      <c r="CI249">
        <v>6.2070647266768524E-2</v>
      </c>
      <c r="CJ249">
        <v>1.8268650272833917</v>
      </c>
      <c r="CK249">
        <v>1.7718743338933252</v>
      </c>
      <c r="CL249">
        <v>1.765123690299884E-2</v>
      </c>
      <c r="CN249">
        <v>115.05771398394469</v>
      </c>
      <c r="CO249">
        <v>6.330955868070838E-2</v>
      </c>
      <c r="CP249">
        <v>2.512739394632594</v>
      </c>
      <c r="CQ249">
        <v>2.4356397556159761</v>
      </c>
      <c r="CR249">
        <v>2.2178241218704521E-2</v>
      </c>
      <c r="CT249">
        <v>92.219868919097109</v>
      </c>
      <c r="CU249">
        <v>6.8873956260949179E-2</v>
      </c>
      <c r="CV249">
        <v>4.2409661069928246</v>
      </c>
      <c r="CW249">
        <v>4.0997820037886425</v>
      </c>
      <c r="CX249">
        <v>4.8152179571894604E-2</v>
      </c>
      <c r="CZ249">
        <v>116.64705221702523</v>
      </c>
      <c r="DA249">
        <v>6.9213324415715677E-2</v>
      </c>
      <c r="DB249">
        <v>5.0701078551481347</v>
      </c>
      <c r="DC249">
        <v>4.9005173080255346</v>
      </c>
      <c r="DD249">
        <v>1.1196845577910558E-2</v>
      </c>
      <c r="DF249">
        <v>106.02345029505999</v>
      </c>
      <c r="DG249">
        <v>7.1362556810798949E-2</v>
      </c>
      <c r="DH249">
        <v>6.773734362117029</v>
      </c>
      <c r="DI249">
        <v>6.5403657508865081</v>
      </c>
      <c r="DJ249">
        <v>6.9343214310062837E-2</v>
      </c>
    </row>
    <row r="250" spans="1:114" x14ac:dyDescent="0.4">
      <c r="A250" s="54">
        <v>34586</v>
      </c>
      <c r="B250" s="56">
        <v>1.0000000000000009E-3</v>
      </c>
      <c r="C250" s="56">
        <v>1.0000000000000009E-3</v>
      </c>
      <c r="D250" s="56">
        <v>1.0000000000000009E-3</v>
      </c>
      <c r="E250" s="56">
        <v>9.9999999999998701E-4</v>
      </c>
      <c r="F250" s="56">
        <v>1.1000000000000038E-3</v>
      </c>
      <c r="G250" s="56">
        <v>1.0141190663851898E-3</v>
      </c>
      <c r="H250" s="56">
        <v>1.0110683301670087E-3</v>
      </c>
      <c r="I250" s="56">
        <v>1.0112843390704396E-3</v>
      </c>
      <c r="J250" s="56">
        <v>1.0818902500561167E-3</v>
      </c>
      <c r="K250" s="56">
        <v>1.0377025116060923E-3</v>
      </c>
      <c r="M250" s="62">
        <f t="shared" si="76"/>
        <v>1.4599298025662242</v>
      </c>
      <c r="N250" s="62">
        <f t="shared" si="77"/>
        <v>1.2703416739852387</v>
      </c>
      <c r="O250" s="62">
        <f t="shared" si="77"/>
        <v>0.96343672682230652</v>
      </c>
      <c r="P250" s="62">
        <f t="shared" si="77"/>
        <v>1.0119083708210479</v>
      </c>
      <c r="Q250" s="65">
        <f t="shared" si="72"/>
        <v>0.99940142941544363</v>
      </c>
      <c r="R250" s="65">
        <f t="shared" si="73"/>
        <v>1.0093709866164211</v>
      </c>
      <c r="S250" s="65">
        <f t="shared" si="74"/>
        <v>0.97218455207157628</v>
      </c>
      <c r="T250" s="65">
        <f t="shared" si="75"/>
        <v>1.0143820321842123</v>
      </c>
      <c r="U250" s="66">
        <f t="shared" si="79"/>
        <v>0.97638932692091629</v>
      </c>
      <c r="V250" s="66">
        <f t="shared" si="79"/>
        <v>0.99347986357590656</v>
      </c>
      <c r="W250" s="66">
        <f t="shared" si="79"/>
        <v>0.95884352183921417</v>
      </c>
      <c r="X250" s="66">
        <f t="shared" si="78"/>
        <v>1.0211862929347864</v>
      </c>
      <c r="Y250" s="82"/>
      <c r="Z250" s="82"/>
      <c r="AA250" s="82"/>
      <c r="AB250" s="82"/>
      <c r="AC250" s="72"/>
      <c r="AD250" s="72"/>
      <c r="AE250" s="72"/>
      <c r="AF250" s="72"/>
      <c r="AG250" s="59"/>
      <c r="AH250" s="54">
        <v>34586</v>
      </c>
      <c r="AI250" s="47">
        <f>Model!DL254</f>
        <v>100000</v>
      </c>
      <c r="AJ250" s="48">
        <f>Model!DM254*'Q3'!M250</f>
        <v>-471791.31247773458</v>
      </c>
      <c r="AK250" s="48">
        <f>Model!DR254*'Q3'!N250</f>
        <v>-258643.86050563681</v>
      </c>
      <c r="AL250" s="48">
        <f>Model!DW254*'Q3'!O250</f>
        <v>-145511.17792507852</v>
      </c>
      <c r="AM250" s="48">
        <f>Model!EB254*'Q3'!P250</f>
        <v>-83606.697816221233</v>
      </c>
      <c r="AN250" s="48"/>
      <c r="AO250" s="48">
        <f t="shared" si="80"/>
        <v>-716.43764651834499</v>
      </c>
      <c r="AP250" s="48">
        <f t="shared" si="81"/>
        <v>-802.50133620155975</v>
      </c>
      <c r="AQ250" s="48">
        <f t="shared" si="82"/>
        <v>-2064.9802941494854</v>
      </c>
      <c r="AR250" s="48">
        <f t="shared" si="83"/>
        <v>1793.2823933409672</v>
      </c>
      <c r="AS250" s="48">
        <f>Model!$DM254*'Q3'!Q250</f>
        <v>-322966.83802689065</v>
      </c>
      <c r="AT250" s="48">
        <f>Model!$DR254*'Q3'!R250</f>
        <v>-205509.75694739603</v>
      </c>
      <c r="AU250" s="48">
        <f>Model!$DW254*'Q3'!S250</f>
        <v>-146832.39219983676</v>
      </c>
      <c r="AV250" s="48">
        <f>Model!$EB254*'Q3'!T250</f>
        <v>-83811.07863177071</v>
      </c>
      <c r="AW250" s="48"/>
      <c r="AX250" s="48">
        <f t="shared" si="84"/>
        <v>-22493.167561743125</v>
      </c>
      <c r="AY250" s="48">
        <f t="shared" si="85"/>
        <v>-14966.884643642959</v>
      </c>
      <c r="AZ250" s="48">
        <f t="shared" si="86"/>
        <v>-1450.4014857066504</v>
      </c>
      <c r="BA250" s="48">
        <f t="shared" si="87"/>
        <v>1968.1766715246922</v>
      </c>
      <c r="BB250" s="48">
        <f>Model!$DM254*'Q3'!U250</f>
        <v>-315530.24071948504</v>
      </c>
      <c r="BC250" s="48">
        <f>Model!$DR254*'Q3'!V250</f>
        <v>-202274.29557890084</v>
      </c>
      <c r="BD250" s="48">
        <f>Model!$DW254*'Q3'!W250</f>
        <v>-144817.45030505559</v>
      </c>
      <c r="BE250" s="48">
        <f>Model!$EB254*'Q3'!X250</f>
        <v>-84373.265672455469</v>
      </c>
      <c r="BF250" s="48"/>
      <c r="BG250" s="48">
        <f t="shared" si="88"/>
        <v>-23581.327097661051</v>
      </c>
      <c r="BH250" s="48">
        <f t="shared" si="89"/>
        <v>-15829.387479501514</v>
      </c>
      <c r="BI250" s="48">
        <f t="shared" si="90"/>
        <v>-2387.6760916767962</v>
      </c>
      <c r="BJ250" s="48">
        <f t="shared" si="91"/>
        <v>2449.2555654534954</v>
      </c>
      <c r="BK250" s="48"/>
      <c r="BL250" s="48">
        <f t="shared" si="92"/>
        <v>91873.376905855403</v>
      </c>
      <c r="BM250" s="48">
        <f t="shared" si="93"/>
        <v>99418.655246624388</v>
      </c>
      <c r="BN250" s="48">
        <f t="shared" si="94"/>
        <v>13974.394272050658</v>
      </c>
      <c r="BO250" s="48">
        <f t="shared" si="95"/>
        <v>23767.826998253313</v>
      </c>
      <c r="BP250" s="48"/>
      <c r="BQ250" s="48"/>
      <c r="BR250" s="48"/>
      <c r="BS250" s="48"/>
      <c r="BT250" s="48"/>
      <c r="BU250" s="48"/>
      <c r="BV250" s="48"/>
      <c r="BW250" s="48"/>
      <c r="BX250" s="48"/>
      <c r="BY250" s="48"/>
      <c r="BZ250" s="48"/>
      <c r="CA250" s="48"/>
      <c r="CB250" s="48"/>
      <c r="CC250" s="48"/>
      <c r="CD250" s="26"/>
      <c r="CE250" s="48"/>
      <c r="CF250" s="48"/>
      <c r="CG250" s="48"/>
      <c r="CH250">
        <v>99.729554157677029</v>
      </c>
      <c r="CI250">
        <v>6.1464785575009E-2</v>
      </c>
      <c r="CJ250">
        <v>1.8274552603053607</v>
      </c>
      <c r="CK250">
        <v>1.7729677199366998</v>
      </c>
      <c r="CL250">
        <v>1.7681728024524026E-2</v>
      </c>
      <c r="CN250">
        <v>115.25926925208152</v>
      </c>
      <c r="CO250">
        <v>6.2616387272748597E-2</v>
      </c>
      <c r="CP250">
        <v>2.5139373287364588</v>
      </c>
      <c r="CQ250">
        <v>2.4376198543253693</v>
      </c>
      <c r="CR250">
        <v>2.2398896093614229E-2</v>
      </c>
      <c r="CT250">
        <v>92.569652405538449</v>
      </c>
      <c r="CU250">
        <v>6.7985086622802282E-2</v>
      </c>
      <c r="CV250">
        <v>4.2440043145208346</v>
      </c>
      <c r="CW250">
        <v>4.1044825148634496</v>
      </c>
      <c r="CX250">
        <v>4.8288934251507064E-2</v>
      </c>
      <c r="CZ250">
        <v>117.11609585063491</v>
      </c>
      <c r="DA250">
        <v>6.8429154814828128E-2</v>
      </c>
      <c r="DB250">
        <v>5.0756748673443157</v>
      </c>
      <c r="DC250">
        <v>4.9077580013115849</v>
      </c>
      <c r="DD250">
        <v>1.132582570114588E-2</v>
      </c>
      <c r="DF250">
        <v>106.49618558613673</v>
      </c>
      <c r="DG250">
        <v>7.071340624595783E-2</v>
      </c>
      <c r="DH250">
        <v>6.7827472162832052</v>
      </c>
      <c r="DI250">
        <v>6.5511211699544631</v>
      </c>
      <c r="DJ250">
        <v>6.9766941591273973E-2</v>
      </c>
    </row>
    <row r="251" spans="1:114" x14ac:dyDescent="0.4">
      <c r="A251" s="54">
        <v>34593</v>
      </c>
      <c r="B251" s="56">
        <v>1.7000000000000001E-3</v>
      </c>
      <c r="C251" s="56">
        <v>1.2999999999999956E-3</v>
      </c>
      <c r="D251" s="56">
        <v>1.1999999999999927E-3</v>
      </c>
      <c r="E251" s="56">
        <v>1.2000000000000066E-3</v>
      </c>
      <c r="F251" s="56">
        <v>9.9999999999998701E-4</v>
      </c>
      <c r="G251" s="56">
        <v>1.2234919365279595E-3</v>
      </c>
      <c r="H251" s="56">
        <v>1.2215118718016116E-3</v>
      </c>
      <c r="I251" s="56">
        <v>1.2160848288438747E-3</v>
      </c>
      <c r="J251" s="56">
        <v>1.0496149022400925E-3</v>
      </c>
      <c r="K251" s="56">
        <v>1.148750017490513E-3</v>
      </c>
      <c r="M251" s="62">
        <f t="shared" si="76"/>
        <v>1.2178532244233842</v>
      </c>
      <c r="N251" s="62">
        <f t="shared" si="77"/>
        <v>1.1315439622752645</v>
      </c>
      <c r="O251" s="62">
        <f t="shared" si="77"/>
        <v>0.95047085036888035</v>
      </c>
      <c r="P251" s="62">
        <f t="shared" si="77"/>
        <v>1.058534610551183</v>
      </c>
      <c r="Q251" s="65">
        <f t="shared" ref="Q251:Q314" si="96">CORREL(G199:G250,$K199:$K250)*_xlfn.STDEV.S($K199:$K250)/_xlfn.STDEV.S(G199:G250)</f>
        <v>1.0009584861955998</v>
      </c>
      <c r="R251" s="65">
        <f t="shared" ref="R251:R314" si="97">CORREL(H199:H250,$K199:$K250)*_xlfn.STDEV.S($K199:$K250)/_xlfn.STDEV.S(H199:H250)</f>
        <v>1.0103761073780813</v>
      </c>
      <c r="S251" s="65">
        <f t="shared" ref="S251:S314" si="98">CORREL(I199:I250,$K199:$K250)*_xlfn.STDEV.S($K199:$K250)/_xlfn.STDEV.S(I199:I250)</f>
        <v>0.97256632511622665</v>
      </c>
      <c r="T251" s="65">
        <f t="shared" ref="T251:T314" si="99">CORREL(J199:J250,$K199:$K250)*_xlfn.STDEV.S($K199:$K250)/_xlfn.STDEV.S(J199:J250)</f>
        <v>1.0136635918896837</v>
      </c>
      <c r="U251" s="66">
        <f t="shared" si="79"/>
        <v>0.97779800855656795</v>
      </c>
      <c r="V251" s="66">
        <f t="shared" si="79"/>
        <v>0.99272301283672437</v>
      </c>
      <c r="W251" s="66">
        <f t="shared" si="79"/>
        <v>0.95942112123843215</v>
      </c>
      <c r="X251" s="66">
        <f t="shared" si="78"/>
        <v>1.0209621851594968</v>
      </c>
      <c r="Y251" s="82"/>
      <c r="Z251" s="82"/>
      <c r="AA251" s="82"/>
      <c r="AB251" s="82"/>
      <c r="AC251" s="72"/>
      <c r="AD251" s="72"/>
      <c r="AE251" s="72"/>
      <c r="AF251" s="72"/>
      <c r="AG251" s="59"/>
      <c r="AH251" s="54">
        <v>34593</v>
      </c>
      <c r="AI251" s="47">
        <f>Model!DL255</f>
        <v>100000</v>
      </c>
      <c r="AJ251" s="48">
        <f>Model!DM255*'Q3'!M251</f>
        <v>-391845.71060133225</v>
      </c>
      <c r="AK251" s="48">
        <f>Model!DR255*'Q3'!N251</f>
        <v>-229574.57582985025</v>
      </c>
      <c r="AL251" s="48">
        <f>Model!DW255*'Q3'!O251</f>
        <v>-143316.16591742018</v>
      </c>
      <c r="AM251" s="48">
        <f>Model!EB255*'Q3'!P251</f>
        <v>-87711.553593338889</v>
      </c>
      <c r="AN251" s="48"/>
      <c r="AO251" s="48">
        <f t="shared" si="80"/>
        <v>10780.319755733304</v>
      </c>
      <c r="AP251" s="48">
        <f t="shared" si="81"/>
        <v>5709.1678282935172</v>
      </c>
      <c r="AQ251" s="48">
        <f t="shared" si="82"/>
        <v>-4875.1877615973499</v>
      </c>
      <c r="AR251" s="48">
        <f t="shared" si="83"/>
        <v>6709.3806245680753</v>
      </c>
      <c r="AS251" s="48">
        <f>Model!$DM255*'Q3'!Q251</f>
        <v>-322059.5728943061</v>
      </c>
      <c r="AT251" s="48">
        <f>Model!$DR255*'Q3'!R251</f>
        <v>-204991.29862663825</v>
      </c>
      <c r="AU251" s="48">
        <f>Model!$DW255*'Q3'!S251</f>
        <v>-146647.81856482738</v>
      </c>
      <c r="AV251" s="48">
        <f>Model!$EB255*'Q3'!T251</f>
        <v>-83993.482668793047</v>
      </c>
      <c r="AW251" s="48"/>
      <c r="AX251" s="48">
        <f t="shared" si="84"/>
        <v>-2101.7206947690356</v>
      </c>
      <c r="AY251" s="48">
        <f t="shared" si="85"/>
        <v>-1493.2523606098039</v>
      </c>
      <c r="AZ251" s="48">
        <f t="shared" si="86"/>
        <v>-3557.636102436154</v>
      </c>
      <c r="BA251" s="48">
        <f t="shared" si="87"/>
        <v>3815.8104059175676</v>
      </c>
      <c r="BB251" s="48">
        <f>Model!$DM255*'Q3'!U251</f>
        <v>-314607.66191165906</v>
      </c>
      <c r="BC251" s="48">
        <f>Model!$DR255*'Q3'!V251</f>
        <v>-201409.73058639417</v>
      </c>
      <c r="BD251" s="48">
        <f>Model!$DW255*'Q3'!W251</f>
        <v>-144665.72703699445</v>
      </c>
      <c r="BE251" s="48">
        <f>Model!$EB255*'Q3'!X251</f>
        <v>-84598.25359301237</v>
      </c>
      <c r="BF251" s="48"/>
      <c r="BG251" s="48">
        <f t="shared" si="88"/>
        <v>-3477.2921458644923</v>
      </c>
      <c r="BH251" s="48">
        <f t="shared" si="89"/>
        <v>-2542.581859998696</v>
      </c>
      <c r="BI251" s="48">
        <f t="shared" si="90"/>
        <v>-4341.4837172641855</v>
      </c>
      <c r="BJ251" s="48">
        <f t="shared" si="91"/>
        <v>4286.4703720505495</v>
      </c>
      <c r="BK251" s="48"/>
      <c r="BL251" s="48">
        <f t="shared" si="92"/>
        <v>177216.34871170245</v>
      </c>
      <c r="BM251" s="48">
        <f t="shared" si="93"/>
        <v>107721.39791796329</v>
      </c>
      <c r="BN251" s="48">
        <f t="shared" si="94"/>
        <v>18346.76370985635</v>
      </c>
      <c r="BO251" s="48">
        <f t="shared" si="95"/>
        <v>18427.38883818164</v>
      </c>
      <c r="BP251" s="48"/>
      <c r="BQ251" s="48"/>
      <c r="BR251" s="48"/>
      <c r="BS251" s="48"/>
      <c r="BT251" s="48"/>
      <c r="BU251" s="48"/>
      <c r="BV251" s="48"/>
      <c r="BW251" s="48"/>
      <c r="BX251" s="48"/>
      <c r="BY251" s="48"/>
      <c r="BZ251" s="48"/>
      <c r="CA251" s="48"/>
      <c r="CB251" s="48"/>
      <c r="CC251" s="48"/>
      <c r="CD251" s="26"/>
      <c r="CE251" s="48"/>
      <c r="CF251" s="48"/>
      <c r="CG251" s="48"/>
      <c r="CH251">
        <v>99.583229233664497</v>
      </c>
      <c r="CI251">
        <v>6.2266945761445626E-2</v>
      </c>
      <c r="CJ251">
        <v>1.8266738626182795</v>
      </c>
      <c r="CK251">
        <v>1.7715202839017732</v>
      </c>
      <c r="CL251">
        <v>1.764137105238767E-2</v>
      </c>
      <c r="CN251">
        <v>114.99269124739352</v>
      </c>
      <c r="CO251">
        <v>6.3533507724589974E-2</v>
      </c>
      <c r="CP251">
        <v>2.5123524945121125</v>
      </c>
      <c r="CQ251">
        <v>2.435000435037689</v>
      </c>
      <c r="CR251">
        <v>2.2076602773338096E-2</v>
      </c>
      <c r="CT251">
        <v>92.104490304141009</v>
      </c>
      <c r="CU251">
        <v>6.9168033201145673E-2</v>
      </c>
      <c r="CV251">
        <v>4.2399610274300468</v>
      </c>
      <c r="CW251">
        <v>4.0982278475185359</v>
      </c>
      <c r="CX251">
        <v>4.8109026511320672E-2</v>
      </c>
      <c r="CZ251">
        <v>116.41858319468895</v>
      </c>
      <c r="DA251">
        <v>6.9596735868993412E-2</v>
      </c>
      <c r="DB251">
        <v>5.067385811103656</v>
      </c>
      <c r="DC251">
        <v>4.896978936310445</v>
      </c>
      <c r="DD251">
        <v>1.1085731455298772E-2</v>
      </c>
      <c r="DF251">
        <v>105.64045811624908</v>
      </c>
      <c r="DG251">
        <v>7.189121424074954E-2</v>
      </c>
      <c r="DH251">
        <v>6.7663926907792744</v>
      </c>
      <c r="DI251">
        <v>6.5316100037219744</v>
      </c>
      <c r="DJ251">
        <v>6.9000227302986467E-2</v>
      </c>
    </row>
    <row r="252" spans="1:114" x14ac:dyDescent="0.4">
      <c r="A252" s="54">
        <v>34600</v>
      </c>
      <c r="B252" s="56">
        <v>6.9999999999999923E-4</v>
      </c>
      <c r="C252" s="56">
        <v>7.0000000000000617E-4</v>
      </c>
      <c r="D252" s="56">
        <v>8.9999999999999802E-4</v>
      </c>
      <c r="E252" s="56">
        <v>7.9999999999999516E-4</v>
      </c>
      <c r="F252" s="56">
        <v>6.0000000000000331E-4</v>
      </c>
      <c r="G252" s="56">
        <v>9.059131898339623E-4</v>
      </c>
      <c r="H252" s="56">
        <v>8.7148690171402754E-4</v>
      </c>
      <c r="I252" s="56">
        <v>8.1320184774304194E-4</v>
      </c>
      <c r="J252" s="56">
        <v>6.4985441324544313E-4</v>
      </c>
      <c r="K252" s="56">
        <v>7.4837203143456044E-4</v>
      </c>
      <c r="M252" s="62">
        <f t="shared" si="76"/>
        <v>1.1220976976691357</v>
      </c>
      <c r="N252" s="62">
        <f t="shared" si="77"/>
        <v>1.069275973517186</v>
      </c>
      <c r="O252" s="62">
        <f t="shared" si="77"/>
        <v>0.93650651512148864</v>
      </c>
      <c r="P252" s="62">
        <f t="shared" si="77"/>
        <v>1.0830137146928731</v>
      </c>
      <c r="Q252" s="65">
        <f t="shared" si="96"/>
        <v>1.0033780762352096</v>
      </c>
      <c r="R252" s="65">
        <f t="shared" si="97"/>
        <v>1.0107476095839525</v>
      </c>
      <c r="S252" s="65">
        <f t="shared" si="98"/>
        <v>0.97202315248323568</v>
      </c>
      <c r="T252" s="65">
        <f t="shared" si="99"/>
        <v>1.0152235776466236</v>
      </c>
      <c r="U252" s="66">
        <f t="shared" si="79"/>
        <v>0.97668664577382336</v>
      </c>
      <c r="V252" s="66">
        <f t="shared" si="79"/>
        <v>0.9915747892464547</v>
      </c>
      <c r="W252" s="66">
        <f t="shared" si="79"/>
        <v>0.95933045835613462</v>
      </c>
      <c r="X252" s="66">
        <f t="shared" si="78"/>
        <v>1.021243038026818</v>
      </c>
      <c r="Y252" s="82"/>
      <c r="Z252" s="82"/>
      <c r="AA252" s="82"/>
      <c r="AB252" s="82"/>
      <c r="AC252" s="72"/>
      <c r="AD252" s="72"/>
      <c r="AE252" s="72"/>
      <c r="AF252" s="72"/>
      <c r="AG252" s="59"/>
      <c r="AH252" s="54">
        <v>34600</v>
      </c>
      <c r="AI252" s="47">
        <f>Model!DL256</f>
        <v>100000</v>
      </c>
      <c r="AJ252" s="48">
        <f>Model!DM256*'Q3'!M252</f>
        <v>-359398.75223763398</v>
      </c>
      <c r="AK252" s="48">
        <f>Model!DR256*'Q3'!N252</f>
        <v>-216179.72409789744</v>
      </c>
      <c r="AL252" s="48">
        <f>Model!DW256*'Q3'!O252</f>
        <v>-141028.61299498647</v>
      </c>
      <c r="AM252" s="48">
        <f>Model!EB256*'Q3'!P252</f>
        <v>-89901.603210338391</v>
      </c>
      <c r="AN252" s="48"/>
      <c r="AO252" s="48">
        <f t="shared" si="80"/>
        <v>12169.752847332275</v>
      </c>
      <c r="AP252" s="48">
        <f t="shared" si="81"/>
        <v>8587.7883257258509</v>
      </c>
      <c r="AQ252" s="48">
        <f t="shared" si="82"/>
        <v>-967.86609451028926</v>
      </c>
      <c r="AR252" s="48">
        <f t="shared" si="83"/>
        <v>-414.89950828548172</v>
      </c>
      <c r="AS252" s="48">
        <f>Model!$DM256*'Q3'!Q252</f>
        <v>-321373.82455254183</v>
      </c>
      <c r="AT252" s="48">
        <f>Model!$DR256*'Q3'!R252</f>
        <v>-204346.81483933699</v>
      </c>
      <c r="AU252" s="48">
        <f>Model!$DW256*'Q3'!S252</f>
        <v>-146377.06708953521</v>
      </c>
      <c r="AV252" s="48">
        <f>Model!$EB256*'Q3'!T252</f>
        <v>-84274.304202370913</v>
      </c>
      <c r="AW252" s="48"/>
      <c r="AX252" s="48">
        <f t="shared" si="84"/>
        <v>3723.7707011409657</v>
      </c>
      <c r="AY252" s="48">
        <f t="shared" si="85"/>
        <v>4414.3205368139315</v>
      </c>
      <c r="AZ252" s="48">
        <f t="shared" si="86"/>
        <v>1561.3615610811685</v>
      </c>
      <c r="BA252" s="48">
        <f t="shared" si="87"/>
        <v>-4623.9635777878793</v>
      </c>
      <c r="BB252" s="48">
        <f>Model!$DM256*'Q3'!U252</f>
        <v>-312824.7767974431</v>
      </c>
      <c r="BC252" s="48">
        <f>Model!$DR256*'Q3'!V252</f>
        <v>-200470.57043340936</v>
      </c>
      <c r="BD252" s="48">
        <f>Model!$DW256*'Q3'!W252</f>
        <v>-144465.67296785902</v>
      </c>
      <c r="BE252" s="48">
        <f>Model!$EB256*'Q3'!X252</f>
        <v>-84773.98313653293</v>
      </c>
      <c r="BF252" s="48"/>
      <c r="BG252" s="48">
        <f t="shared" si="88"/>
        <v>1824.882021996702</v>
      </c>
      <c r="BH252" s="48">
        <f t="shared" si="89"/>
        <v>3047.1689076923358</v>
      </c>
      <c r="BI252" s="48">
        <f t="shared" si="90"/>
        <v>657.48339594824938</v>
      </c>
      <c r="BJ252" s="48">
        <f t="shared" si="91"/>
        <v>-4250.2175505924533</v>
      </c>
      <c r="BK252" s="48"/>
      <c r="BL252" s="48">
        <f t="shared" si="92"/>
        <v>133692.65145137982</v>
      </c>
      <c r="BM252" s="48">
        <f t="shared" si="93"/>
        <v>50055.117539616142</v>
      </c>
      <c r="BN252" s="48">
        <f t="shared" si="94"/>
        <v>18497.367188996846</v>
      </c>
      <c r="BO252" s="48">
        <f t="shared" si="95"/>
        <v>21636.307682552615</v>
      </c>
      <c r="BP252" s="48"/>
      <c r="BQ252" s="48"/>
      <c r="BR252" s="48"/>
      <c r="BS252" s="48"/>
      <c r="BT252" s="48"/>
      <c r="BU252" s="48"/>
      <c r="BV252" s="48"/>
      <c r="BW252" s="48"/>
      <c r="BX252" s="48"/>
      <c r="BY252" s="48"/>
      <c r="BZ252" s="48"/>
      <c r="CA252" s="48"/>
      <c r="CB252" s="48"/>
      <c r="CC252" s="48"/>
      <c r="CD252" s="26"/>
      <c r="CE252" s="48"/>
      <c r="CF252" s="48"/>
      <c r="CG252" s="48"/>
      <c r="CH252">
        <v>99.398636119992219</v>
      </c>
      <c r="CI252">
        <v>6.3281064827830816E-2</v>
      </c>
      <c r="CJ252">
        <v>1.8256868124303167</v>
      </c>
      <c r="CK252">
        <v>1.7696927903350481</v>
      </c>
      <c r="CL252">
        <v>1.7590504971068715E-2</v>
      </c>
      <c r="CN252">
        <v>114.6997107741488</v>
      </c>
      <c r="CO252">
        <v>6.4544576054756983E-2</v>
      </c>
      <c r="CP252">
        <v>2.5106065189259574</v>
      </c>
      <c r="CQ252">
        <v>2.4321165530110305</v>
      </c>
      <c r="CR252">
        <v>2.1804657860113253E-2</v>
      </c>
      <c r="CT252">
        <v>91.709025410708449</v>
      </c>
      <c r="CU252">
        <v>7.0179317540216113E-2</v>
      </c>
      <c r="CV252">
        <v>4.236505066073053</v>
      </c>
      <c r="CW252">
        <v>4.0928870558970347</v>
      </c>
      <c r="CX252">
        <v>4.7899655100519405E-2</v>
      </c>
      <c r="CZ252">
        <v>115.80306619425602</v>
      </c>
      <c r="DA252">
        <v>7.0634438380599504E-2</v>
      </c>
      <c r="DB252">
        <v>5.0600182478420939</v>
      </c>
      <c r="DC252">
        <v>4.8874085681675705</v>
      </c>
      <c r="DD252">
        <v>1.0872911621439116E-2</v>
      </c>
      <c r="DF252">
        <v>104.86221308613203</v>
      </c>
      <c r="DG252">
        <v>7.2973104490805657E-2</v>
      </c>
      <c r="DH252">
        <v>6.7513632612983905</v>
      </c>
      <c r="DI252">
        <v>6.5137007775667799</v>
      </c>
      <c r="DJ252">
        <v>6.8304107891651158E-2</v>
      </c>
    </row>
    <row r="253" spans="1:114" x14ac:dyDescent="0.4">
      <c r="A253" s="54">
        <v>34607</v>
      </c>
      <c r="B253" s="56">
        <v>1.799999999999996E-3</v>
      </c>
      <c r="C253" s="56">
        <v>1.5000000000000013E-3</v>
      </c>
      <c r="D253" s="56">
        <v>1.3000000000000095E-3</v>
      </c>
      <c r="E253" s="56">
        <v>1.3000000000000095E-3</v>
      </c>
      <c r="F253" s="56">
        <v>1.1999999999999927E-3</v>
      </c>
      <c r="G253" s="56">
        <v>1.327557068018792E-3</v>
      </c>
      <c r="H253" s="56">
        <v>1.3259609350654428E-3</v>
      </c>
      <c r="I253" s="56">
        <v>1.3182676820636813E-3</v>
      </c>
      <c r="J253" s="56">
        <v>1.2296401564735882E-3</v>
      </c>
      <c r="K253" s="56">
        <v>1.2820912983682459E-3</v>
      </c>
      <c r="M253" s="62">
        <f t="shared" si="76"/>
        <v>0.26372782711528803</v>
      </c>
      <c r="N253" s="62">
        <f t="shared" si="77"/>
        <v>0.70758348528288273</v>
      </c>
      <c r="O253" s="62">
        <f t="shared" si="77"/>
        <v>1.0176717546215543</v>
      </c>
      <c r="P253" s="62">
        <f t="shared" si="77"/>
        <v>0.79412138813128197</v>
      </c>
      <c r="Q253" s="65">
        <f t="shared" si="96"/>
        <v>1.0000772378663028</v>
      </c>
      <c r="R253" s="65">
        <f t="shared" si="97"/>
        <v>1.0080941698787307</v>
      </c>
      <c r="S253" s="65">
        <f t="shared" si="98"/>
        <v>0.96987562187345988</v>
      </c>
      <c r="T253" s="65">
        <f t="shared" si="99"/>
        <v>1.0188047686392967</v>
      </c>
      <c r="U253" s="66">
        <f t="shared" si="79"/>
        <v>0.97505786239725245</v>
      </c>
      <c r="V253" s="66">
        <f t="shared" si="79"/>
        <v>0.99139975334677866</v>
      </c>
      <c r="W253" s="66">
        <f t="shared" si="79"/>
        <v>0.96137130394365555</v>
      </c>
      <c r="X253" s="66">
        <f t="shared" si="78"/>
        <v>1.0178702374634465</v>
      </c>
      <c r="Y253" s="82"/>
      <c r="Z253" s="82"/>
      <c r="AA253" s="82"/>
      <c r="AB253" s="82"/>
      <c r="AC253" s="72"/>
      <c r="AD253" s="72"/>
      <c r="AE253" s="72"/>
      <c r="AF253" s="72"/>
      <c r="AG253" s="59"/>
      <c r="AH253" s="54">
        <v>34607</v>
      </c>
      <c r="AI253" s="47">
        <f>Model!DL257</f>
        <v>100000</v>
      </c>
      <c r="AJ253" s="48">
        <f>Model!DM257*'Q3'!M253</f>
        <v>-84246.370928404271</v>
      </c>
      <c r="AK253" s="48">
        <f>Model!DR257*'Q3'!N253</f>
        <v>-142767.75997541388</v>
      </c>
      <c r="AL253" s="48">
        <f>Model!DW257*'Q3'!O253</f>
        <v>-153140.58030010841</v>
      </c>
      <c r="AM253" s="48">
        <f>Model!EB257*'Q3'!P253</f>
        <v>-65976.783515078088</v>
      </c>
      <c r="AN253" s="48"/>
      <c r="AO253" s="48">
        <f t="shared" si="80"/>
        <v>-29987.549500104036</v>
      </c>
      <c r="AP253" s="48">
        <f t="shared" si="81"/>
        <v>-8003.0014306584853</v>
      </c>
      <c r="AQ253" s="48">
        <f t="shared" si="82"/>
        <v>4371.4001323628618</v>
      </c>
      <c r="AR253" s="48">
        <f t="shared" si="83"/>
        <v>-13482.288221738923</v>
      </c>
      <c r="AS253" s="48">
        <f>Model!$DM257*'Q3'!Q253</f>
        <v>-319469.04829844739</v>
      </c>
      <c r="AT253" s="48">
        <f>Model!$DR257*'Q3'!R253</f>
        <v>-203401.22327801649</v>
      </c>
      <c r="AU253" s="48">
        <f>Model!$DW257*'Q3'!S253</f>
        <v>-145948.15556010359</v>
      </c>
      <c r="AV253" s="48">
        <f>Model!$EB257*'Q3'!T253</f>
        <v>-84643.81222978959</v>
      </c>
      <c r="AW253" s="48"/>
      <c r="AX253" s="48">
        <f t="shared" si="84"/>
        <v>8600.815478255412</v>
      </c>
      <c r="AY253" s="48">
        <f t="shared" si="85"/>
        <v>7203.4640372866488</v>
      </c>
      <c r="AZ253" s="48">
        <f t="shared" si="86"/>
        <v>2108.5895452061231</v>
      </c>
      <c r="BA253" s="48">
        <f t="shared" si="87"/>
        <v>-4902.0789431357844</v>
      </c>
      <c r="BB253" s="48">
        <f>Model!$DM257*'Q3'!U253</f>
        <v>-311476.74953643157</v>
      </c>
      <c r="BC253" s="48">
        <f>Model!$DR257*'Q3'!V253</f>
        <v>-200032.82293807575</v>
      </c>
      <c r="BD253" s="48">
        <f>Model!$DW257*'Q3'!W253</f>
        <v>-144668.41464471267</v>
      </c>
      <c r="BE253" s="48">
        <f>Model!$EB257*'Q3'!X253</f>
        <v>-84566.169992722731</v>
      </c>
      <c r="BF253" s="48"/>
      <c r="BG253" s="48">
        <f t="shared" si="88"/>
        <v>7289.6759865490967</v>
      </c>
      <c r="BH253" s="48">
        <f t="shared" si="89"/>
        <v>6358.6918494290439</v>
      </c>
      <c r="BI253" s="48">
        <f t="shared" si="90"/>
        <v>1705.9699284783273</v>
      </c>
      <c r="BJ253" s="48">
        <f t="shared" si="91"/>
        <v>-4937.7668211089695</v>
      </c>
      <c r="BK253" s="48"/>
      <c r="BL253" s="48">
        <f t="shared" si="92"/>
        <v>159884.64803603161</v>
      </c>
      <c r="BM253" s="48">
        <f t="shared" si="93"/>
        <v>94953.04474171203</v>
      </c>
      <c r="BN253" s="48">
        <f t="shared" si="94"/>
        <v>22233.180190816463</v>
      </c>
      <c r="BO253" s="48">
        <f t="shared" si="95"/>
        <v>24009.702569961086</v>
      </c>
      <c r="BP253" s="48"/>
      <c r="BQ253" s="48"/>
      <c r="BR253" s="48"/>
      <c r="BS253" s="48"/>
      <c r="BT253" s="48"/>
      <c r="BU253" s="48"/>
      <c r="BV253" s="48"/>
      <c r="BW253" s="48"/>
      <c r="BX253" s="48"/>
      <c r="BY253" s="48"/>
      <c r="BZ253" s="48"/>
      <c r="CA253" s="48"/>
      <c r="CB253" s="48"/>
      <c r="CC253" s="48"/>
      <c r="CD253" s="26"/>
      <c r="CE253" s="48"/>
      <c r="CF253" s="48"/>
      <c r="CG253" s="48"/>
      <c r="CH253">
        <v>99.176519138833498</v>
      </c>
      <c r="CI253">
        <v>6.4504556764358775E-2</v>
      </c>
      <c r="CJ253">
        <v>1.8244971952426292</v>
      </c>
      <c r="CK253">
        <v>1.7674915652422811</v>
      </c>
      <c r="CL253">
        <v>1.7529366104797786E-2</v>
      </c>
      <c r="CN253">
        <v>114.34701071554802</v>
      </c>
      <c r="CO253">
        <v>6.5766087926558595E-2</v>
      </c>
      <c r="CP253">
        <v>2.5084988207019907</v>
      </c>
      <c r="CQ253">
        <v>2.4286378166076004</v>
      </c>
      <c r="CR253">
        <v>2.1505145988199303E-2</v>
      </c>
      <c r="CT253">
        <v>91.236135934444775</v>
      </c>
      <c r="CU253">
        <v>7.1395402369059988E-2</v>
      </c>
      <c r="CV253">
        <v>4.2323499335235155</v>
      </c>
      <c r="CW253">
        <v>4.0864722676153153</v>
      </c>
      <c r="CX253">
        <v>4.7646277832805721E-2</v>
      </c>
      <c r="CZ253">
        <v>115.126478063937</v>
      </c>
      <c r="DA253">
        <v>7.1783188398090017E-2</v>
      </c>
      <c r="DB253">
        <v>5.0518616840616355</v>
      </c>
      <c r="DC253">
        <v>4.8768246719559034</v>
      </c>
      <c r="DD253">
        <v>1.0675442118083727E-2</v>
      </c>
      <c r="DF253">
        <v>104.11424073500177</v>
      </c>
      <c r="DG253">
        <v>7.4022719393045749E-2</v>
      </c>
      <c r="DH253">
        <v>6.7367761945839053</v>
      </c>
      <c r="DI253">
        <v>6.4963378960047216</v>
      </c>
      <c r="DJ253">
        <v>6.763612876005505E-2</v>
      </c>
    </row>
    <row r="254" spans="1:114" x14ac:dyDescent="0.4">
      <c r="A254" s="54">
        <v>34614</v>
      </c>
      <c r="B254" s="56">
        <v>-6.999999999999923E-4</v>
      </c>
      <c r="C254" s="56">
        <v>-3.0000000000000165E-4</v>
      </c>
      <c r="D254" s="56">
        <v>-6.0000000000000331E-4</v>
      </c>
      <c r="E254" s="56">
        <v>-8.0000000000000904E-4</v>
      </c>
      <c r="F254" s="56">
        <v>-6.999999999999923E-4</v>
      </c>
      <c r="G254" s="56">
        <v>-6.0141589640028137E-4</v>
      </c>
      <c r="H254" s="56">
        <v>-6.5756982491621541E-4</v>
      </c>
      <c r="I254" s="56">
        <v>-7.9259634389534928E-4</v>
      </c>
      <c r="J254" s="56">
        <v>-7.1024937278711675E-4</v>
      </c>
      <c r="K254" s="56">
        <v>-7.5232572432396005E-4</v>
      </c>
      <c r="M254" s="62">
        <f t="shared" si="76"/>
        <v>1.1217512359786002</v>
      </c>
      <c r="N254" s="62">
        <f t="shared" si="77"/>
        <v>1.0684852721365827</v>
      </c>
      <c r="O254" s="62">
        <f t="shared" si="77"/>
        <v>0.99387499735599327</v>
      </c>
      <c r="P254" s="62">
        <f t="shared" si="77"/>
        <v>0.88227691037300948</v>
      </c>
      <c r="Q254" s="65">
        <f t="shared" si="96"/>
        <v>0.99899211912123154</v>
      </c>
      <c r="R254" s="65">
        <f t="shared" si="97"/>
        <v>1.0074688978490454</v>
      </c>
      <c r="S254" s="65">
        <f t="shared" si="98"/>
        <v>0.97107622727031295</v>
      </c>
      <c r="T254" s="65">
        <f t="shared" si="99"/>
        <v>1.0176677752873464</v>
      </c>
      <c r="U254" s="66">
        <f t="shared" si="79"/>
        <v>0.97503344982422357</v>
      </c>
      <c r="V254" s="66">
        <f t="shared" si="79"/>
        <v>0.99128695542690426</v>
      </c>
      <c r="W254" s="66">
        <f t="shared" si="79"/>
        <v>0.96133166285371419</v>
      </c>
      <c r="X254" s="66">
        <f t="shared" si="78"/>
        <v>1.0180615083472684</v>
      </c>
      <c r="Y254" s="82"/>
      <c r="Z254" s="82"/>
      <c r="AA254" s="82"/>
      <c r="AB254" s="82"/>
      <c r="AC254" s="72"/>
      <c r="AD254" s="72"/>
      <c r="AE254" s="72"/>
      <c r="AF254" s="72"/>
      <c r="AG254" s="59"/>
      <c r="AH254" s="54">
        <v>34614</v>
      </c>
      <c r="AI254" s="47">
        <f>Model!DL258</f>
        <v>100000</v>
      </c>
      <c r="AJ254" s="48">
        <f>Model!DM258*'Q3'!M254</f>
        <v>-356488.31608398666</v>
      </c>
      <c r="AK254" s="48">
        <f>Model!DR258*'Q3'!N254</f>
        <v>-214713.72169144597</v>
      </c>
      <c r="AL254" s="48">
        <f>Model!DW258*'Q3'!O254</f>
        <v>-149312.97073710788</v>
      </c>
      <c r="AM254" s="48">
        <f>Model!EB258*'Q3'!P254</f>
        <v>-73487.84132967687</v>
      </c>
      <c r="AN254" s="48"/>
      <c r="AO254" s="48">
        <f t="shared" si="80"/>
        <v>10915.339162624266</v>
      </c>
      <c r="AP254" s="48">
        <f t="shared" si="81"/>
        <v>7082.3495729391434</v>
      </c>
      <c r="AQ254" s="48">
        <f t="shared" si="82"/>
        <v>1182.2863632451772</v>
      </c>
      <c r="AR254" s="48">
        <f t="shared" si="83"/>
        <v>-11172.247009922343</v>
      </c>
      <c r="AS254" s="48">
        <f>Model!$DM258*'Q3'!Q254</f>
        <v>-317475.93129774381</v>
      </c>
      <c r="AT254" s="48">
        <f>Model!$DR258*'Q3'!R254</f>
        <v>-202452.38955235336</v>
      </c>
      <c r="AU254" s="48">
        <f>Model!$DW258*'Q3'!S254</f>
        <v>-145887.8397098647</v>
      </c>
      <c r="AV254" s="48">
        <f>Model!$EB258*'Q3'!T254</f>
        <v>-84765.006447945707</v>
      </c>
      <c r="AW254" s="48"/>
      <c r="AX254" s="48">
        <f t="shared" si="84"/>
        <v>1561.2003590413224</v>
      </c>
      <c r="AY254" s="48">
        <f t="shared" si="85"/>
        <v>2420.0583051205613</v>
      </c>
      <c r="AZ254" s="48">
        <f t="shared" si="86"/>
        <v>-555.21272520101047</v>
      </c>
      <c r="BA254" s="48">
        <f t="shared" si="87"/>
        <v>-1444.8285731257638</v>
      </c>
      <c r="BB254" s="48">
        <f>Model!$DM258*'Q3'!U254</f>
        <v>-309861.95647038158</v>
      </c>
      <c r="BC254" s="48">
        <f>Model!$DR258*'Q3'!V254</f>
        <v>-199200.60389628448</v>
      </c>
      <c r="BD254" s="48">
        <f>Model!$DW258*'Q3'!W254</f>
        <v>-144423.88311023981</v>
      </c>
      <c r="BE254" s="48">
        <f>Model!$EB258*'Q3'!X254</f>
        <v>-84797.801812182952</v>
      </c>
      <c r="BF254" s="48"/>
      <c r="BG254" s="48">
        <f t="shared" si="88"/>
        <v>-264.42957289886544</v>
      </c>
      <c r="BH254" s="48">
        <f t="shared" si="89"/>
        <v>1183.5880996711203</v>
      </c>
      <c r="BI254" s="48">
        <f t="shared" si="90"/>
        <v>-1297.8480396287778</v>
      </c>
      <c r="BJ254" s="48">
        <f t="shared" si="91"/>
        <v>-1416.5400602435693</v>
      </c>
      <c r="BK254" s="48"/>
      <c r="BL254" s="48">
        <f t="shared" si="92"/>
        <v>177608.76255720231</v>
      </c>
      <c r="BM254" s="48">
        <f t="shared" si="93"/>
        <v>105035.1573544737</v>
      </c>
      <c r="BN254" s="48">
        <f t="shared" si="94"/>
        <v>10314.000728779276</v>
      </c>
      <c r="BO254" s="48">
        <f t="shared" si="95"/>
        <v>17069.526014371619</v>
      </c>
      <c r="BP254" s="48"/>
      <c r="BQ254" s="48"/>
      <c r="BR254" s="48"/>
      <c r="BS254" s="48"/>
      <c r="BT254" s="48"/>
      <c r="BU254" s="48"/>
      <c r="BV254" s="48"/>
      <c r="BW254" s="48"/>
      <c r="BX254" s="48"/>
      <c r="BY254" s="48"/>
      <c r="BZ254" s="48"/>
      <c r="CA254" s="48"/>
      <c r="CB254" s="48"/>
      <c r="CC254" s="48"/>
      <c r="CD254" s="26"/>
      <c r="CE254" s="48"/>
      <c r="CF254" s="48"/>
      <c r="CG254" s="48"/>
      <c r="CH254">
        <v>99.012468778511931</v>
      </c>
      <c r="CI254">
        <v>6.5410469954192738E-2</v>
      </c>
      <c r="CJ254">
        <v>1.8236172204459051</v>
      </c>
      <c r="CK254">
        <v>1.7658642163137188</v>
      </c>
      <c r="CL254">
        <v>1.7484257558485355E-2</v>
      </c>
      <c r="CN254">
        <v>114.0962174301298</v>
      </c>
      <c r="CO254">
        <v>6.6637574828272622E-2</v>
      </c>
      <c r="CP254">
        <v>2.5069962097548384</v>
      </c>
      <c r="CQ254">
        <v>2.4261595165888314</v>
      </c>
      <c r="CR254">
        <v>2.1312441184862762E-2</v>
      </c>
      <c r="CT254">
        <v>90.92152567866124</v>
      </c>
      <c r="CU254">
        <v>7.220860421680303E-2</v>
      </c>
      <c r="CV254">
        <v>4.2295718088987098</v>
      </c>
      <c r="CW254">
        <v>4.082187285866703</v>
      </c>
      <c r="CX254">
        <v>4.7471305715839879E-2</v>
      </c>
      <c r="CZ254">
        <v>114.68839609387007</v>
      </c>
      <c r="DA254">
        <v>7.2531560429524577E-2</v>
      </c>
      <c r="DB254">
        <v>5.0465476494131911</v>
      </c>
      <c r="DC254">
        <v>4.8699356340487405</v>
      </c>
      <c r="DD254">
        <v>1.0556656119657915E-2</v>
      </c>
      <c r="DF254">
        <v>103.65459558152102</v>
      </c>
      <c r="DG254">
        <v>7.4672573806291193E-2</v>
      </c>
      <c r="DH254">
        <v>6.7277419370705047</v>
      </c>
      <c r="DI254">
        <v>6.4855939409537529</v>
      </c>
      <c r="DJ254">
        <v>6.7226161705552442E-2</v>
      </c>
    </row>
    <row r="255" spans="1:114" x14ac:dyDescent="0.4">
      <c r="A255" s="54">
        <v>34621</v>
      </c>
      <c r="B255" s="56">
        <v>8.000000000000021E-4</v>
      </c>
      <c r="C255" s="56">
        <v>5.9999999999999637E-4</v>
      </c>
      <c r="D255" s="56">
        <v>6.0000000000000331E-4</v>
      </c>
      <c r="E255" s="56">
        <v>7.0000000000000617E-4</v>
      </c>
      <c r="F255" s="56">
        <v>6.0000000000000331E-4</v>
      </c>
      <c r="G255" s="56">
        <v>6.1006554669018609E-4</v>
      </c>
      <c r="H255" s="56">
        <v>6.3856182605465106E-4</v>
      </c>
      <c r="I255" s="56">
        <v>7.0170402884564553E-4</v>
      </c>
      <c r="J255" s="56">
        <v>6.1888126791936893E-4</v>
      </c>
      <c r="K255" s="56">
        <v>6.6522799877649641E-4</v>
      </c>
      <c r="M255" s="62">
        <f t="shared" si="76"/>
        <v>1.042547759106752</v>
      </c>
      <c r="N255" s="62">
        <f t="shared" si="77"/>
        <v>1.015335996256119</v>
      </c>
      <c r="O255" s="62">
        <f t="shared" si="77"/>
        <v>0.95393244949332534</v>
      </c>
      <c r="P255" s="62">
        <f t="shared" si="77"/>
        <v>1.0636725989655582</v>
      </c>
      <c r="Q255" s="65">
        <f t="shared" si="96"/>
        <v>0.9949306527188686</v>
      </c>
      <c r="R255" s="65">
        <f t="shared" si="97"/>
        <v>1.003214247981197</v>
      </c>
      <c r="S255" s="65">
        <f t="shared" si="98"/>
        <v>0.96957715609607931</v>
      </c>
      <c r="T255" s="65">
        <f t="shared" si="99"/>
        <v>1.020876498715485</v>
      </c>
      <c r="U255" s="66">
        <f t="shared" si="79"/>
        <v>0.97722666231646238</v>
      </c>
      <c r="V255" s="66">
        <f t="shared" si="79"/>
        <v>0.99307543954925515</v>
      </c>
      <c r="W255" s="66">
        <f t="shared" si="79"/>
        <v>0.96126131950311533</v>
      </c>
      <c r="X255" s="66">
        <f t="shared" si="78"/>
        <v>1.0174797476441382</v>
      </c>
      <c r="Y255" s="82"/>
      <c r="Z255" s="82"/>
      <c r="AA255" s="82"/>
      <c r="AB255" s="82"/>
      <c r="AC255" s="72"/>
      <c r="AD255" s="72"/>
      <c r="AE255" s="72"/>
      <c r="AF255" s="72"/>
      <c r="AG255" s="59"/>
      <c r="AH255" s="54">
        <v>34621</v>
      </c>
      <c r="AI255" s="47">
        <f>Model!DL259</f>
        <v>100000</v>
      </c>
      <c r="AJ255" s="48">
        <f>Model!DM259*'Q3'!M255</f>
        <v>-332492.51672661031</v>
      </c>
      <c r="AK255" s="48">
        <f>Model!DR259*'Q3'!N255</f>
        <v>-204610.20693378677</v>
      </c>
      <c r="AL255" s="48">
        <f>Model!DW259*'Q3'!O255</f>
        <v>-143435.968535369</v>
      </c>
      <c r="AM255" s="48">
        <f>Model!EB259*'Q3'!P255</f>
        <v>-88473.963421855078</v>
      </c>
      <c r="AN255" s="48"/>
      <c r="AO255" s="48">
        <f t="shared" si="80"/>
        <v>7591.8297344839229</v>
      </c>
      <c r="AP255" s="48">
        <f t="shared" si="81"/>
        <v>5135.1873542288813</v>
      </c>
      <c r="AQ255" s="48">
        <f t="shared" si="82"/>
        <v>-12.27279692220327</v>
      </c>
      <c r="AR255" s="48">
        <f t="shared" si="83"/>
        <v>-302.41888388805091</v>
      </c>
      <c r="AS255" s="48">
        <f>Model!$DM259*'Q3'!Q255</f>
        <v>-317306.32366845134</v>
      </c>
      <c r="AT255" s="48">
        <f>Model!$DR259*'Q3'!R255</f>
        <v>-202167.43583921657</v>
      </c>
      <c r="AU255" s="48">
        <f>Model!$DW259*'Q3'!S255</f>
        <v>-145788.3506618074</v>
      </c>
      <c r="AV255" s="48">
        <f>Model!$EB259*'Q3'!T255</f>
        <v>-84914.277281772782</v>
      </c>
      <c r="AW255" s="48"/>
      <c r="AX255" s="48">
        <f t="shared" si="84"/>
        <v>9239.9937023020757</v>
      </c>
      <c r="AY255" s="48">
        <f t="shared" si="85"/>
        <v>5595.3294165616026</v>
      </c>
      <c r="AZ255" s="48">
        <f t="shared" si="86"/>
        <v>-728.7929805411477</v>
      </c>
      <c r="BA255" s="48">
        <f t="shared" si="87"/>
        <v>1467.0767601150364</v>
      </c>
      <c r="BB255" s="48">
        <f>Model!$DM259*'Q3'!U255</f>
        <v>-311660.11295668187</v>
      </c>
      <c r="BC255" s="48">
        <f>Model!$DR259*'Q3'!V255</f>
        <v>-200124.26618998617</v>
      </c>
      <c r="BD255" s="48">
        <f>Model!$DW259*'Q3'!W255</f>
        <v>-144537.95806165296</v>
      </c>
      <c r="BE255" s="48">
        <f>Model!$EB259*'Q3'!X255</f>
        <v>-84631.742947117789</v>
      </c>
      <c r="BF255" s="48"/>
      <c r="BG255" s="48">
        <f t="shared" si="88"/>
        <v>9852.7793434570631</v>
      </c>
      <c r="BH255" s="48">
        <f t="shared" si="89"/>
        <v>5980.199001019304</v>
      </c>
      <c r="BI255" s="48">
        <f t="shared" si="90"/>
        <v>-347.93158672716527</v>
      </c>
      <c r="BJ255" s="48">
        <f t="shared" si="91"/>
        <v>1607.522646291327</v>
      </c>
      <c r="BK255" s="48"/>
      <c r="BL255" s="48">
        <f t="shared" si="92"/>
        <v>329457.39223033632</v>
      </c>
      <c r="BM255" s="48">
        <f t="shared" si="93"/>
        <v>139580.58376299124</v>
      </c>
      <c r="BN255" s="48">
        <f t="shared" si="94"/>
        <v>33602.852993335298</v>
      </c>
      <c r="BO255" s="48">
        <f t="shared" si="95"/>
        <v>36357.384005812397</v>
      </c>
      <c r="BP255" s="48"/>
      <c r="BQ255" s="48"/>
      <c r="BR255" s="48"/>
      <c r="BS255" s="48"/>
      <c r="BT255" s="48"/>
      <c r="BU255" s="48"/>
      <c r="BV255" s="48"/>
      <c r="BW255" s="48"/>
      <c r="BX255" s="48"/>
      <c r="BY255" s="48"/>
      <c r="BZ255" s="48"/>
      <c r="CA255" s="48"/>
      <c r="CB255" s="48"/>
      <c r="CC255" s="48"/>
      <c r="CD255" s="26"/>
      <c r="CE255" s="48"/>
      <c r="CF255" s="48"/>
      <c r="CG255" s="48"/>
      <c r="CH255">
        <v>98.772695207764173</v>
      </c>
      <c r="CI255">
        <v>6.673802702221153E-2</v>
      </c>
      <c r="CJ255">
        <v>1.8223289885854159</v>
      </c>
      <c r="CK255">
        <v>1.763483290827194</v>
      </c>
      <c r="CL255">
        <v>1.7418399758885938E-2</v>
      </c>
      <c r="CN255">
        <v>113.71597397738506</v>
      </c>
      <c r="CO255">
        <v>6.7963535763338065E-2</v>
      </c>
      <c r="CP255">
        <v>2.5047117927984983</v>
      </c>
      <c r="CQ255">
        <v>2.4223945436967731</v>
      </c>
      <c r="CR255">
        <v>2.0987863587270252E-2</v>
      </c>
      <c r="CT255">
        <v>90.414246081289264</v>
      </c>
      <c r="CU255">
        <v>7.3526871898866711E-2</v>
      </c>
      <c r="CV255">
        <v>4.2250689714000762</v>
      </c>
      <c r="CW255">
        <v>4.0752488223419059</v>
      </c>
      <c r="CX255">
        <v>4.7196460926228007E-2</v>
      </c>
      <c r="CZ255">
        <v>113.94278472072318</v>
      </c>
      <c r="DA255">
        <v>7.3813651727892823E-2</v>
      </c>
      <c r="DB255">
        <v>5.037443258003055</v>
      </c>
      <c r="DC255">
        <v>4.8581445626089677</v>
      </c>
      <c r="DD255">
        <v>1.0330749679324715E-2</v>
      </c>
      <c r="DF255">
        <v>102.79201900888236</v>
      </c>
      <c r="DG255">
        <v>7.5902213962764781E-2</v>
      </c>
      <c r="DH255">
        <v>6.7106416752088176</v>
      </c>
      <c r="DI255">
        <v>6.4652772467529962</v>
      </c>
      <c r="DJ255">
        <v>6.6457890164592859E-2</v>
      </c>
    </row>
    <row r="256" spans="1:114" x14ac:dyDescent="0.4">
      <c r="A256" s="54">
        <v>34628</v>
      </c>
      <c r="B256" s="56">
        <v>9.9999999999999395E-4</v>
      </c>
      <c r="C256" s="56">
        <v>1.1999999999999997E-3</v>
      </c>
      <c r="D256" s="56">
        <v>1.7000000000000071E-3</v>
      </c>
      <c r="E256" s="56">
        <v>1.6000000000000042E-3</v>
      </c>
      <c r="F256" s="56">
        <v>1.5000000000000013E-3</v>
      </c>
      <c r="G256" s="56">
        <v>1.7054256494268283E-3</v>
      </c>
      <c r="H256" s="56">
        <v>1.6654582282896735E-3</v>
      </c>
      <c r="I256" s="56">
        <v>1.6176504450901852E-3</v>
      </c>
      <c r="J256" s="56">
        <v>1.5274040836810582E-3</v>
      </c>
      <c r="K256" s="56">
        <v>1.5788046924973126E-3</v>
      </c>
      <c r="M256" s="62">
        <f t="shared" si="76"/>
        <v>1.0431008382730242</v>
      </c>
      <c r="N256" s="62">
        <f t="shared" si="77"/>
        <v>1.0192951833409141</v>
      </c>
      <c r="O256" s="62">
        <f t="shared" si="77"/>
        <v>0.956295597663811</v>
      </c>
      <c r="P256" s="62">
        <f t="shared" si="77"/>
        <v>1.0581915320905289</v>
      </c>
      <c r="Q256" s="65">
        <f t="shared" si="96"/>
        <v>0.9951914888586777</v>
      </c>
      <c r="R256" s="65">
        <f t="shared" si="97"/>
        <v>1.0032495568165809</v>
      </c>
      <c r="S256" s="65">
        <f t="shared" si="98"/>
        <v>0.96950405226560632</v>
      </c>
      <c r="T256" s="65">
        <f t="shared" si="99"/>
        <v>1.0210366920863245</v>
      </c>
      <c r="U256" s="66">
        <f t="shared" si="79"/>
        <v>0.969594356198203</v>
      </c>
      <c r="V256" s="66">
        <f t="shared" si="79"/>
        <v>0.98925352856171311</v>
      </c>
      <c r="W256" s="66">
        <f t="shared" si="79"/>
        <v>0.96445561095450283</v>
      </c>
      <c r="X256" s="66">
        <f t="shared" si="78"/>
        <v>1.0120909020645925</v>
      </c>
      <c r="Y256" s="82"/>
      <c r="Z256" s="82"/>
      <c r="AA256" s="82"/>
      <c r="AB256" s="82"/>
      <c r="AC256" s="72"/>
      <c r="AD256" s="72"/>
      <c r="AE256" s="72"/>
      <c r="AF256" s="72"/>
      <c r="AG256" s="59"/>
      <c r="AH256" s="54">
        <v>34628</v>
      </c>
      <c r="AI256" s="47">
        <f>Model!DL260</f>
        <v>100000</v>
      </c>
      <c r="AJ256" s="48">
        <f>Model!DM260*'Q3'!M256</f>
        <v>-331703.11656824639</v>
      </c>
      <c r="AK256" s="48">
        <f>Model!DR260*'Q3'!N256</f>
        <v>-204939.00776776689</v>
      </c>
      <c r="AL256" s="48">
        <f>Model!DW260*'Q3'!O256</f>
        <v>-143682.33185165463</v>
      </c>
      <c r="AM256" s="48">
        <f>Model!EB260*'Q3'!P256</f>
        <v>-88118.679913234824</v>
      </c>
      <c r="AN256" s="48"/>
      <c r="AO256" s="48">
        <f t="shared" si="80"/>
        <v>-2114.3717062435971</v>
      </c>
      <c r="AP256" s="48">
        <f t="shared" si="81"/>
        <v>-1142.273902501649</v>
      </c>
      <c r="AQ256" s="48">
        <f t="shared" si="82"/>
        <v>123.13179830068111</v>
      </c>
      <c r="AR256" s="48">
        <f t="shared" si="83"/>
        <v>-448.07707306575321</v>
      </c>
      <c r="AS256" s="48">
        <f>Model!$DM260*'Q3'!Q256</f>
        <v>-316468.07894733298</v>
      </c>
      <c r="AT256" s="48">
        <f>Model!$DR260*'Q3'!R256</f>
        <v>-201712.88168314163</v>
      </c>
      <c r="AU256" s="48">
        <f>Model!$DW260*'Q3'!S256</f>
        <v>-145666.88721505791</v>
      </c>
      <c r="AV256" s="48">
        <f>Model!$EB260*'Q3'!T256</f>
        <v>-85024.688556972644</v>
      </c>
      <c r="AW256" s="48"/>
      <c r="AX256" s="48">
        <f t="shared" si="84"/>
        <v>-3791.6000923024985</v>
      </c>
      <c r="AY256" s="48">
        <f t="shared" si="85"/>
        <v>-1732.4270784842665</v>
      </c>
      <c r="AZ256" s="48">
        <f t="shared" si="86"/>
        <v>658.41668458614731</v>
      </c>
      <c r="BA256" s="48">
        <f t="shared" si="87"/>
        <v>-1788.7644148866166</v>
      </c>
      <c r="BB256" s="48">
        <f>Model!$DM260*'Q3'!U256</f>
        <v>-308328.26315277611</v>
      </c>
      <c r="BC256" s="48">
        <f>Model!$DR260*'Q3'!V256</f>
        <v>-198898.84685778242</v>
      </c>
      <c r="BD256" s="48">
        <f>Model!$DW260*'Q3'!W256</f>
        <v>-144908.36461852226</v>
      </c>
      <c r="BE256" s="48">
        <f>Model!$EB260*'Q3'!X256</f>
        <v>-84279.746659791999</v>
      </c>
      <c r="BF256" s="48"/>
      <c r="BG256" s="48">
        <f t="shared" si="88"/>
        <v>-4687.7140663947284</v>
      </c>
      <c r="BH256" s="48">
        <f t="shared" si="89"/>
        <v>-2247.1966646532164</v>
      </c>
      <c r="BI256" s="48">
        <f t="shared" si="90"/>
        <v>453.82391316794383</v>
      </c>
      <c r="BJ256" s="48">
        <f t="shared" si="91"/>
        <v>-2111.5623987661384</v>
      </c>
      <c r="BK256" s="48"/>
      <c r="BL256" s="48">
        <f t="shared" si="92"/>
        <v>134090.85418851467</v>
      </c>
      <c r="BM256" s="48">
        <f t="shared" si="93"/>
        <v>89836.596282147628</v>
      </c>
      <c r="BN256" s="48">
        <f t="shared" si="94"/>
        <v>24231.099990814811</v>
      </c>
      <c r="BO256" s="48">
        <f t="shared" si="95"/>
        <v>26794.359309248935</v>
      </c>
      <c r="BP256" s="48"/>
      <c r="BQ256" s="48"/>
      <c r="BR256" s="48"/>
      <c r="BS256" s="48"/>
      <c r="BT256" s="48"/>
      <c r="BU256" s="48"/>
      <c r="BV256" s="48"/>
      <c r="BW256" s="48"/>
      <c r="BX256" s="48"/>
      <c r="BY256" s="48"/>
      <c r="BZ256" s="48"/>
      <c r="CA256" s="48"/>
      <c r="CB256" s="48"/>
      <c r="CC256" s="48"/>
      <c r="CD256" s="26"/>
      <c r="CE256" s="48"/>
      <c r="CF256" s="48"/>
      <c r="CG256" s="48"/>
      <c r="CH256">
        <v>98.881225631518575</v>
      </c>
      <c r="CI256">
        <v>6.6136611125811248E-2</v>
      </c>
      <c r="CJ256">
        <v>1.8229123957917428</v>
      </c>
      <c r="CK256">
        <v>1.7645613421451949</v>
      </c>
      <c r="CL256">
        <v>1.7448198821331425E-2</v>
      </c>
      <c r="CN256">
        <v>113.90434286031295</v>
      </c>
      <c r="CO256">
        <v>6.7305965938421849E-2</v>
      </c>
      <c r="CP256">
        <v>2.5058444090891587</v>
      </c>
      <c r="CQ256">
        <v>2.4242608016193374</v>
      </c>
      <c r="CR256">
        <v>2.118435817054418E-2</v>
      </c>
      <c r="CT256">
        <v>90.718839529592572</v>
      </c>
      <c r="CU256">
        <v>7.2734275554971362E-2</v>
      </c>
      <c r="CV256">
        <v>4.2277761526382625</v>
      </c>
      <c r="CW256">
        <v>4.0794193471869731</v>
      </c>
      <c r="CX256">
        <v>4.7318746060099989E-2</v>
      </c>
      <c r="CZ256">
        <v>114.37955855542309</v>
      </c>
      <c r="DA256">
        <v>7.3061326003568863E-2</v>
      </c>
      <c r="DB256">
        <v>5.0427857545759931</v>
      </c>
      <c r="DC256">
        <v>4.8650618207204079</v>
      </c>
      <c r="DD256">
        <v>1.0462989347935025E-2</v>
      </c>
      <c r="DF256">
        <v>103.28911217225945</v>
      </c>
      <c r="DG256">
        <v>7.5191964589977664E-2</v>
      </c>
      <c r="DH256">
        <v>6.7205198349490356</v>
      </c>
      <c r="DI256">
        <v>6.47701027145881</v>
      </c>
      <c r="DJ256">
        <v>6.6900464046958569E-2</v>
      </c>
    </row>
    <row r="257" spans="1:114" x14ac:dyDescent="0.4">
      <c r="A257" s="54">
        <v>34635</v>
      </c>
      <c r="B257" s="56">
        <v>5.9999999999999637E-4</v>
      </c>
      <c r="C257" s="56">
        <v>6.0000000000001025E-4</v>
      </c>
      <c r="D257" s="56">
        <v>8.9999999999999802E-4</v>
      </c>
      <c r="E257" s="56">
        <v>7.9999999999999516E-4</v>
      </c>
      <c r="F257" s="56">
        <v>7.9999999999999516E-4</v>
      </c>
      <c r="G257" s="56">
        <v>9.0248038963897104E-4</v>
      </c>
      <c r="H257" s="56">
        <v>8.6712153614633414E-4</v>
      </c>
      <c r="I257" s="56">
        <v>8.1188545846952453E-4</v>
      </c>
      <c r="J257" s="56">
        <v>8.054983106685204E-4</v>
      </c>
      <c r="K257" s="56">
        <v>8.0902546832777034E-4</v>
      </c>
      <c r="M257" s="62">
        <f t="shared" si="76"/>
        <v>1.0167452837243827</v>
      </c>
      <c r="N257" s="62">
        <f t="shared" si="77"/>
        <v>1.0077258996780636</v>
      </c>
      <c r="O257" s="62">
        <f t="shared" si="77"/>
        <v>0.9659928576799508</v>
      </c>
      <c r="P257" s="62">
        <f t="shared" si="77"/>
        <v>1.0438156939134475</v>
      </c>
      <c r="Q257" s="65">
        <f t="shared" si="96"/>
        <v>0.9915230414853462</v>
      </c>
      <c r="R257" s="65">
        <f t="shared" si="97"/>
        <v>1.0003768490295584</v>
      </c>
      <c r="S257" s="65">
        <f t="shared" si="98"/>
        <v>0.96940025945707864</v>
      </c>
      <c r="T257" s="65">
        <f t="shared" si="99"/>
        <v>1.0217185989355506</v>
      </c>
      <c r="U257" s="66">
        <f t="shared" si="79"/>
        <v>0.97129178477514766</v>
      </c>
      <c r="V257" s="66">
        <f t="shared" si="79"/>
        <v>0.99013217547971921</v>
      </c>
      <c r="W257" s="66">
        <f t="shared" si="79"/>
        <v>0.96465774219123701</v>
      </c>
      <c r="X257" s="66">
        <f t="shared" si="78"/>
        <v>1.0119211997967663</v>
      </c>
      <c r="Y257" s="82"/>
      <c r="Z257" s="82"/>
      <c r="AA257" s="82"/>
      <c r="AB257" s="82"/>
      <c r="AC257" s="72"/>
      <c r="AD257" s="72"/>
      <c r="AE257" s="72"/>
      <c r="AF257" s="72"/>
      <c r="AG257" s="59"/>
      <c r="AH257" s="54">
        <v>34635</v>
      </c>
      <c r="AI257" s="47">
        <f>Model!DL261</f>
        <v>100000</v>
      </c>
      <c r="AJ257" s="48">
        <f>Model!DM261*'Q3'!M257</f>
        <v>-321335.96467510512</v>
      </c>
      <c r="AK257" s="48">
        <f>Model!DR261*'Q3'!N257</f>
        <v>-201629.08579384524</v>
      </c>
      <c r="AL257" s="48">
        <f>Model!DW261*'Q3'!O257</f>
        <v>-144840.6538060141</v>
      </c>
      <c r="AM257" s="48">
        <f>Model!EB261*'Q3'!P257</f>
        <v>-87204.854059065998</v>
      </c>
      <c r="AN257" s="48"/>
      <c r="AO257" s="48">
        <f t="shared" si="80"/>
        <v>7598.4597400386265</v>
      </c>
      <c r="AP257" s="48">
        <f t="shared" si="81"/>
        <v>4820.1811928136449</v>
      </c>
      <c r="AQ257" s="48">
        <f t="shared" si="82"/>
        <v>-1486.7857966177544</v>
      </c>
      <c r="AR257" s="48">
        <f t="shared" si="83"/>
        <v>1360.7375006950024</v>
      </c>
      <c r="AS257" s="48">
        <f>Model!$DM261*'Q3'!Q257</f>
        <v>-313364.6333388419</v>
      </c>
      <c r="AT257" s="48">
        <f>Model!$DR261*'Q3'!R257</f>
        <v>-200158.66376322741</v>
      </c>
      <c r="AU257" s="48">
        <f>Model!$DW261*'Q3'!S257</f>
        <v>-145351.55851639083</v>
      </c>
      <c r="AV257" s="48">
        <f>Model!$EB261*'Q3'!T257</f>
        <v>-85358.767672443224</v>
      </c>
      <c r="AW257" s="48"/>
      <c r="AX257" s="48">
        <f t="shared" si="84"/>
        <v>5151.9190016402281</v>
      </c>
      <c r="AY257" s="48">
        <f t="shared" si="85"/>
        <v>4121.2091344680957</v>
      </c>
      <c r="AZ257" s="48">
        <f t="shared" si="86"/>
        <v>-1170.9519853739039</v>
      </c>
      <c r="BA257" s="48">
        <f t="shared" si="87"/>
        <v>-595.02911782407318</v>
      </c>
      <c r="BB257" s="48">
        <f>Model!$DM261*'Q3'!U257</f>
        <v>-306970.67164988501</v>
      </c>
      <c r="BC257" s="48">
        <f>Model!$DR261*'Q3'!V257</f>
        <v>-198108.87605530967</v>
      </c>
      <c r="BD257" s="48">
        <f>Model!$DW261*'Q3'!W257</f>
        <v>-144640.46702538274</v>
      </c>
      <c r="BE257" s="48">
        <f>Model!$EB261*'Q3'!X257</f>
        <v>-84540.250795337372</v>
      </c>
      <c r="BF257" s="48"/>
      <c r="BG257" s="48">
        <f t="shared" si="88"/>
        <v>3189.5005433046608</v>
      </c>
      <c r="BH257" s="48">
        <f t="shared" si="89"/>
        <v>3146.8328645664296</v>
      </c>
      <c r="BI257" s="48">
        <f t="shared" si="90"/>
        <v>-1610.5383332518832</v>
      </c>
      <c r="BJ257" s="48">
        <f t="shared" si="91"/>
        <v>-1462.1759623802791</v>
      </c>
      <c r="BK257" s="48"/>
      <c r="BL257" s="48">
        <f t="shared" si="92"/>
        <v>159427.11790196417</v>
      </c>
      <c r="BM257" s="48">
        <f t="shared" si="93"/>
        <v>95860.85298007133</v>
      </c>
      <c r="BN257" s="48">
        <f t="shared" si="94"/>
        <v>22991.044746426734</v>
      </c>
      <c r="BO257" s="48">
        <f t="shared" si="95"/>
        <v>25698.7614620922</v>
      </c>
      <c r="BP257" s="48"/>
      <c r="BQ257" s="48"/>
      <c r="BR257" s="48"/>
      <c r="BS257" s="48"/>
      <c r="BT257" s="48"/>
      <c r="BU257" s="48"/>
      <c r="BV257" s="48"/>
      <c r="BW257" s="48"/>
      <c r="BX257" s="48"/>
      <c r="BY257" s="48"/>
      <c r="BZ257" s="48"/>
      <c r="CA257" s="48"/>
      <c r="CB257" s="48"/>
      <c r="CC257" s="48"/>
      <c r="CD257" s="26"/>
      <c r="CE257" s="48"/>
      <c r="CF257" s="48"/>
      <c r="CG257" s="48"/>
      <c r="CH257">
        <v>98.771135428409622</v>
      </c>
      <c r="CI257">
        <v>6.6746676672501434E-2</v>
      </c>
      <c r="CJ257">
        <v>1.8223206002741581</v>
      </c>
      <c r="CK257">
        <v>1.7634677929741505</v>
      </c>
      <c r="CL257">
        <v>1.7417971620348843E-2</v>
      </c>
      <c r="CN257">
        <v>113.72141350153956</v>
      </c>
      <c r="CO257">
        <v>6.7944527764476501E-2</v>
      </c>
      <c r="CP257">
        <v>2.5047445252300586</v>
      </c>
      <c r="CQ257">
        <v>2.4224484666789192</v>
      </c>
      <c r="CR257">
        <v>2.101316954479204E-2</v>
      </c>
      <c r="CT257">
        <v>90.449114181458413</v>
      </c>
      <c r="CU257">
        <v>7.3435979583817007E-2</v>
      </c>
      <c r="CV257">
        <v>4.2253794053743698</v>
      </c>
      <c r="CW257">
        <v>4.0757269064294848</v>
      </c>
      <c r="CX257">
        <v>4.7190732568889435E-2</v>
      </c>
      <c r="CZ257">
        <v>113.99324220361194</v>
      </c>
      <c r="DA257">
        <v>7.372655400234536E-2</v>
      </c>
      <c r="DB257">
        <v>5.0380617768513991</v>
      </c>
      <c r="DC257">
        <v>4.8589451363563922</v>
      </c>
      <c r="DD257">
        <v>1.0349172268692136E-2</v>
      </c>
      <c r="DF257">
        <v>102.85579249309896</v>
      </c>
      <c r="DG257">
        <v>7.5810845857897033E-2</v>
      </c>
      <c r="DH257">
        <v>6.7119125635863739</v>
      </c>
      <c r="DI257">
        <v>6.4667862941167504</v>
      </c>
      <c r="DJ257">
        <v>6.6514642916488884E-2</v>
      </c>
    </row>
    <row r="258" spans="1:114" x14ac:dyDescent="0.4">
      <c r="A258" s="54">
        <v>34642</v>
      </c>
      <c r="B258" s="56">
        <v>1.1999999999999997E-3</v>
      </c>
      <c r="C258" s="56">
        <v>1.3999999999999846E-3</v>
      </c>
      <c r="D258" s="56">
        <v>8.9999999999999802E-4</v>
      </c>
      <c r="E258" s="56">
        <v>8.0000000000000904E-4</v>
      </c>
      <c r="F258" s="56">
        <v>6.0000000000000331E-4</v>
      </c>
      <c r="G258" s="56">
        <v>9.2824840344074566E-4</v>
      </c>
      <c r="H258" s="56">
        <v>8.996645416529947E-4</v>
      </c>
      <c r="I258" s="56">
        <v>8.2206104273149783E-4</v>
      </c>
      <c r="J258" s="56">
        <v>6.5847044647582287E-4</v>
      </c>
      <c r="K258" s="56">
        <v>7.6037140574392037E-4</v>
      </c>
      <c r="M258" s="62">
        <f t="shared" si="76"/>
        <v>1.0111905439935231</v>
      </c>
      <c r="N258" s="62">
        <f t="shared" si="77"/>
        <v>1.0065998496838746</v>
      </c>
      <c r="O258" s="62">
        <f t="shared" si="77"/>
        <v>0.96682020798047541</v>
      </c>
      <c r="P258" s="62">
        <f t="shared" si="77"/>
        <v>1.0408492381439842</v>
      </c>
      <c r="Q258" s="65">
        <f t="shared" si="96"/>
        <v>0.98364425937533229</v>
      </c>
      <c r="R258" s="65">
        <f t="shared" si="97"/>
        <v>0.99439091040321537</v>
      </c>
      <c r="S258" s="65">
        <f t="shared" si="98"/>
        <v>0.96763532366272575</v>
      </c>
      <c r="T258" s="65">
        <f t="shared" si="99"/>
        <v>1.0249260819674175</v>
      </c>
      <c r="U258" s="66">
        <f t="shared" si="79"/>
        <v>0.96914234906529295</v>
      </c>
      <c r="V258" s="66">
        <f t="shared" si="79"/>
        <v>0.98831100138375638</v>
      </c>
      <c r="W258" s="66">
        <f t="shared" si="79"/>
        <v>0.96405687508327542</v>
      </c>
      <c r="X258" s="66">
        <f t="shared" si="78"/>
        <v>1.0130396688889403</v>
      </c>
      <c r="Y258" s="82"/>
      <c r="Z258" s="82"/>
      <c r="AA258" s="82"/>
      <c r="AB258" s="82"/>
      <c r="AC258" s="72"/>
      <c r="AD258" s="72"/>
      <c r="AE258" s="72"/>
      <c r="AF258" s="72"/>
      <c r="AG258" s="59"/>
      <c r="AH258" s="54">
        <v>34642</v>
      </c>
      <c r="AI258" s="47">
        <f>Model!DL262</f>
        <v>100000</v>
      </c>
      <c r="AJ258" s="48">
        <f>Model!DM262*'Q3'!M258</f>
        <v>-318599.82604163245</v>
      </c>
      <c r="AK258" s="48">
        <f>Model!DR262*'Q3'!N258</f>
        <v>-200912.76431598142</v>
      </c>
      <c r="AL258" s="48">
        <f>Model!DW262*'Q3'!O258</f>
        <v>-144798.38804481391</v>
      </c>
      <c r="AM258" s="48">
        <f>Model!EB262*'Q3'!P258</f>
        <v>-87120.399571566566</v>
      </c>
      <c r="AN258" s="48"/>
      <c r="AO258" s="48">
        <f t="shared" si="80"/>
        <v>5300.4306491208044</v>
      </c>
      <c r="AP258" s="48">
        <f t="shared" si="81"/>
        <v>3237.6658191125534</v>
      </c>
      <c r="AQ258" s="48">
        <f t="shared" si="82"/>
        <v>-1634.7710250519158</v>
      </c>
      <c r="AR258" s="48">
        <f t="shared" si="83"/>
        <v>1891.552881811971</v>
      </c>
      <c r="AS258" s="48">
        <f>Model!$DM262*'Q3'!Q258</f>
        <v>-309920.70859974192</v>
      </c>
      <c r="AT258" s="48">
        <f>Model!$DR262*'Q3'!R258</f>
        <v>-198475.91541220542</v>
      </c>
      <c r="AU258" s="48">
        <f>Model!$DW262*'Q3'!S258</f>
        <v>-144920.46600293441</v>
      </c>
      <c r="AV258" s="48">
        <f>Model!$EB262*'Q3'!T258</f>
        <v>-85787.611231329487</v>
      </c>
      <c r="AW258" s="48"/>
      <c r="AX258" s="48">
        <f t="shared" si="84"/>
        <v>3895.1290645471163</v>
      </c>
      <c r="AY258" s="48">
        <f t="shared" si="85"/>
        <v>2636.9929027915496</v>
      </c>
      <c r="AZ258" s="48">
        <f t="shared" si="86"/>
        <v>-1597.1256526666621</v>
      </c>
      <c r="BA258" s="48">
        <f t="shared" si="87"/>
        <v>1154.514043611227</v>
      </c>
      <c r="BB258" s="48">
        <f>Model!$DM262*'Q3'!U258</f>
        <v>-305351.5340465437</v>
      </c>
      <c r="BC258" s="48">
        <f>Model!$DR262*'Q3'!V258</f>
        <v>-197262.39314884247</v>
      </c>
      <c r="BD258" s="48">
        <f>Model!$DW262*'Q3'!W258</f>
        <v>-144384.53017771206</v>
      </c>
      <c r="BE258" s="48">
        <f>Model!$EB262*'Q3'!X258</f>
        <v>-84792.703401338469</v>
      </c>
      <c r="BF258" s="48"/>
      <c r="BG258" s="48">
        <f t="shared" si="88"/>
        <v>3155.2994352334936</v>
      </c>
      <c r="BH258" s="48">
        <f t="shared" si="89"/>
        <v>2337.8648133046809</v>
      </c>
      <c r="BI258" s="48">
        <f t="shared" si="90"/>
        <v>-1762.3930279218985</v>
      </c>
      <c r="BJ258" s="48">
        <f t="shared" si="91"/>
        <v>604.32487328657589</v>
      </c>
      <c r="BK258" s="48"/>
      <c r="BL258" s="48">
        <f t="shared" si="92"/>
        <v>212593.1943400719</v>
      </c>
      <c r="BM258" s="48">
        <f t="shared" si="93"/>
        <v>100651.05658574069</v>
      </c>
      <c r="BN258" s="48">
        <f t="shared" si="94"/>
        <v>10799.217078212694</v>
      </c>
      <c r="BO258" s="48">
        <f t="shared" si="95"/>
        <v>5330.1032407517841</v>
      </c>
      <c r="BP258" s="48"/>
      <c r="BQ258" s="48"/>
      <c r="BR258" s="48"/>
      <c r="BS258" s="48"/>
      <c r="BT258" s="48"/>
      <c r="BU258" s="48"/>
      <c r="BV258" s="48"/>
      <c r="BW258" s="48"/>
      <c r="BX258" s="48"/>
      <c r="BY258" s="48"/>
      <c r="BZ258" s="48"/>
      <c r="CA258" s="48"/>
      <c r="CB258" s="48"/>
      <c r="CC258" s="48"/>
      <c r="CD258" s="26"/>
      <c r="CE258" s="48"/>
      <c r="CF258" s="48"/>
      <c r="CG258" s="48"/>
      <c r="CH258">
        <v>98.464217971940514</v>
      </c>
      <c r="CI258">
        <v>6.8452102321928263E-2</v>
      </c>
      <c r="CJ258">
        <v>1.8206679943847386</v>
      </c>
      <c r="CK258">
        <v>1.7604159094048721</v>
      </c>
      <c r="CL258">
        <v>1.7333797582491321E-2</v>
      </c>
      <c r="CN258">
        <v>113.24605877766355</v>
      </c>
      <c r="CO258">
        <v>6.9609985992766174E-2</v>
      </c>
      <c r="CP258">
        <v>2.5018782337280294</v>
      </c>
      <c r="CQ258">
        <v>2.4177291863306403</v>
      </c>
      <c r="CR258">
        <v>2.0618706234522843E-2</v>
      </c>
      <c r="CT258">
        <v>89.830928823545065</v>
      </c>
      <c r="CU258">
        <v>7.5053630028907192E-2</v>
      </c>
      <c r="CV258">
        <v>4.2198551151774142</v>
      </c>
      <c r="CW258">
        <v>4.0672251108214761</v>
      </c>
      <c r="CX258">
        <v>4.6864466393171315E-2</v>
      </c>
      <c r="CZ258">
        <v>113.08299063151102</v>
      </c>
      <c r="DA258">
        <v>7.5305358694842672E-2</v>
      </c>
      <c r="DB258">
        <v>5.0268495708708452</v>
      </c>
      <c r="DC258">
        <v>4.844443300654536</v>
      </c>
      <c r="DD258">
        <v>1.0073867920684522E-2</v>
      </c>
      <c r="DF258">
        <v>101.79638019652873</v>
      </c>
      <c r="DG258">
        <v>7.7338249941578091E-2</v>
      </c>
      <c r="DH258">
        <v>6.6906618003806839</v>
      </c>
      <c r="DI258">
        <v>6.4415718533742377</v>
      </c>
      <c r="DJ258">
        <v>6.5572869744934217E-2</v>
      </c>
    </row>
    <row r="259" spans="1:114" x14ac:dyDescent="0.4">
      <c r="A259" s="54">
        <v>34649</v>
      </c>
      <c r="B259" s="56">
        <v>1.4000000000000054E-3</v>
      </c>
      <c r="C259" s="56">
        <v>1.6000000000000042E-3</v>
      </c>
      <c r="D259" s="56">
        <v>1.1000000000000038E-3</v>
      </c>
      <c r="E259" s="56">
        <v>3.9999999999999758E-4</v>
      </c>
      <c r="F259" s="56">
        <v>-3.0000000000000859E-4</v>
      </c>
      <c r="G259" s="56">
        <v>1.1311027273624985E-3</v>
      </c>
      <c r="H259" s="56">
        <v>9.2258003186980464E-4</v>
      </c>
      <c r="I259" s="56">
        <v>4.58932269254822E-4</v>
      </c>
      <c r="J259" s="56">
        <v>-9.692103235704741E-5</v>
      </c>
      <c r="K259" s="56">
        <v>2.5726593204475345E-4</v>
      </c>
      <c r="M259" s="62">
        <f t="shared" si="76"/>
        <v>0.88238452790858168</v>
      </c>
      <c r="N259" s="62">
        <f t="shared" si="77"/>
        <v>0.93157552697112189</v>
      </c>
      <c r="O259" s="62">
        <f t="shared" si="77"/>
        <v>0.99398407288698953</v>
      </c>
      <c r="P259" s="62">
        <f t="shared" si="77"/>
        <v>0.98843083458694048</v>
      </c>
      <c r="Q259" s="65">
        <f t="shared" si="96"/>
        <v>0.98751884243837207</v>
      </c>
      <c r="R259" s="65">
        <f t="shared" si="97"/>
        <v>0.99663421182371215</v>
      </c>
      <c r="S259" s="65">
        <f t="shared" si="98"/>
        <v>0.96769928722504339</v>
      </c>
      <c r="T259" s="65">
        <f t="shared" si="99"/>
        <v>1.0247472941251394</v>
      </c>
      <c r="U259" s="66">
        <f t="shared" si="79"/>
        <v>0.96484073048901153</v>
      </c>
      <c r="V259" s="66">
        <f t="shared" si="79"/>
        <v>0.98579901282000493</v>
      </c>
      <c r="W259" s="66">
        <f t="shared" si="79"/>
        <v>0.96397590861748994</v>
      </c>
      <c r="X259" s="66">
        <f t="shared" si="78"/>
        <v>1.0128139019091427</v>
      </c>
      <c r="Y259" s="82"/>
      <c r="Z259" s="82"/>
      <c r="AA259" s="82"/>
      <c r="AB259" s="82"/>
      <c r="AC259" s="72"/>
      <c r="AD259" s="72"/>
      <c r="AE259" s="72"/>
      <c r="AF259" s="72"/>
      <c r="AG259" s="59"/>
      <c r="AH259" s="54">
        <v>34649</v>
      </c>
      <c r="AI259" s="47">
        <f>Model!DL263</f>
        <v>100000</v>
      </c>
      <c r="AJ259" s="48">
        <f>Model!DM263*'Q3'!M259</f>
        <v>-277278.07744503301</v>
      </c>
      <c r="AK259" s="48">
        <f>Model!DR263*'Q3'!N259</f>
        <v>-185570.32600903299</v>
      </c>
      <c r="AL259" s="48">
        <f>Model!DW263*'Q3'!O259</f>
        <v>-148754.77338685308</v>
      </c>
      <c r="AM259" s="48">
        <f>Model!EB263*'Q3'!P259</f>
        <v>-82802.73384492255</v>
      </c>
      <c r="AN259" s="48"/>
      <c r="AO259" s="48">
        <f t="shared" si="80"/>
        <v>2795.0932609807423</v>
      </c>
      <c r="AP259" s="48">
        <f t="shared" si="81"/>
        <v>4041.8349587803241</v>
      </c>
      <c r="AQ259" s="48">
        <f t="shared" si="82"/>
        <v>2972.6109663581228</v>
      </c>
      <c r="AR259" s="48">
        <f t="shared" si="83"/>
        <v>-6090.8801872524928</v>
      </c>
      <c r="AS259" s="48">
        <f>Model!$DM263*'Q3'!Q259</f>
        <v>-310315.19412636932</v>
      </c>
      <c r="AT259" s="48">
        <f>Model!$DR263*'Q3'!R259</f>
        <v>-198530.04962593343</v>
      </c>
      <c r="AU259" s="48">
        <f>Model!$DW263*'Q3'!S259</f>
        <v>-144821.12148908334</v>
      </c>
      <c r="AV259" s="48">
        <f>Model!$EB263*'Q3'!T259</f>
        <v>-85845.032838547151</v>
      </c>
      <c r="AW259" s="48"/>
      <c r="AX259" s="48">
        <f t="shared" si="84"/>
        <v>8285.2882523504886</v>
      </c>
      <c r="AY259" s="48">
        <f t="shared" si="85"/>
        <v>7346.9212913227675</v>
      </c>
      <c r="AZ259" s="48">
        <f t="shared" si="86"/>
        <v>1749.414895747308</v>
      </c>
      <c r="BA259" s="48">
        <f t="shared" si="87"/>
        <v>-4724.3588737155515</v>
      </c>
      <c r="BB259" s="48">
        <f>Model!$DM263*'Q3'!U259</f>
        <v>-303188.88685044053</v>
      </c>
      <c r="BC259" s="48">
        <f>Model!$DR263*'Q3'!V259</f>
        <v>-196371.672389438</v>
      </c>
      <c r="BD259" s="48">
        <f>Model!$DW263*'Q3'!W259</f>
        <v>-144263.89893782919</v>
      </c>
      <c r="BE259" s="48">
        <f>Model!$EB263*'Q3'!X259</f>
        <v>-84845.349841060364</v>
      </c>
      <c r="BF259" s="48"/>
      <c r="BG259" s="48">
        <f t="shared" si="88"/>
        <v>7101.0197554762199</v>
      </c>
      <c r="BH259" s="48">
        <f t="shared" si="89"/>
        <v>6796.4756710543734</v>
      </c>
      <c r="BI259" s="48">
        <f t="shared" si="90"/>
        <v>1576.1427169009185</v>
      </c>
      <c r="BJ259" s="48">
        <f t="shared" si="91"/>
        <v>-5173.3903876163677</v>
      </c>
      <c r="BK259" s="48"/>
      <c r="BL259" s="48">
        <f t="shared" si="92"/>
        <v>147802.69416284302</v>
      </c>
      <c r="BM259" s="48">
        <f t="shared" si="93"/>
        <v>94756.205389079594</v>
      </c>
      <c r="BN259" s="48">
        <f t="shared" si="94"/>
        <v>19517.659003579476</v>
      </c>
      <c r="BO259" s="48">
        <f t="shared" si="95"/>
        <v>26956.776152882812</v>
      </c>
      <c r="BP259" s="48"/>
      <c r="BQ259" s="48"/>
      <c r="BR259" s="48"/>
      <c r="BS259" s="48"/>
      <c r="BT259" s="48"/>
      <c r="BU259" s="48"/>
      <c r="BV259" s="48"/>
      <c r="BW259" s="48"/>
      <c r="BX259" s="48"/>
      <c r="BY259" s="48"/>
      <c r="BZ259" s="48"/>
      <c r="CA259" s="48"/>
      <c r="CB259" s="48"/>
      <c r="CC259" s="48"/>
      <c r="CD259" s="26"/>
      <c r="CE259" s="48"/>
      <c r="CF259" s="48"/>
      <c r="CG259" s="48"/>
      <c r="CH259">
        <v>98.302300404401805</v>
      </c>
      <c r="CI259">
        <v>6.9354582711567234E-2</v>
      </c>
      <c r="CJ259">
        <v>1.8197945044336681</v>
      </c>
      <c r="CK259">
        <v>1.7588039475082231</v>
      </c>
      <c r="CL259">
        <v>1.7289447400040108E-2</v>
      </c>
      <c r="CN259">
        <v>112.9995630202162</v>
      </c>
      <c r="CO259">
        <v>7.0477107528912508E-2</v>
      </c>
      <c r="CP259">
        <v>2.500387246000666</v>
      </c>
      <c r="CQ259">
        <v>2.4152763987667036</v>
      </c>
      <c r="CR259">
        <v>2.0421076567395936E-2</v>
      </c>
      <c r="CT259">
        <v>89.522557247178312</v>
      </c>
      <c r="CU259">
        <v>7.5865515487376717E-2</v>
      </c>
      <c r="CV259">
        <v>4.2170830283395739</v>
      </c>
      <c r="CW259">
        <v>4.0629636138538361</v>
      </c>
      <c r="CX259">
        <v>4.6696070673640608E-2</v>
      </c>
      <c r="CZ259">
        <v>112.62012584949306</v>
      </c>
      <c r="DA259">
        <v>7.6114384163170443E-2</v>
      </c>
      <c r="DB259">
        <v>5.0211037801607485</v>
      </c>
      <c r="DC259">
        <v>4.8370203669530749</v>
      </c>
      <c r="DD259">
        <v>9.9314253285859473E-3</v>
      </c>
      <c r="DF259">
        <v>101.24337502987966</v>
      </c>
      <c r="DG259">
        <v>7.8143748252246611E-2</v>
      </c>
      <c r="DH259">
        <v>6.6794505056453763</v>
      </c>
      <c r="DI259">
        <v>6.4282853496182879</v>
      </c>
      <c r="DJ259">
        <v>6.5082130445048542E-2</v>
      </c>
    </row>
    <row r="260" spans="1:114" x14ac:dyDescent="0.4">
      <c r="A260" s="54">
        <v>34656</v>
      </c>
      <c r="B260" s="56">
        <v>1.0000000000000286E-4</v>
      </c>
      <c r="C260" s="56">
        <v>5.0000000000000044E-4</v>
      </c>
      <c r="D260" s="56">
        <v>8.9999999999999802E-4</v>
      </c>
      <c r="E260" s="56">
        <v>9.9999999999988987E-5</v>
      </c>
      <c r="F260" s="56">
        <v>-5.9999999999998943E-4</v>
      </c>
      <c r="G260" s="56">
        <v>8.9588805709801822E-4</v>
      </c>
      <c r="H260" s="56">
        <v>6.4956622506723294E-4</v>
      </c>
      <c r="I260" s="56">
        <v>1.4960379211566288E-4</v>
      </c>
      <c r="J260" s="56">
        <v>-4.046271152762515E-4</v>
      </c>
      <c r="K260" s="56">
        <v>-5.2857501436284759E-5</v>
      </c>
      <c r="M260" s="62">
        <f t="shared" si="76"/>
        <v>1.0663845995055847</v>
      </c>
      <c r="N260" s="62">
        <f t="shared" si="77"/>
        <v>1.2241268402493102</v>
      </c>
      <c r="O260" s="62">
        <f t="shared" si="77"/>
        <v>1.1035062177094683</v>
      </c>
      <c r="P260" s="62">
        <f t="shared" si="77"/>
        <v>0.80782124671018796</v>
      </c>
      <c r="Q260" s="65">
        <f t="shared" si="96"/>
        <v>0.98184187866388817</v>
      </c>
      <c r="R260" s="65">
        <f t="shared" si="97"/>
        <v>0.99437576407615302</v>
      </c>
      <c r="S260" s="65">
        <f t="shared" si="98"/>
        <v>0.96866856879190033</v>
      </c>
      <c r="T260" s="65">
        <f t="shared" si="99"/>
        <v>1.0210330070440166</v>
      </c>
      <c r="U260" s="66">
        <f t="shared" si="79"/>
        <v>0.96826002596720551</v>
      </c>
      <c r="V260" s="66">
        <f t="shared" si="79"/>
        <v>0.98843053349495158</v>
      </c>
      <c r="W260" s="66">
        <f t="shared" si="79"/>
        <v>0.96471965612911903</v>
      </c>
      <c r="X260" s="66">
        <f t="shared" si="78"/>
        <v>1.0123441746927631</v>
      </c>
      <c r="Y260" s="82"/>
      <c r="Z260" s="82"/>
      <c r="AA260" s="82"/>
      <c r="AB260" s="82"/>
      <c r="AC260" s="72"/>
      <c r="AD260" s="72"/>
      <c r="AE260" s="72"/>
      <c r="AF260" s="72"/>
      <c r="AG260" s="59"/>
      <c r="AH260" s="54">
        <v>34656</v>
      </c>
      <c r="AI260" s="47">
        <f>Model!DL264</f>
        <v>100000</v>
      </c>
      <c r="AJ260" s="48">
        <f>Model!DM264*'Q3'!M260</f>
        <v>-335573.12249197747</v>
      </c>
      <c r="AK260" s="48">
        <f>Model!DR264*'Q3'!N260</f>
        <v>-244238.36042694573</v>
      </c>
      <c r="AL260" s="48">
        <f>Model!DW264*'Q3'!O260</f>
        <v>-165268.25473787959</v>
      </c>
      <c r="AM260" s="48">
        <f>Model!EB264*'Q3'!P260</f>
        <v>-67490.712422180091</v>
      </c>
      <c r="AN260" s="48"/>
      <c r="AO260" s="48">
        <f t="shared" si="80"/>
        <v>53192.221798097402</v>
      </c>
      <c r="AP260" s="48">
        <f t="shared" si="81"/>
        <v>49092.029616429092</v>
      </c>
      <c r="AQ260" s="48">
        <f t="shared" si="82"/>
        <v>14001.188141881357</v>
      </c>
      <c r="AR260" s="48">
        <f t="shared" si="83"/>
        <v>-19047.991628441629</v>
      </c>
      <c r="AS260" s="48">
        <f>Model!$DM264*'Q3'!Q260</f>
        <v>-308968.96407674038</v>
      </c>
      <c r="AT260" s="48">
        <f>Model!$DR264*'Q3'!R260</f>
        <v>-198398.31811610985</v>
      </c>
      <c r="AU260" s="48">
        <f>Model!$DW264*'Q3'!S260</f>
        <v>-145074.09311745776</v>
      </c>
      <c r="AV260" s="48">
        <f>Model!$EB264*'Q3'!T260</f>
        <v>-85303.828455360708</v>
      </c>
      <c r="AW260" s="48"/>
      <c r="AX260" s="48">
        <f t="shared" si="84"/>
        <v>47817.920172719751</v>
      </c>
      <c r="AY260" s="48">
        <f t="shared" si="85"/>
        <v>37138.539246571127</v>
      </c>
      <c r="AZ260" s="48">
        <f t="shared" si="86"/>
        <v>10506.788177047249</v>
      </c>
      <c r="BA260" s="48">
        <f t="shared" si="87"/>
        <v>-20222.800987223258</v>
      </c>
      <c r="BB260" s="48">
        <f>Model!$DM264*'Q3'!U260</f>
        <v>-304694.98570086644</v>
      </c>
      <c r="BC260" s="48">
        <f>Model!$DR264*'Q3'!V260</f>
        <v>-197212.12292638829</v>
      </c>
      <c r="BD260" s="48">
        <f>Model!$DW264*'Q3'!W260</f>
        <v>-144482.67832212942</v>
      </c>
      <c r="BE260" s="48">
        <f>Model!$EB264*'Q3'!X260</f>
        <v>-84577.906120572996</v>
      </c>
      <c r="BF260" s="48"/>
      <c r="BG260" s="48">
        <f t="shared" si="88"/>
        <v>46954.53451045679</v>
      </c>
      <c r="BH260" s="48">
        <f t="shared" si="89"/>
        <v>36829.220754215443</v>
      </c>
      <c r="BI260" s="48">
        <f t="shared" si="90"/>
        <v>10404.449695319552</v>
      </c>
      <c r="BJ260" s="48">
        <f t="shared" si="91"/>
        <v>-20174.925009147966</v>
      </c>
      <c r="BK260" s="48"/>
      <c r="BL260" s="48">
        <f t="shared" si="92"/>
        <v>390659.93466525711</v>
      </c>
      <c r="BM260" s="48">
        <f t="shared" si="93"/>
        <v>141918.36421199681</v>
      </c>
      <c r="BN260" s="48">
        <f t="shared" si="94"/>
        <v>15386.119027279581</v>
      </c>
      <c r="BO260" s="48">
        <f t="shared" si="95"/>
        <v>33647.205758179334</v>
      </c>
      <c r="BP260" s="48"/>
      <c r="BQ260" s="48"/>
      <c r="BR260" s="48"/>
      <c r="BS260" s="48"/>
      <c r="BT260" s="48"/>
      <c r="BU260" s="48"/>
      <c r="BV260" s="48"/>
      <c r="BW260" s="48"/>
      <c r="BX260" s="48"/>
      <c r="BY260" s="48"/>
      <c r="BZ260" s="48"/>
      <c r="CA260" s="48"/>
      <c r="CB260" s="48"/>
      <c r="CC260" s="48"/>
      <c r="CD260" s="26"/>
      <c r="CE260" s="48"/>
      <c r="CF260" s="48"/>
      <c r="CG260" s="48"/>
      <c r="CH260">
        <v>98.136117772777922</v>
      </c>
      <c r="CI260">
        <v>7.0282831115007979E-2</v>
      </c>
      <c r="CJ260">
        <v>1.8188968232583733</v>
      </c>
      <c r="CK260">
        <v>1.7571481499257338</v>
      </c>
      <c r="CL260">
        <v>1.7243969778533066E-2</v>
      </c>
      <c r="CN260">
        <v>112.74453548797528</v>
      </c>
      <c r="CO260">
        <v>7.1376772070565503E-2</v>
      </c>
      <c r="CP260">
        <v>2.4988412760044652</v>
      </c>
      <c r="CQ260">
        <v>2.4127346697111047</v>
      </c>
      <c r="CR260">
        <v>2.0238462631995701E-2</v>
      </c>
      <c r="CT260">
        <v>89.211600380022801</v>
      </c>
      <c r="CU260">
        <v>7.6687576530108215E-2</v>
      </c>
      <c r="CV260">
        <v>4.2142765430824509</v>
      </c>
      <c r="CW260">
        <v>4.0586524335297396</v>
      </c>
      <c r="CX260">
        <v>4.650134433286543E-2</v>
      </c>
      <c r="CZ260">
        <v>112.18728877608861</v>
      </c>
      <c r="DA260">
        <v>7.6874755568914363E-2</v>
      </c>
      <c r="DB260">
        <v>5.015703349245773</v>
      </c>
      <c r="DC260">
        <v>4.8300489336650747</v>
      </c>
      <c r="DD260">
        <v>9.8211325030635004E-3</v>
      </c>
      <c r="DF260">
        <v>100.79420112672267</v>
      </c>
      <c r="DG260">
        <v>7.8802218698722434E-2</v>
      </c>
      <c r="DH260">
        <v>6.6702834339267429</v>
      </c>
      <c r="DI260">
        <v>6.4174295889506716</v>
      </c>
      <c r="DJ260">
        <v>6.468396887052752E-2</v>
      </c>
    </row>
    <row r="261" spans="1:114" x14ac:dyDescent="0.4">
      <c r="A261" s="54">
        <v>34663</v>
      </c>
      <c r="B261" s="56">
        <v>1.8999999999999989E-3</v>
      </c>
      <c r="C261" s="56">
        <v>2.6000000000000051E-3</v>
      </c>
      <c r="D261" s="56">
        <v>1.6999999999999932E-3</v>
      </c>
      <c r="E261" s="56">
        <v>5.0000000000000044E-4</v>
      </c>
      <c r="F261" s="56">
        <v>-2.0000000000000573E-4</v>
      </c>
      <c r="G261" s="56">
        <v>1.7493802609839099E-3</v>
      </c>
      <c r="H261" s="56">
        <v>1.392263269130431E-3</v>
      </c>
      <c r="I261" s="56">
        <v>5.9836183748611382E-4</v>
      </c>
      <c r="J261" s="56">
        <v>3.5429217560528636E-5</v>
      </c>
      <c r="K261" s="56">
        <v>4.0851504907203628E-4</v>
      </c>
      <c r="M261" s="62">
        <f t="shared" si="76"/>
        <v>-0.82732728421707946</v>
      </c>
      <c r="N261" s="62">
        <f t="shared" si="77"/>
        <v>2.284006166778783</v>
      </c>
      <c r="O261" s="62">
        <f t="shared" si="77"/>
        <v>1.2795572635395565</v>
      </c>
      <c r="P261" s="62">
        <f t="shared" si="77"/>
        <v>0.70511946350355637</v>
      </c>
      <c r="Q261" s="65">
        <f t="shared" si="96"/>
        <v>0.97692665044690574</v>
      </c>
      <c r="R261" s="65">
        <f t="shared" si="97"/>
        <v>0.99261908561311507</v>
      </c>
      <c r="S261" s="65">
        <f t="shared" si="98"/>
        <v>0.96898782824625695</v>
      </c>
      <c r="T261" s="65">
        <f t="shared" si="99"/>
        <v>1.0188754923836834</v>
      </c>
      <c r="U261" s="66">
        <f t="shared" si="79"/>
        <v>0.95280966987584026</v>
      </c>
      <c r="V261" s="66">
        <f t="shared" si="79"/>
        <v>0.97940285056814436</v>
      </c>
      <c r="W261" s="66">
        <f t="shared" si="79"/>
        <v>0.96472110847912595</v>
      </c>
      <c r="X261" s="66">
        <f t="shared" si="78"/>
        <v>1.0117884718658332</v>
      </c>
      <c r="Y261" s="82"/>
      <c r="Z261" s="82"/>
      <c r="AA261" s="82"/>
      <c r="AB261" s="82"/>
      <c r="AC261" s="72"/>
      <c r="AD261" s="72"/>
      <c r="AE261" s="72"/>
      <c r="AF261" s="72"/>
      <c r="AG261" s="59"/>
      <c r="AH261" s="54">
        <v>34663</v>
      </c>
      <c r="AI261" s="47">
        <f>Model!DL265</f>
        <v>100000</v>
      </c>
      <c r="AJ261" s="48">
        <f>Model!DM265*'Q3'!M261</f>
        <v>261103.83614906849</v>
      </c>
      <c r="AK261" s="48">
        <f>Model!DR265*'Q3'!N261</f>
        <v>-456964.18281415052</v>
      </c>
      <c r="AL261" s="48">
        <f>Model!DW265*'Q3'!O261</f>
        <v>-191863.71071107758</v>
      </c>
      <c r="AM261" s="48">
        <f>Model!EB265*'Q3'!P261</f>
        <v>-58710.194648536293</v>
      </c>
      <c r="AN261" s="48"/>
      <c r="AO261" s="48">
        <f t="shared" si="80"/>
        <v>-38680.592871081346</v>
      </c>
      <c r="AP261" s="48">
        <f t="shared" si="81"/>
        <v>86685.219379443341</v>
      </c>
      <c r="AQ261" s="48">
        <f t="shared" si="82"/>
        <v>13803.196730904941</v>
      </c>
      <c r="AR261" s="48">
        <f t="shared" si="83"/>
        <v>-13203.562568129659</v>
      </c>
      <c r="AS261" s="48">
        <f>Model!$DM265*'Q3'!Q261</f>
        <v>-308317.27773771551</v>
      </c>
      <c r="AT261" s="48">
        <f>Model!$DR265*'Q3'!R261</f>
        <v>-198594.63424419859</v>
      </c>
      <c r="AU261" s="48">
        <f>Model!$DW265*'Q3'!S261</f>
        <v>-145295.25614736023</v>
      </c>
      <c r="AV261" s="48">
        <f>Model!$EB265*'Q3'!T261</f>
        <v>-84834.388464115356</v>
      </c>
      <c r="AW261" s="48"/>
      <c r="AX261" s="48">
        <f t="shared" si="84"/>
        <v>52211.007254557779</v>
      </c>
      <c r="AY261" s="48">
        <f t="shared" si="85"/>
        <v>39367.577733797851</v>
      </c>
      <c r="AZ261" s="48">
        <f t="shared" si="86"/>
        <v>11180.375186299883</v>
      </c>
      <c r="BA261" s="48">
        <f t="shared" si="87"/>
        <v>-20412.338874784167</v>
      </c>
      <c r="BB261" s="48">
        <f>Model!$DM265*'Q3'!U261</f>
        <v>-300705.97775575396</v>
      </c>
      <c r="BC261" s="48">
        <f>Model!$DR265*'Q3'!V261</f>
        <v>-195950.44434005211</v>
      </c>
      <c r="BD261" s="48">
        <f>Model!$DW265*'Q3'!W261</f>
        <v>-144655.48119518533</v>
      </c>
      <c r="BE261" s="48">
        <f>Model!$EB265*'Q3'!X261</f>
        <v>-84244.303555646431</v>
      </c>
      <c r="BF261" s="48"/>
      <c r="BG261" s="48">
        <f t="shared" si="88"/>
        <v>50996.083505639188</v>
      </c>
      <c r="BH261" s="48">
        <f t="shared" si="89"/>
        <v>38883.322406419124</v>
      </c>
      <c r="BI261" s="48">
        <f t="shared" si="90"/>
        <v>11144.341876970988</v>
      </c>
      <c r="BJ261" s="48">
        <f t="shared" si="91"/>
        <v>-20249.509348364543</v>
      </c>
      <c r="BK261" s="48"/>
      <c r="BL261" s="48">
        <f t="shared" si="92"/>
        <v>224938.98278903973</v>
      </c>
      <c r="BM261" s="48">
        <f t="shared" si="93"/>
        <v>19712.847955397163</v>
      </c>
      <c r="BN261" s="48">
        <f t="shared" si="94"/>
        <v>16596.898302223562</v>
      </c>
      <c r="BO261" s="48">
        <f t="shared" si="95"/>
        <v>42623.009857610094</v>
      </c>
      <c r="BP261" s="48"/>
      <c r="BQ261" s="48"/>
      <c r="BR261" s="48"/>
      <c r="BS261" s="48"/>
      <c r="BT261" s="48"/>
      <c r="BU261" s="48"/>
      <c r="BV261" s="48"/>
      <c r="BW261" s="48"/>
      <c r="BX261" s="48"/>
      <c r="BY261" s="48"/>
      <c r="BZ261" s="48"/>
      <c r="CA261" s="48"/>
      <c r="CB261" s="48"/>
      <c r="CC261" s="48"/>
      <c r="CD261" s="26"/>
      <c r="CE261" s="48"/>
      <c r="CF261" s="48"/>
      <c r="CG261" s="48"/>
      <c r="CH261">
        <v>97.934107938770182</v>
      </c>
      <c r="CI261">
        <v>7.1413933842370478E-2</v>
      </c>
      <c r="CJ261">
        <v>1.8178039930025227</v>
      </c>
      <c r="CK261">
        <v>1.7551334992041754</v>
      </c>
      <c r="CL261">
        <v>1.7188743355801311E-2</v>
      </c>
      <c r="CN261">
        <v>112.4837702319399</v>
      </c>
      <c r="CO261">
        <v>7.2299352102435308E-2</v>
      </c>
      <c r="CP261">
        <v>2.4972569577722576</v>
      </c>
      <c r="CQ261">
        <v>2.4101314853365032</v>
      </c>
      <c r="CR261">
        <v>2.0186803426095846E-2</v>
      </c>
      <c r="CT261">
        <v>89.038560269196893</v>
      </c>
      <c r="CU261">
        <v>7.7146508799363037E-2</v>
      </c>
      <c r="CV261">
        <v>4.2127099161864709</v>
      </c>
      <c r="CW261">
        <v>4.0562472587660761</v>
      </c>
      <c r="CX261">
        <v>4.6294091658412154E-2</v>
      </c>
      <c r="CZ261">
        <v>112.04132028634895</v>
      </c>
      <c r="DA261">
        <v>7.7132021500959116E-2</v>
      </c>
      <c r="DB261">
        <v>5.0138761153406568</v>
      </c>
      <c r="DC261">
        <v>4.8276913199937805</v>
      </c>
      <c r="DD261">
        <v>9.8567567768675507E-3</v>
      </c>
      <c r="DF261">
        <v>100.86015305543594</v>
      </c>
      <c r="DG261">
        <v>7.8705297666365387E-2</v>
      </c>
      <c r="DH261">
        <v>6.6716328668063163</v>
      </c>
      <c r="DI261">
        <v>6.4190271456912606</v>
      </c>
      <c r="DJ261">
        <v>6.4742406038141867E-2</v>
      </c>
    </row>
    <row r="262" spans="1:114" x14ac:dyDescent="0.4">
      <c r="A262" s="54">
        <v>34670</v>
      </c>
      <c r="B262" s="56">
        <v>2.700000000000001E-3</v>
      </c>
      <c r="C262" s="56">
        <v>2.0999999999999908E-3</v>
      </c>
      <c r="D262" s="56">
        <v>1.0000000000000009E-3</v>
      </c>
      <c r="E262" s="56">
        <v>-5.0000000000000044E-4</v>
      </c>
      <c r="F262" s="56">
        <v>-1.0000000000000009E-3</v>
      </c>
      <c r="G262" s="56">
        <v>1.0566882902583175E-3</v>
      </c>
      <c r="H262" s="56">
        <v>6.1653884728357644E-4</v>
      </c>
      <c r="I262" s="56">
        <v>-3.8629713069411598E-4</v>
      </c>
      <c r="J262" s="56">
        <v>-7.9179380972770053E-4</v>
      </c>
      <c r="K262" s="56">
        <v>-5.0156736728994289E-4</v>
      </c>
      <c r="M262" s="62">
        <f t="shared" si="76"/>
        <v>0.10389191300478076</v>
      </c>
      <c r="N262" s="62">
        <f t="shared" si="77"/>
        <v>0.44851791949417619</v>
      </c>
      <c r="O262" s="62">
        <f t="shared" si="77"/>
        <v>1.1911569321199671</v>
      </c>
      <c r="P262" s="62">
        <f t="shared" si="77"/>
        <v>0.7442217836104924</v>
      </c>
      <c r="Q262" s="65">
        <f t="shared" si="96"/>
        <v>0.95477977925371549</v>
      </c>
      <c r="R262" s="65">
        <f t="shared" si="97"/>
        <v>0.98068086925748454</v>
      </c>
      <c r="S262" s="65">
        <f t="shared" si="98"/>
        <v>0.96813930837745643</v>
      </c>
      <c r="T262" s="65">
        <f t="shared" si="99"/>
        <v>1.0183387814571152</v>
      </c>
      <c r="U262" s="66">
        <f t="shared" si="79"/>
        <v>0.94352389184261676</v>
      </c>
      <c r="V262" s="66">
        <f t="shared" si="79"/>
        <v>0.97630036190145486</v>
      </c>
      <c r="W262" s="66">
        <f t="shared" si="79"/>
        <v>0.96551985296113907</v>
      </c>
      <c r="X262" s="66">
        <f t="shared" si="78"/>
        <v>1.0092588133354388</v>
      </c>
      <c r="Y262" s="82"/>
      <c r="Z262" s="82"/>
      <c r="AA262" s="82"/>
      <c r="AB262" s="82"/>
      <c r="AC262" s="72"/>
      <c r="AD262" s="72"/>
      <c r="AE262" s="72"/>
      <c r="AF262" s="72"/>
      <c r="AG262" s="59"/>
      <c r="AH262" s="54">
        <v>34670</v>
      </c>
      <c r="AI262" s="47">
        <f>Model!DL266</f>
        <v>100000</v>
      </c>
      <c r="AJ262" s="48">
        <f>Model!DM266*'Q3'!M262</f>
        <v>-32857.574544107803</v>
      </c>
      <c r="AK262" s="48">
        <f>Model!DR266*'Q3'!N262</f>
        <v>-89940.102274895122</v>
      </c>
      <c r="AL262" s="48">
        <f>Model!DW266*'Q3'!O262</f>
        <v>-178690.83927746819</v>
      </c>
      <c r="AM262" s="48">
        <f>Model!EB266*'Q3'!P262</f>
        <v>-61810.507498854546</v>
      </c>
      <c r="AN262" s="48"/>
      <c r="AO262" s="48">
        <f t="shared" si="80"/>
        <v>-12927.201330926187</v>
      </c>
      <c r="AP262" s="48">
        <f t="shared" si="81"/>
        <v>12053.441903037798</v>
      </c>
      <c r="AQ262" s="48">
        <f t="shared" si="82"/>
        <v>17040.908198091063</v>
      </c>
      <c r="AR262" s="48">
        <f t="shared" si="83"/>
        <v>-21640.925387283965</v>
      </c>
      <c r="AS262" s="48">
        <f>Model!$DM266*'Q3'!Q262</f>
        <v>-301965.25275833666</v>
      </c>
      <c r="AT262" s="48">
        <f>Model!$DR266*'Q3'!R262</f>
        <v>-196653.31940254057</v>
      </c>
      <c r="AU262" s="48">
        <f>Model!$DW266*'Q3'!S262</f>
        <v>-145234.95677734248</v>
      </c>
      <c r="AV262" s="48">
        <f>Model!$EB266*'Q3'!T262</f>
        <v>-84576.988034756039</v>
      </c>
      <c r="AW262" s="48"/>
      <c r="AX262" s="48">
        <f t="shared" si="84"/>
        <v>70690.543236510624</v>
      </c>
      <c r="AY262" s="48">
        <f t="shared" si="85"/>
        <v>53806.361907291102</v>
      </c>
      <c r="AZ262" s="48">
        <f t="shared" si="86"/>
        <v>9518.5301413462039</v>
      </c>
      <c r="BA262" s="48">
        <f t="shared" si="87"/>
        <v>-21089.961341680028</v>
      </c>
      <c r="BB262" s="48">
        <f>Model!$DM266*'Q3'!U262</f>
        <v>-298405.38800107455</v>
      </c>
      <c r="BC262" s="48">
        <f>Model!$DR266*'Q3'!V262</f>
        <v>-195774.90794450659</v>
      </c>
      <c r="BD262" s="48">
        <f>Model!$DW266*'Q3'!W262</f>
        <v>-144842.00042191194</v>
      </c>
      <c r="BE262" s="48">
        <f>Model!$EB266*'Q3'!X262</f>
        <v>-83822.861442342328</v>
      </c>
      <c r="BF262" s="48"/>
      <c r="BG262" s="48">
        <f t="shared" si="88"/>
        <v>69584.414032235771</v>
      </c>
      <c r="BH262" s="48">
        <f t="shared" si="89"/>
        <v>53462.672115854664</v>
      </c>
      <c r="BI262" s="48">
        <f t="shared" si="90"/>
        <v>9430.1759852321666</v>
      </c>
      <c r="BJ262" s="48">
        <f t="shared" si="91"/>
        <v>-21108.21170925874</v>
      </c>
      <c r="BK262" s="48"/>
      <c r="BL262" s="48">
        <f t="shared" si="92"/>
        <v>35369.149622315505</v>
      </c>
      <c r="BM262" s="48">
        <f t="shared" si="93"/>
        <v>70209.979727774873</v>
      </c>
      <c r="BN262" s="48">
        <f t="shared" si="94"/>
        <v>24993.49233570282</v>
      </c>
      <c r="BO262" s="48">
        <f t="shared" si="95"/>
        <v>45075.125242951661</v>
      </c>
      <c r="BP262" s="48"/>
      <c r="BQ262" s="48"/>
      <c r="BR262" s="48"/>
      <c r="BY262" s="48"/>
      <c r="BZ262" s="48"/>
      <c r="CA262" s="48"/>
      <c r="CB262" s="48"/>
      <c r="CC262" s="48"/>
      <c r="CD262" s="26"/>
      <c r="CE262" s="48"/>
      <c r="CF262" s="48"/>
      <c r="CG262" s="48"/>
      <c r="CH262">
        <v>97.774486881684282</v>
      </c>
      <c r="CI262">
        <v>7.2309821899468496E-2</v>
      </c>
      <c r="CJ262">
        <v>1.8169392167404814</v>
      </c>
      <c r="CK262">
        <v>1.7535401295112178</v>
      </c>
      <c r="CL262">
        <v>1.7145148638940153E-2</v>
      </c>
      <c r="CN262">
        <v>112.30063084145235</v>
      </c>
      <c r="CO262">
        <v>7.294891832750254E-2</v>
      </c>
      <c r="CP262">
        <v>2.4961421023760058</v>
      </c>
      <c r="CQ262">
        <v>2.4083006390624848</v>
      </c>
      <c r="CR262">
        <v>2.0208086780050507E-2</v>
      </c>
      <c r="CT262">
        <v>88.982238418511116</v>
      </c>
      <c r="CU262">
        <v>7.72961125914787E-2</v>
      </c>
      <c r="CV262">
        <v>4.2121992468172058</v>
      </c>
      <c r="CW262">
        <v>4.0554634664601394</v>
      </c>
      <c r="CX262">
        <v>4.6162460785869414E-2</v>
      </c>
      <c r="CZ262">
        <v>112.07129106099111</v>
      </c>
      <c r="DA262">
        <v>7.7079163999522832E-2</v>
      </c>
      <c r="DB262">
        <v>5.0142515378381667</v>
      </c>
      <c r="DC262">
        <v>4.8281756658547064</v>
      </c>
      <c r="DD262">
        <v>9.9454727311181785E-3</v>
      </c>
      <c r="DF262">
        <v>101.13609559198058</v>
      </c>
      <c r="DG262">
        <v>7.8300670551089135E-2</v>
      </c>
      <c r="DH262">
        <v>6.6772660457951165</v>
      </c>
      <c r="DI262">
        <v>6.4256978216963683</v>
      </c>
      <c r="DJ262">
        <v>6.4986998914026525E-2</v>
      </c>
    </row>
    <row r="263" spans="1:114" x14ac:dyDescent="0.4">
      <c r="A263" s="54">
        <v>34677</v>
      </c>
      <c r="B263" s="56">
        <v>7.0000000000000617E-4</v>
      </c>
      <c r="C263" s="56">
        <v>1.0000000000000148E-3</v>
      </c>
      <c r="D263" s="56">
        <v>1.0000000000000009E-3</v>
      </c>
      <c r="E263" s="56">
        <v>4.0000000000001146E-4</v>
      </c>
      <c r="F263" s="56">
        <v>3.0000000000000859E-4</v>
      </c>
      <c r="G263" s="56">
        <v>1.0118496125181703E-3</v>
      </c>
      <c r="H263" s="56">
        <v>8.2898968231318038E-4</v>
      </c>
      <c r="I263" s="56">
        <v>4.450124532102695E-4</v>
      </c>
      <c r="J263" s="56">
        <v>3.5955053517405799E-4</v>
      </c>
      <c r="K263" s="56">
        <v>4.2554579701477302E-4</v>
      </c>
      <c r="M263" s="62">
        <f t="shared" si="76"/>
        <v>0.70052395287564562</v>
      </c>
      <c r="N263" s="62">
        <f t="shared" si="77"/>
        <v>0.94048625548891729</v>
      </c>
      <c r="O263" s="62">
        <f t="shared" si="77"/>
        <v>0.91885697409429001</v>
      </c>
      <c r="P263" s="62">
        <f t="shared" si="77"/>
        <v>1.0920827762717649</v>
      </c>
      <c r="Q263" s="65">
        <f t="shared" si="96"/>
        <v>0.94202930316326594</v>
      </c>
      <c r="R263" s="65">
        <f t="shared" si="97"/>
        <v>0.9777409670809778</v>
      </c>
      <c r="S263" s="65">
        <f t="shared" si="98"/>
        <v>0.96763104100570241</v>
      </c>
      <c r="T263" s="65">
        <f t="shared" si="99"/>
        <v>1.0173661064025663</v>
      </c>
      <c r="U263" s="66">
        <f t="shared" si="79"/>
        <v>0.93856886102570225</v>
      </c>
      <c r="V263" s="66">
        <f t="shared" si="79"/>
        <v>0.97380852586305966</v>
      </c>
      <c r="W263" s="66">
        <f t="shared" si="79"/>
        <v>0.96608480869443114</v>
      </c>
      <c r="X263" s="66">
        <f t="shared" si="78"/>
        <v>1.0078073087151702</v>
      </c>
      <c r="Y263" s="82"/>
      <c r="Z263" s="82"/>
      <c r="AA263" s="82"/>
      <c r="AB263" s="82"/>
      <c r="AC263" s="72"/>
      <c r="AD263" s="72"/>
      <c r="AE263" s="72"/>
      <c r="AF263" s="72"/>
      <c r="AG263" s="59"/>
      <c r="AH263" s="54">
        <v>34677</v>
      </c>
      <c r="AI263" s="47">
        <f>Model!DL267</f>
        <v>100000</v>
      </c>
      <c r="AJ263" s="48">
        <f>Model!DM267*'Q3'!M263</f>
        <v>-222993.05629771002</v>
      </c>
      <c r="AK263" s="48">
        <f>Model!DR267*'Q3'!N263</f>
        <v>-189681.69800279656</v>
      </c>
      <c r="AL263" s="48">
        <f>Model!DW267*'Q3'!O263</f>
        <v>-138029.10991671664</v>
      </c>
      <c r="AM263" s="48">
        <f>Model!EB267*'Q3'!P263</f>
        <v>-90349.274083930781</v>
      </c>
      <c r="AN263" s="48"/>
      <c r="AO263" s="48">
        <f t="shared" si="80"/>
        <v>70130.838026039593</v>
      </c>
      <c r="AP263" s="48">
        <f t="shared" si="81"/>
        <v>61175.509746777381</v>
      </c>
      <c r="AQ263" s="48">
        <f t="shared" si="82"/>
        <v>8390.0975918075237</v>
      </c>
      <c r="AR263" s="48">
        <f t="shared" si="83"/>
        <v>-20612.431741814515</v>
      </c>
      <c r="AS263" s="48">
        <f>Model!$DM267*'Q3'!Q263</f>
        <v>-299869.82254077017</v>
      </c>
      <c r="AT263" s="48">
        <f>Model!$DR267*'Q3'!R263</f>
        <v>-197195.40371847755</v>
      </c>
      <c r="AU263" s="48">
        <f>Model!$DW267*'Q3'!S263</f>
        <v>-145355.86612862497</v>
      </c>
      <c r="AV263" s="48">
        <f>Model!$EB267*'Q3'!T263</f>
        <v>-84167.8773699413</v>
      </c>
      <c r="AW263" s="48"/>
      <c r="AX263" s="48">
        <f t="shared" si="84"/>
        <v>84512.210194057247</v>
      </c>
      <c r="AY263" s="48">
        <f t="shared" si="85"/>
        <v>62473.208186747317</v>
      </c>
      <c r="AZ263" s="48">
        <f t="shared" si="86"/>
        <v>7327.1284494316787</v>
      </c>
      <c r="BA263" s="48">
        <f t="shared" si="87"/>
        <v>-17258.108982790567</v>
      </c>
      <c r="BB263" s="48">
        <f>Model!$DM267*'Q3'!U263</f>
        <v>-298768.2833782204</v>
      </c>
      <c r="BC263" s="48">
        <f>Model!$DR267*'Q3'!V263</f>
        <v>-196402.29045057221</v>
      </c>
      <c r="BD263" s="48">
        <f>Model!$DW267*'Q3'!W263</f>
        <v>-145123.59377757751</v>
      </c>
      <c r="BE263" s="48">
        <f>Model!$EB267*'Q3'!X263</f>
        <v>-83377.066956174211</v>
      </c>
      <c r="BF263" s="48"/>
      <c r="BG263" s="48">
        <f t="shared" si="88"/>
        <v>84306.144754153225</v>
      </c>
      <c r="BH263" s="48">
        <f t="shared" si="89"/>
        <v>62336.228926522599</v>
      </c>
      <c r="BI263" s="48">
        <f t="shared" si="90"/>
        <v>7360.8266283596531</v>
      </c>
      <c r="BJ263" s="48">
        <f t="shared" si="91"/>
        <v>-16828.97726843728</v>
      </c>
      <c r="BK263" s="48"/>
      <c r="BL263" s="48">
        <f t="shared" si="92"/>
        <v>3578.812775499528</v>
      </c>
      <c r="BM263" s="48">
        <f t="shared" si="93"/>
        <v>7608.9339515818356</v>
      </c>
      <c r="BN263" s="48">
        <f t="shared" si="94"/>
        <v>1901.7098536135077</v>
      </c>
      <c r="BO263" s="48">
        <f t="shared" si="95"/>
        <v>1290.6880864848354</v>
      </c>
      <c r="BP263" s="48"/>
      <c r="BQ263" s="48"/>
      <c r="BR263" s="48"/>
      <c r="BY263" s="48"/>
      <c r="BZ263" s="48"/>
      <c r="CA263" s="48"/>
      <c r="CB263" s="48"/>
      <c r="CC263" s="48"/>
      <c r="CD263" s="26"/>
      <c r="CE263" s="48"/>
      <c r="CF263" s="48"/>
      <c r="CG263" s="48"/>
      <c r="CH263">
        <v>97.463764626851884</v>
      </c>
      <c r="CI263">
        <v>7.4059202160452406E-2</v>
      </c>
      <c r="CJ263">
        <v>1.8152526179813873</v>
      </c>
      <c r="CK263">
        <v>1.7504347186334139</v>
      </c>
      <c r="CL263">
        <v>1.7060395741155678E-2</v>
      </c>
      <c r="CN263">
        <v>111.9093679676669</v>
      </c>
      <c r="CO263">
        <v>7.4341181596632971E-2</v>
      </c>
      <c r="CP263">
        <v>2.4937542871181471</v>
      </c>
      <c r="CQ263">
        <v>2.404381988115079</v>
      </c>
      <c r="CR263">
        <v>2.0132276805513109E-2</v>
      </c>
      <c r="CT263">
        <v>88.757393712749234</v>
      </c>
      <c r="CU263">
        <v>7.7894474428964813E-2</v>
      </c>
      <c r="CV263">
        <v>4.2101568654962476</v>
      </c>
      <c r="CW263">
        <v>4.0523298149231177</v>
      </c>
      <c r="CX263">
        <v>4.5846189091813087E-2</v>
      </c>
      <c r="CZ263">
        <v>111.83992325117516</v>
      </c>
      <c r="DA263">
        <v>7.7487679048594868E-2</v>
      </c>
      <c r="DB263">
        <v>5.0113500230223336</v>
      </c>
      <c r="DC263">
        <v>4.824432966377282</v>
      </c>
      <c r="DD263">
        <v>9.9638113258687447E-3</v>
      </c>
      <c r="DF263">
        <v>101.11189492360168</v>
      </c>
      <c r="DG263">
        <v>7.8336099768649664E-2</v>
      </c>
      <c r="DH263">
        <v>6.6767728328768161</v>
      </c>
      <c r="DI263">
        <v>6.4251136605095223</v>
      </c>
      <c r="DJ263">
        <v>6.4965541731363652E-2</v>
      </c>
    </row>
    <row r="264" spans="1:114" x14ac:dyDescent="0.4">
      <c r="A264" s="54">
        <v>34684</v>
      </c>
      <c r="B264" s="56">
        <v>-8.0000000000000904E-4</v>
      </c>
      <c r="C264" s="56">
        <v>-8.0000000000000904E-4</v>
      </c>
      <c r="D264" s="56">
        <v>1.9999999999999185E-4</v>
      </c>
      <c r="E264" s="56">
        <v>9.9999999999988987E-5</v>
      </c>
      <c r="F264" s="56">
        <v>0</v>
      </c>
      <c r="G264" s="56">
        <v>1.685277497330967E-4</v>
      </c>
      <c r="H264" s="56">
        <v>1.2900421936017092E-4</v>
      </c>
      <c r="I264" s="56">
        <v>9.4615267374767442E-5</v>
      </c>
      <c r="J264" s="56">
        <v>1.6276305456280893E-5</v>
      </c>
      <c r="K264" s="56">
        <v>6.091133175864516E-5</v>
      </c>
      <c r="M264" s="62">
        <f t="shared" si="76"/>
        <v>0.53156262683756372</v>
      </c>
      <c r="N264" s="62">
        <f t="shared" si="77"/>
        <v>0.86289558143869149</v>
      </c>
      <c r="O264" s="62">
        <f t="shared" si="77"/>
        <v>0.99693607197011636</v>
      </c>
      <c r="P264" s="62">
        <f t="shared" si="77"/>
        <v>0.84409555176567641</v>
      </c>
      <c r="Q264" s="65">
        <f t="shared" si="96"/>
        <v>0.94233642607210844</v>
      </c>
      <c r="R264" s="65">
        <f t="shared" si="97"/>
        <v>0.97753686642110893</v>
      </c>
      <c r="S264" s="65">
        <f t="shared" si="98"/>
        <v>0.96713616523636348</v>
      </c>
      <c r="T264" s="65">
        <f t="shared" si="99"/>
        <v>1.0195658857002134</v>
      </c>
      <c r="U264" s="66">
        <f t="shared" si="79"/>
        <v>0.93877633016327477</v>
      </c>
      <c r="V264" s="66">
        <f t="shared" si="79"/>
        <v>0.97406412025363009</v>
      </c>
      <c r="W264" s="66">
        <f t="shared" si="79"/>
        <v>0.96642975812612619</v>
      </c>
      <c r="X264" s="66">
        <f t="shared" si="78"/>
        <v>1.0075652871002208</v>
      </c>
      <c r="Y264" s="82"/>
      <c r="Z264" s="82"/>
      <c r="AA264" s="82"/>
      <c r="AB264" s="82"/>
      <c r="AC264" s="72"/>
      <c r="AD264" s="72"/>
      <c r="AE264" s="72"/>
      <c r="AF264" s="72"/>
      <c r="AG264" s="59"/>
      <c r="AH264" s="54">
        <v>34684</v>
      </c>
      <c r="AI264" s="47">
        <f>Model!DL268</f>
        <v>100000</v>
      </c>
      <c r="AJ264" s="48">
        <f>Model!DM268*'Q3'!M264</f>
        <v>-169192.17563481149</v>
      </c>
      <c r="AK264" s="48">
        <f>Model!DR268*'Q3'!N264</f>
        <v>-174047.50438011537</v>
      </c>
      <c r="AL264" s="48">
        <f>Model!DW268*'Q3'!O264</f>
        <v>-149682.49775865328</v>
      </c>
      <c r="AM264" s="48">
        <f>Model!EB268*'Q3'!P264</f>
        <v>-69860.414561967569</v>
      </c>
      <c r="AN264" s="48"/>
      <c r="AO264" s="48">
        <f t="shared" si="80"/>
        <v>6119.9557865761381</v>
      </c>
      <c r="AP264" s="48">
        <f t="shared" si="81"/>
        <v>16210.889245151997</v>
      </c>
      <c r="AQ264" s="48">
        <f t="shared" si="82"/>
        <v>898.60397722227208</v>
      </c>
      <c r="AR264" s="48">
        <f t="shared" si="83"/>
        <v>-6867.2180848737262</v>
      </c>
      <c r="AS264" s="48">
        <f>Model!$DM268*'Q3'!Q264</f>
        <v>-299938.22375287785</v>
      </c>
      <c r="AT264" s="48">
        <f>Model!$DR268*'Q3'!R264</f>
        <v>-197170.84627607456</v>
      </c>
      <c r="AU264" s="48">
        <f>Model!$DW268*'Q3'!S264</f>
        <v>-145208.26455725223</v>
      </c>
      <c r="AV264" s="48">
        <f>Model!$EB268*'Q3'!T264</f>
        <v>-84382.976902630908</v>
      </c>
      <c r="AW264" s="48"/>
      <c r="AX264" s="48">
        <f t="shared" si="84"/>
        <v>29484.087878885071</v>
      </c>
      <c r="AY264" s="48">
        <f t="shared" si="85"/>
        <v>21568.371847802879</v>
      </c>
      <c r="AZ264" s="48">
        <f t="shared" si="86"/>
        <v>150.92663915105368</v>
      </c>
      <c r="BA264" s="48">
        <f t="shared" si="87"/>
        <v>-3281.8697754845052</v>
      </c>
      <c r="BB264" s="48">
        <f>Model!$DM268*'Q3'!U264</f>
        <v>-298805.07341108716</v>
      </c>
      <c r="BC264" s="48">
        <f>Model!$DR268*'Q3'!V264</f>
        <v>-196470.38747573216</v>
      </c>
      <c r="BD264" s="48">
        <f>Model!$DW268*'Q3'!W264</f>
        <v>-145102.2028110002</v>
      </c>
      <c r="BE264" s="48">
        <f>Model!$EB268*'Q3'!X264</f>
        <v>-83389.763762917559</v>
      </c>
      <c r="BF264" s="48"/>
      <c r="BG264" s="48">
        <f t="shared" si="88"/>
        <v>29281.59553095471</v>
      </c>
      <c r="BH264" s="48">
        <f t="shared" si="89"/>
        <v>21406.081472406757</v>
      </c>
      <c r="BI264" s="48">
        <f t="shared" si="90"/>
        <v>133.20293979535927</v>
      </c>
      <c r="BJ264" s="48">
        <f t="shared" si="91"/>
        <v>-3527.0754745754675</v>
      </c>
      <c r="BK264" s="48"/>
      <c r="BL264" s="48">
        <f t="shared" si="92"/>
        <v>15196.804101261761</v>
      </c>
      <c r="BM264" s="48">
        <f t="shared" si="93"/>
        <v>5623.0049914801521</v>
      </c>
      <c r="BN264" s="48">
        <f t="shared" si="94"/>
        <v>12466.902844120623</v>
      </c>
      <c r="BO264" s="48">
        <f t="shared" si="95"/>
        <v>9750.2052509896093</v>
      </c>
      <c r="BP264" s="48"/>
      <c r="BQ264" s="48"/>
      <c r="BR264" s="48"/>
      <c r="BY264" s="48"/>
      <c r="BZ264" s="48"/>
      <c r="CA264" s="48"/>
      <c r="CB264" s="48"/>
      <c r="CC264" s="48"/>
      <c r="CD264" s="26"/>
      <c r="CE264" s="48"/>
      <c r="CF264" s="48"/>
      <c r="CG264" s="48"/>
      <c r="CH264">
        <v>97.276694164983752</v>
      </c>
      <c r="CI264">
        <v>7.5115890450710723E-2</v>
      </c>
      <c r="CJ264">
        <v>1.8142351505083154</v>
      </c>
      <c r="CK264">
        <v>1.7485627273706312</v>
      </c>
      <c r="CL264">
        <v>1.7009440165872275E-2</v>
      </c>
      <c r="CN264">
        <v>111.73665712576346</v>
      </c>
      <c r="CO264">
        <v>7.4957720443916548E-2</v>
      </c>
      <c r="CP264">
        <v>2.4926976416676894</v>
      </c>
      <c r="CQ264">
        <v>2.4026490921794799</v>
      </c>
      <c r="CR264">
        <v>2.0286433531709436E-2</v>
      </c>
      <c r="CT264">
        <v>88.902474170134752</v>
      </c>
      <c r="CU264">
        <v>7.7508177298270697E-2</v>
      </c>
      <c r="CV264">
        <v>4.2114753880079085</v>
      </c>
      <c r="CW264">
        <v>4.0543526461443733</v>
      </c>
      <c r="CX264">
        <v>4.5677361994860555E-2</v>
      </c>
      <c r="CZ264">
        <v>112.12407749108557</v>
      </c>
      <c r="DA264">
        <v>7.6986111681304925E-2</v>
      </c>
      <c r="DB264">
        <v>5.0149124436671277</v>
      </c>
      <c r="DC264">
        <v>4.8290283844099404</v>
      </c>
      <c r="DD264">
        <v>1.0130347936867826E-2</v>
      </c>
      <c r="DF264">
        <v>101.65454295514326</v>
      </c>
      <c r="DG264">
        <v>7.7544305958921964E-2</v>
      </c>
      <c r="DH264">
        <v>6.6877941016903568</v>
      </c>
      <c r="DI264">
        <v>6.438172300352945</v>
      </c>
      <c r="DJ264">
        <v>6.5446946265884196E-2</v>
      </c>
    </row>
    <row r="265" spans="1:114" x14ac:dyDescent="0.4">
      <c r="A265" s="54">
        <v>34691</v>
      </c>
      <c r="B265" s="56">
        <v>3.9999999999999758E-4</v>
      </c>
      <c r="C265" s="56">
        <v>8.9999999999999802E-4</v>
      </c>
      <c r="D265" s="56">
        <v>6.0000000000001719E-4</v>
      </c>
      <c r="E265" s="56">
        <v>2.0000000000000573E-4</v>
      </c>
      <c r="F265" s="56">
        <v>-1.0000000000000286E-4</v>
      </c>
      <c r="G265" s="56">
        <v>6.1483902187341177E-4</v>
      </c>
      <c r="H265" s="56">
        <v>4.9521532135252122E-4</v>
      </c>
      <c r="I265" s="56">
        <v>2.3231093981168627E-4</v>
      </c>
      <c r="J265" s="56">
        <v>-8.5770415276381629E-6</v>
      </c>
      <c r="K265" s="56">
        <v>1.4768575830710617E-4</v>
      </c>
      <c r="M265" s="62">
        <f t="shared" si="76"/>
        <v>0.18581835484050682</v>
      </c>
      <c r="N265" s="62">
        <f t="shared" si="77"/>
        <v>0.39951609621066314</v>
      </c>
      <c r="O265" s="62">
        <f t="shared" si="77"/>
        <v>0.97628266125943597</v>
      </c>
      <c r="P265" s="62">
        <f t="shared" si="77"/>
        <v>0.83576936600349505</v>
      </c>
      <c r="Q265" s="65">
        <f t="shared" si="96"/>
        <v>0.94337769870329502</v>
      </c>
      <c r="R265" s="65">
        <f t="shared" si="97"/>
        <v>0.97820875315888522</v>
      </c>
      <c r="S265" s="65">
        <f t="shared" si="98"/>
        <v>0.96701368135294818</v>
      </c>
      <c r="T265" s="65">
        <f t="shared" si="99"/>
        <v>1.0196246313687136</v>
      </c>
      <c r="U265" s="66">
        <f t="shared" si="79"/>
        <v>0.93921830116398863</v>
      </c>
      <c r="V265" s="66">
        <f t="shared" si="79"/>
        <v>0.97426540862277411</v>
      </c>
      <c r="W265" s="66">
        <f t="shared" si="79"/>
        <v>0.96539895920367091</v>
      </c>
      <c r="X265" s="66">
        <f t="shared" si="78"/>
        <v>1.0090013740214385</v>
      </c>
      <c r="Y265" s="82"/>
      <c r="Z265" s="82"/>
      <c r="AA265" s="82"/>
      <c r="AB265" s="82"/>
      <c r="AC265" s="72"/>
      <c r="AD265" s="72"/>
      <c r="AE265" s="72"/>
      <c r="AF265" s="72"/>
      <c r="AG265" s="59"/>
      <c r="AH265" s="54">
        <v>34691</v>
      </c>
      <c r="AI265" s="47">
        <f>Model!DL269</f>
        <v>100000</v>
      </c>
      <c r="AJ265" s="48">
        <f>Model!DM269*'Q3'!M265</f>
        <v>-59147.643859804622</v>
      </c>
      <c r="AK265" s="48">
        <f>Model!DR269*'Q3'!N265</f>
        <v>-80587.105366640957</v>
      </c>
      <c r="AL265" s="48">
        <f>Model!DW269*'Q3'!O265</f>
        <v>-146595.97488770398</v>
      </c>
      <c r="AM265" s="48">
        <f>Model!EB269*'Q3'!P265</f>
        <v>-69152.500528524863</v>
      </c>
      <c r="AN265" s="48"/>
      <c r="AO265" s="48">
        <f t="shared" si="80"/>
        <v>-1688.296749630206</v>
      </c>
      <c r="AP265" s="48">
        <f t="shared" si="81"/>
        <v>-545.13091277043804</v>
      </c>
      <c r="AQ265" s="48">
        <f t="shared" si="82"/>
        <v>1755.1026994800841</v>
      </c>
      <c r="AR265" s="48">
        <f t="shared" si="83"/>
        <v>-2674.7017998581869</v>
      </c>
      <c r="AS265" s="48">
        <f>Model!$DM269*'Q3'!Q265</f>
        <v>-300285.5568066893</v>
      </c>
      <c r="AT265" s="48">
        <f>Model!$DR269*'Q3'!R265</f>
        <v>-197316.23483780315</v>
      </c>
      <c r="AU265" s="48">
        <f>Model!$DW269*'Q3'!S265</f>
        <v>-145204.16983008548</v>
      </c>
      <c r="AV265" s="48">
        <f>Model!$EB269*'Q3'!T265</f>
        <v>-84364.892669836234</v>
      </c>
      <c r="AW265" s="48"/>
      <c r="AX265" s="48">
        <f t="shared" si="84"/>
        <v>5478.76527018467</v>
      </c>
      <c r="AY265" s="48">
        <f t="shared" si="85"/>
        <v>3657.1275128031157</v>
      </c>
      <c r="AZ265" s="48">
        <f t="shared" si="86"/>
        <v>1705.7200228198508</v>
      </c>
      <c r="BA265" s="48">
        <f t="shared" si="87"/>
        <v>-2504.9689575853558</v>
      </c>
      <c r="BB265" s="48">
        <f>Model!$DM269*'Q3'!U265</f>
        <v>-298961.58337824407</v>
      </c>
      <c r="BC265" s="48">
        <f>Model!$DR269*'Q3'!V265</f>
        <v>-196520.81576797675</v>
      </c>
      <c r="BD265" s="48">
        <f>Model!$DW269*'Q3'!W265</f>
        <v>-144961.70750125471</v>
      </c>
      <c r="BE265" s="48">
        <f>Model!$EB269*'Q3'!X265</f>
        <v>-83485.912368326797</v>
      </c>
      <c r="BF265" s="48"/>
      <c r="BG265" s="48">
        <f t="shared" si="88"/>
        <v>5439.4143462329312</v>
      </c>
      <c r="BH265" s="48">
        <f t="shared" si="89"/>
        <v>3628.4923597510615</v>
      </c>
      <c r="BI265" s="48">
        <f t="shared" si="90"/>
        <v>1697.1172097165381</v>
      </c>
      <c r="BJ265" s="48">
        <f t="shared" si="91"/>
        <v>-2514.776213636288</v>
      </c>
      <c r="BK265" s="48"/>
      <c r="BL265" s="48">
        <f t="shared" si="92"/>
        <v>10638.038189690224</v>
      </c>
      <c r="BM265" s="48">
        <f t="shared" si="93"/>
        <v>25352.658708011666</v>
      </c>
      <c r="BN265" s="48">
        <f t="shared" si="94"/>
        <v>5079.3713040316343</v>
      </c>
      <c r="BO265" s="48">
        <f t="shared" si="95"/>
        <v>10739.701244224359</v>
      </c>
      <c r="BP265" s="48"/>
      <c r="BQ265" s="48"/>
      <c r="BR265" s="48"/>
      <c r="BY265" s="48"/>
      <c r="BZ265" s="48"/>
      <c r="CA265" s="48"/>
      <c r="CB265" s="48"/>
      <c r="CC265" s="48"/>
      <c r="CD265" s="26"/>
      <c r="CE265" s="48"/>
      <c r="CF265" s="48"/>
      <c r="CG265" s="48"/>
      <c r="CH265">
        <v>97.097995592991651</v>
      </c>
      <c r="CI265">
        <v>7.6127740063228894E-2</v>
      </c>
      <c r="CJ265">
        <v>1.8132617723857736</v>
      </c>
      <c r="CK265">
        <v>1.7467728381015228</v>
      </c>
      <c r="CL265">
        <v>1.6960814133593918E-2</v>
      </c>
      <c r="CN265">
        <v>111.50496558970625</v>
      </c>
      <c r="CO265">
        <v>7.5786710126229728E-2</v>
      </c>
      <c r="CP265">
        <v>2.4912776210495373</v>
      </c>
      <c r="CQ265">
        <v>2.4003213903398017</v>
      </c>
      <c r="CR265">
        <v>2.019554145520689E-2</v>
      </c>
      <c r="CT265">
        <v>88.735366801248148</v>
      </c>
      <c r="CU265">
        <v>7.7953189751480967E-2</v>
      </c>
      <c r="CV265">
        <v>4.2099564630113928</v>
      </c>
      <c r="CW265">
        <v>4.052022426467552</v>
      </c>
      <c r="CX265">
        <v>4.5505999665136701E-2</v>
      </c>
      <c r="CZ265">
        <v>111.88293304716956</v>
      </c>
      <c r="DA265">
        <v>7.7411657478319698E-2</v>
      </c>
      <c r="DB265">
        <v>5.0118899765850742</v>
      </c>
      <c r="DC265">
        <v>4.8251293464568219</v>
      </c>
      <c r="DD265">
        <v>1.0073906045928241E-2</v>
      </c>
      <c r="DF265">
        <v>101.40766170751726</v>
      </c>
      <c r="DG265">
        <v>7.7903856494096022E-2</v>
      </c>
      <c r="DH265">
        <v>6.682789739081497</v>
      </c>
      <c r="DI265">
        <v>6.4322415285920949</v>
      </c>
      <c r="DJ265">
        <v>6.5227857295251088E-2</v>
      </c>
    </row>
    <row r="266" spans="1:114" x14ac:dyDescent="0.4">
      <c r="A266" s="54">
        <v>34698</v>
      </c>
      <c r="B266" s="56">
        <v>8.0000000000000904E-4</v>
      </c>
      <c r="C266" s="56">
        <v>3.0000000000000859E-4</v>
      </c>
      <c r="D266" s="56">
        <v>-3.0000000000000859E-4</v>
      </c>
      <c r="E266" s="56">
        <v>5.0000000000000044E-4</v>
      </c>
      <c r="F266" s="56">
        <v>5.0000000000000044E-4</v>
      </c>
      <c r="G266" s="56">
        <v>-2.7967754999838612E-4</v>
      </c>
      <c r="H266" s="56">
        <v>-3.3154645252997383E-5</v>
      </c>
      <c r="I266" s="56">
        <v>4.6083950842341903E-4</v>
      </c>
      <c r="J266" s="56">
        <v>4.6457728872623116E-4</v>
      </c>
      <c r="K266" s="56">
        <v>4.4455342343679982E-4</v>
      </c>
      <c r="M266" s="62">
        <f t="shared" si="76"/>
        <v>-0.18084453137580309</v>
      </c>
      <c r="N266" s="62">
        <f t="shared" si="77"/>
        <v>0.21657197864232278</v>
      </c>
      <c r="O266" s="62">
        <f t="shared" si="77"/>
        <v>1.1003093081479138</v>
      </c>
      <c r="P266" s="62">
        <f t="shared" si="77"/>
        <v>0.79261329836955019</v>
      </c>
      <c r="Q266" s="65">
        <f t="shared" si="96"/>
        <v>0.94244908572287134</v>
      </c>
      <c r="R266" s="65">
        <f t="shared" si="97"/>
        <v>0.97801258266096569</v>
      </c>
      <c r="S266" s="65">
        <f t="shared" si="98"/>
        <v>0.96747978883651786</v>
      </c>
      <c r="T266" s="65">
        <f t="shared" si="99"/>
        <v>1.0184288408744626</v>
      </c>
      <c r="U266" s="66">
        <f t="shared" si="79"/>
        <v>0.93820625037360328</v>
      </c>
      <c r="V266" s="66">
        <f t="shared" si="79"/>
        <v>0.97462177303971864</v>
      </c>
      <c r="W266" s="66">
        <f t="shared" si="79"/>
        <v>0.96553435200874116</v>
      </c>
      <c r="X266" s="66">
        <f t="shared" si="78"/>
        <v>1.0088376756578847</v>
      </c>
      <c r="Y266" s="82"/>
      <c r="Z266" s="82"/>
      <c r="AA266" s="82"/>
      <c r="AB266" s="82"/>
      <c r="AC266" s="72"/>
      <c r="AD266" s="72"/>
      <c r="AE266" s="72"/>
      <c r="AF266" s="72"/>
      <c r="AG266" s="59"/>
      <c r="AH266" s="54">
        <v>34698</v>
      </c>
      <c r="AI266" s="47">
        <f>Model!DL270</f>
        <v>100000</v>
      </c>
      <c r="AJ266" s="48">
        <f>Model!DM270*'Q3'!M266</f>
        <v>57605.401865745349</v>
      </c>
      <c r="AK266" s="48">
        <f>Model!DR270*'Q3'!N266</f>
        <v>-43719.687503604953</v>
      </c>
      <c r="AL266" s="48">
        <f>Model!DW270*'Q3'!O266</f>
        <v>-165261.57212962641</v>
      </c>
      <c r="AM266" s="48">
        <f>Model!EB270*'Q3'!P266</f>
        <v>-65509.143894915665</v>
      </c>
      <c r="AN266" s="48"/>
      <c r="AO266" s="48">
        <f t="shared" si="80"/>
        <v>-14590.899460664335</v>
      </c>
      <c r="AP266" s="48">
        <f t="shared" si="81"/>
        <v>-2314.37118961949</v>
      </c>
      <c r="AQ266" s="48">
        <f t="shared" si="82"/>
        <v>6035.0987113606607</v>
      </c>
      <c r="AR266" s="48">
        <f t="shared" si="83"/>
        <v>-8735.3988946050595</v>
      </c>
      <c r="AS266" s="48">
        <f>Model!$DM270*'Q3'!Q266</f>
        <v>-300203.48366660252</v>
      </c>
      <c r="AT266" s="48">
        <f>Model!$DR270*'Q3'!R266</f>
        <v>-197432.7646474904</v>
      </c>
      <c r="AU266" s="48">
        <f>Model!$DW270*'Q3'!S266</f>
        <v>-145311.16816224225</v>
      </c>
      <c r="AV266" s="48">
        <f>Model!$EB270*'Q3'!T266</f>
        <v>-84172.700131093807</v>
      </c>
      <c r="AW266" s="48"/>
      <c r="AX266" s="48">
        <f t="shared" si="84"/>
        <v>24172.176676006988</v>
      </c>
      <c r="AY266" s="48">
        <f t="shared" si="85"/>
        <v>18907.013885368095</v>
      </c>
      <c r="AZ266" s="48">
        <f t="shared" si="86"/>
        <v>4298.4979942117498</v>
      </c>
      <c r="BA266" s="48">
        <f t="shared" si="87"/>
        <v>-8845.1300109402946</v>
      </c>
      <c r="BB266" s="48">
        <f>Model!$DM270*'Q3'!U266</f>
        <v>-298851.99001907342</v>
      </c>
      <c r="BC266" s="48">
        <f>Model!$DR270*'Q3'!V266</f>
        <v>-196748.25717817477</v>
      </c>
      <c r="BD266" s="48">
        <f>Model!$DW270*'Q3'!W266</f>
        <v>-145018.97218947671</v>
      </c>
      <c r="BE266" s="48">
        <f>Model!$EB270*'Q3'!X266</f>
        <v>-83379.994503286187</v>
      </c>
      <c r="BF266" s="48"/>
      <c r="BG266" s="48">
        <f t="shared" si="88"/>
        <v>24025.76317629902</v>
      </c>
      <c r="BH266" s="48">
        <f t="shared" si="89"/>
        <v>18812.511863399886</v>
      </c>
      <c r="BI266" s="48">
        <f t="shared" si="90"/>
        <v>4273.0635350057</v>
      </c>
      <c r="BJ266" s="48">
        <f t="shared" si="91"/>
        <v>-8840.4693518266831</v>
      </c>
      <c r="BK266" s="48"/>
      <c r="BL266" s="48">
        <f t="shared" si="92"/>
        <v>187659.28182261769</v>
      </c>
      <c r="BM266" s="48">
        <f t="shared" si="93"/>
        <v>95439.996373419592</v>
      </c>
      <c r="BN266" s="48">
        <f t="shared" si="94"/>
        <v>10205.606782194658</v>
      </c>
      <c r="BO266" s="48">
        <f t="shared" si="95"/>
        <v>2219.8174296233233</v>
      </c>
      <c r="BP266" s="48"/>
      <c r="BQ266" s="48"/>
      <c r="BR266" s="48"/>
      <c r="BS266" s="48"/>
      <c r="BT266" s="48"/>
      <c r="BU266" s="48"/>
      <c r="BV266" s="48"/>
      <c r="BW266" s="48"/>
      <c r="BX266" s="48"/>
      <c r="BY266" s="48"/>
      <c r="BZ266" s="48"/>
      <c r="CA266" s="48"/>
      <c r="CB266" s="48"/>
      <c r="CC266" s="48"/>
      <c r="CD266" s="26"/>
      <c r="CE266" s="48"/>
      <c r="CF266" s="48"/>
      <c r="CG266" s="48"/>
      <c r="CH266">
        <v>97.068273754844228</v>
      </c>
      <c r="CI266">
        <v>7.629626781296199E-2</v>
      </c>
      <c r="CJ266">
        <v>1.8130997390856178</v>
      </c>
      <c r="CK266">
        <v>1.746474977769354</v>
      </c>
      <c r="CL266">
        <v>1.6952731124810116E-2</v>
      </c>
      <c r="CN266">
        <v>111.46896550605436</v>
      </c>
      <c r="CO266">
        <v>7.5915714345589899E-2</v>
      </c>
      <c r="CP266">
        <v>2.4910567181194136</v>
      </c>
      <c r="CQ266">
        <v>2.3999594019207975</v>
      </c>
      <c r="CR266">
        <v>2.0177763419003333E-2</v>
      </c>
      <c r="CT266">
        <v>88.699885771494792</v>
      </c>
      <c r="CU266">
        <v>7.8047805018855734E-2</v>
      </c>
      <c r="CV266">
        <v>4.2096335333706367</v>
      </c>
      <c r="CW266">
        <v>4.0515271334986824</v>
      </c>
      <c r="CX266">
        <v>4.5503835605320696E-2</v>
      </c>
      <c r="CZ266">
        <v>111.84847031269723</v>
      </c>
      <c r="DA266">
        <v>7.7472568810078343E-2</v>
      </c>
      <c r="DB266">
        <v>5.0114573456775755</v>
      </c>
      <c r="DC266">
        <v>4.8245713766974134</v>
      </c>
      <c r="DD266">
        <v>1.0071434040704012E-2</v>
      </c>
      <c r="DF266">
        <v>101.39650416959054</v>
      </c>
      <c r="DG266">
        <v>7.7920132799552302E-2</v>
      </c>
      <c r="DH266">
        <v>6.6825631852255558</v>
      </c>
      <c r="DI266">
        <v>6.4319730866866696</v>
      </c>
      <c r="DJ266">
        <v>6.5217958590291905E-2</v>
      </c>
    </row>
    <row r="267" spans="1:114" x14ac:dyDescent="0.4">
      <c r="A267" s="54">
        <v>34705</v>
      </c>
      <c r="B267" s="56">
        <v>-8.0000000000000904E-4</v>
      </c>
      <c r="C267" s="56">
        <v>-1.2000000000000066E-3</v>
      </c>
      <c r="D267" s="56">
        <v>-8.9999999999999802E-4</v>
      </c>
      <c r="E267" s="56">
        <v>-6.0000000000000331E-4</v>
      </c>
      <c r="F267" s="56">
        <v>-6.0000000000000331E-4</v>
      </c>
      <c r="G267" s="56">
        <v>-9.1991377588383771E-4</v>
      </c>
      <c r="H267" s="56">
        <v>-8.2954278322272534E-4</v>
      </c>
      <c r="I267" s="56">
        <v>-6.3061842432154958E-4</v>
      </c>
      <c r="J267" s="56">
        <v>-6.2531517804982617E-4</v>
      </c>
      <c r="K267" s="56">
        <v>-6.3630312169360437E-4</v>
      </c>
      <c r="M267" s="62">
        <f t="shared" ref="M267:M268" si="100">CORREL(G263:G266,K263:K266)*_xlfn.STDEV.S(K263:K266)/_xlfn.STDEV.S(G263:G266)</f>
        <v>-1.4734262776809138E-3</v>
      </c>
      <c r="N267" s="62">
        <f t="shared" si="77"/>
        <v>8.0876667855309961E-2</v>
      </c>
      <c r="O267" s="62">
        <f t="shared" si="77"/>
        <v>1.0906990246393891</v>
      </c>
      <c r="P267" s="62">
        <f t="shared" si="77"/>
        <v>0.78241190399725047</v>
      </c>
      <c r="Q267" s="65">
        <f t="shared" si="96"/>
        <v>0.93262466298791635</v>
      </c>
      <c r="R267" s="65">
        <f t="shared" si="97"/>
        <v>0.97291406180540552</v>
      </c>
      <c r="S267" s="65">
        <f t="shared" si="98"/>
        <v>0.96731675841362563</v>
      </c>
      <c r="T267" s="65">
        <f t="shared" si="99"/>
        <v>1.0190933491199221</v>
      </c>
      <c r="U267" s="66">
        <f t="shared" si="79"/>
        <v>0.93575615775921894</v>
      </c>
      <c r="V267" s="66">
        <f t="shared" si="79"/>
        <v>0.97349827148212087</v>
      </c>
      <c r="W267" s="66">
        <f t="shared" si="79"/>
        <v>0.96683173032235248</v>
      </c>
      <c r="X267" s="66">
        <f t="shared" si="78"/>
        <v>1.0078525965589817</v>
      </c>
      <c r="Y267" s="82">
        <f>CORREL(G6:G266,$K6:$K266)*_xlfn.STDEV.S($K6:$K266)/_xlfn.STDEV.S(G6:G266)</f>
        <v>0.88637787980564486</v>
      </c>
      <c r="Z267" s="82">
        <f t="shared" ref="Z267:AB267" si="101">CORREL(H6:H266,$K6:$K266)*_xlfn.STDEV.S($K6:$K266)/_xlfn.STDEV.S(H6:H266)</f>
        <v>0.93341245609015311</v>
      </c>
      <c r="AA267" s="82">
        <f t="shared" si="101"/>
        <v>0.95421062436230131</v>
      </c>
      <c r="AB267" s="82">
        <f t="shared" si="101"/>
        <v>1.0227950074023016</v>
      </c>
      <c r="AC267" s="72"/>
      <c r="AD267" s="72"/>
      <c r="AE267" s="72"/>
      <c r="AF267" s="72"/>
      <c r="AG267" s="59"/>
      <c r="AH267" s="54">
        <v>34705</v>
      </c>
      <c r="AI267" s="47">
        <f>Model!DL271</f>
        <v>100000</v>
      </c>
      <c r="AJ267" s="48">
        <f>Model!DM271*'Q3'!M267</f>
        <v>467.5199372838108</v>
      </c>
      <c r="AK267" s="48">
        <f>Model!DR271*'Q3'!N267</f>
        <v>-16274.308072658378</v>
      </c>
      <c r="AL267" s="48">
        <f>Model!DW271*'Q3'!O267</f>
        <v>-163728.25092086013</v>
      </c>
      <c r="AM267" s="48">
        <f>Model!EB271*'Q3'!P267</f>
        <v>-64746.202365415556</v>
      </c>
      <c r="AN267" s="48"/>
      <c r="AO267" s="48">
        <f t="shared" si="80"/>
        <v>-25064.502994811657</v>
      </c>
      <c r="AP267" s="48">
        <f t="shared" si="81"/>
        <v>-25237.846047597981</v>
      </c>
      <c r="AQ267" s="48">
        <f t="shared" si="82"/>
        <v>3135.0334336164415</v>
      </c>
      <c r="AR267" s="48">
        <f t="shared" si="83"/>
        <v>-4509.5577119315531</v>
      </c>
      <c r="AS267" s="48">
        <f>Model!$DM271*'Q3'!Q267</f>
        <v>-295922.93184543762</v>
      </c>
      <c r="AT267" s="48">
        <f>Model!$DR271*'Q3'!R267</f>
        <v>-195773.43614562642</v>
      </c>
      <c r="AU267" s="48">
        <f>Model!$DW271*'Q3'!S267</f>
        <v>-145206.95202222478</v>
      </c>
      <c r="AV267" s="48">
        <f>Model!$EB271*'Q3'!T267</f>
        <v>-84332.081189295699</v>
      </c>
      <c r="AW267" s="48"/>
      <c r="AX267" s="48">
        <f t="shared" si="84"/>
        <v>-39664.640797442917</v>
      </c>
      <c r="AY267" s="48">
        <f t="shared" si="85"/>
        <v>-26895.73969461058</v>
      </c>
      <c r="AZ267" s="48">
        <f t="shared" si="86"/>
        <v>-57.565183485825401</v>
      </c>
      <c r="BA267" s="48">
        <f t="shared" si="87"/>
        <v>1715.3282969808752</v>
      </c>
      <c r="BB267" s="48">
        <f>Model!$DM271*'Q3'!U267</f>
        <v>-296916.55891810544</v>
      </c>
      <c r="BC267" s="48">
        <f>Model!$DR271*'Q3'!V267</f>
        <v>-195890.99301969181</v>
      </c>
      <c r="BD267" s="48">
        <f>Model!$DW271*'Q3'!W267</f>
        <v>-145134.14293444008</v>
      </c>
      <c r="BE267" s="48">
        <f>Model!$EB271*'Q3'!X267</f>
        <v>-83401.885679319457</v>
      </c>
      <c r="BF267" s="48"/>
      <c r="BG267" s="48">
        <f t="shared" si="88"/>
        <v>-39713.586679802211</v>
      </c>
      <c r="BH267" s="48">
        <f t="shared" si="89"/>
        <v>-26896.825475899706</v>
      </c>
      <c r="BI267" s="48">
        <f t="shared" si="90"/>
        <v>-70.115609578835574</v>
      </c>
      <c r="BJ267" s="48">
        <f t="shared" si="91"/>
        <v>1419.6887156441226</v>
      </c>
      <c r="BK267" s="48"/>
      <c r="BL267" s="48">
        <f t="shared" si="92"/>
        <v>165770.13831531085</v>
      </c>
      <c r="BM267" s="48">
        <f t="shared" si="93"/>
        <v>87792.604074412797</v>
      </c>
      <c r="BN267" s="48">
        <f t="shared" si="94"/>
        <v>24087.605002602071</v>
      </c>
      <c r="BO267" s="48">
        <f t="shared" si="95"/>
        <v>11435.063387349666</v>
      </c>
      <c r="BP267" s="48"/>
      <c r="BQ267" s="48"/>
      <c r="BR267" s="48"/>
      <c r="BS267" s="48"/>
      <c r="BT267" s="48"/>
      <c r="BU267" s="48"/>
      <c r="BV267" s="48"/>
      <c r="BW267" s="48"/>
      <c r="BX267" s="48"/>
      <c r="BY267" s="48"/>
      <c r="BZ267" s="48"/>
      <c r="CA267" s="48"/>
      <c r="CB267" s="48"/>
      <c r="CC267" s="48"/>
      <c r="CD267" s="26"/>
      <c r="CE267" s="48"/>
      <c r="CF267" s="48"/>
      <c r="CG267" s="48"/>
      <c r="CH267">
        <v>96.959939172602091</v>
      </c>
      <c r="CI267">
        <v>7.6911106834835402E-2</v>
      </c>
      <c r="CJ267">
        <v>1.8125088038681869</v>
      </c>
      <c r="CK267">
        <v>1.7453889075015909</v>
      </c>
      <c r="CL267">
        <v>1.6923280230388867E-2</v>
      </c>
      <c r="CN267">
        <v>111.33090708272891</v>
      </c>
      <c r="CO267">
        <v>7.641092966694242E-2</v>
      </c>
      <c r="CP267">
        <v>2.490208914523051</v>
      </c>
      <c r="CQ267">
        <v>2.398570416812901</v>
      </c>
      <c r="CR267">
        <v>2.0148751289598768E-2</v>
      </c>
      <c r="CT267">
        <v>88.61283987909141</v>
      </c>
      <c r="CU267">
        <v>7.8280115958667421E-2</v>
      </c>
      <c r="CV267">
        <v>4.2088406564540142</v>
      </c>
      <c r="CW267">
        <v>4.0503112396978915</v>
      </c>
      <c r="CX267">
        <v>4.5393266163755788E-2</v>
      </c>
      <c r="CZ267">
        <v>111.76496788955075</v>
      </c>
      <c r="DA267">
        <v>7.7620254568385449E-2</v>
      </c>
      <c r="DB267">
        <v>5.010408383528171</v>
      </c>
      <c r="DC267">
        <v>4.8232186536601285</v>
      </c>
      <c r="DD267">
        <v>1.0081956122092931E-2</v>
      </c>
      <c r="DF267">
        <v>101.40238360194238</v>
      </c>
      <c r="DG267">
        <v>7.7911555758024664E-2</v>
      </c>
      <c r="DH267">
        <v>6.6826825713037392</v>
      </c>
      <c r="DI267">
        <v>6.4321145457664946</v>
      </c>
      <c r="DJ267">
        <v>6.5223174654144733E-2</v>
      </c>
    </row>
    <row r="268" spans="1:114" x14ac:dyDescent="0.4">
      <c r="A268" s="54">
        <v>34712</v>
      </c>
      <c r="B268" s="56">
        <v>-6.0000000000000331E-4</v>
      </c>
      <c r="C268" s="56">
        <v>-1.0000000000000009E-3</v>
      </c>
      <c r="D268" s="56">
        <v>-8.9999999999999802E-4</v>
      </c>
      <c r="E268" s="56">
        <v>-6.999999999999923E-4</v>
      </c>
      <c r="F268" s="56">
        <v>-6.0000000000000331E-4</v>
      </c>
      <c r="G268" s="56">
        <v>-9.1304986140741673E-4</v>
      </c>
      <c r="H268" s="56">
        <v>-8.5074818415466213E-4</v>
      </c>
      <c r="I268" s="56">
        <v>-7.2222462989286751E-4</v>
      </c>
      <c r="J268" s="56">
        <v>-6.3885072582058056E-4</v>
      </c>
      <c r="K268" s="56">
        <v>-6.9318939555715331E-4</v>
      </c>
      <c r="M268" s="62">
        <f t="shared" si="100"/>
        <v>0.43790227805923199</v>
      </c>
      <c r="N268" s="62">
        <f t="shared" si="77"/>
        <v>0.63517808849480073</v>
      </c>
      <c r="O268" s="62">
        <f t="shared" si="77"/>
        <v>0.96812125774662006</v>
      </c>
      <c r="P268" s="62">
        <f t="shared" si="77"/>
        <v>1.0057443849570706</v>
      </c>
      <c r="Q268" s="65">
        <f t="shared" si="96"/>
        <v>0.91643998875623067</v>
      </c>
      <c r="R268" s="65">
        <f t="shared" si="97"/>
        <v>0.96362940764528604</v>
      </c>
      <c r="S268" s="65">
        <f t="shared" si="98"/>
        <v>0.96899995927673666</v>
      </c>
      <c r="T268" s="65">
        <f t="shared" si="99"/>
        <v>1.0158023962612173</v>
      </c>
      <c r="U268" s="66">
        <f t="shared" si="79"/>
        <v>0.93942719284510634</v>
      </c>
      <c r="V268" s="66">
        <f t="shared" si="79"/>
        <v>0.97606964386864215</v>
      </c>
      <c r="W268" s="66">
        <f t="shared" si="79"/>
        <v>0.96773035919300665</v>
      </c>
      <c r="X268" s="66">
        <f t="shared" si="78"/>
        <v>1.0079002341856498</v>
      </c>
      <c r="Y268" s="82">
        <f t="shared" ref="Y268:Y331" si="102">CORREL(G7:G267,$K7:$K267)*_xlfn.STDEV.S($K7:$K267)/_xlfn.STDEV.S(G7:G267)</f>
        <v>0.88594146276997787</v>
      </c>
      <c r="Z268" s="82">
        <f t="shared" ref="Z268:Z331" si="103">CORREL(H7:H267,$K7:$K267)*_xlfn.STDEV.S($K7:$K267)/_xlfn.STDEV.S(H7:H267)</f>
        <v>0.93302689220608892</v>
      </c>
      <c r="AA268" s="82">
        <f t="shared" ref="AA268:AA331" si="104">CORREL(I7:I267,$K7:$K267)*_xlfn.STDEV.S($K7:$K267)/_xlfn.STDEV.S(I7:I267)</f>
        <v>0.95419132694784825</v>
      </c>
      <c r="AB268" s="82">
        <f t="shared" ref="AB268:AB331" si="105">CORREL(J7:J267,$K7:$K267)*_xlfn.STDEV.S($K7:$K267)/_xlfn.STDEV.S(J7:J267)</f>
        <v>1.0230788718809323</v>
      </c>
      <c r="AC268" s="72"/>
      <c r="AD268" s="72"/>
      <c r="AE268" s="72"/>
      <c r="AF268" s="72"/>
      <c r="AG268" s="59"/>
      <c r="AH268" s="54">
        <v>34712</v>
      </c>
      <c r="AI268" s="47">
        <f>Model!DL272</f>
        <v>100000</v>
      </c>
      <c r="AJ268" s="48">
        <f>Model!DM272*'Q3'!M268</f>
        <v>-139200.49328980438</v>
      </c>
      <c r="AK268" s="48">
        <f>Model!DR272*'Q3'!N268</f>
        <v>-127989.34005133658</v>
      </c>
      <c r="AL268" s="48">
        <f>Model!DW272*'Q3'!O268</f>
        <v>-145465.23701412958</v>
      </c>
      <c r="AM268" s="48">
        <f>Model!EB272*'Q3'!P268</f>
        <v>-83110.611356615598</v>
      </c>
      <c r="AN268" s="48"/>
      <c r="AO268" s="48">
        <f t="shared" si="80"/>
        <v>13345.016485963657</v>
      </c>
      <c r="AP268" s="48">
        <f t="shared" si="81"/>
        <v>6312.5572907841743</v>
      </c>
      <c r="AQ268" s="48">
        <f t="shared" si="82"/>
        <v>1603.8445122184348</v>
      </c>
      <c r="AR268" s="48">
        <f t="shared" si="83"/>
        <v>351.85741970456002</v>
      </c>
      <c r="AS268" s="48">
        <f>Model!$DM272*'Q3'!Q268</f>
        <v>-291318.18877661723</v>
      </c>
      <c r="AT268" s="48">
        <f>Model!$DR272*'Q3'!R268</f>
        <v>-194172.77480532942</v>
      </c>
      <c r="AU268" s="48">
        <f>Model!$DW272*'Q3'!S268</f>
        <v>-145597.26647358036</v>
      </c>
      <c r="AV268" s="48">
        <f>Model!$EB272*'Q3'!T268</f>
        <v>-83941.764362312024</v>
      </c>
      <c r="AW268" s="48"/>
      <c r="AX268" s="48">
        <f t="shared" si="84"/>
        <v>-11336.534804345072</v>
      </c>
      <c r="AY268" s="48">
        <f t="shared" si="85"/>
        <v>-9003.0250812922095</v>
      </c>
      <c r="AZ268" s="48">
        <f t="shared" si="86"/>
        <v>1572.6882167841104</v>
      </c>
      <c r="BA268" s="48">
        <f t="shared" si="87"/>
        <v>-3.9512108328708564</v>
      </c>
      <c r="BB268" s="48">
        <f>Model!$DM272*'Q3'!U268</f>
        <v>-298625.36736154364</v>
      </c>
      <c r="BC268" s="48">
        <f>Model!$DR272*'Q3'!V268</f>
        <v>-196679.50111272332</v>
      </c>
      <c r="BD268" s="48">
        <f>Model!$DW272*'Q3'!W268</f>
        <v>-145406.50248031487</v>
      </c>
      <c r="BE268" s="48">
        <f>Model!$EB272*'Q3'!X268</f>
        <v>-83288.761938472977</v>
      </c>
      <c r="BF268" s="48"/>
      <c r="BG268" s="48">
        <f t="shared" si="88"/>
        <v>-12522.146395778509</v>
      </c>
      <c r="BH268" s="48">
        <f t="shared" si="89"/>
        <v>-9583.1094088561513</v>
      </c>
      <c r="BI268" s="48">
        <f t="shared" si="90"/>
        <v>1617.7046802092809</v>
      </c>
      <c r="BJ268" s="48">
        <f t="shared" si="91"/>
        <v>275.59286417063413</v>
      </c>
      <c r="BK268" s="48"/>
      <c r="BL268" s="48">
        <f t="shared" si="92"/>
        <v>61678.084028789031</v>
      </c>
      <c r="BM268" s="48">
        <f t="shared" si="93"/>
        <v>17821.782077966524</v>
      </c>
      <c r="BN268" s="48">
        <f t="shared" si="94"/>
        <v>6175.0818998594423</v>
      </c>
      <c r="BO268" s="48">
        <f t="shared" si="95"/>
        <v>10721.52013408042</v>
      </c>
      <c r="BP268" s="48">
        <f>Model!$DM272*'Q3'!Y268</f>
        <v>-281623.30917764868</v>
      </c>
      <c r="BQ268" s="48">
        <f>Model!$DR272*'Q3'!Z268</f>
        <v>-188006.32192239794</v>
      </c>
      <c r="BR268" s="48">
        <f>Model!$DW272*'Q3'!AA268</f>
        <v>-143372.19270896664</v>
      </c>
      <c r="BS268" s="48">
        <f>Model!$EB272*'Q3'!AB268</f>
        <v>-84543.06261097372</v>
      </c>
      <c r="BT268" s="48"/>
      <c r="BU268" s="48">
        <f t="shared" ref="BU268:BU331" si="106">BP268*($CH269-$CH268)+$AI268*($CZ269-$CZ268)</f>
        <v>-9763.5115784176669</v>
      </c>
      <c r="BV268" s="48">
        <f t="shared" ref="BV268:BV331" si="107">BQ268*($CN269-$CN268)+$AI268*($CZ269-$CZ268)</f>
        <v>-7576.0393495435637</v>
      </c>
      <c r="BW268" s="48">
        <f t="shared" ref="BW268:BW331" si="108">BR268*($CT269-$CT268)+$AI268*($CZ269-$CZ268)</f>
        <v>2097.7608472550055</v>
      </c>
      <c r="BX268" s="48">
        <f t="shared" ref="BX268:BX331" si="109">BS268*($DF269-$DF268)+$AI268*($CZ269-$CZ268)</f>
        <v>-261.36122431360855</v>
      </c>
      <c r="BY268" s="48"/>
      <c r="BZ268" s="48"/>
      <c r="CA268" s="48"/>
      <c r="CB268" s="48"/>
      <c r="CC268" s="48"/>
      <c r="CD268" s="26"/>
      <c r="CE268" s="48"/>
      <c r="CF268" s="48"/>
      <c r="CG268" s="48"/>
      <c r="CH268">
        <v>97.009198984160847</v>
      </c>
      <c r="CI268">
        <v>7.6631429284837016E-2</v>
      </c>
      <c r="CJ268">
        <v>1.8127775671860438</v>
      </c>
      <c r="CK268">
        <v>1.7458828192832845</v>
      </c>
      <c r="CL268">
        <v>1.6936669381887988E-2</v>
      </c>
      <c r="CN268">
        <v>111.34014330390063</v>
      </c>
      <c r="CO268">
        <v>7.6377775021689423E-2</v>
      </c>
      <c r="CP268">
        <v>2.4902656656158606</v>
      </c>
      <c r="CQ268">
        <v>2.3986633796346117</v>
      </c>
      <c r="CR268">
        <v>2.0027932602366624E-2</v>
      </c>
      <c r="CT268">
        <v>88.440465434157773</v>
      </c>
      <c r="CU268">
        <v>7.874095546709084E-2</v>
      </c>
      <c r="CV268">
        <v>4.2072678929627818</v>
      </c>
      <c r="CW268">
        <v>4.0479001309880989</v>
      </c>
      <c r="CX268">
        <v>4.5397636819479954E-2</v>
      </c>
      <c r="CZ268">
        <v>111.51409256016252</v>
      </c>
      <c r="DA268">
        <v>7.8064807991822249E-2</v>
      </c>
      <c r="DB268">
        <v>5.0072508350521012</v>
      </c>
      <c r="DC268">
        <v>4.8191479070289001</v>
      </c>
      <c r="DD268">
        <v>9.9926119167370493E-3</v>
      </c>
      <c r="DF268">
        <v>101.08455839405215</v>
      </c>
      <c r="DG268">
        <v>7.8376133046750895E-2</v>
      </c>
      <c r="DH268">
        <v>6.6762155197053152</v>
      </c>
      <c r="DI268">
        <v>6.4244536044767413</v>
      </c>
      <c r="DJ268">
        <v>6.49413055531608E-2</v>
      </c>
    </row>
    <row r="269" spans="1:114" x14ac:dyDescent="0.4">
      <c r="A269" s="54">
        <v>34719</v>
      </c>
      <c r="B269" s="56">
        <v>0</v>
      </c>
      <c r="C269" s="56">
        <v>-6.999999999999923E-4</v>
      </c>
      <c r="D269" s="56">
        <v>-3.0000000000000859E-4</v>
      </c>
      <c r="E269" s="56">
        <v>9.9999999999988987E-5</v>
      </c>
      <c r="F269" s="56">
        <v>4.0000000000001146E-4</v>
      </c>
      <c r="G269" s="56">
        <v>-3.1240925513234541E-4</v>
      </c>
      <c r="H269" s="56">
        <v>-1.9409515623523832E-4</v>
      </c>
      <c r="I269" s="56">
        <v>7.0577276004360479E-5</v>
      </c>
      <c r="J269" s="56">
        <v>3.1034619813964659E-4</v>
      </c>
      <c r="K269" s="56">
        <v>1.5401073945167654E-4</v>
      </c>
      <c r="M269" s="62">
        <f t="shared" ref="M269:M332" si="110">CORREL(G265:G268,K265:K268)*_xlfn.STDEV.S(K265:K268)/_xlfn.STDEV.S(G265:G268)</f>
        <v>0.5768232994503395</v>
      </c>
      <c r="N269" s="62">
        <f t="shared" si="77"/>
        <v>0.73913093918754136</v>
      </c>
      <c r="O269" s="62">
        <f t="shared" si="77"/>
        <v>0.94674997191145349</v>
      </c>
      <c r="P269" s="62">
        <f t="shared" si="77"/>
        <v>1.0531474924692126</v>
      </c>
      <c r="Q269" s="65">
        <f t="shared" si="96"/>
        <v>0.91330185075922432</v>
      </c>
      <c r="R269" s="65">
        <f t="shared" si="97"/>
        <v>0.96032971442337145</v>
      </c>
      <c r="S269" s="65">
        <f t="shared" si="98"/>
        <v>0.96876374036112922</v>
      </c>
      <c r="T269" s="65">
        <f t="shared" si="99"/>
        <v>1.017801035879865</v>
      </c>
      <c r="U269" s="66">
        <f t="shared" si="79"/>
        <v>0.93533337136716832</v>
      </c>
      <c r="V269" s="66">
        <f t="shared" si="79"/>
        <v>0.97362231167699609</v>
      </c>
      <c r="W269" s="66">
        <f t="shared" si="79"/>
        <v>0.96738390258611895</v>
      </c>
      <c r="X269" s="66">
        <f t="shared" si="78"/>
        <v>1.0077666088233037</v>
      </c>
      <c r="Y269" s="82">
        <f t="shared" si="102"/>
        <v>0.88561904455852103</v>
      </c>
      <c r="Z269" s="82">
        <f t="shared" si="103"/>
        <v>0.9331325832662074</v>
      </c>
      <c r="AA269" s="82">
        <f t="shared" si="104"/>
        <v>0.95412693441836516</v>
      </c>
      <c r="AB269" s="82">
        <f t="shared" si="105"/>
        <v>1.0224735745456557</v>
      </c>
      <c r="AC269" s="72"/>
      <c r="AD269" s="72"/>
      <c r="AE269" s="72"/>
      <c r="AF269" s="72"/>
      <c r="AG269" s="59"/>
      <c r="AH269" s="54">
        <v>34719</v>
      </c>
      <c r="AI269" s="47">
        <f>Model!DL273</f>
        <v>100000</v>
      </c>
      <c r="AJ269" s="48">
        <f>Model!DM273*'Q3'!M269</f>
        <v>-183771.84568501345</v>
      </c>
      <c r="AK269" s="48">
        <f>Model!DR273*'Q3'!N269</f>
        <v>-149189.10363629862</v>
      </c>
      <c r="AL269" s="48">
        <f>Model!DW273*'Q3'!O269</f>
        <v>-142373.18788066515</v>
      </c>
      <c r="AM269" s="48">
        <f>Model!EB273*'Q3'!P269</f>
        <v>-86928.976542399148</v>
      </c>
      <c r="AN269" s="48"/>
      <c r="AO269" s="48">
        <f t="shared" si="80"/>
        <v>9651.9155585338958</v>
      </c>
      <c r="AP269" s="48">
        <f t="shared" si="81"/>
        <v>3809.3709407157585</v>
      </c>
      <c r="AQ269" s="48">
        <f t="shared" si="82"/>
        <v>702.04449516253953</v>
      </c>
      <c r="AR269" s="48">
        <f t="shared" si="83"/>
        <v>1080.3593982516686</v>
      </c>
      <c r="AS269" s="48">
        <f>Model!$DM273*'Q3'!Q269</f>
        <v>-290971.54525744176</v>
      </c>
      <c r="AT269" s="48">
        <f>Model!$DR273*'Q3'!R269</f>
        <v>-193836.73675953786</v>
      </c>
      <c r="AU269" s="48">
        <f>Model!$DW273*'Q3'!S269</f>
        <v>-145683.63993710341</v>
      </c>
      <c r="AV269" s="48">
        <f>Model!$EB273*'Q3'!T269</f>
        <v>-84011.406764486819</v>
      </c>
      <c r="AW269" s="48"/>
      <c r="AX269" s="48">
        <f t="shared" si="84"/>
        <v>-7648.9021321793189</v>
      </c>
      <c r="AY269" s="48">
        <f t="shared" si="85"/>
        <v>-6815.0398600539702</v>
      </c>
      <c r="AZ269" s="48">
        <f t="shared" si="86"/>
        <v>-195.67935988991667</v>
      </c>
      <c r="BA269" s="48">
        <f t="shared" si="87"/>
        <v>2363.4692422240842</v>
      </c>
      <c r="BB269" s="48">
        <f>Model!$DM273*'Q3'!U269</f>
        <v>-297990.63274788711</v>
      </c>
      <c r="BC269" s="48">
        <f>Model!$DR273*'Q3'!V269</f>
        <v>-196519.76701050586</v>
      </c>
      <c r="BD269" s="48">
        <f>Model!$DW273*'Q3'!W269</f>
        <v>-145476.13858129163</v>
      </c>
      <c r="BE269" s="48">
        <f>Model!$EB273*'Q3'!X269</f>
        <v>-83183.144360166727</v>
      </c>
      <c r="BF269" s="48"/>
      <c r="BG269" s="48">
        <f t="shared" si="88"/>
        <v>-8781.7033761353596</v>
      </c>
      <c r="BH269" s="48">
        <f t="shared" si="89"/>
        <v>-7453.4973455491854</v>
      </c>
      <c r="BI269" s="48">
        <f t="shared" si="90"/>
        <v>-139.40942639074638</v>
      </c>
      <c r="BJ269" s="48">
        <f t="shared" si="91"/>
        <v>2727.7284460385126</v>
      </c>
      <c r="BK269" s="48"/>
      <c r="BL269" s="48">
        <f t="shared" si="92"/>
        <v>81436.649919290547</v>
      </c>
      <c r="BM269" s="48">
        <f t="shared" si="93"/>
        <v>61709.959057115018</v>
      </c>
      <c r="BN269" s="48">
        <f t="shared" si="94"/>
        <v>15476.874589896561</v>
      </c>
      <c r="BO269" s="48">
        <f t="shared" si="95"/>
        <v>25050.056544837949</v>
      </c>
      <c r="BP269" s="48">
        <f>Model!$DM273*'Q3'!Y269</f>
        <v>-282151.99792970461</v>
      </c>
      <c r="BQ269" s="48">
        <f>Model!$DR273*'Q3'!Z269</f>
        <v>-188347.16055092154</v>
      </c>
      <c r="BR269" s="48">
        <f>Model!$DW273*'Q3'!AA269</f>
        <v>-143482.5427263428</v>
      </c>
      <c r="BS269" s="48">
        <f>Model!$EB273*'Q3'!AB269</f>
        <v>-84397.087789202211</v>
      </c>
      <c r="BT269" s="48"/>
      <c r="BU269" s="48">
        <f t="shared" si="106"/>
        <v>-6225.5270570588473</v>
      </c>
      <c r="BV269" s="48">
        <f t="shared" si="107"/>
        <v>-5508.7329254515571</v>
      </c>
      <c r="BW269" s="48">
        <f t="shared" si="108"/>
        <v>401.21116735583928</v>
      </c>
      <c r="BX269" s="48">
        <f t="shared" si="109"/>
        <v>2193.851664200025</v>
      </c>
      <c r="BY269" s="48"/>
      <c r="BZ269" s="48"/>
      <c r="CA269" s="48"/>
      <c r="CB269" s="48"/>
      <c r="CC269" s="48"/>
      <c r="CD269" s="26"/>
      <c r="CE269" s="48"/>
      <c r="CF269" s="48"/>
      <c r="CG269" s="48"/>
      <c r="CH269">
        <v>97.171451976564668</v>
      </c>
      <c r="CI269">
        <v>7.5711515508953178E-2</v>
      </c>
      <c r="CJ269">
        <v>1.8136620633996954</v>
      </c>
      <c r="CK269">
        <v>1.7475087938267713</v>
      </c>
      <c r="CL269">
        <v>1.6980796683796255E-2</v>
      </c>
      <c r="CN269">
        <v>111.57155441801106</v>
      </c>
      <c r="CO269">
        <v>7.5548232238466698E-2</v>
      </c>
      <c r="CP269">
        <v>2.4916860367488725</v>
      </c>
      <c r="CQ269">
        <v>2.4009907339629528</v>
      </c>
      <c r="CR269">
        <v>2.0173005850536167E-2</v>
      </c>
      <c r="CT269">
        <v>88.676445309891037</v>
      </c>
      <c r="CU269">
        <v>7.811033704276929E-2</v>
      </c>
      <c r="CV269">
        <v>4.2094201089609697</v>
      </c>
      <c r="CW269">
        <v>4.0511998173794135</v>
      </c>
      <c r="CX269">
        <v>4.5571843000991152E-2</v>
      </c>
      <c r="CZ269">
        <v>111.87339969082575</v>
      </c>
      <c r="DA269">
        <v>7.7428504870128645E-2</v>
      </c>
      <c r="DB269">
        <v>5.0117703158266602</v>
      </c>
      <c r="DC269">
        <v>4.8249750150992305</v>
      </c>
      <c r="DD269">
        <v>1.0099923190677493E-2</v>
      </c>
      <c r="DF269">
        <v>101.51264880351809</v>
      </c>
      <c r="DG269">
        <v>7.7750817868701069E-2</v>
      </c>
      <c r="DH269">
        <v>6.6849198618843344</v>
      </c>
      <c r="DI269">
        <v>6.4347657133799503</v>
      </c>
      <c r="DJ269">
        <v>6.5321011199525839E-2</v>
      </c>
    </row>
    <row r="270" spans="1:114" x14ac:dyDescent="0.4">
      <c r="A270" s="54">
        <v>34726</v>
      </c>
      <c r="B270" s="56">
        <v>-5.0000000000000044E-4</v>
      </c>
      <c r="C270" s="56">
        <v>-7.0000000000000617E-4</v>
      </c>
      <c r="D270" s="56">
        <v>-1.799999999999996E-3</v>
      </c>
      <c r="E270" s="56">
        <v>-2.0000000000000018E-3</v>
      </c>
      <c r="F270" s="56">
        <v>-1.6000000000000042E-3</v>
      </c>
      <c r="G270" s="56">
        <v>-1.7863925185814256E-3</v>
      </c>
      <c r="H270" s="56">
        <v>-1.8307816490679973E-3</v>
      </c>
      <c r="I270" s="56">
        <v>-1.9949270051625306E-3</v>
      </c>
      <c r="J270" s="56">
        <v>-1.6745473749320006E-3</v>
      </c>
      <c r="K270" s="56">
        <v>-1.8537591951516275E-3</v>
      </c>
      <c r="M270" s="62">
        <f t="shared" si="110"/>
        <v>1.5633597118218936</v>
      </c>
      <c r="N270" s="62">
        <f t="shared" si="77"/>
        <v>1.3389261086970017</v>
      </c>
      <c r="O270" s="62">
        <f t="shared" si="77"/>
        <v>0.99956866880649309</v>
      </c>
      <c r="P270" s="62">
        <f t="shared" si="77"/>
        <v>0.95644492171966056</v>
      </c>
      <c r="Q270" s="65">
        <f t="shared" si="96"/>
        <v>0.90628621754583383</v>
      </c>
      <c r="R270" s="65">
        <f t="shared" si="97"/>
        <v>0.95587267740672655</v>
      </c>
      <c r="S270" s="65">
        <f t="shared" si="98"/>
        <v>0.96849526101074013</v>
      </c>
      <c r="T270" s="65">
        <f t="shared" si="99"/>
        <v>1.0174178861477372</v>
      </c>
      <c r="U270" s="66">
        <f t="shared" si="79"/>
        <v>0.93453352073938167</v>
      </c>
      <c r="V270" s="66">
        <f t="shared" si="79"/>
        <v>0.97262256995119467</v>
      </c>
      <c r="W270" s="66">
        <f t="shared" si="79"/>
        <v>0.96688623456672773</v>
      </c>
      <c r="X270" s="66">
        <f t="shared" si="78"/>
        <v>1.0089016799232118</v>
      </c>
      <c r="Y270" s="82">
        <f t="shared" si="102"/>
        <v>0.88439548632176779</v>
      </c>
      <c r="Z270" s="82">
        <f t="shared" si="103"/>
        <v>0.93218408380041695</v>
      </c>
      <c r="AA270" s="82">
        <f t="shared" si="104"/>
        <v>0.95387533617710929</v>
      </c>
      <c r="AB270" s="82">
        <f t="shared" si="105"/>
        <v>1.0228111639923794</v>
      </c>
      <c r="AC270" s="72"/>
      <c r="AD270" s="72"/>
      <c r="AE270" s="72"/>
      <c r="AF270" s="72"/>
      <c r="AG270" s="59"/>
      <c r="AH270" s="54">
        <v>34726</v>
      </c>
      <c r="AI270" s="47">
        <f>Model!DL274</f>
        <v>100000</v>
      </c>
      <c r="AJ270" s="48">
        <f>Model!DM274*'Q3'!M270</f>
        <v>-497102.03462082386</v>
      </c>
      <c r="AK270" s="48">
        <f>Model!DR274*'Q3'!N270</f>
        <v>-269772.1339414696</v>
      </c>
      <c r="AL270" s="48">
        <f>Model!DW274*'Q3'!O270</f>
        <v>-150213.60339885447</v>
      </c>
      <c r="AM270" s="48">
        <f>Model!EB274*'Q3'!P270</f>
        <v>-79091.05447941304</v>
      </c>
      <c r="AN270" s="48"/>
      <c r="AO270" s="48">
        <f t="shared" si="80"/>
        <v>-36238.882484062808</v>
      </c>
      <c r="AP270" s="48">
        <f t="shared" si="81"/>
        <v>-23419.347764821345</v>
      </c>
      <c r="AQ270" s="48">
        <f t="shared" si="82"/>
        <v>-4761.8653989638988</v>
      </c>
      <c r="AR270" s="48">
        <f t="shared" si="83"/>
        <v>8172.5659150259144</v>
      </c>
      <c r="AS270" s="48">
        <f>Model!$DM274*'Q3'!Q270</f>
        <v>-288172.14572187333</v>
      </c>
      <c r="AT270" s="48">
        <f>Model!$DR274*'Q3'!R270</f>
        <v>-192593.01188122097</v>
      </c>
      <c r="AU270" s="48">
        <f>Model!$DW274*'Q3'!S270</f>
        <v>-145543.94067277544</v>
      </c>
      <c r="AV270" s="48">
        <f>Model!$EB274*'Q3'!T270</f>
        <v>-84133.076180654083</v>
      </c>
      <c r="AW270" s="48"/>
      <c r="AX270" s="48">
        <f t="shared" si="84"/>
        <v>-24685.026874664894</v>
      </c>
      <c r="AY270" s="48">
        <f t="shared" si="85"/>
        <v>-19222.325055168087</v>
      </c>
      <c r="AZ270" s="48">
        <f t="shared" si="86"/>
        <v>-4885.8146493431477</v>
      </c>
      <c r="BA270" s="48">
        <f t="shared" si="87"/>
        <v>9251.3126321250547</v>
      </c>
      <c r="BB270" s="48">
        <f>Model!$DM274*'Q3'!U270</f>
        <v>-297153.95060265792</v>
      </c>
      <c r="BC270" s="48">
        <f>Model!$DR274*'Q3'!V270</f>
        <v>-195967.84655332167</v>
      </c>
      <c r="BD270" s="48">
        <f>Model!$DW274*'Q3'!W270</f>
        <v>-145302.13871592967</v>
      </c>
      <c r="BE270" s="48">
        <f>Model!$EB274*'Q3'!X270</f>
        <v>-83428.847724664345</v>
      </c>
      <c r="BF270" s="48"/>
      <c r="BG270" s="48">
        <f t="shared" si="88"/>
        <v>-25181.722092621771</v>
      </c>
      <c r="BH270" s="48">
        <f t="shared" si="89"/>
        <v>-19405.849528912098</v>
      </c>
      <c r="BI270" s="48">
        <f t="shared" si="90"/>
        <v>-4892.2329225781468</v>
      </c>
      <c r="BJ270" s="48">
        <f t="shared" si="91"/>
        <v>9100.6420916155312</v>
      </c>
      <c r="BK270" s="48"/>
      <c r="BL270" s="48">
        <f t="shared" si="92"/>
        <v>175358.22043913111</v>
      </c>
      <c r="BM270" s="48">
        <f t="shared" si="93"/>
        <v>109237.21607193303</v>
      </c>
      <c r="BN270" s="48">
        <f t="shared" si="94"/>
        <v>43198.216348766466</v>
      </c>
      <c r="BO270" s="48">
        <f t="shared" si="95"/>
        <v>33842.280329196969</v>
      </c>
      <c r="BP270" s="48">
        <f>Model!$DM274*'Q3'!Y270</f>
        <v>-281211.54225452454</v>
      </c>
      <c r="BQ270" s="48">
        <f>Model!$DR274*'Q3'!Z270</f>
        <v>-187820.14024496209</v>
      </c>
      <c r="BR270" s="48">
        <f>Model!$DW274*'Q3'!AA270</f>
        <v>-143346.88142190647</v>
      </c>
      <c r="BS270" s="48">
        <f>Model!$EB274*'Q3'!AB270</f>
        <v>-84579.06112149758</v>
      </c>
      <c r="BT270" s="48"/>
      <c r="BU270" s="48">
        <f t="shared" si="106"/>
        <v>-24300.104411728447</v>
      </c>
      <c r="BV270" s="48">
        <f t="shared" si="107"/>
        <v>-18962.774931858821</v>
      </c>
      <c r="BW270" s="48">
        <f t="shared" si="108"/>
        <v>-4944.1323187677799</v>
      </c>
      <c r="BX270" s="48">
        <f t="shared" si="109"/>
        <v>9346.7316563415025</v>
      </c>
      <c r="BY270" s="48"/>
      <c r="BZ270" s="48"/>
      <c r="CA270" s="48"/>
      <c r="CB270" s="48"/>
      <c r="CC270" s="48"/>
      <c r="CD270" s="26"/>
      <c r="CE270" s="48"/>
      <c r="CF270" s="48"/>
      <c r="CG270" s="48"/>
      <c r="CH270">
        <v>97.332840653582593</v>
      </c>
      <c r="CI270">
        <v>7.4798465647545762E-2</v>
      </c>
      <c r="CJ270">
        <v>1.8145406908965622</v>
      </c>
      <c r="CK270">
        <v>1.7491247665158101</v>
      </c>
      <c r="CL270">
        <v>1.7024728218251822E-2</v>
      </c>
      <c r="CN270">
        <v>111.80951576237715</v>
      </c>
      <c r="CO270">
        <v>7.4697484054312036E-2</v>
      </c>
      <c r="CP270">
        <v>2.4931435871899312</v>
      </c>
      <c r="CQ270">
        <v>2.4033803543424597</v>
      </c>
      <c r="CR270">
        <v>2.0337079846899864E-2</v>
      </c>
      <c r="CT270">
        <v>88.947623940406629</v>
      </c>
      <c r="CU270">
        <v>7.7388112412876423E-2</v>
      </c>
      <c r="CV270">
        <v>4.2118852130510058</v>
      </c>
      <c r="CW270">
        <v>4.0549815298200791</v>
      </c>
      <c r="CX270">
        <v>4.5744579477181642E-2</v>
      </c>
      <c r="CZ270">
        <v>112.26650579689355</v>
      </c>
      <c r="DA270">
        <v>7.6735315474571492E-2</v>
      </c>
      <c r="DB270">
        <v>5.0166937158909271</v>
      </c>
      <c r="DC270">
        <v>4.8313270145786698</v>
      </c>
      <c r="DD270">
        <v>1.0210924860977589E-2</v>
      </c>
      <c r="DF270">
        <v>101.95243600370308</v>
      </c>
      <c r="DG270">
        <v>7.7111967142880489E-2</v>
      </c>
      <c r="DH270">
        <v>6.6938107695918125</v>
      </c>
      <c r="DI270">
        <v>6.4453056700639175</v>
      </c>
      <c r="DJ270">
        <v>6.5711461385149619E-2</v>
      </c>
    </row>
    <row r="271" spans="1:114" x14ac:dyDescent="0.4">
      <c r="A271" s="54">
        <v>34733</v>
      </c>
      <c r="B271" s="56">
        <v>-5.9999999999998943E-4</v>
      </c>
      <c r="C271" s="56">
        <v>-8.9999999999999802E-4</v>
      </c>
      <c r="D271" s="56">
        <v>-5.0000000000000044E-4</v>
      </c>
      <c r="E271" s="56">
        <v>-6.999999999999923E-4</v>
      </c>
      <c r="F271" s="56">
        <v>-6.0000000000000331E-4</v>
      </c>
      <c r="G271" s="56">
        <v>-5.1841499440846706E-4</v>
      </c>
      <c r="H271" s="56">
        <v>-5.7978664824857862E-4</v>
      </c>
      <c r="I271" s="56">
        <v>-6.9918614510210142E-4</v>
      </c>
      <c r="J271" s="56">
        <v>-6.1832745038301051E-4</v>
      </c>
      <c r="K271" s="56">
        <v>-6.6257573728127628E-4</v>
      </c>
      <c r="M271" s="62">
        <f t="shared" si="110"/>
        <v>1.362423458375194</v>
      </c>
      <c r="N271" s="62">
        <f t="shared" si="77"/>
        <v>1.2236672569864417</v>
      </c>
      <c r="O271" s="62">
        <f t="shared" si="77"/>
        <v>0.95945498361489701</v>
      </c>
      <c r="P271" s="62">
        <f t="shared" si="77"/>
        <v>1.0150848872494056</v>
      </c>
      <c r="Q271" s="65">
        <f t="shared" si="96"/>
        <v>0.91526388874298903</v>
      </c>
      <c r="R271" s="65">
        <f t="shared" si="97"/>
        <v>0.95911757438596179</v>
      </c>
      <c r="S271" s="65">
        <f t="shared" si="98"/>
        <v>0.96517221773619843</v>
      </c>
      <c r="T271" s="65">
        <f t="shared" si="99"/>
        <v>1.0239479135580702</v>
      </c>
      <c r="U271" s="66">
        <f t="shared" si="79"/>
        <v>0.93284472274840857</v>
      </c>
      <c r="V271" s="66">
        <f t="shared" si="79"/>
        <v>0.97144873283898947</v>
      </c>
      <c r="W271" s="66">
        <f t="shared" si="79"/>
        <v>0.96828701628340619</v>
      </c>
      <c r="X271" s="66">
        <f t="shared" si="78"/>
        <v>1.0076204831141486</v>
      </c>
      <c r="Y271" s="82">
        <f t="shared" si="102"/>
        <v>0.88484975763427931</v>
      </c>
      <c r="Z271" s="82">
        <f t="shared" si="103"/>
        <v>0.93231810251666369</v>
      </c>
      <c r="AA271" s="82">
        <f t="shared" si="104"/>
        <v>0.95353679862085106</v>
      </c>
      <c r="AB271" s="82">
        <f t="shared" si="105"/>
        <v>1.0235403756890398</v>
      </c>
      <c r="AC271" s="72"/>
      <c r="AD271" s="72"/>
      <c r="AE271" s="72"/>
      <c r="AF271" s="72"/>
      <c r="AG271" s="59"/>
      <c r="AH271" s="54">
        <v>34733</v>
      </c>
      <c r="AI271" s="47">
        <f>Model!DL275</f>
        <v>100000</v>
      </c>
      <c r="AJ271" s="48">
        <f>Model!DM275*'Q3'!M271</f>
        <v>-436624.337000728</v>
      </c>
      <c r="AK271" s="48">
        <f>Model!DR275*'Q3'!N271</f>
        <v>-248077.29259098409</v>
      </c>
      <c r="AL271" s="48">
        <f>Model!DW275*'Q3'!O271</f>
        <v>-144458.16770776847</v>
      </c>
      <c r="AM271" s="48">
        <f>Model!EB275*'Q3'!P271</f>
        <v>-83711.780531318276</v>
      </c>
      <c r="AN271" s="48"/>
      <c r="AO271" s="48">
        <f t="shared" si="80"/>
        <v>-32519.877358161379</v>
      </c>
      <c r="AP271" s="48">
        <f t="shared" si="81"/>
        <v>-21771.850554045537</v>
      </c>
      <c r="AQ271" s="48">
        <f t="shared" si="82"/>
        <v>-3022.2889092540281</v>
      </c>
      <c r="AR271" s="48">
        <f t="shared" si="83"/>
        <v>8666.6797781879577</v>
      </c>
      <c r="AS271" s="48">
        <f>Model!$DM275*'Q3'!Q271</f>
        <v>-293320.32280162314</v>
      </c>
      <c r="AT271" s="48">
        <f>Model!$DR275*'Q3'!R271</f>
        <v>-194444.43722067942</v>
      </c>
      <c r="AU271" s="48">
        <f>Model!$DW275*'Q3'!S271</f>
        <v>-145318.97012124682</v>
      </c>
      <c r="AV271" s="48">
        <f>Model!$EB275*'Q3'!T271</f>
        <v>-84442.694489858899</v>
      </c>
      <c r="AW271" s="48"/>
      <c r="AX271" s="48">
        <f t="shared" si="84"/>
        <v>12906.407934606512</v>
      </c>
      <c r="AY271" s="48">
        <f t="shared" si="85"/>
        <v>5827.1845843994815</v>
      </c>
      <c r="AZ271" s="48">
        <f t="shared" si="86"/>
        <v>-3671.259773572805</v>
      </c>
      <c r="BA271" s="48">
        <f t="shared" si="87"/>
        <v>7817.8209008075355</v>
      </c>
      <c r="BB271" s="48">
        <f>Model!$DM275*'Q3'!U271</f>
        <v>-298954.56224777206</v>
      </c>
      <c r="BC271" s="48">
        <f>Model!$DR275*'Q3'!V271</f>
        <v>-196944.36551905624</v>
      </c>
      <c r="BD271" s="48">
        <f>Model!$DW275*'Q3'!W271</f>
        <v>-145787.94271359625</v>
      </c>
      <c r="BE271" s="48">
        <f>Model!$EB275*'Q3'!X271</f>
        <v>-83096.207815561575</v>
      </c>
      <c r="BF271" s="48"/>
      <c r="BG271" s="48">
        <f t="shared" si="88"/>
        <v>11120.396775610483</v>
      </c>
      <c r="BH271" s="48">
        <f t="shared" si="89"/>
        <v>4540.7416293466667</v>
      </c>
      <c r="BI271" s="48">
        <f t="shared" si="90"/>
        <v>-4024.8247076777188</v>
      </c>
      <c r="BJ271" s="48">
        <f t="shared" si="91"/>
        <v>9381.5852172447776</v>
      </c>
      <c r="BK271" s="48"/>
      <c r="BL271" s="48">
        <f t="shared" si="92"/>
        <v>82853.742856034442</v>
      </c>
      <c r="BM271" s="48">
        <f t="shared" si="93"/>
        <v>47337.308407842123</v>
      </c>
      <c r="BN271" s="48">
        <f t="shared" si="94"/>
        <v>12813.508241443937</v>
      </c>
      <c r="BO271" s="48">
        <f t="shared" si="95"/>
        <v>8852.3233884324909</v>
      </c>
      <c r="BP271" s="48">
        <f>Model!$DM275*'Q3'!Y271</f>
        <v>-283573.31664934318</v>
      </c>
      <c r="BQ271" s="48">
        <f>Model!$DR275*'Q3'!Z271</f>
        <v>-189011.30955770938</v>
      </c>
      <c r="BR271" s="48">
        <f>Model!$DW275*'Q3'!AA271</f>
        <v>-143567.10958102404</v>
      </c>
      <c r="BS271" s="48">
        <f>Model!$EB275*'Q3'!AB271</f>
        <v>-84409.085753211344</v>
      </c>
      <c r="BT271" s="48"/>
      <c r="BU271" s="48">
        <f t="shared" si="106"/>
        <v>15996.134937010327</v>
      </c>
      <c r="BV271" s="48">
        <f t="shared" si="107"/>
        <v>8623.0282933844719</v>
      </c>
      <c r="BW271" s="48">
        <f t="shared" si="108"/>
        <v>-2350.5078435679752</v>
      </c>
      <c r="BX271" s="48">
        <f t="shared" si="109"/>
        <v>7856.8529566705547</v>
      </c>
      <c r="BY271" s="48"/>
      <c r="BZ271" s="48"/>
      <c r="CA271" s="48"/>
      <c r="CB271" s="48"/>
      <c r="CC271" s="48"/>
      <c r="CD271" s="26"/>
      <c r="CE271" s="48"/>
      <c r="CF271" s="48"/>
      <c r="CG271" s="48"/>
      <c r="CH271">
        <v>97.388140810349469</v>
      </c>
      <c r="CI271">
        <v>7.4486056392413416E-2</v>
      </c>
      <c r="CJ271">
        <v>1.8148414895693843</v>
      </c>
      <c r="CK271">
        <v>1.7496781759289741</v>
      </c>
      <c r="CL271">
        <v>1.7039790457016632E-2</v>
      </c>
      <c r="CN271">
        <v>111.8638960481023</v>
      </c>
      <c r="CO271">
        <v>7.4503388898076797E-2</v>
      </c>
      <c r="CP271">
        <v>2.49347624573296</v>
      </c>
      <c r="CQ271">
        <v>2.4039259314562322</v>
      </c>
      <c r="CR271">
        <v>2.0292976840459043E-2</v>
      </c>
      <c r="CT271">
        <v>88.921080428026812</v>
      </c>
      <c r="CU271">
        <v>7.7458689688880783E-2</v>
      </c>
      <c r="CV271">
        <v>4.2116443062946027</v>
      </c>
      <c r="CW271">
        <v>4.0546118459042253</v>
      </c>
      <c r="CX271">
        <v>4.5799764730774115E-2</v>
      </c>
      <c r="CZ271">
        <v>112.17901517648957</v>
      </c>
      <c r="DA271">
        <v>7.6889326214023168E-2</v>
      </c>
      <c r="DB271">
        <v>5.0155998616022419</v>
      </c>
      <c r="DC271">
        <v>4.8299153915391493</v>
      </c>
      <c r="DD271">
        <v>1.0145912781964719E-2</v>
      </c>
      <c r="DF271">
        <v>101.73848477917075</v>
      </c>
      <c r="DG271">
        <v>7.7422313341020135E-2</v>
      </c>
      <c r="DH271">
        <v>6.6894919068115088</v>
      </c>
      <c r="DI271">
        <v>6.4401849001545717</v>
      </c>
      <c r="DJ271">
        <v>6.5521465343942112E-2</v>
      </c>
    </row>
    <row r="272" spans="1:114" x14ac:dyDescent="0.4">
      <c r="A272" s="54">
        <v>34740</v>
      </c>
      <c r="B272" s="56">
        <v>-3.9999999999999758E-4</v>
      </c>
      <c r="C272" s="56">
        <v>-8.9999999999999802E-4</v>
      </c>
      <c r="D272" s="56">
        <v>-6.999999999999923E-4</v>
      </c>
      <c r="E272" s="56">
        <v>-6.999999999999923E-4</v>
      </c>
      <c r="F272" s="56">
        <v>-7.9999999999999516E-4</v>
      </c>
      <c r="G272" s="56">
        <v>-7.128425069096167E-4</v>
      </c>
      <c r="H272" s="56">
        <v>-7.116238948226411E-4</v>
      </c>
      <c r="I272" s="56">
        <v>-7.0954951511473241E-4</v>
      </c>
      <c r="J272" s="56">
        <v>-7.8510017652599906E-4</v>
      </c>
      <c r="K272" s="56">
        <v>-7.3883693208261214E-4</v>
      </c>
      <c r="M272" s="62">
        <f t="shared" si="110"/>
        <v>1.2098147464913263</v>
      </c>
      <c r="N272" s="62">
        <f t="shared" si="77"/>
        <v>1.1597328094425925</v>
      </c>
      <c r="O272" s="62">
        <f t="shared" si="77"/>
        <v>0.96379758807313509</v>
      </c>
      <c r="P272" s="62">
        <f t="shared" si="77"/>
        <v>1.0147732037284523</v>
      </c>
      <c r="Q272" s="65">
        <f t="shared" si="96"/>
        <v>0.91092691449150909</v>
      </c>
      <c r="R272" s="65">
        <f t="shared" si="97"/>
        <v>0.95707408475391731</v>
      </c>
      <c r="S272" s="65">
        <f t="shared" si="98"/>
        <v>0.96929267269128805</v>
      </c>
      <c r="T272" s="65">
        <f t="shared" si="99"/>
        <v>1.0192782633492286</v>
      </c>
      <c r="U272" s="66">
        <f t="shared" si="79"/>
        <v>0.9325492941232586</v>
      </c>
      <c r="V272" s="66">
        <f t="shared" si="79"/>
        <v>0.97110995361237762</v>
      </c>
      <c r="W272" s="66">
        <f t="shared" si="79"/>
        <v>0.96850606669160699</v>
      </c>
      <c r="X272" s="66">
        <f t="shared" si="78"/>
        <v>1.007746236069905</v>
      </c>
      <c r="Y272" s="82">
        <f t="shared" si="102"/>
        <v>0.88539462667990987</v>
      </c>
      <c r="Z272" s="82">
        <f t="shared" si="103"/>
        <v>0.93277417904542115</v>
      </c>
      <c r="AA272" s="82">
        <f t="shared" si="104"/>
        <v>0.95368134302262364</v>
      </c>
      <c r="AB272" s="82">
        <f t="shared" si="105"/>
        <v>1.0234554170831285</v>
      </c>
      <c r="AC272" s="72"/>
      <c r="AD272" s="72"/>
      <c r="AE272" s="72"/>
      <c r="AF272" s="72"/>
      <c r="AG272" s="59"/>
      <c r="AH272" s="54">
        <v>34740</v>
      </c>
      <c r="AI272" s="47">
        <f>Model!DL276</f>
        <v>100000</v>
      </c>
      <c r="AJ272" s="48">
        <f>Model!DM276*'Q3'!M272</f>
        <v>-388939.82390764437</v>
      </c>
      <c r="AK272" s="48">
        <f>Model!DR276*'Q3'!N272</f>
        <v>-235700.76379510466</v>
      </c>
      <c r="AL272" s="48">
        <f>Model!DW276*'Q3'!O272</f>
        <v>-145221.37527231814</v>
      </c>
      <c r="AM272" s="48">
        <f>Model!EB276*'Q3'!P272</f>
        <v>-83589.005402465526</v>
      </c>
      <c r="AN272" s="48"/>
      <c r="AO272" s="48">
        <f t="shared" si="80"/>
        <v>2277.7916119113288</v>
      </c>
      <c r="AP272" s="48">
        <f t="shared" si="81"/>
        <v>-404.63030164023803</v>
      </c>
      <c r="AQ272" s="48">
        <f t="shared" si="82"/>
        <v>-478.90384610664478</v>
      </c>
      <c r="AR272" s="48">
        <f t="shared" si="83"/>
        <v>1945.6560423572591</v>
      </c>
      <c r="AS272" s="48">
        <f>Model!$DM276*'Q3'!Q272</f>
        <v>-292851.24416162132</v>
      </c>
      <c r="AT272" s="48">
        <f>Model!$DR276*'Q3'!R272</f>
        <v>-194512.98691240963</v>
      </c>
      <c r="AU272" s="48">
        <f>Model!$DW276*'Q3'!S272</f>
        <v>-146049.35383893954</v>
      </c>
      <c r="AV272" s="48">
        <f>Model!$EB276*'Q3'!T272</f>
        <v>-83960.096648860199</v>
      </c>
      <c r="AW272" s="48"/>
      <c r="AX272" s="48">
        <f t="shared" si="84"/>
        <v>11141.096045491577</v>
      </c>
      <c r="AY272" s="48">
        <f t="shared" si="85"/>
        <v>6333.3345879378721</v>
      </c>
      <c r="AZ272" s="48">
        <f t="shared" si="86"/>
        <v>-699.16894408198277</v>
      </c>
      <c r="BA272" s="48">
        <f t="shared" si="87"/>
        <v>1784.9101129265109</v>
      </c>
      <c r="BB272" s="48">
        <f>Model!$DM276*'Q3'!U272</f>
        <v>-299802.56009724434</v>
      </c>
      <c r="BC272" s="48">
        <f>Model!$DR276*'Q3'!V272</f>
        <v>-197365.59656829847</v>
      </c>
      <c r="BD272" s="48">
        <f>Model!$DW276*'Q3'!W272</f>
        <v>-145930.83102202782</v>
      </c>
      <c r="BE272" s="48">
        <f>Model!$EB276*'Q3'!X272</f>
        <v>-83010.179281106452</v>
      </c>
      <c r="BF272" s="48"/>
      <c r="BG272" s="48">
        <f t="shared" si="88"/>
        <v>10499.899875100949</v>
      </c>
      <c r="BH272" s="48">
        <f t="shared" si="89"/>
        <v>5866.67226334113</v>
      </c>
      <c r="BI272" s="48">
        <f t="shared" si="90"/>
        <v>-667.63861113399616</v>
      </c>
      <c r="BJ272" s="48">
        <f t="shared" si="91"/>
        <v>2196.3866746764616</v>
      </c>
      <c r="BK272" s="48"/>
      <c r="BL272" s="48">
        <f t="shared" si="92"/>
        <v>51397.587427408856</v>
      </c>
      <c r="BM272" s="48">
        <f t="shared" si="93"/>
        <v>25242.836711623069</v>
      </c>
      <c r="BN272" s="48">
        <f t="shared" si="94"/>
        <v>5448.8882117668918</v>
      </c>
      <c r="BO272" s="48">
        <f t="shared" si="95"/>
        <v>9527.6180157559193</v>
      </c>
      <c r="BP272" s="48">
        <f>Model!$DM276*'Q3'!Y272</f>
        <v>-284642.94321785867</v>
      </c>
      <c r="BQ272" s="48">
        <f>Model!$DR276*'Q3'!Z272</f>
        <v>-189574.34389997783</v>
      </c>
      <c r="BR272" s="48">
        <f>Model!$DW276*'Q3'!AA272</f>
        <v>-143697.09773001372</v>
      </c>
      <c r="BS272" s="48">
        <f>Model!$EB276*'Q3'!AB272</f>
        <v>-84304.177596944952</v>
      </c>
      <c r="BT272" s="48"/>
      <c r="BU272" s="48">
        <f t="shared" si="106"/>
        <v>11898.237740574477</v>
      </c>
      <c r="BV272" s="48">
        <f t="shared" si="107"/>
        <v>7141.2539693285871</v>
      </c>
      <c r="BW272" s="48">
        <f t="shared" si="108"/>
        <v>-73.404047280550003</v>
      </c>
      <c r="BX272" s="48">
        <f t="shared" si="109"/>
        <v>1635.8642587419818</v>
      </c>
      <c r="BY272" s="48"/>
      <c r="BZ272" s="48"/>
      <c r="CA272" s="48"/>
      <c r="CB272" s="48"/>
      <c r="CC272" s="48"/>
      <c r="CD272" s="26"/>
      <c r="CE272" s="48"/>
      <c r="CF272" s="48"/>
      <c r="CG272" s="48"/>
      <c r="CH272">
        <v>97.705133223623065</v>
      </c>
      <c r="CI272">
        <v>7.2699663873831991E-2</v>
      </c>
      <c r="CJ272">
        <v>1.8165631329786203</v>
      </c>
      <c r="CK272">
        <v>1.7528474237155054</v>
      </c>
      <c r="CL272">
        <v>1.7126219105480792E-2</v>
      </c>
      <c r="CN272">
        <v>112.3784879889544</v>
      </c>
      <c r="CO272">
        <v>7.26726072490088E-2</v>
      </c>
      <c r="CP272">
        <v>2.4966162741077973</v>
      </c>
      <c r="CQ272">
        <v>2.4090792394091367</v>
      </c>
      <c r="CR272">
        <v>2.0760716449725432E-2</v>
      </c>
      <c r="CT272">
        <v>89.674994281144862</v>
      </c>
      <c r="CU272">
        <v>7.5463762683718252E-2</v>
      </c>
      <c r="CV272">
        <v>4.2184547233651122</v>
      </c>
      <c r="CW272">
        <v>4.0650719123232077</v>
      </c>
      <c r="CX272">
        <v>4.6131137269466861E-2</v>
      </c>
      <c r="CZ272">
        <v>113.2378824257064</v>
      </c>
      <c r="DA272">
        <v>7.5035567018871541E-2</v>
      </c>
      <c r="DB272">
        <v>5.0287656139680799</v>
      </c>
      <c r="DC272">
        <v>4.8469199216596808</v>
      </c>
      <c r="DD272">
        <v>1.0449529969722258E-2</v>
      </c>
      <c r="DF272">
        <v>102.89985113079342</v>
      </c>
      <c r="DG272">
        <v>7.5747765966088135E-2</v>
      </c>
      <c r="DH272">
        <v>6.7127899520598078</v>
      </c>
      <c r="DI272">
        <v>6.4678281842549028</v>
      </c>
      <c r="DJ272">
        <v>6.6553855729937952E-2</v>
      </c>
    </row>
    <row r="273" spans="1:114" x14ac:dyDescent="0.4">
      <c r="A273" s="54">
        <v>34747</v>
      </c>
      <c r="B273" s="56">
        <v>-1.1000000000000038E-3</v>
      </c>
      <c r="C273" s="56">
        <v>-1.6000000000000042E-3</v>
      </c>
      <c r="D273" s="56">
        <v>-1.9000000000000128E-3</v>
      </c>
      <c r="E273" s="56">
        <v>-1.7000000000000071E-3</v>
      </c>
      <c r="F273" s="56">
        <v>-1.2000000000000066E-3</v>
      </c>
      <c r="G273" s="56">
        <v>-1.912867766509424E-3</v>
      </c>
      <c r="H273" s="56">
        <v>-1.8440284042625793E-3</v>
      </c>
      <c r="I273" s="56">
        <v>-1.7285554716678642E-3</v>
      </c>
      <c r="J273" s="56">
        <v>-1.324667960740239E-3</v>
      </c>
      <c r="K273" s="56">
        <v>-1.5688273544059855E-3</v>
      </c>
      <c r="M273" s="62">
        <f t="shared" si="110"/>
        <v>1.1998306772636815</v>
      </c>
      <c r="N273" s="62">
        <f t="shared" si="77"/>
        <v>1.1485420386992944</v>
      </c>
      <c r="O273" s="62">
        <f t="shared" si="77"/>
        <v>0.96031602087165069</v>
      </c>
      <c r="P273" s="62">
        <f t="shared" si="77"/>
        <v>1.0059700870909847</v>
      </c>
      <c r="Q273" s="65">
        <f t="shared" si="96"/>
        <v>0.91063168038133191</v>
      </c>
      <c r="R273" s="65">
        <f t="shared" si="97"/>
        <v>0.95644794636393238</v>
      </c>
      <c r="S273" s="65">
        <f t="shared" si="98"/>
        <v>0.96987357822057074</v>
      </c>
      <c r="T273" s="65">
        <f t="shared" si="99"/>
        <v>1.0192133539833976</v>
      </c>
      <c r="U273" s="66">
        <f t="shared" si="79"/>
        <v>0.92800356529141637</v>
      </c>
      <c r="V273" s="66">
        <f t="shared" si="79"/>
        <v>0.96755180009077402</v>
      </c>
      <c r="W273" s="66">
        <f t="shared" si="79"/>
        <v>0.96771825428628833</v>
      </c>
      <c r="X273" s="66">
        <f t="shared" si="78"/>
        <v>1.0088337275720831</v>
      </c>
      <c r="Y273" s="82">
        <f t="shared" si="102"/>
        <v>0.88522028092116223</v>
      </c>
      <c r="Z273" s="82">
        <f t="shared" si="103"/>
        <v>0.93263870216037681</v>
      </c>
      <c r="AA273" s="82">
        <f t="shared" si="104"/>
        <v>0.95365950432153013</v>
      </c>
      <c r="AB273" s="82">
        <f t="shared" si="105"/>
        <v>1.0234882613803875</v>
      </c>
      <c r="AC273" s="72"/>
      <c r="AD273" s="72"/>
      <c r="AE273" s="72"/>
      <c r="AF273" s="72"/>
      <c r="AG273" s="59"/>
      <c r="AH273" s="54">
        <v>34747</v>
      </c>
      <c r="AI273" s="47">
        <f>Model!DL277</f>
        <v>100000</v>
      </c>
      <c r="AJ273" s="48">
        <f>Model!DM277*'Q3'!M273</f>
        <v>-386940.03877563216</v>
      </c>
      <c r="AK273" s="48">
        <f>Model!DR277*'Q3'!N273</f>
        <v>-234018.55098639056</v>
      </c>
      <c r="AL273" s="48">
        <f>Model!DW277*'Q3'!O273</f>
        <v>-144874.70199208774</v>
      </c>
      <c r="AM273" s="48">
        <f>Model!EB277*'Q3'!P273</f>
        <v>-82682.608152586094</v>
      </c>
      <c r="AN273" s="48"/>
      <c r="AO273" s="48">
        <f t="shared" si="80"/>
        <v>-6410.6385289570317</v>
      </c>
      <c r="AP273" s="48">
        <f t="shared" si="81"/>
        <v>-4347.3995322258997</v>
      </c>
      <c r="AQ273" s="48">
        <f t="shared" si="82"/>
        <v>3487.2685130566242</v>
      </c>
      <c r="AR273" s="48">
        <f t="shared" si="83"/>
        <v>-3019.1916057284543</v>
      </c>
      <c r="AS273" s="48">
        <f>Model!$DM277*'Q3'!Q273</f>
        <v>-293674.65292741056</v>
      </c>
      <c r="AT273" s="48">
        <f>Model!$DR277*'Q3'!R273</f>
        <v>-194878.85942379304</v>
      </c>
      <c r="AU273" s="48">
        <f>Model!$DW277*'Q3'!S273</f>
        <v>-146316.56929681133</v>
      </c>
      <c r="AV273" s="48">
        <f>Model!$EB277*'Q3'!T273</f>
        <v>-83771.097622776928</v>
      </c>
      <c r="AW273" s="48"/>
      <c r="AX273" s="48">
        <f t="shared" si="84"/>
        <v>5435.8126644946606</v>
      </c>
      <c r="AY273" s="48">
        <f t="shared" si="85"/>
        <v>3527.650617720341</v>
      </c>
      <c r="AZ273" s="48">
        <f t="shared" si="86"/>
        <v>3096.6251595322465</v>
      </c>
      <c r="BA273" s="48">
        <f t="shared" si="87"/>
        <v>-3621.5699907837552</v>
      </c>
      <c r="BB273" s="48">
        <f>Model!$DM277*'Q3'!U273</f>
        <v>-299277.00828312105</v>
      </c>
      <c r="BC273" s="48">
        <f>Model!$DR277*'Q3'!V273</f>
        <v>-197141.29969325245</v>
      </c>
      <c r="BD273" s="48">
        <f>Model!$DW277*'Q3'!W273</f>
        <v>-145991.41392515341</v>
      </c>
      <c r="BE273" s="48">
        <f>Model!$EB277*'Q3'!X273</f>
        <v>-82917.976248344523</v>
      </c>
      <c r="BF273" s="48"/>
      <c r="BG273" s="48">
        <f t="shared" si="88"/>
        <v>4724.2085823778179</v>
      </c>
      <c r="BH273" s="48">
        <f t="shared" si="89"/>
        <v>3072.439299696649</v>
      </c>
      <c r="BI273" s="48">
        <f t="shared" si="90"/>
        <v>3184.7191085279628</v>
      </c>
      <c r="BJ273" s="48">
        <f t="shared" si="91"/>
        <v>-3149.4461073100319</v>
      </c>
      <c r="BK273" s="48"/>
      <c r="BL273" s="48">
        <f t="shared" si="92"/>
        <v>179712.87773127996</v>
      </c>
      <c r="BM273" s="48">
        <f t="shared" si="93"/>
        <v>133688.82751044695</v>
      </c>
      <c r="BN273" s="48">
        <f t="shared" si="94"/>
        <v>28607.488577542135</v>
      </c>
      <c r="BO273" s="48">
        <f t="shared" si="95"/>
        <v>39428.177977604653</v>
      </c>
      <c r="BP273" s="48">
        <f>Model!$DM277*'Q3'!Y273</f>
        <v>-285479.59000829479</v>
      </c>
      <c r="BQ273" s="48">
        <f>Model!$DR277*'Q3'!Z273</f>
        <v>-190027.66143463875</v>
      </c>
      <c r="BR273" s="48">
        <f>Model!$DW277*'Q3'!AA273</f>
        <v>-143870.49001338016</v>
      </c>
      <c r="BS273" s="48">
        <f>Model!$EB277*'Q3'!AB273</f>
        <v>-84122.460449295992</v>
      </c>
      <c r="BT273" s="48"/>
      <c r="BU273" s="48">
        <f t="shared" si="106"/>
        <v>6476.7391777517987</v>
      </c>
      <c r="BV273" s="48">
        <f t="shared" si="107"/>
        <v>4503.7295270497198</v>
      </c>
      <c r="BW273" s="48">
        <f t="shared" si="108"/>
        <v>3759.3384419096619</v>
      </c>
      <c r="BX273" s="48">
        <f t="shared" si="109"/>
        <v>-3816.0168621622288</v>
      </c>
      <c r="BY273" s="48"/>
      <c r="BZ273" s="48"/>
      <c r="CA273" s="48"/>
      <c r="CB273" s="48"/>
      <c r="CC273" s="48"/>
      <c r="CD273" s="26"/>
      <c r="CE273" s="48"/>
      <c r="CF273" s="48"/>
      <c r="CG273" s="48"/>
      <c r="CH273">
        <v>97.79737420019913</v>
      </c>
      <c r="CI273">
        <v>7.2181248879423524E-2</v>
      </c>
      <c r="CJ273">
        <v>1.8170632814421186</v>
      </c>
      <c r="CK273">
        <v>1.7537686748441863</v>
      </c>
      <c r="CL273">
        <v>1.7151397135432424E-2</v>
      </c>
      <c r="CN273">
        <v>112.54207935997616</v>
      </c>
      <c r="CO273">
        <v>7.2092820600760221E-2</v>
      </c>
      <c r="CP273">
        <v>2.4976115374590253</v>
      </c>
      <c r="CQ273">
        <v>2.4107139531856441</v>
      </c>
      <c r="CR273">
        <v>2.0929765606168868E-2</v>
      </c>
      <c r="CT273">
        <v>89.941021817188627</v>
      </c>
      <c r="CU273">
        <v>7.4764576538616151E-2</v>
      </c>
      <c r="CV273">
        <v>4.2208421360723749</v>
      </c>
      <c r="CW273">
        <v>4.0687432047004739</v>
      </c>
      <c r="CX273">
        <v>4.6253740306530941E-2</v>
      </c>
      <c r="CZ273">
        <v>113.61942223369115</v>
      </c>
      <c r="DA273">
        <v>7.4372991281590264E-2</v>
      </c>
      <c r="DB273">
        <v>5.0334710773899722</v>
      </c>
      <c r="DC273">
        <v>4.8530048342754304</v>
      </c>
      <c r="DD273">
        <v>1.0564480368907399E-2</v>
      </c>
      <c r="DF273">
        <v>103.3330220314613</v>
      </c>
      <c r="DG273">
        <v>7.5129438515705124E-2</v>
      </c>
      <c r="DH273">
        <v>6.7213893286632551</v>
      </c>
      <c r="DI273">
        <v>6.4780434453003748</v>
      </c>
      <c r="DJ273">
        <v>6.6939580605398702E-2</v>
      </c>
    </row>
    <row r="274" spans="1:114" x14ac:dyDescent="0.4">
      <c r="A274" s="54">
        <v>34754</v>
      </c>
      <c r="B274" s="56">
        <v>-1.0000000000000286E-4</v>
      </c>
      <c r="C274" s="56">
        <v>-7.0000000000000617E-4</v>
      </c>
      <c r="D274" s="56">
        <v>-1.2999999999999956E-3</v>
      </c>
      <c r="E274" s="56">
        <v>-1.3000000000000095E-3</v>
      </c>
      <c r="F274" s="56">
        <v>-8.9999999999999802E-4</v>
      </c>
      <c r="G274" s="56">
        <v>-1.2933741902478868E-3</v>
      </c>
      <c r="H274" s="56">
        <v>-1.2832942304666778E-3</v>
      </c>
      <c r="I274" s="56">
        <v>-1.3059640030531477E-3</v>
      </c>
      <c r="J274" s="56">
        <v>-9.8482952175972527E-4</v>
      </c>
      <c r="K274" s="56">
        <v>-1.1730796953308281E-3</v>
      </c>
      <c r="M274" s="62">
        <f t="shared" si="110"/>
        <v>0.7978925348336664</v>
      </c>
      <c r="N274" s="62">
        <f t="shared" si="77"/>
        <v>0.84500915054592485</v>
      </c>
      <c r="O274" s="62">
        <f t="shared" si="77"/>
        <v>0.8784959983603573</v>
      </c>
      <c r="P274" s="62">
        <f t="shared" si="77"/>
        <v>1.2118684734595442</v>
      </c>
      <c r="Q274" s="65">
        <f t="shared" si="96"/>
        <v>0.89406250014286126</v>
      </c>
      <c r="R274" s="65">
        <f t="shared" si="97"/>
        <v>0.94183411468115985</v>
      </c>
      <c r="S274" s="65">
        <f t="shared" si="98"/>
        <v>0.96481967884313591</v>
      </c>
      <c r="T274" s="65">
        <f t="shared" si="99"/>
        <v>1.0281531233462706</v>
      </c>
      <c r="U274" s="66">
        <f t="shared" si="79"/>
        <v>0.91723183158053001</v>
      </c>
      <c r="V274" s="66">
        <f t="shared" si="79"/>
        <v>0.95774049643490433</v>
      </c>
      <c r="W274" s="66">
        <f t="shared" si="79"/>
        <v>0.96427989802481895</v>
      </c>
      <c r="X274" s="66">
        <f t="shared" si="78"/>
        <v>1.0149227612520793</v>
      </c>
      <c r="Y274" s="82">
        <f t="shared" si="102"/>
        <v>0.88365065340014881</v>
      </c>
      <c r="Z274" s="82">
        <f t="shared" si="103"/>
        <v>0.93119258202031696</v>
      </c>
      <c r="AA274" s="82">
        <f t="shared" si="104"/>
        <v>0.95257053076434428</v>
      </c>
      <c r="AB274" s="82">
        <f t="shared" si="105"/>
        <v>1.0252798630248758</v>
      </c>
      <c r="AC274" s="72"/>
      <c r="AD274" s="72"/>
      <c r="AE274" s="72"/>
      <c r="AF274" s="72"/>
      <c r="AG274" s="59"/>
      <c r="AH274" s="54">
        <v>34754</v>
      </c>
      <c r="AI274" s="47">
        <f>Model!DL278</f>
        <v>100000</v>
      </c>
      <c r="AJ274" s="48">
        <f>Model!DM278*'Q3'!M274</f>
        <v>-258742.19979066847</v>
      </c>
      <c r="AK274" s="48">
        <f>Model!DR278*'Q3'!N274</f>
        <v>-172890.47203034061</v>
      </c>
      <c r="AL274" s="48">
        <f>Model!DW278*'Q3'!O274</f>
        <v>-132714.87838104763</v>
      </c>
      <c r="AM274" s="48">
        <f>Model!EB278*'Q3'!P274</f>
        <v>-99461.385118164864</v>
      </c>
      <c r="AN274" s="48"/>
      <c r="AO274" s="48">
        <f t="shared" si="80"/>
        <v>2962.9588305383659</v>
      </c>
      <c r="AP274" s="48">
        <f t="shared" si="81"/>
        <v>917.60020101483678</v>
      </c>
      <c r="AQ274" s="48">
        <f t="shared" si="82"/>
        <v>3293.3914559436816</v>
      </c>
      <c r="AR274" s="48">
        <f t="shared" si="83"/>
        <v>-2310.7863035058836</v>
      </c>
      <c r="AS274" s="48">
        <f>Model!$DM278*'Q3'!Q274</f>
        <v>-289928.39002502209</v>
      </c>
      <c r="AT274" s="48">
        <f>Model!$DR278*'Q3'!R274</f>
        <v>-192701.04300799983</v>
      </c>
      <c r="AU274" s="48">
        <f>Model!$DW278*'Q3'!S274</f>
        <v>-145755.844734974</v>
      </c>
      <c r="AV274" s="48">
        <f>Model!$EB278*'Q3'!T274</f>
        <v>-84383.360076741272</v>
      </c>
      <c r="AW274" s="48"/>
      <c r="AX274" s="48">
        <f t="shared" si="84"/>
        <v>-7699.5976332444261</v>
      </c>
      <c r="AY274" s="48">
        <f t="shared" si="85"/>
        <v>-9453.3641287118517</v>
      </c>
      <c r="AZ274" s="48">
        <f t="shared" si="86"/>
        <v>-5366.8743752524024</v>
      </c>
      <c r="BA274" s="48">
        <f t="shared" si="87"/>
        <v>11899.544547761892</v>
      </c>
      <c r="BB274" s="48">
        <f>Model!$DM278*'Q3'!U274</f>
        <v>-297441.78753426345</v>
      </c>
      <c r="BC274" s="48">
        <f>Model!$DR278*'Q3'!V274</f>
        <v>-195955.51882985691</v>
      </c>
      <c r="BD274" s="48">
        <f>Model!$DW278*'Q3'!W274</f>
        <v>-145674.29974696145</v>
      </c>
      <c r="BE274" s="48">
        <f>Model!$EB278*'Q3'!X274</f>
        <v>-83297.507801249201</v>
      </c>
      <c r="BF274" s="48"/>
      <c r="BG274" s="48">
        <f t="shared" si="88"/>
        <v>-10268.427765271335</v>
      </c>
      <c r="BH274" s="48">
        <f t="shared" si="89"/>
        <v>-11157.103647300202</v>
      </c>
      <c r="BI274" s="48">
        <f t="shared" si="90"/>
        <v>-5312.7218489576189</v>
      </c>
      <c r="BJ274" s="48">
        <f t="shared" si="91"/>
        <v>12922.909348387489</v>
      </c>
      <c r="BK274" s="48"/>
      <c r="BL274" s="48">
        <f t="shared" si="92"/>
        <v>87932.627828948127</v>
      </c>
      <c r="BM274" s="48">
        <f t="shared" si="93"/>
        <v>57627.445793440485</v>
      </c>
      <c r="BN274" s="48">
        <f t="shared" si="94"/>
        <v>12729.295656697961</v>
      </c>
      <c r="BO274" s="48">
        <f t="shared" si="95"/>
        <v>11992.876719239479</v>
      </c>
      <c r="BP274" s="48">
        <f>Model!$DM278*'Q3'!Y274</f>
        <v>-286552.01537244522</v>
      </c>
      <c r="BQ274" s="48">
        <f>Model!$DR278*'Q3'!Z274</f>
        <v>-190523.76527831989</v>
      </c>
      <c r="BR274" s="48">
        <f>Model!$DW278*'Q3'!AA274</f>
        <v>-143905.35913164465</v>
      </c>
      <c r="BS274" s="48">
        <f>Model!$EB278*'Q3'!AB274</f>
        <v>-84147.54368442671</v>
      </c>
      <c r="BT274" s="48"/>
      <c r="BU274" s="48">
        <f t="shared" si="106"/>
        <v>-6545.2153536055121</v>
      </c>
      <c r="BV274" s="48">
        <f t="shared" si="107"/>
        <v>-8313.5449031133758</v>
      </c>
      <c r="BW274" s="48">
        <f t="shared" si="108"/>
        <v>-4138.0009308539884</v>
      </c>
      <c r="BX274" s="48">
        <f t="shared" si="109"/>
        <v>12121.79042848805</v>
      </c>
      <c r="BY274" s="48"/>
      <c r="BZ274" s="48"/>
      <c r="CA274" s="48"/>
      <c r="CB274" s="48"/>
      <c r="CC274" s="48"/>
      <c r="CD274" s="26"/>
      <c r="CE274" s="48"/>
      <c r="CF274" s="48"/>
      <c r="CG274" s="48"/>
      <c r="CH274">
        <v>97.924392933737963</v>
      </c>
      <c r="CI274">
        <v>7.1468406372513907E-2</v>
      </c>
      <c r="CJ274">
        <v>1.8177513920242094</v>
      </c>
      <c r="CK274">
        <v>1.7550365590247112</v>
      </c>
      <c r="CL274">
        <v>1.7186088961901123E-2</v>
      </c>
      <c r="CN274">
        <v>112.74328304440866</v>
      </c>
      <c r="CO274">
        <v>7.138119670593758E-2</v>
      </c>
      <c r="CP274">
        <v>2.4988336752280524</v>
      </c>
      <c r="CQ274">
        <v>2.4127221770689831</v>
      </c>
      <c r="CR274">
        <v>2.1113881923202658E-2</v>
      </c>
      <c r="CT274">
        <v>90.211950599778135</v>
      </c>
      <c r="CU274">
        <v>7.4055027023501419E-2</v>
      </c>
      <c r="CV274">
        <v>4.223265193082649</v>
      </c>
      <c r="CW274">
        <v>4.0724716924637265</v>
      </c>
      <c r="CX274">
        <v>4.6401338570624395E-2</v>
      </c>
      <c r="CZ274">
        <v>114.04680218520906</v>
      </c>
      <c r="DA274">
        <v>7.3634154349507652E-2</v>
      </c>
      <c r="DB274">
        <v>5.038717943861668</v>
      </c>
      <c r="DC274">
        <v>4.8597945141796703</v>
      </c>
      <c r="DD274">
        <v>1.0713623618947113E-2</v>
      </c>
      <c r="DF274">
        <v>103.886429667963</v>
      </c>
      <c r="DG274">
        <v>7.4344338339179125E-2</v>
      </c>
      <c r="DH274">
        <v>6.7323053284029797</v>
      </c>
      <c r="DI274">
        <v>6.4910200336297006</v>
      </c>
      <c r="DJ274">
        <v>6.7432889619701078E-2</v>
      </c>
    </row>
    <row r="275" spans="1:114" x14ac:dyDescent="0.4">
      <c r="A275" s="54">
        <v>34761</v>
      </c>
      <c r="B275" s="56">
        <v>5.0000000000000044E-4</v>
      </c>
      <c r="C275" s="56">
        <v>7.0000000000000617E-4</v>
      </c>
      <c r="D275" s="56">
        <v>7.9999999999999516E-4</v>
      </c>
      <c r="E275" s="56">
        <v>8.0000000000000904E-4</v>
      </c>
      <c r="F275" s="56">
        <v>7.9999999999999516E-4</v>
      </c>
      <c r="G275" s="56">
        <v>8.0643019137087435E-4</v>
      </c>
      <c r="H275" s="56">
        <v>8.029456154981518E-4</v>
      </c>
      <c r="I275" s="56">
        <v>8.077389317311251E-4</v>
      </c>
      <c r="J275" s="56">
        <v>8.0386988260204573E-4</v>
      </c>
      <c r="K275" s="56">
        <v>8.0433723599204754E-4</v>
      </c>
      <c r="M275" s="62">
        <f t="shared" si="110"/>
        <v>0.66771258033717773</v>
      </c>
      <c r="N275" s="62">
        <f t="shared" si="77"/>
        <v>0.72504344244299357</v>
      </c>
      <c r="O275" s="62">
        <f t="shared" si="77"/>
        <v>0.83831623087337948</v>
      </c>
      <c r="P275" s="62">
        <f t="shared" si="77"/>
        <v>1.3624418791164388</v>
      </c>
      <c r="Q275" s="65">
        <f t="shared" si="96"/>
        <v>0.88818578757219013</v>
      </c>
      <c r="R275" s="65">
        <f t="shared" si="97"/>
        <v>0.93607870896824896</v>
      </c>
      <c r="S275" s="65">
        <f t="shared" si="98"/>
        <v>0.96179206543272699</v>
      </c>
      <c r="T275" s="65">
        <f t="shared" si="99"/>
        <v>1.0333752368918354</v>
      </c>
      <c r="U275" s="66">
        <f t="shared" si="79"/>
        <v>0.91583816584323674</v>
      </c>
      <c r="V275" s="66">
        <f t="shared" si="79"/>
        <v>0.95690463541964088</v>
      </c>
      <c r="W275" s="66">
        <f t="shared" si="79"/>
        <v>0.96427780590555956</v>
      </c>
      <c r="X275" s="66">
        <f t="shared" si="78"/>
        <v>1.0145767236812537</v>
      </c>
      <c r="Y275" s="82">
        <f t="shared" si="102"/>
        <v>0.88327089980176687</v>
      </c>
      <c r="Z275" s="82">
        <f t="shared" si="103"/>
        <v>0.93069287752256125</v>
      </c>
      <c r="AA275" s="82">
        <f t="shared" si="104"/>
        <v>0.9523192292384417</v>
      </c>
      <c r="AB275" s="82">
        <f t="shared" si="105"/>
        <v>1.0257552785885216</v>
      </c>
      <c r="AC275" s="72"/>
      <c r="AD275" s="72"/>
      <c r="AE275" s="72"/>
      <c r="AF275" s="72"/>
      <c r="AG275" s="59"/>
      <c r="AH275" s="54">
        <v>34761</v>
      </c>
      <c r="AI275" s="47">
        <f>Model!DL279</f>
        <v>100000</v>
      </c>
      <c r="AJ275" s="48">
        <f>Model!DM279*'Q3'!M275</f>
        <v>-217509.0828640502</v>
      </c>
      <c r="AK275" s="48">
        <f>Model!DR279*'Q3'!N275</f>
        <v>-148860.33937602208</v>
      </c>
      <c r="AL275" s="48">
        <f>Model!DW279*'Q3'!O275</f>
        <v>-126766.94908709735</v>
      </c>
      <c r="AM275" s="48">
        <f>Model!EB279*'Q3'!P275</f>
        <v>-111703.86741256314</v>
      </c>
      <c r="AN275" s="48"/>
      <c r="AO275" s="48">
        <f t="shared" si="80"/>
        <v>18499.195104181221</v>
      </c>
      <c r="AP275" s="48">
        <f t="shared" si="81"/>
        <v>14467.79755580343</v>
      </c>
      <c r="AQ275" s="48">
        <f t="shared" si="82"/>
        <v>4880.9193269075986</v>
      </c>
      <c r="AR275" s="48">
        <f t="shared" si="83"/>
        <v>-10096.117783055757</v>
      </c>
      <c r="AS275" s="48">
        <f>Model!$DM279*'Q3'!Q275</f>
        <v>-289328.79468911007</v>
      </c>
      <c r="AT275" s="48">
        <f>Model!$DR279*'Q3'!R275</f>
        <v>-192188.47608657341</v>
      </c>
      <c r="AU275" s="48">
        <f>Model!$DW279*'Q3'!S275</f>
        <v>-145438.48884335894</v>
      </c>
      <c r="AV275" s="48">
        <f>Model!$EB279*'Q3'!T275</f>
        <v>-84724.355745766399</v>
      </c>
      <c r="AW275" s="48"/>
      <c r="AX275" s="48">
        <f t="shared" si="84"/>
        <v>1833.688405408524</v>
      </c>
      <c r="AY275" s="48">
        <f t="shared" si="85"/>
        <v>-1396.3303066817607</v>
      </c>
      <c r="AZ275" s="48">
        <f t="shared" si="86"/>
        <v>-4558.9854105168197</v>
      </c>
      <c r="BA275" s="48">
        <f t="shared" si="87"/>
        <v>9000.8304053815591</v>
      </c>
      <c r="BB275" s="48">
        <f>Model!$DM279*'Q3'!U275</f>
        <v>-298336.62772066367</v>
      </c>
      <c r="BC275" s="48">
        <f>Model!$DR279*'Q3'!V275</f>
        <v>-196464.29502085474</v>
      </c>
      <c r="BD275" s="48">
        <f>Model!$DW279*'Q3'!W275</f>
        <v>-145814.37293620897</v>
      </c>
      <c r="BE275" s="48">
        <f>Model!$EB279*'Q3'!X275</f>
        <v>-83183.103484356223</v>
      </c>
      <c r="BF275" s="48"/>
      <c r="BG275" s="48">
        <f t="shared" si="88"/>
        <v>-256.54696192973643</v>
      </c>
      <c r="BH275" s="48">
        <f t="shared" si="89"/>
        <v>-2961.8750875113474</v>
      </c>
      <c r="BI275" s="48">
        <f t="shared" si="90"/>
        <v>-4749.0238366529229</v>
      </c>
      <c r="BJ275" s="48">
        <f t="shared" si="91"/>
        <v>10091.777304086361</v>
      </c>
      <c r="BK275" s="48"/>
      <c r="BL275" s="48">
        <f t="shared" si="92"/>
        <v>272974.22784136853</v>
      </c>
      <c r="BM275" s="48">
        <f t="shared" si="93"/>
        <v>146555.57709518238</v>
      </c>
      <c r="BN275" s="48">
        <f t="shared" si="94"/>
        <v>41423.802784627558</v>
      </c>
      <c r="BO275" s="48">
        <f t="shared" si="95"/>
        <v>15121.286010552363</v>
      </c>
      <c r="BP275" s="48">
        <f>Model!$DM279*'Q3'!Y275</f>
        <v>-287727.75741228554</v>
      </c>
      <c r="BQ275" s="48">
        <f>Model!$DR279*'Q3'!Z275</f>
        <v>-191082.69862567299</v>
      </c>
      <c r="BR275" s="48">
        <f>Model!$DW279*'Q3'!AA275</f>
        <v>-144006.04306773518</v>
      </c>
      <c r="BS275" s="48">
        <f>Model!$EB279*'Q3'!AB275</f>
        <v>-84099.610701556041</v>
      </c>
      <c r="BT275" s="48"/>
      <c r="BU275" s="48">
        <f t="shared" si="106"/>
        <v>2205.2033667452779</v>
      </c>
      <c r="BV275" s="48">
        <f t="shared" si="107"/>
        <v>-991.46186878037406</v>
      </c>
      <c r="BW275" s="48">
        <f t="shared" si="108"/>
        <v>-3834.7734901325166</v>
      </c>
      <c r="BX275" s="48">
        <f t="shared" si="109"/>
        <v>9443.0446265882056</v>
      </c>
      <c r="BY275" s="48"/>
      <c r="BZ275" s="48"/>
      <c r="CA275" s="48"/>
      <c r="CB275" s="48"/>
      <c r="CC275" s="48"/>
      <c r="CD275" s="26"/>
      <c r="CE275" s="48"/>
      <c r="CF275" s="48"/>
      <c r="CG275" s="48"/>
      <c r="CH275">
        <v>98.26629287033353</v>
      </c>
      <c r="CI275">
        <v>6.9555538606004483E-2</v>
      </c>
      <c r="CJ275">
        <v>1.819600101631901</v>
      </c>
      <c r="CK275">
        <v>1.7584452967689221</v>
      </c>
      <c r="CL275">
        <v>1.7279590052875545E-2</v>
      </c>
      <c r="CN275">
        <v>113.26678962791007</v>
      </c>
      <c r="CO275">
        <v>6.9537168301675001E-2</v>
      </c>
      <c r="CP275">
        <v>2.5020034834068645</v>
      </c>
      <c r="CQ275">
        <v>2.4179352965765619</v>
      </c>
      <c r="CR275">
        <v>2.1516337870056641E-2</v>
      </c>
      <c r="CT275">
        <v>90.876032202027545</v>
      </c>
      <c r="CU275">
        <v>7.2326471551833554E-2</v>
      </c>
      <c r="CV275">
        <v>4.2291691698477427</v>
      </c>
      <c r="CW275">
        <v>4.0815665175388967</v>
      </c>
      <c r="CX275">
        <v>4.6766957050090492E-2</v>
      </c>
      <c r="CZ275">
        <v>114.96107119054471</v>
      </c>
      <c r="DA275">
        <v>7.2065326995101667E-2</v>
      </c>
      <c r="DB275">
        <v>5.049858304025169</v>
      </c>
      <c r="DC275">
        <v>4.8742269254111283</v>
      </c>
      <c r="DD275">
        <v>1.0958912817939169E-2</v>
      </c>
      <c r="DF275">
        <v>104.82888272877355</v>
      </c>
      <c r="DG275">
        <v>7.3019670378438886E-2</v>
      </c>
      <c r="DH275">
        <v>6.7507162337905093</v>
      </c>
      <c r="DI275">
        <v>6.5129302246882554</v>
      </c>
      <c r="DJ275">
        <v>6.8274319874452982E-2</v>
      </c>
    </row>
    <row r="276" spans="1:114" x14ac:dyDescent="0.4">
      <c r="A276" s="54">
        <v>34768</v>
      </c>
      <c r="B276" s="56">
        <v>-7.0000000000000617E-4</v>
      </c>
      <c r="C276" s="56">
        <v>-1.5000000000000013E-3</v>
      </c>
      <c r="D276" s="56">
        <v>-2.0000000000000018E-3</v>
      </c>
      <c r="E276" s="56">
        <v>-2.2999999999999965E-3</v>
      </c>
      <c r="F276" s="56">
        <v>-2.3999999999999994E-3</v>
      </c>
      <c r="G276" s="56">
        <v>-2.0052453394159148E-3</v>
      </c>
      <c r="H276" s="56">
        <v>-2.083616015593176E-3</v>
      </c>
      <c r="I276" s="56">
        <v>-2.2986330950363065E-3</v>
      </c>
      <c r="J276" s="56">
        <v>-2.3701406220031779E-3</v>
      </c>
      <c r="K276" s="56">
        <v>-2.3128670784073324E-3</v>
      </c>
      <c r="M276" s="62">
        <f t="shared" si="110"/>
        <v>0.88757298348818181</v>
      </c>
      <c r="N276" s="62">
        <f t="shared" si="77"/>
        <v>0.90870746178002171</v>
      </c>
      <c r="O276" s="62">
        <f t="shared" si="77"/>
        <v>0.93480966275185018</v>
      </c>
      <c r="P276" s="62">
        <f t="shared" si="77"/>
        <v>1.094195550674091</v>
      </c>
      <c r="Q276" s="65">
        <f t="shared" si="96"/>
        <v>0.88838700025408035</v>
      </c>
      <c r="R276" s="65">
        <f t="shared" si="97"/>
        <v>0.9364922344398251</v>
      </c>
      <c r="S276" s="65">
        <f t="shared" si="98"/>
        <v>0.96146736506310249</v>
      </c>
      <c r="T276" s="65">
        <f t="shared" si="99"/>
        <v>1.0336910316838335</v>
      </c>
      <c r="U276" s="66">
        <f t="shared" si="79"/>
        <v>0.92742983126418554</v>
      </c>
      <c r="V276" s="66">
        <f t="shared" si="79"/>
        <v>0.96575253459518584</v>
      </c>
      <c r="W276" s="66">
        <f t="shared" si="79"/>
        <v>0.96838504343894172</v>
      </c>
      <c r="X276" s="66">
        <f t="shared" si="78"/>
        <v>1.0108927605977627</v>
      </c>
      <c r="Y276" s="82">
        <f t="shared" si="102"/>
        <v>0.88367370725069394</v>
      </c>
      <c r="Z276" s="82">
        <f t="shared" si="103"/>
        <v>0.93125740462116524</v>
      </c>
      <c r="AA276" s="82">
        <f t="shared" si="104"/>
        <v>0.95264204749912851</v>
      </c>
      <c r="AB276" s="82">
        <f t="shared" si="105"/>
        <v>1.0250004378427446</v>
      </c>
      <c r="AC276" s="72"/>
      <c r="AD276" s="72"/>
      <c r="AE276" s="72"/>
      <c r="AF276" s="72"/>
      <c r="AG276" s="59"/>
      <c r="AH276" s="54">
        <v>34768</v>
      </c>
      <c r="AI276" s="47">
        <f>Model!DL280</f>
        <v>100000</v>
      </c>
      <c r="AJ276" s="48">
        <f>Model!DM280*'Q3'!M276</f>
        <v>-288167.69186745165</v>
      </c>
      <c r="AK276" s="48">
        <f>Model!DR280*'Q3'!N276</f>
        <v>-186073.08801755053</v>
      </c>
      <c r="AL276" s="48">
        <f>Model!DW280*'Q3'!O276</f>
        <v>-141196.3559816636</v>
      </c>
      <c r="AM276" s="48">
        <f>Model!EB280*'Q3'!P276</f>
        <v>-89882.734426701762</v>
      </c>
      <c r="AN276" s="48"/>
      <c r="AO276" s="48">
        <f t="shared" si="80"/>
        <v>-5630.5837728059705</v>
      </c>
      <c r="AP276" s="48">
        <f t="shared" si="81"/>
        <v>-4687.2788463556717</v>
      </c>
      <c r="AQ276" s="48">
        <f t="shared" si="82"/>
        <v>-3139.9714497392342</v>
      </c>
      <c r="AR276" s="48">
        <f t="shared" si="83"/>
        <v>4625.4527272188861</v>
      </c>
      <c r="AS276" s="48">
        <f>Model!$DM280*'Q3'!Q276</f>
        <v>-288431.9781142553</v>
      </c>
      <c r="AT276" s="48">
        <f>Model!$DR280*'Q3'!R276</f>
        <v>-191762.48605390865</v>
      </c>
      <c r="AU276" s="48">
        <f>Model!$DW280*'Q3'!S276</f>
        <v>-145222.81246277504</v>
      </c>
      <c r="AV276" s="48">
        <f>Model!$EB280*'Q3'!T276</f>
        <v>-84912.588451728341</v>
      </c>
      <c r="AW276" s="48"/>
      <c r="AX276" s="48">
        <f t="shared" si="84"/>
        <v>-5592.324157417228</v>
      </c>
      <c r="AY276" s="48">
        <f t="shared" si="85"/>
        <v>-3382.8962297756298</v>
      </c>
      <c r="AZ276" s="48">
        <f t="shared" si="86"/>
        <v>-1879.3202735705854</v>
      </c>
      <c r="BA276" s="48">
        <f t="shared" si="87"/>
        <v>1751.5665830036305</v>
      </c>
      <c r="BB276" s="48">
        <f>Model!$DM280*'Q3'!U276</f>
        <v>-301107.98640366574</v>
      </c>
      <c r="BC276" s="48">
        <f>Model!$DR280*'Q3'!V276</f>
        <v>-197754.02308339812</v>
      </c>
      <c r="BD276" s="48">
        <f>Model!$DW280*'Q3'!W276</f>
        <v>-146267.67861835836</v>
      </c>
      <c r="BE276" s="48">
        <f>Model!$EB280*'Q3'!X276</f>
        <v>-83039.823620839714</v>
      </c>
      <c r="BF276" s="48"/>
      <c r="BG276" s="48">
        <f t="shared" si="88"/>
        <v>-3757.2714156160364</v>
      </c>
      <c r="BH276" s="48">
        <f t="shared" si="89"/>
        <v>-2009.2435695261229</v>
      </c>
      <c r="BI276" s="48">
        <f t="shared" si="90"/>
        <v>-1552.1810745865369</v>
      </c>
      <c r="BJ276" s="48">
        <f t="shared" si="91"/>
        <v>668.67828838101559</v>
      </c>
      <c r="BK276" s="48"/>
      <c r="BL276" s="48">
        <f t="shared" si="92"/>
        <v>371906.15652541455</v>
      </c>
      <c r="BM276" s="48">
        <f t="shared" si="93"/>
        <v>252243.50971292736</v>
      </c>
      <c r="BN276" s="48">
        <f t="shared" si="94"/>
        <v>53264.439167756325</v>
      </c>
      <c r="BO276" s="48">
        <f t="shared" si="95"/>
        <v>40359.813777499614</v>
      </c>
      <c r="BP276" s="48">
        <f>Model!$DM280*'Q3'!Y276</f>
        <v>-286901.71661334409</v>
      </c>
      <c r="BQ276" s="48">
        <f>Model!$DR280*'Q3'!Z276</f>
        <v>-190690.5668823676</v>
      </c>
      <c r="BR276" s="48">
        <f>Model!$DW280*'Q3'!AA276</f>
        <v>-143889.81096518046</v>
      </c>
      <c r="BS276" s="48">
        <f>Model!$EB280*'Q3'!AB276</f>
        <v>-84198.699295674203</v>
      </c>
      <c r="BT276" s="48"/>
      <c r="BU276" s="48">
        <f t="shared" si="106"/>
        <v>-5813.8537193113953</v>
      </c>
      <c r="BV276" s="48">
        <f t="shared" si="107"/>
        <v>-3628.650301612739</v>
      </c>
      <c r="BW276" s="48">
        <f t="shared" si="108"/>
        <v>-2296.6723332936599</v>
      </c>
      <c r="BX276" s="48">
        <f t="shared" si="109"/>
        <v>1338.7746520582878</v>
      </c>
      <c r="BY276" s="48"/>
      <c r="BZ276" s="48"/>
      <c r="CA276" s="48"/>
      <c r="CB276" s="48"/>
      <c r="CC276" s="48"/>
      <c r="CD276" s="26"/>
      <c r="CE276" s="48"/>
      <c r="CF276" s="48"/>
      <c r="CG276" s="48"/>
      <c r="CH276">
        <v>98.4983392859383</v>
      </c>
      <c r="CI276">
        <v>6.8262164415756596E-2</v>
      </c>
      <c r="CJ276">
        <v>1.8208519224493527</v>
      </c>
      <c r="CK276">
        <v>1.7607554339840741</v>
      </c>
      <c r="CL276">
        <v>1.7343148613612285E-2</v>
      </c>
      <c r="CN276">
        <v>113.63292879443975</v>
      </c>
      <c r="CO276">
        <v>6.8253874071208323E-2</v>
      </c>
      <c r="CP276">
        <v>2.5042118754175111</v>
      </c>
      <c r="CQ276">
        <v>2.4215710719188945</v>
      </c>
      <c r="CR276">
        <v>2.1828231529191808E-2</v>
      </c>
      <c r="CT276">
        <v>91.381609399229973</v>
      </c>
      <c r="CU276">
        <v>7.1020507548780407E-2</v>
      </c>
      <c r="CV276">
        <v>4.2336307955830543</v>
      </c>
      <c r="CW276">
        <v>4.088448936311015</v>
      </c>
      <c r="CX276">
        <v>4.7011707930521507E-2</v>
      </c>
      <c r="CZ276">
        <v>115.65078517198737</v>
      </c>
      <c r="DA276">
        <v>7.0892247299770839E-2</v>
      </c>
      <c r="DB276">
        <v>5.0581877574815772</v>
      </c>
      <c r="DC276">
        <v>4.8850322985920016</v>
      </c>
      <c r="DD276">
        <v>1.1147345755994019E-2</v>
      </c>
      <c r="DF276">
        <v>105.53671422788625</v>
      </c>
      <c r="DG276">
        <v>7.2034840856679161E-2</v>
      </c>
      <c r="DH276">
        <v>6.7643978237332796</v>
      </c>
      <c r="DI276">
        <v>6.5292317391116361</v>
      </c>
      <c r="DJ276">
        <v>6.8907366417826951E-2</v>
      </c>
    </row>
    <row r="277" spans="1:114" x14ac:dyDescent="0.4">
      <c r="A277" s="54">
        <v>34775</v>
      </c>
      <c r="B277" s="56">
        <v>-2.9999999999998778E-4</v>
      </c>
      <c r="C277" s="56">
        <v>-1.9999999999999185E-4</v>
      </c>
      <c r="D277" s="56">
        <v>0</v>
      </c>
      <c r="E277" s="56">
        <v>5.9999999999998943E-4</v>
      </c>
      <c r="F277" s="56">
        <v>5.0000000000000044E-4</v>
      </c>
      <c r="G277" s="56">
        <v>-7.5760740063102183E-6</v>
      </c>
      <c r="H277" s="56">
        <v>1.7013506657370669E-4</v>
      </c>
      <c r="I277" s="56">
        <v>5.6390042176363009E-4</v>
      </c>
      <c r="J277" s="56">
        <v>4.8802263385254452E-4</v>
      </c>
      <c r="K277" s="56">
        <v>5.1688731952634348E-4</v>
      </c>
      <c r="M277" s="62">
        <f t="shared" si="110"/>
        <v>0.99451820972449034</v>
      </c>
      <c r="N277" s="62">
        <f t="shared" si="77"/>
        <v>1.000676012411142</v>
      </c>
      <c r="O277" s="62">
        <f t="shared" si="77"/>
        <v>0.98029421812762596</v>
      </c>
      <c r="P277" s="62">
        <f t="shared" si="77"/>
        <v>1.0019915032247242</v>
      </c>
      <c r="Q277" s="65">
        <f t="shared" si="96"/>
        <v>0.90089948621536964</v>
      </c>
      <c r="R277" s="65">
        <f t="shared" si="97"/>
        <v>0.94485833971766109</v>
      </c>
      <c r="S277" s="65">
        <f t="shared" si="98"/>
        <v>0.96445449549018614</v>
      </c>
      <c r="T277" s="65">
        <f t="shared" si="99"/>
        <v>1.0298166403368543</v>
      </c>
      <c r="U277" s="66">
        <f t="shared" si="79"/>
        <v>0.92929021522877275</v>
      </c>
      <c r="V277" s="66">
        <f t="shared" si="79"/>
        <v>0.96836137863016125</v>
      </c>
      <c r="W277" s="66">
        <f t="shared" si="79"/>
        <v>0.96892520966439077</v>
      </c>
      <c r="X277" s="66">
        <f t="shared" si="78"/>
        <v>1.0123272749212613</v>
      </c>
      <c r="Y277" s="82">
        <f t="shared" si="102"/>
        <v>0.88745663200003799</v>
      </c>
      <c r="Z277" s="82">
        <f t="shared" si="103"/>
        <v>0.93412668523922671</v>
      </c>
      <c r="AA277" s="82">
        <f t="shared" si="104"/>
        <v>0.95372303988188578</v>
      </c>
      <c r="AB277" s="82">
        <f t="shared" si="105"/>
        <v>1.0236462848930739</v>
      </c>
      <c r="AC277" s="72"/>
      <c r="AD277" s="72"/>
      <c r="AE277" s="72"/>
      <c r="AF277" s="72"/>
      <c r="AG277" s="59"/>
      <c r="AH277" s="54">
        <v>34775</v>
      </c>
      <c r="AI277" s="47">
        <f>Model!DL281</f>
        <v>100000</v>
      </c>
      <c r="AJ277" s="48">
        <f>Model!DM281*'Q3'!M277</f>
        <v>-326289.85046969354</v>
      </c>
      <c r="AK277" s="48">
        <f>Model!DR281*'Q3'!N277</f>
        <v>-206651.68298340033</v>
      </c>
      <c r="AL277" s="48">
        <f>Model!DW281*'Q3'!O277</f>
        <v>-148575.67514959138</v>
      </c>
      <c r="AM277" s="48">
        <f>Model!EB281*'Q3'!P277</f>
        <v>-81811.389198882083</v>
      </c>
      <c r="AN277" s="48"/>
      <c r="AO277" s="48">
        <f t="shared" si="80"/>
        <v>19193.122116449958</v>
      </c>
      <c r="AP277" s="48">
        <f t="shared" si="81"/>
        <v>13617.397631744549</v>
      </c>
      <c r="AQ277" s="48">
        <f t="shared" si="82"/>
        <v>3935.8407830482756</v>
      </c>
      <c r="AR277" s="48">
        <f t="shared" si="83"/>
        <v>-3632.318792217935</v>
      </c>
      <c r="AS277" s="48">
        <f>Model!$DM281*'Q3'!Q277</f>
        <v>-295574.63681521767</v>
      </c>
      <c r="AT277" s="48">
        <f>Model!$DR281*'Q3'!R277</f>
        <v>-195124.65939208717</v>
      </c>
      <c r="AU277" s="48">
        <f>Model!$DW281*'Q3'!S277</f>
        <v>-146174.9698903735</v>
      </c>
      <c r="AV277" s="48">
        <f>Model!$EB281*'Q3'!T277</f>
        <v>-84083.277847105666</v>
      </c>
      <c r="AW277" s="48"/>
      <c r="AX277" s="48">
        <f t="shared" si="84"/>
        <v>30265.302405679278</v>
      </c>
      <c r="AY277" s="48">
        <f t="shared" si="85"/>
        <v>20489.280984420271</v>
      </c>
      <c r="AZ277" s="48">
        <f t="shared" si="86"/>
        <v>6082.8980782536091</v>
      </c>
      <c r="BA277" s="48">
        <f t="shared" si="87"/>
        <v>-7532.4803150267107</v>
      </c>
      <c r="BB277" s="48">
        <f>Model!$DM281*'Q3'!U277</f>
        <v>-304889.30459498125</v>
      </c>
      <c r="BC277" s="48">
        <f>Model!$DR281*'Q3'!V277</f>
        <v>-199978.32080322626</v>
      </c>
      <c r="BD277" s="48">
        <f>Model!$DW281*'Q3'!W277</f>
        <v>-146852.56174448237</v>
      </c>
      <c r="BE277" s="48">
        <f>Model!$EB281*'Q3'!X277</f>
        <v>-82655.292403864194</v>
      </c>
      <c r="BF277" s="48"/>
      <c r="BG277" s="48">
        <f t="shared" si="88"/>
        <v>26907.563073242985</v>
      </c>
      <c r="BH277" s="48">
        <f t="shared" si="89"/>
        <v>17595.750422388024</v>
      </c>
      <c r="BI277" s="48">
        <f t="shared" si="90"/>
        <v>5476.8976007063757</v>
      </c>
      <c r="BJ277" s="48">
        <f t="shared" si="91"/>
        <v>-5081.0512429125665</v>
      </c>
      <c r="BK277" s="48"/>
      <c r="BL277" s="48">
        <f t="shared" si="92"/>
        <v>44882.304605704914</v>
      </c>
      <c r="BM277" s="48">
        <f t="shared" si="93"/>
        <v>39048.983476849484</v>
      </c>
      <c r="BN277" s="48">
        <f t="shared" si="94"/>
        <v>9745.7204698527112</v>
      </c>
      <c r="BO277" s="48">
        <f t="shared" si="95"/>
        <v>10919.308307113442</v>
      </c>
      <c r="BP277" s="48">
        <f>Model!$DM281*'Q3'!Y277</f>
        <v>-291164.19279426651</v>
      </c>
      <c r="BQ277" s="48">
        <f>Model!$DR281*'Q3'!Z277</f>
        <v>-192908.44312262628</v>
      </c>
      <c r="BR277" s="48">
        <f>Model!$DW281*'Q3'!AA277</f>
        <v>-144548.48548104332</v>
      </c>
      <c r="BS277" s="48">
        <f>Model!$EB281*'Q3'!AB277</f>
        <v>-83579.475819761181</v>
      </c>
      <c r="BT277" s="48"/>
      <c r="BU277" s="48">
        <f t="shared" si="106"/>
        <v>31855.173532895365</v>
      </c>
      <c r="BV277" s="48">
        <f t="shared" si="107"/>
        <v>21810.487587963144</v>
      </c>
      <c r="BW277" s="48">
        <f t="shared" si="108"/>
        <v>7537.5352950387314</v>
      </c>
      <c r="BX277" s="48">
        <f t="shared" si="109"/>
        <v>-6667.6010949564807</v>
      </c>
      <c r="BY277" s="48"/>
      <c r="BZ277" s="48"/>
      <c r="CA277" s="48"/>
      <c r="CB277" s="48"/>
      <c r="CC277" s="48"/>
      <c r="CD277" s="26"/>
      <c r="CE277" s="48"/>
      <c r="CF277" s="48"/>
      <c r="CG277" s="48"/>
      <c r="CH277">
        <v>98.353573465349953</v>
      </c>
      <c r="CI277">
        <v>6.906859460712747E-2</v>
      </c>
      <c r="CJ277">
        <v>1.8200712279643363</v>
      </c>
      <c r="CK277">
        <v>1.7593145367033414</v>
      </c>
      <c r="CL277">
        <v>1.7303487153431021E-2</v>
      </c>
      <c r="CN277">
        <v>113.40366330655432</v>
      </c>
      <c r="CO277">
        <v>6.9056819686706475E-2</v>
      </c>
      <c r="CP277">
        <v>2.5028298675743712</v>
      </c>
      <c r="CQ277">
        <v>2.4192954429867677</v>
      </c>
      <c r="CR277">
        <v>2.1618533378793547E-2</v>
      </c>
      <c r="CT277">
        <v>91.068517433109761</v>
      </c>
      <c r="CU277">
        <v>7.1828246480511532E-2</v>
      </c>
      <c r="CV277">
        <v>4.2308711740889189</v>
      </c>
      <c r="CW277">
        <v>4.0841910339585823</v>
      </c>
      <c r="CX277">
        <v>4.6851769941028104E-2</v>
      </c>
      <c r="CZ277">
        <v>115.17731101045689</v>
      </c>
      <c r="DA277">
        <v>7.1696584535762886E-2</v>
      </c>
      <c r="DB277">
        <v>5.0524766248154052</v>
      </c>
      <c r="DC277">
        <v>4.8776221986653425</v>
      </c>
      <c r="DD277">
        <v>1.09892956044912E-2</v>
      </c>
      <c r="DF277">
        <v>104.95848450210227</v>
      </c>
      <c r="DG277">
        <v>7.2838710739281207E-2</v>
      </c>
      <c r="DH277">
        <v>6.7532305813325779</v>
      </c>
      <c r="DI277">
        <v>6.5159248004626731</v>
      </c>
      <c r="DJ277">
        <v>6.8390159218622529E-2</v>
      </c>
    </row>
    <row r="278" spans="1:114" x14ac:dyDescent="0.4">
      <c r="A278" s="54">
        <v>34782</v>
      </c>
      <c r="B278" s="56">
        <v>-7.0000000000000617E-4</v>
      </c>
      <c r="C278" s="56">
        <v>9.9999999999988987E-5</v>
      </c>
      <c r="D278" s="56">
        <v>2.0000000000000573E-4</v>
      </c>
      <c r="E278" s="56">
        <v>0</v>
      </c>
      <c r="F278" s="56">
        <v>-9.9999999999988987E-5</v>
      </c>
      <c r="G278" s="56">
        <v>1.9318230739444331E-4</v>
      </c>
      <c r="H278" s="56">
        <v>1.3027932966959421E-4</v>
      </c>
      <c r="I278" s="56">
        <v>1.9367173133499893E-5</v>
      </c>
      <c r="J278" s="56">
        <v>-7.0743031369155385E-5</v>
      </c>
      <c r="K278" s="56">
        <v>-1.8512394366912432E-5</v>
      </c>
      <c r="M278" s="62">
        <f t="shared" si="110"/>
        <v>1.1390613945613033</v>
      </c>
      <c r="N278" s="62">
        <f t="shared" si="77"/>
        <v>1.1020117878472506</v>
      </c>
      <c r="O278" s="62">
        <f t="shared" si="77"/>
        <v>0.98033860252399863</v>
      </c>
      <c r="P278" s="62">
        <f t="shared" si="77"/>
        <v>1.0018235894877898</v>
      </c>
      <c r="Q278" s="65">
        <f t="shared" si="96"/>
        <v>0.8968457275206716</v>
      </c>
      <c r="R278" s="65">
        <f t="shared" si="97"/>
        <v>0.94315444512385049</v>
      </c>
      <c r="S278" s="65">
        <f t="shared" si="98"/>
        <v>0.96462387330797428</v>
      </c>
      <c r="T278" s="65">
        <f t="shared" si="99"/>
        <v>1.029398711083086</v>
      </c>
      <c r="U278" s="66">
        <f t="shared" si="79"/>
        <v>0.93128602197728783</v>
      </c>
      <c r="V278" s="66">
        <f t="shared" si="79"/>
        <v>0.96959605086722422</v>
      </c>
      <c r="W278" s="66">
        <f t="shared" si="79"/>
        <v>0.96870051414308767</v>
      </c>
      <c r="X278" s="66">
        <f t="shared" si="78"/>
        <v>1.0126032533532685</v>
      </c>
      <c r="Y278" s="82">
        <f t="shared" si="102"/>
        <v>0.88710961277593148</v>
      </c>
      <c r="Z278" s="82">
        <f t="shared" si="103"/>
        <v>0.93391625010315937</v>
      </c>
      <c r="AA278" s="82">
        <f t="shared" si="104"/>
        <v>0.9535100004167133</v>
      </c>
      <c r="AB278" s="82">
        <f t="shared" si="105"/>
        <v>1.0240636497921198</v>
      </c>
      <c r="AC278" s="72"/>
      <c r="AD278" s="72"/>
      <c r="AE278" s="72"/>
      <c r="AF278" s="72"/>
      <c r="AG278" s="59"/>
      <c r="AH278" s="54">
        <v>34782</v>
      </c>
      <c r="AI278" s="47">
        <f>Model!DL282</f>
        <v>100000</v>
      </c>
      <c r="AJ278" s="48">
        <f>Model!DM282*'Q3'!M278</f>
        <v>-372355.78695141751</v>
      </c>
      <c r="AK278" s="48">
        <f>Model!DR282*'Q3'!N278</f>
        <v>-226899.63360851607</v>
      </c>
      <c r="AL278" s="48">
        <f>Model!DW282*'Q3'!O278</f>
        <v>-148509.61895954027</v>
      </c>
      <c r="AM278" s="48">
        <f>Model!EB282*'Q3'!P278</f>
        <v>-81876.656481168131</v>
      </c>
      <c r="AN278" s="48"/>
      <c r="AO278" s="48">
        <f t="shared" si="80"/>
        <v>-31261.648221297128</v>
      </c>
      <c r="AP278" s="48">
        <f t="shared" si="81"/>
        <v>-19674.481397057236</v>
      </c>
      <c r="AQ278" s="48">
        <f t="shared" si="82"/>
        <v>1972.3987681222097</v>
      </c>
      <c r="AR278" s="48">
        <f t="shared" si="83"/>
        <v>-1570.9940719894985</v>
      </c>
      <c r="AS278" s="48">
        <f>Model!$DM282*'Q3'!Q278</f>
        <v>-293176.20475899952</v>
      </c>
      <c r="AT278" s="48">
        <f>Model!$DR282*'Q3'!R278</f>
        <v>-194191.56890589232</v>
      </c>
      <c r="AU278" s="48">
        <f>Model!$DW282*'Q3'!S278</f>
        <v>-146129.02470168332</v>
      </c>
      <c r="AV278" s="48">
        <f>Model!$EB282*'Q3'!T278</f>
        <v>-84130.305508776713</v>
      </c>
      <c r="AW278" s="48"/>
      <c r="AX278" s="48">
        <f t="shared" si="84"/>
        <v>-31153.555189576658</v>
      </c>
      <c r="AY278" s="48">
        <f t="shared" si="85"/>
        <v>-21271.519815208714</v>
      </c>
      <c r="AZ278" s="48">
        <f t="shared" si="86"/>
        <v>1447.8087567277216</v>
      </c>
      <c r="BA278" s="48">
        <f t="shared" si="87"/>
        <v>-767.75261642595797</v>
      </c>
      <c r="BB278" s="48">
        <f>Model!$DM282*'Q3'!U278</f>
        <v>-304434.63473166217</v>
      </c>
      <c r="BC278" s="48">
        <f>Model!$DR282*'Q3'!V278</f>
        <v>-199635.78531206376</v>
      </c>
      <c r="BD278" s="48">
        <f>Model!$DW282*'Q3'!W278</f>
        <v>-146746.58722089746</v>
      </c>
      <c r="BE278" s="48">
        <f>Model!$EB282*'Q3'!X278</f>
        <v>-82757.652740946272</v>
      </c>
      <c r="BF278" s="48"/>
      <c r="BG278" s="48">
        <f t="shared" si="88"/>
        <v>-31168.92478100997</v>
      </c>
      <c r="BH278" s="48">
        <f t="shared" si="89"/>
        <v>-21005.694770638318</v>
      </c>
      <c r="BI278" s="48">
        <f t="shared" si="90"/>
        <v>1583.8954199304608</v>
      </c>
      <c r="BJ278" s="48">
        <f t="shared" si="91"/>
        <v>-1256.9909999134798</v>
      </c>
      <c r="BK278" s="48"/>
      <c r="BL278" s="48">
        <f t="shared" si="92"/>
        <v>24582.265426000267</v>
      </c>
      <c r="BM278" s="48">
        <f t="shared" si="93"/>
        <v>3484.2656849501736</v>
      </c>
      <c r="BN278" s="48">
        <f t="shared" si="94"/>
        <v>1340.7754703504136</v>
      </c>
      <c r="BO278" s="48">
        <f t="shared" si="95"/>
        <v>11736.104628762554</v>
      </c>
      <c r="BP278" s="48">
        <f>Model!$DM282*'Q3'!Y278</f>
        <v>-289993.49776450673</v>
      </c>
      <c r="BQ278" s="48">
        <f>Model!$DR282*'Q3'!Z278</f>
        <v>-192289.46305864581</v>
      </c>
      <c r="BR278" s="48">
        <f>Model!$DW282*'Q3'!AA278</f>
        <v>-144445.40536444975</v>
      </c>
      <c r="BS278" s="48">
        <f>Model!$EB282*'Q3'!AB278</f>
        <v>-83694.283653022911</v>
      </c>
      <c r="BT278" s="48"/>
      <c r="BU278" s="48">
        <f t="shared" si="106"/>
        <v>-31149.210275918533</v>
      </c>
      <c r="BV278" s="48">
        <f t="shared" si="107"/>
        <v>-21364.394038769839</v>
      </c>
      <c r="BW278" s="48">
        <f t="shared" si="108"/>
        <v>1076.8048007245598</v>
      </c>
      <c r="BX278" s="48">
        <f t="shared" si="109"/>
        <v>-923.15872704152207</v>
      </c>
      <c r="BY278" s="48"/>
      <c r="BZ278" s="48"/>
      <c r="CA278" s="48"/>
      <c r="CB278" s="48"/>
      <c r="CC278" s="48"/>
      <c r="CD278" s="26"/>
      <c r="CE278" s="48"/>
      <c r="CF278" s="48"/>
      <c r="CG278" s="48"/>
      <c r="CH278">
        <v>98.714052165377353</v>
      </c>
      <c r="CI278">
        <v>6.7063349267711556E-2</v>
      </c>
      <c r="CJ278">
        <v>1.8220135411445748</v>
      </c>
      <c r="CK278">
        <v>1.762900534025772</v>
      </c>
      <c r="CL278">
        <v>1.7402305527819163E-2</v>
      </c>
      <c r="CN278">
        <v>113.99981749139128</v>
      </c>
      <c r="CO278">
        <v>6.6973203671113299E-2</v>
      </c>
      <c r="CP278">
        <v>2.5064177707468027</v>
      </c>
      <c r="CQ278">
        <v>2.425205867492815</v>
      </c>
      <c r="CR278">
        <v>2.2234332103961665E-2</v>
      </c>
      <c r="CT278">
        <v>91.962861829183112</v>
      </c>
      <c r="CU278">
        <v>6.9529613385475225E-2</v>
      </c>
      <c r="CV278">
        <v>4.238725301858846</v>
      </c>
      <c r="CW278">
        <v>4.0963176119281091</v>
      </c>
      <c r="CX278">
        <v>4.7257884812484066E-2</v>
      </c>
      <c r="CZ278">
        <v>116.54544764291589</v>
      </c>
      <c r="DA278">
        <v>6.9383717457355554E-2</v>
      </c>
      <c r="DB278">
        <v>5.068898152277816</v>
      </c>
      <c r="DC278">
        <v>4.8989446563404426</v>
      </c>
      <c r="DD278">
        <v>1.1467662951228431E-2</v>
      </c>
      <c r="DF278">
        <v>106.67518902714946</v>
      </c>
      <c r="DG278">
        <v>7.0468570117278029E-2</v>
      </c>
      <c r="DH278">
        <v>6.7861459146157586</v>
      </c>
      <c r="DI278">
        <v>6.5551788735738885</v>
      </c>
      <c r="DJ278">
        <v>6.9927494544527125E-2</v>
      </c>
    </row>
    <row r="279" spans="1:114" x14ac:dyDescent="0.4">
      <c r="A279" s="54">
        <v>34789</v>
      </c>
      <c r="B279" s="56">
        <v>5.0000000000000044E-4</v>
      </c>
      <c r="C279" s="56">
        <v>0</v>
      </c>
      <c r="D279" s="56">
        <v>-3.9999999999999758E-4</v>
      </c>
      <c r="E279" s="56">
        <v>-5.0000000000000044E-4</v>
      </c>
      <c r="F279" s="56">
        <v>-3.0000000000000859E-4</v>
      </c>
      <c r="G279" s="56">
        <v>-3.881975033807189E-4</v>
      </c>
      <c r="H279" s="56">
        <v>-4.1256714930912319E-4</v>
      </c>
      <c r="I279" s="56">
        <v>-4.9281386569495489E-4</v>
      </c>
      <c r="J279" s="56">
        <v>-3.3376879207645815E-4</v>
      </c>
      <c r="K279" s="56">
        <v>-4.2390894410518354E-4</v>
      </c>
      <c r="M279" s="62">
        <f t="shared" si="110"/>
        <v>1.1282715969756798</v>
      </c>
      <c r="N279" s="62">
        <f t="shared" si="77"/>
        <v>1.1066538965798525</v>
      </c>
      <c r="O279" s="62">
        <f t="shared" si="77"/>
        <v>0.99660454067850723</v>
      </c>
      <c r="P279" s="62">
        <f t="shared" si="77"/>
        <v>0.98622308702576589</v>
      </c>
      <c r="Q279" s="65">
        <f t="shared" si="96"/>
        <v>0.88654616135902997</v>
      </c>
      <c r="R279" s="65">
        <f t="shared" si="97"/>
        <v>0.93351431602136958</v>
      </c>
      <c r="S279" s="65">
        <f t="shared" si="98"/>
        <v>0.9627508942261892</v>
      </c>
      <c r="T279" s="65">
        <f t="shared" si="99"/>
        <v>1.0337728596210554</v>
      </c>
      <c r="U279" s="66">
        <f t="shared" si="79"/>
        <v>0.93141575251282549</v>
      </c>
      <c r="V279" s="66">
        <f t="shared" si="79"/>
        <v>0.96915310067857274</v>
      </c>
      <c r="W279" s="66">
        <f t="shared" si="79"/>
        <v>0.96799351930814403</v>
      </c>
      <c r="X279" s="66">
        <f t="shared" si="78"/>
        <v>1.0144959870776524</v>
      </c>
      <c r="Y279" s="82">
        <f t="shared" si="102"/>
        <v>0.88724967364442353</v>
      </c>
      <c r="Z279" s="82">
        <f t="shared" si="103"/>
        <v>0.93404798166748149</v>
      </c>
      <c r="AA279" s="82">
        <f t="shared" si="104"/>
        <v>0.95357891157230434</v>
      </c>
      <c r="AB279" s="82">
        <f t="shared" si="105"/>
        <v>1.0240981374707854</v>
      </c>
      <c r="AC279" s="72"/>
      <c r="AD279" s="72"/>
      <c r="AE279" s="72"/>
      <c r="AF279" s="72"/>
      <c r="AG279" s="59"/>
      <c r="AH279" s="54">
        <v>34789</v>
      </c>
      <c r="AI279" s="47">
        <f>Model!DL283</f>
        <v>100000</v>
      </c>
      <c r="AJ279" s="48">
        <f>Model!DM283*'Q3'!M279</f>
        <v>-369078.915090986</v>
      </c>
      <c r="AK279" s="48">
        <f>Model!DR283*'Q3'!N279</f>
        <v>-227994.48052152633</v>
      </c>
      <c r="AL279" s="48">
        <f>Model!DW283*'Q3'!O279</f>
        <v>-151099.02821041699</v>
      </c>
      <c r="AM279" s="48">
        <f>Model!EB283*'Q3'!P279</f>
        <v>-80558.596614661947</v>
      </c>
      <c r="AN279" s="48"/>
      <c r="AO279" s="48">
        <f t="shared" si="80"/>
        <v>13944.597900038008</v>
      </c>
      <c r="AP279" s="48">
        <f t="shared" si="81"/>
        <v>9620.0252336094436</v>
      </c>
      <c r="AQ279" s="48">
        <f t="shared" si="82"/>
        <v>1676.1284332825148</v>
      </c>
      <c r="AR279" s="48">
        <f t="shared" si="83"/>
        <v>-3054.8044926953103</v>
      </c>
      <c r="AS279" s="48">
        <f>Model!$DM283*'Q3'!Q279</f>
        <v>-290005.96690507844</v>
      </c>
      <c r="AT279" s="48">
        <f>Model!$DR283*'Q3'!R279</f>
        <v>-192324.00680870199</v>
      </c>
      <c r="AU279" s="48">
        <f>Model!$DW283*'Q3'!S279</f>
        <v>-145966.34732092221</v>
      </c>
      <c r="AV279" s="48">
        <f>Model!$EB283*'Q3'!T279</f>
        <v>-84442.64982738375</v>
      </c>
      <c r="AW279" s="48"/>
      <c r="AX279" s="48">
        <f t="shared" si="84"/>
        <v>11192.646939069586</v>
      </c>
      <c r="AY279" s="48">
        <f t="shared" si="85"/>
        <v>8286.9866088458966</v>
      </c>
      <c r="AZ279" s="48">
        <f t="shared" si="86"/>
        <v>1656.5463992920777</v>
      </c>
      <c r="BA279" s="48">
        <f t="shared" si="87"/>
        <v>-3255.107917858471</v>
      </c>
      <c r="BB279" s="48">
        <f>Model!$DM283*'Q3'!U279</f>
        <v>-304683.65627349733</v>
      </c>
      <c r="BC279" s="48">
        <f>Model!$DR283*'Q3'!V279</f>
        <v>-199666.36219140069</v>
      </c>
      <c r="BD279" s="48">
        <f>Model!$DW283*'Q3'!W279</f>
        <v>-146761.20177203239</v>
      </c>
      <c r="BE279" s="48">
        <f>Model!$EB283*'Q3'!X279</f>
        <v>-82868.038748363571</v>
      </c>
      <c r="BF279" s="48"/>
      <c r="BG279" s="48">
        <f t="shared" si="88"/>
        <v>11703.469948567732</v>
      </c>
      <c r="BH279" s="48">
        <f t="shared" si="89"/>
        <v>8561.3772267187123</v>
      </c>
      <c r="BI279" s="48">
        <f t="shared" si="90"/>
        <v>1659.5789016459539</v>
      </c>
      <c r="BJ279" s="48">
        <f t="shared" si="91"/>
        <v>-3173.9040889833818</v>
      </c>
      <c r="BK279" s="48"/>
      <c r="BL279" s="48">
        <f t="shared" si="92"/>
        <v>1889.7708777044311</v>
      </c>
      <c r="BM279" s="48">
        <f t="shared" si="93"/>
        <v>1470.9539086331731</v>
      </c>
      <c r="BN279" s="48">
        <f t="shared" si="94"/>
        <v>269.89450494253612</v>
      </c>
      <c r="BO279" s="48">
        <f t="shared" si="95"/>
        <v>2561.3694941999802</v>
      </c>
      <c r="BP279" s="48">
        <f>Model!$DM283*'Q3'!Y279</f>
        <v>-290236.09903970116</v>
      </c>
      <c r="BQ279" s="48">
        <f>Model!$DR283*'Q3'!Z279</f>
        <v>-192433.95339826672</v>
      </c>
      <c r="BR279" s="48">
        <f>Model!$DW283*'Q3'!AA279</f>
        <v>-144575.74793149813</v>
      </c>
      <c r="BS279" s="48">
        <f>Model!$EB283*'Q3'!AB279</f>
        <v>-83652.380314009264</v>
      </c>
      <c r="BT279" s="48"/>
      <c r="BU279" s="48">
        <f t="shared" si="106"/>
        <v>11200.656155414164</v>
      </c>
      <c r="BV279" s="48">
        <f t="shared" si="107"/>
        <v>8291.0954146815238</v>
      </c>
      <c r="BW279" s="48">
        <f t="shared" si="108"/>
        <v>1651.2410305974217</v>
      </c>
      <c r="BX279" s="48">
        <f t="shared" si="109"/>
        <v>-3214.3531491512708</v>
      </c>
      <c r="BY279" s="48"/>
      <c r="BZ279" s="48"/>
      <c r="CA279" s="48"/>
      <c r="CB279" s="48"/>
      <c r="CC279" s="48"/>
      <c r="CD279" s="26"/>
      <c r="CE279" s="48"/>
      <c r="CF279" s="48"/>
      <c r="CG279" s="48"/>
      <c r="CH279">
        <v>98.715417328323753</v>
      </c>
      <c r="CI279">
        <v>6.7055773193705245E-2</v>
      </c>
      <c r="CJ279">
        <v>1.8220208861902731</v>
      </c>
      <c r="CK279">
        <v>1.7629141020952319</v>
      </c>
      <c r="CL279">
        <v>1.7402680130231798E-2</v>
      </c>
      <c r="CN279">
        <v>113.95099043810423</v>
      </c>
      <c r="CO279">
        <v>6.7143338737687006E-2</v>
      </c>
      <c r="CP279">
        <v>2.5061246047194934</v>
      </c>
      <c r="CQ279">
        <v>2.4247226186548563</v>
      </c>
      <c r="CR279">
        <v>2.2080957384055844E-2</v>
      </c>
      <c r="CT279">
        <v>91.742500879532358</v>
      </c>
      <c r="CU279">
        <v>7.0093513807238855E-2</v>
      </c>
      <c r="CV279">
        <v>4.2367982706382117</v>
      </c>
      <c r="CW279">
        <v>4.0933399794544068</v>
      </c>
      <c r="CX279">
        <v>4.723733096967201E-2</v>
      </c>
      <c r="CZ279">
        <v>116.23791442393515</v>
      </c>
      <c r="DA279">
        <v>6.9900604776881897E-2</v>
      </c>
      <c r="DB279">
        <v>5.0652284313748268</v>
      </c>
      <c r="DC279">
        <v>4.894175517109737</v>
      </c>
      <c r="DD279">
        <v>1.1362887825298538E-2</v>
      </c>
      <c r="DF279">
        <v>106.31877086011309</v>
      </c>
      <c r="DG279">
        <v>7.0956592751130573E-2</v>
      </c>
      <c r="DH279">
        <v>6.7793710773441829</v>
      </c>
      <c r="DI279">
        <v>6.5470914272889038</v>
      </c>
      <c r="DJ279">
        <v>6.9607871325813975E-2</v>
      </c>
    </row>
    <row r="280" spans="1:114" x14ac:dyDescent="0.4">
      <c r="A280" s="54">
        <v>34796</v>
      </c>
      <c r="B280" s="56">
        <v>-8.000000000000021E-4</v>
      </c>
      <c r="C280" s="56">
        <v>-9.9999999999998701E-4</v>
      </c>
      <c r="D280" s="56">
        <v>-7.9999999999999516E-4</v>
      </c>
      <c r="E280" s="56">
        <v>-6.999999999999923E-4</v>
      </c>
      <c r="F280" s="56">
        <v>-3.9999999999999758E-4</v>
      </c>
      <c r="G280" s="56">
        <v>-8.1663359915631895E-4</v>
      </c>
      <c r="H280" s="56">
        <v>-7.858459843737009E-4</v>
      </c>
      <c r="I280" s="56">
        <v>-7.1755892098113172E-4</v>
      </c>
      <c r="J280" s="56">
        <v>-4.7495696419069811E-4</v>
      </c>
      <c r="K280" s="56">
        <v>-6.2340865307258797E-4</v>
      </c>
      <c r="M280" s="62">
        <f t="shared" si="110"/>
        <v>1.1902661008952973</v>
      </c>
      <c r="N280" s="62">
        <f t="shared" si="77"/>
        <v>1.1487240170455946</v>
      </c>
      <c r="O280" s="62">
        <f t="shared" si="77"/>
        <v>0.99023618387483137</v>
      </c>
      <c r="P280" s="62">
        <f t="shared" si="77"/>
        <v>0.98548792077664615</v>
      </c>
      <c r="Q280" s="65">
        <f t="shared" si="96"/>
        <v>0.87006016148651943</v>
      </c>
      <c r="R280" s="65">
        <f t="shared" si="97"/>
        <v>0.92233961026358102</v>
      </c>
      <c r="S280" s="65">
        <f t="shared" si="98"/>
        <v>0.96197129766218403</v>
      </c>
      <c r="T280" s="65">
        <f t="shared" si="99"/>
        <v>1.0336146129897961</v>
      </c>
      <c r="U280" s="66">
        <f t="shared" si="79"/>
        <v>0.92962400398845235</v>
      </c>
      <c r="V280" s="66">
        <f t="shared" si="79"/>
        <v>0.96769247340903308</v>
      </c>
      <c r="W280" s="66">
        <f t="shared" si="79"/>
        <v>0.96778593501516574</v>
      </c>
      <c r="X280" s="66">
        <f t="shared" si="78"/>
        <v>1.0149608118773221</v>
      </c>
      <c r="Y280" s="82">
        <f t="shared" si="102"/>
        <v>0.88783163647551389</v>
      </c>
      <c r="Z280" s="82">
        <f t="shared" si="103"/>
        <v>0.93427339936479326</v>
      </c>
      <c r="AA280" s="82">
        <f t="shared" si="104"/>
        <v>0.95350621405306735</v>
      </c>
      <c r="AB280" s="82">
        <f t="shared" si="105"/>
        <v>1.0242414433118585</v>
      </c>
      <c r="AC280" s="72"/>
      <c r="AD280" s="72"/>
      <c r="AE280" s="72"/>
      <c r="AF280" s="72"/>
      <c r="AG280" s="59"/>
      <c r="AH280" s="54">
        <v>34796</v>
      </c>
      <c r="AI280" s="47">
        <f>Model!DL284</f>
        <v>100000</v>
      </c>
      <c r="AJ280" s="48">
        <f>Model!DM284*'Q3'!M280</f>
        <v>-390084.41257963702</v>
      </c>
      <c r="AK280" s="48">
        <f>Model!DR284*'Q3'!N280</f>
        <v>-237003.71616187907</v>
      </c>
      <c r="AL280" s="48">
        <f>Model!DW284*'Q3'!O280</f>
        <v>-150168.71024122729</v>
      </c>
      <c r="AM280" s="48">
        <f>Model!EB284*'Q3'!P280</f>
        <v>-80485.059655180885</v>
      </c>
      <c r="AN280" s="48"/>
      <c r="AO280" s="48">
        <f t="shared" si="80"/>
        <v>-2070.2354419343865</v>
      </c>
      <c r="AP280" s="48">
        <f t="shared" si="81"/>
        <v>-2844.2456619960467</v>
      </c>
      <c r="AQ280" s="48">
        <f t="shared" si="82"/>
        <v>-3682.1361844484163</v>
      </c>
      <c r="AR280" s="48">
        <f t="shared" si="83"/>
        <v>5598.7399523119457</v>
      </c>
      <c r="AS280" s="48">
        <f>Model!$DM284*'Q3'!Q280</f>
        <v>-285143.72269119037</v>
      </c>
      <c r="AT280" s="48">
        <f>Model!$DR284*'Q3'!R280</f>
        <v>-190296.28696889293</v>
      </c>
      <c r="AU280" s="48">
        <f>Model!$DW284*'Q3'!S280</f>
        <v>-145882.35757427121</v>
      </c>
      <c r="AV280" s="48">
        <f>Model!$EB284*'Q3'!T280</f>
        <v>-84415.579362342061</v>
      </c>
      <c r="AW280" s="48"/>
      <c r="AX280" s="48">
        <f t="shared" si="84"/>
        <v>5270.5370537712588</v>
      </c>
      <c r="AY280" s="48">
        <f t="shared" si="85"/>
        <v>2685.8767882478351</v>
      </c>
      <c r="AZ280" s="48">
        <f t="shared" si="86"/>
        <v>-2857.2569096638763</v>
      </c>
      <c r="BA280" s="48">
        <f t="shared" si="87"/>
        <v>4640.683953676391</v>
      </c>
      <c r="BB280" s="48">
        <f>Model!$DM284*'Q3'!U280</f>
        <v>-304664.50589746301</v>
      </c>
      <c r="BC280" s="48">
        <f>Model!$DR284*'Q3'!V280</f>
        <v>-199653.44930253868</v>
      </c>
      <c r="BD280" s="48">
        <f>Model!$DW284*'Q3'!W280</f>
        <v>-146764.1437643102</v>
      </c>
      <c r="BE280" s="48">
        <f>Model!$EB284*'Q3'!X280</f>
        <v>-82892.11848201981</v>
      </c>
      <c r="BF280" s="48"/>
      <c r="BG280" s="48">
        <f t="shared" si="88"/>
        <v>3905.0264152613927</v>
      </c>
      <c r="BH280" s="48">
        <f t="shared" si="89"/>
        <v>1577.9962136594731</v>
      </c>
      <c r="BI280" s="48">
        <f t="shared" si="90"/>
        <v>-3026.950635185276</v>
      </c>
      <c r="BJ280" s="48">
        <f t="shared" si="91"/>
        <v>5012.0243727105735</v>
      </c>
      <c r="BK280" s="48"/>
      <c r="BL280" s="48">
        <f t="shared" si="92"/>
        <v>263082.5560892573</v>
      </c>
      <c r="BM280" s="48">
        <f t="shared" si="93"/>
        <v>148248.5559519841</v>
      </c>
      <c r="BN280" s="48">
        <f t="shared" si="94"/>
        <v>36681.282925121421</v>
      </c>
      <c r="BO280" s="48">
        <f t="shared" si="95"/>
        <v>35463.449340497369</v>
      </c>
      <c r="BP280" s="48">
        <f>Model!$DM284*'Q3'!Y280</f>
        <v>-290967.94584308995</v>
      </c>
      <c r="BQ280" s="48">
        <f>Model!$DR284*'Q3'!Z280</f>
        <v>-192758.45570821612</v>
      </c>
      <c r="BR280" s="48">
        <f>Model!$DW284*'Q3'!AA280</f>
        <v>-144598.63283428951</v>
      </c>
      <c r="BS280" s="48">
        <f>Model!$EB284*'Q3'!AB280</f>
        <v>-83650.070110749817</v>
      </c>
      <c r="BT280" s="48"/>
      <c r="BU280" s="48">
        <f t="shared" si="106"/>
        <v>4863.1231405621438</v>
      </c>
      <c r="BV280" s="48">
        <f t="shared" si="107"/>
        <v>2394.3579687178462</v>
      </c>
      <c r="BW280" s="48">
        <f t="shared" si="108"/>
        <v>-2610.2128573388327</v>
      </c>
      <c r="BX280" s="48">
        <f t="shared" si="109"/>
        <v>4827.2752406155596</v>
      </c>
      <c r="BY280" s="48"/>
      <c r="BZ280" s="48"/>
      <c r="CA280" s="48"/>
      <c r="CB280" s="48"/>
      <c r="CC280" s="48"/>
      <c r="CD280" s="26"/>
      <c r="CE280" s="48"/>
      <c r="CF280" s="48"/>
      <c r="CG280" s="48"/>
      <c r="CH280">
        <v>98.680614642650539</v>
      </c>
      <c r="CI280">
        <v>6.7248955501099689E-2</v>
      </c>
      <c r="CJ280">
        <v>1.8218336107294066</v>
      </c>
      <c r="CK280">
        <v>1.7625681763015286</v>
      </c>
      <c r="CL280">
        <v>1.7393131098701047E-2</v>
      </c>
      <c r="CN280">
        <v>113.91361951234934</v>
      </c>
      <c r="CO280">
        <v>6.72736180673566E-2</v>
      </c>
      <c r="CP280">
        <v>2.5059001396816525</v>
      </c>
      <c r="CQ280">
        <v>2.4243526524798948</v>
      </c>
      <c r="CR280">
        <v>2.2088103416124372E-2</v>
      </c>
      <c r="CT280">
        <v>91.738685712680564</v>
      </c>
      <c r="CU280">
        <v>7.0112880980372355E-2</v>
      </c>
      <c r="CV280">
        <v>4.2340483927703021</v>
      </c>
      <c r="CW280">
        <v>4.0906449418015551</v>
      </c>
      <c r="CX280">
        <v>4.7208775965437655E-2</v>
      </c>
      <c r="CZ280">
        <v>116.24891102823031</v>
      </c>
      <c r="DA280">
        <v>6.9882092382514985E-2</v>
      </c>
      <c r="DB280">
        <v>5.065359865195231</v>
      </c>
      <c r="DC280">
        <v>4.8943462855556223</v>
      </c>
      <c r="DD280">
        <v>1.1380400499343362E-2</v>
      </c>
      <c r="DF280">
        <v>106.37034158126261</v>
      </c>
      <c r="DG280">
        <v>7.0885849719761418E-2</v>
      </c>
      <c r="DH280">
        <v>6.7803532320320592</v>
      </c>
      <c r="DI280">
        <v>6.5482636167025792</v>
      </c>
      <c r="DJ280">
        <v>6.9654103767280748E-2</v>
      </c>
    </row>
    <row r="281" spans="1:114" x14ac:dyDescent="0.4">
      <c r="A281" s="54">
        <v>34803</v>
      </c>
      <c r="B281" s="56">
        <v>-6.999999999999923E-4</v>
      </c>
      <c r="C281" s="56">
        <v>-1.1000000000000107E-3</v>
      </c>
      <c r="D281" s="56">
        <v>-1.5000000000000013E-3</v>
      </c>
      <c r="E281" s="56">
        <v>-1.1000000000000038E-3</v>
      </c>
      <c r="F281" s="56">
        <v>-5.0000000000000044E-4</v>
      </c>
      <c r="G281" s="56">
        <v>-1.5047096756224537E-3</v>
      </c>
      <c r="H281" s="56">
        <v>-1.3765976587270939E-3</v>
      </c>
      <c r="I281" s="56">
        <v>-1.1343384499425124E-3</v>
      </c>
      <c r="J281" s="56">
        <v>-6.5012934510223774E-4</v>
      </c>
      <c r="K281" s="56">
        <v>-9.4800650032395017E-4</v>
      </c>
      <c r="M281" s="62">
        <f t="shared" si="110"/>
        <v>0.88413610518016184</v>
      </c>
      <c r="N281" s="62">
        <f t="shared" si="77"/>
        <v>0.99209240186280534</v>
      </c>
      <c r="O281" s="62">
        <f t="shared" si="77"/>
        <v>0.88084886412363683</v>
      </c>
      <c r="P281" s="62">
        <f t="shared" si="77"/>
        <v>1.1763830347043176</v>
      </c>
      <c r="Q281" s="65">
        <f t="shared" si="96"/>
        <v>0.86689269506828981</v>
      </c>
      <c r="R281" s="65">
        <f t="shared" si="97"/>
        <v>0.91940963903088413</v>
      </c>
      <c r="S281" s="65">
        <f t="shared" si="98"/>
        <v>0.96087817967892175</v>
      </c>
      <c r="T281" s="65">
        <f t="shared" si="99"/>
        <v>1.0361489425151982</v>
      </c>
      <c r="U281" s="66">
        <f t="shared" si="79"/>
        <v>0.9196151773867417</v>
      </c>
      <c r="V281" s="66">
        <f t="shared" si="79"/>
        <v>0.95998587969667504</v>
      </c>
      <c r="W281" s="66">
        <f t="shared" si="79"/>
        <v>0.96478327302692091</v>
      </c>
      <c r="X281" s="66">
        <f t="shared" si="78"/>
        <v>1.0191327879072036</v>
      </c>
      <c r="Y281" s="82">
        <f t="shared" si="102"/>
        <v>0.88773026107739261</v>
      </c>
      <c r="Z281" s="82">
        <f t="shared" si="103"/>
        <v>0.93407117151789409</v>
      </c>
      <c r="AA281" s="82">
        <f t="shared" si="104"/>
        <v>0.95336634901175044</v>
      </c>
      <c r="AB281" s="82">
        <f t="shared" si="105"/>
        <v>1.0245337146248088</v>
      </c>
      <c r="AC281" s="72"/>
      <c r="AD281" s="72"/>
      <c r="AE281" s="72"/>
      <c r="AF281" s="72"/>
      <c r="AG281" s="59"/>
      <c r="AH281" s="54">
        <v>34803</v>
      </c>
      <c r="AI281" s="47">
        <f>Model!DL285</f>
        <v>100000</v>
      </c>
      <c r="AJ281" s="48">
        <f>Model!DM285*'Q3'!M281</f>
        <v>-290349.11417437845</v>
      </c>
      <c r="AK281" s="48">
        <f>Model!DR285*'Q3'!N281</f>
        <v>-204987.27511759556</v>
      </c>
      <c r="AL281" s="48">
        <f>Model!DW285*'Q3'!O281</f>
        <v>-133631.63202610592</v>
      </c>
      <c r="AM281" s="48">
        <f>Model!EB285*'Q3'!P281</f>
        <v>-96066.172935965791</v>
      </c>
      <c r="AN281" s="48"/>
      <c r="AO281" s="48">
        <f t="shared" si="80"/>
        <v>-5576.5318323084066</v>
      </c>
      <c r="AP281" s="48">
        <f t="shared" si="81"/>
        <v>-9107.8237486989892</v>
      </c>
      <c r="AQ281" s="48">
        <f t="shared" si="82"/>
        <v>-348.63106227032404</v>
      </c>
      <c r="AR281" s="48">
        <f t="shared" si="83"/>
        <v>3769.81731506707</v>
      </c>
      <c r="AS281" s="48">
        <f>Model!$DM285*'Q3'!Q281</f>
        <v>-284686.40136127896</v>
      </c>
      <c r="AT281" s="48">
        <f>Model!$DR285*'Q3'!R281</f>
        <v>-189969.47891942013</v>
      </c>
      <c r="AU281" s="48">
        <f>Model!$DW285*'Q3'!S281</f>
        <v>-145772.70239942693</v>
      </c>
      <c r="AV281" s="48">
        <f>Model!$EB285*'Q3'!T281</f>
        <v>-84614.331015154487</v>
      </c>
      <c r="AW281" s="48"/>
      <c r="AX281" s="48">
        <f t="shared" si="84"/>
        <v>-4742.0575656287838</v>
      </c>
      <c r="AY281" s="48">
        <f t="shared" si="85"/>
        <v>-5714.4699531835504</v>
      </c>
      <c r="AZ281" s="48">
        <f t="shared" si="86"/>
        <v>-3761.0280176394881</v>
      </c>
      <c r="BA281" s="48">
        <f t="shared" si="87"/>
        <v>7756.1711086909636</v>
      </c>
      <c r="BB281" s="48">
        <f>Model!$DM285*'Q3'!U281</f>
        <v>-302000.3940243402</v>
      </c>
      <c r="BC281" s="48">
        <f>Model!$DR285*'Q3'!V281</f>
        <v>-198353.3885159241</v>
      </c>
      <c r="BD281" s="48">
        <f>Model!$DW285*'Q3'!W281</f>
        <v>-146365.13547002707</v>
      </c>
      <c r="BE281" s="48">
        <f>Model!$EB285*'Q3'!X281</f>
        <v>-83224.752278423039</v>
      </c>
      <c r="BF281" s="48"/>
      <c r="BG281" s="48">
        <f t="shared" si="88"/>
        <v>-7293.4992169485922</v>
      </c>
      <c r="BH281" s="48">
        <f t="shared" si="89"/>
        <v>-7608.860519890768</v>
      </c>
      <c r="BI281" s="48">
        <f t="shared" si="90"/>
        <v>-3927.5386088982486</v>
      </c>
      <c r="BJ281" s="48">
        <f t="shared" si="91"/>
        <v>8239.8795380434422</v>
      </c>
      <c r="BK281" s="48"/>
      <c r="BL281" s="48">
        <f t="shared" si="92"/>
        <v>66795.969621022581</v>
      </c>
      <c r="BM281" s="48">
        <f t="shared" si="93"/>
        <v>33344.446553531721</v>
      </c>
      <c r="BN281" s="48">
        <f t="shared" si="94"/>
        <v>2286.7675475808014</v>
      </c>
      <c r="BO281" s="48">
        <f t="shared" si="95"/>
        <v>4969.8157365549241</v>
      </c>
      <c r="BP281" s="48">
        <f>Model!$DM285*'Q3'!Y281</f>
        <v>-291529.43016289122</v>
      </c>
      <c r="BQ281" s="48">
        <f>Model!$DR285*'Q3'!Z281</f>
        <v>-192998.8616542512</v>
      </c>
      <c r="BR281" s="48">
        <f>Model!$DW285*'Q3'!AA281</f>
        <v>-144633.09919115514</v>
      </c>
      <c r="BS281" s="48">
        <f>Model!$EB285*'Q3'!AB281</f>
        <v>-83665.804507808803</v>
      </c>
      <c r="BT281" s="48"/>
      <c r="BU281" s="48">
        <f t="shared" si="106"/>
        <v>-5750.4667203157878</v>
      </c>
      <c r="BV281" s="48">
        <f t="shared" si="107"/>
        <v>-6398.9756733075774</v>
      </c>
      <c r="BW281" s="48">
        <f t="shared" si="108"/>
        <v>-3440.7285383793351</v>
      </c>
      <c r="BX281" s="48">
        <f t="shared" si="109"/>
        <v>8086.3505040281307</v>
      </c>
      <c r="BY281" s="48"/>
      <c r="BZ281" s="48"/>
      <c r="CA281" s="48"/>
      <c r="CB281" s="48"/>
      <c r="CC281" s="48"/>
      <c r="CD281" s="26"/>
      <c r="CE281" s="48"/>
      <c r="CF281" s="48"/>
      <c r="CG281" s="48"/>
      <c r="CH281">
        <v>98.750566274410431</v>
      </c>
      <c r="CI281">
        <v>6.686075799771897E-2</v>
      </c>
      <c r="CJ281">
        <v>1.8222099719768721</v>
      </c>
      <c r="CK281">
        <v>1.7632634079734975</v>
      </c>
      <c r="CL281">
        <v>1.7412326002832965E-2</v>
      </c>
      <c r="CN281">
        <v>114.0320187166257</v>
      </c>
      <c r="CO281">
        <v>6.6861050918047477E-2</v>
      </c>
      <c r="CP281">
        <v>2.5066110447988375</v>
      </c>
      <c r="CQ281">
        <v>2.4255244866948984</v>
      </c>
      <c r="CR281">
        <v>2.2207494979905498E-2</v>
      </c>
      <c r="CT281">
        <v>91.931128877972029</v>
      </c>
      <c r="CU281">
        <v>6.96200671146774E-2</v>
      </c>
      <c r="CV281">
        <v>4.2357318447723813</v>
      </c>
      <c r="CW281">
        <v>4.0932458204056248</v>
      </c>
      <c r="CX281">
        <v>4.7281899301087213E-2</v>
      </c>
      <c r="CZ281">
        <v>116.50107908565141</v>
      </c>
      <c r="DA281">
        <v>6.9458183438409801E-2</v>
      </c>
      <c r="DB281">
        <v>5.068369477647118</v>
      </c>
      <c r="DC281">
        <v>4.898257445556121</v>
      </c>
      <c r="DD281">
        <v>1.1447192687485149E-2</v>
      </c>
      <c r="DF281">
        <v>106.61408950011671</v>
      </c>
      <c r="DG281">
        <v>7.055208092768496E-2</v>
      </c>
      <c r="DH281">
        <v>6.7849866961167073</v>
      </c>
      <c r="DI281">
        <v>6.5537947667336898</v>
      </c>
      <c r="DJ281">
        <v>6.9872686182594207E-2</v>
      </c>
    </row>
    <row r="282" spans="1:114" x14ac:dyDescent="0.4">
      <c r="A282" s="54">
        <v>34810</v>
      </c>
      <c r="B282" s="56">
        <v>4.9999999999999351E-4</v>
      </c>
      <c r="C282" s="56">
        <v>7.0000000000000617E-4</v>
      </c>
      <c r="D282" s="56">
        <v>5.9999999999998943E-4</v>
      </c>
      <c r="E282" s="56">
        <v>2.9999999999999472E-4</v>
      </c>
      <c r="F282" s="56">
        <v>0</v>
      </c>
      <c r="G282" s="56">
        <v>6.1038903413296319E-4</v>
      </c>
      <c r="H282" s="56">
        <v>5.193764727670358E-4</v>
      </c>
      <c r="I282" s="56">
        <v>3.246344993679956E-4</v>
      </c>
      <c r="J282" s="56">
        <v>8.244346420967219E-5</v>
      </c>
      <c r="K282" s="56">
        <v>2.3576504965154566E-4</v>
      </c>
      <c r="M282" s="62">
        <f t="shared" si="110"/>
        <v>0.54013547081291791</v>
      </c>
      <c r="N282" s="62">
        <f t="shared" ref="N282:P345" si="111">CORREL(H278:H281,$K278:$K281)*_xlfn.STDEV.S($K278:$K281)/_xlfn.STDEV.S(H278:H281)</f>
        <v>0.6109778065630832</v>
      </c>
      <c r="O282" s="62">
        <f t="shared" si="111"/>
        <v>0.80878374282465637</v>
      </c>
      <c r="P282" s="62">
        <f t="shared" si="111"/>
        <v>1.5863182152224689</v>
      </c>
      <c r="Q282" s="65">
        <f t="shared" si="96"/>
        <v>0.86794451263384886</v>
      </c>
      <c r="R282" s="65">
        <f t="shared" si="97"/>
        <v>0.9194813925091464</v>
      </c>
      <c r="S282" s="65">
        <f t="shared" si="98"/>
        <v>0.95865892532646058</v>
      </c>
      <c r="T282" s="65">
        <f t="shared" si="99"/>
        <v>1.0376518522683884</v>
      </c>
      <c r="U282" s="66">
        <f t="shared" si="79"/>
        <v>0.91949967553351375</v>
      </c>
      <c r="V282" s="66">
        <f t="shared" si="79"/>
        <v>0.95990411514316287</v>
      </c>
      <c r="W282" s="66">
        <f t="shared" si="79"/>
        <v>0.96461213244359401</v>
      </c>
      <c r="X282" s="66">
        <f t="shared" si="78"/>
        <v>1.0191613412734255</v>
      </c>
      <c r="Y282" s="82">
        <f t="shared" si="102"/>
        <v>0.8850194316871669</v>
      </c>
      <c r="Z282" s="82">
        <f t="shared" si="103"/>
        <v>0.93193037386830291</v>
      </c>
      <c r="AA282" s="82">
        <f t="shared" si="104"/>
        <v>0.95213756103381897</v>
      </c>
      <c r="AB282" s="82">
        <f t="shared" si="105"/>
        <v>1.0261132788672611</v>
      </c>
      <c r="AC282" s="72"/>
      <c r="AD282" s="72"/>
      <c r="AE282" s="72"/>
      <c r="AF282" s="72"/>
      <c r="AG282" s="59"/>
      <c r="AH282" s="54">
        <v>34810</v>
      </c>
      <c r="AI282" s="47">
        <f>Model!DL286</f>
        <v>100000</v>
      </c>
      <c r="AJ282" s="48">
        <f>Model!DM286*'Q3'!M282</f>
        <v>-177798.79486895341</v>
      </c>
      <c r="AK282" s="48">
        <f>Model!DR286*'Q3'!N282</f>
        <v>-126437.44398670581</v>
      </c>
      <c r="AL282" s="48">
        <f>Model!DW286*'Q3'!O282</f>
        <v>-122741.35386412445</v>
      </c>
      <c r="AM282" s="48">
        <f>Model!EB286*'Q3'!P282</f>
        <v>-129611.12310669114</v>
      </c>
      <c r="AN282" s="48"/>
      <c r="AO282" s="48">
        <f t="shared" si="80"/>
        <v>8463.9620095550417</v>
      </c>
      <c r="AP282" s="48">
        <f t="shared" si="81"/>
        <v>6654.2971378396323</v>
      </c>
      <c r="AQ282" s="48">
        <f t="shared" si="82"/>
        <v>2082.6311342281842</v>
      </c>
      <c r="AR282" s="48">
        <f t="shared" si="83"/>
        <v>-5191.6370850378298</v>
      </c>
      <c r="AS282" s="48">
        <f>Model!$DM286*'Q3'!Q282</f>
        <v>-285705.15490709135</v>
      </c>
      <c r="AT282" s="48">
        <f>Model!$DR286*'Q3'!R282</f>
        <v>-190280.0327824837</v>
      </c>
      <c r="AU282" s="48">
        <f>Model!$DW286*'Q3'!S282</f>
        <v>-145486.47327844036</v>
      </c>
      <c r="AV282" s="48">
        <f>Model!$EB286*'Q3'!T282</f>
        <v>-84781.994353751288</v>
      </c>
      <c r="AW282" s="48"/>
      <c r="AX282" s="48">
        <f t="shared" si="84"/>
        <v>-20915.813341503213</v>
      </c>
      <c r="AY282" s="48">
        <f t="shared" si="85"/>
        <v>-18703.056317547343</v>
      </c>
      <c r="AZ282" s="48">
        <f t="shared" si="86"/>
        <v>-8070.6142761381343</v>
      </c>
      <c r="BA282" s="48">
        <f t="shared" si="87"/>
        <v>16275.058607186344</v>
      </c>
      <c r="BB282" s="48">
        <f>Model!$DM286*'Q3'!U282</f>
        <v>-302675.79714067257</v>
      </c>
      <c r="BC282" s="48">
        <f>Model!$DR286*'Q3'!V282</f>
        <v>-198645.22325900701</v>
      </c>
      <c r="BD282" s="48">
        <f>Model!$DW286*'Q3'!W282</f>
        <v>-146389.93444203711</v>
      </c>
      <c r="BE282" s="48">
        <f>Model!$EB286*'Q3'!X282</f>
        <v>-83271.215574389134</v>
      </c>
      <c r="BF282" s="48"/>
      <c r="BG282" s="48">
        <f t="shared" si="88"/>
        <v>-25536.427512990216</v>
      </c>
      <c r="BH282" s="48">
        <f t="shared" si="89"/>
        <v>-22025.589059967511</v>
      </c>
      <c r="BI282" s="48">
        <f t="shared" si="90"/>
        <v>-8473.9123527777847</v>
      </c>
      <c r="BJ282" s="48">
        <f t="shared" si="91"/>
        <v>16998.504036910657</v>
      </c>
      <c r="BK282" s="48"/>
      <c r="BL282" s="48">
        <f t="shared" si="92"/>
        <v>2859.695372276205</v>
      </c>
      <c r="BM282" s="48">
        <f t="shared" si="93"/>
        <v>14625.260934696213</v>
      </c>
      <c r="BN282" s="48">
        <f t="shared" si="94"/>
        <v>15143.961066343782</v>
      </c>
      <c r="BO282" s="48">
        <f t="shared" si="95"/>
        <v>27533.310555663706</v>
      </c>
      <c r="BP282" s="48">
        <f>Model!$DM286*'Q3'!Y282</f>
        <v>-291325.78194274183</v>
      </c>
      <c r="BQ282" s="48">
        <f>Model!$DR286*'Q3'!Z282</f>
        <v>-192856.25955599642</v>
      </c>
      <c r="BR282" s="48">
        <f>Model!$DW286*'Q3'!AA282</f>
        <v>-144496.78834792424</v>
      </c>
      <c r="BS282" s="48">
        <f>Model!$EB286*'Q3'!AB282</f>
        <v>-83839.227988706829</v>
      </c>
      <c r="BT282" s="48"/>
      <c r="BU282" s="48">
        <f t="shared" si="106"/>
        <v>-22446.14723082292</v>
      </c>
      <c r="BV282" s="48">
        <f t="shared" si="107"/>
        <v>-19726.296353852296</v>
      </c>
      <c r="BW282" s="48">
        <f t="shared" si="108"/>
        <v>-7628.8265767450503</v>
      </c>
      <c r="BX282" s="48">
        <f t="shared" si="109"/>
        <v>16726.507904334387</v>
      </c>
      <c r="BY282" s="48"/>
      <c r="BZ282" s="48"/>
      <c r="CA282" s="48"/>
      <c r="CB282" s="48"/>
      <c r="CC282" s="48"/>
      <c r="CD282" s="26"/>
      <c r="CE282" s="48"/>
      <c r="CF282" s="48"/>
      <c r="CG282" s="48"/>
      <c r="CH282">
        <v>98.897929260000879</v>
      </c>
      <c r="CI282">
        <v>6.6044124398562651E-2</v>
      </c>
      <c r="CJ282">
        <v>1.8230021415262243</v>
      </c>
      <c r="CK282">
        <v>1.7647272098381834</v>
      </c>
      <c r="CL282">
        <v>1.7452786676177539E-2</v>
      </c>
      <c r="CN282">
        <v>114.25797422639135</v>
      </c>
      <c r="CO282">
        <v>6.6075204933673776E-2</v>
      </c>
      <c r="CP282">
        <v>2.5079657364047532</v>
      </c>
      <c r="CQ282">
        <v>2.4277584188763983</v>
      </c>
      <c r="CR282">
        <v>2.2374323285421032E-2</v>
      </c>
      <c r="CT282">
        <v>92.212191160822115</v>
      </c>
      <c r="CU282">
        <v>6.8902508193696269E-2</v>
      </c>
      <c r="CV282">
        <v>4.2381832548366063</v>
      </c>
      <c r="CW282">
        <v>4.0970352523153455</v>
      </c>
      <c r="CX282">
        <v>4.7449221209074764E-2</v>
      </c>
      <c r="CZ282">
        <v>116.87318089061111</v>
      </c>
      <c r="DA282">
        <v>6.8834774785337213E-2</v>
      </c>
      <c r="DB282">
        <v>5.0727953107403456</v>
      </c>
      <c r="DC282">
        <v>4.9040120289612785</v>
      </c>
      <c r="DD282">
        <v>1.1537823280340156E-2</v>
      </c>
      <c r="DF282">
        <v>106.96218667271036</v>
      </c>
      <c r="DG282">
        <v>7.0077123963494262E-2</v>
      </c>
      <c r="DH282">
        <v>6.791579064194095</v>
      </c>
      <c r="DI282">
        <v>6.5616676650100159</v>
      </c>
      <c r="DJ282">
        <v>7.0185032166908884E-2</v>
      </c>
    </row>
    <row r="283" spans="1:114" x14ac:dyDescent="0.4">
      <c r="A283" s="54">
        <v>34817</v>
      </c>
      <c r="B283" s="56">
        <v>-4.9999999999999351E-4</v>
      </c>
      <c r="C283" s="56">
        <v>-8.000000000000021E-4</v>
      </c>
      <c r="D283" s="56">
        <v>-8.9999999999999802E-4</v>
      </c>
      <c r="E283" s="56">
        <v>-1.0999999999999899E-3</v>
      </c>
      <c r="F283" s="56">
        <v>-1.0000000000000009E-3</v>
      </c>
      <c r="G283" s="56">
        <v>-9.0711800716884727E-4</v>
      </c>
      <c r="H283" s="56">
        <v>-9.6315385235379303E-4</v>
      </c>
      <c r="I283" s="56">
        <v>-1.0982672991592529E-3</v>
      </c>
      <c r="J283" s="56">
        <v>-1.0148445953810786E-3</v>
      </c>
      <c r="K283" s="56">
        <v>-1.0576030577222201E-3</v>
      </c>
      <c r="M283" s="62">
        <f t="shared" si="110"/>
        <v>0.56133041953880936</v>
      </c>
      <c r="N283" s="62">
        <f t="shared" si="111"/>
        <v>0.62654757056997878</v>
      </c>
      <c r="O283" s="62">
        <f t="shared" si="111"/>
        <v>0.81396418192824083</v>
      </c>
      <c r="P283" s="62">
        <f t="shared" si="111"/>
        <v>1.5978037881940861</v>
      </c>
      <c r="Q283" s="65">
        <f t="shared" si="96"/>
        <v>0.86653038414465311</v>
      </c>
      <c r="R283" s="65">
        <f t="shared" si="97"/>
        <v>0.91781978556358035</v>
      </c>
      <c r="S283" s="65">
        <f t="shared" si="98"/>
        <v>0.95785660576222487</v>
      </c>
      <c r="T283" s="65">
        <f t="shared" si="99"/>
        <v>1.0395644726652224</v>
      </c>
      <c r="U283" s="66">
        <f t="shared" si="79"/>
        <v>0.91933413619073301</v>
      </c>
      <c r="V283" s="66">
        <f t="shared" si="79"/>
        <v>0.95903175638976357</v>
      </c>
      <c r="W283" s="66">
        <f t="shared" si="79"/>
        <v>0.96339103205851062</v>
      </c>
      <c r="X283" s="66">
        <f t="shared" si="78"/>
        <v>1.0231943066498665</v>
      </c>
      <c r="Y283" s="82">
        <f t="shared" si="102"/>
        <v>0.88249769465909744</v>
      </c>
      <c r="Z283" s="82">
        <f t="shared" si="103"/>
        <v>0.93035996995733539</v>
      </c>
      <c r="AA283" s="82">
        <f t="shared" si="104"/>
        <v>0.95205227597087339</v>
      </c>
      <c r="AB283" s="82">
        <f t="shared" si="105"/>
        <v>1.0256122107462884</v>
      </c>
      <c r="AC283" s="72"/>
      <c r="AD283" s="72"/>
      <c r="AE283" s="72"/>
      <c r="AF283" s="72"/>
      <c r="AG283" s="59"/>
      <c r="AH283" s="54">
        <v>34817</v>
      </c>
      <c r="AI283" s="47">
        <f>Model!DL287</f>
        <v>100000</v>
      </c>
      <c r="AJ283" s="48">
        <f>Model!DM287*'Q3'!M283</f>
        <v>-184791.29496950211</v>
      </c>
      <c r="AK283" s="48">
        <f>Model!DR287*'Q3'!N283</f>
        <v>-129694.09993772062</v>
      </c>
      <c r="AL283" s="48">
        <f>Model!DW287*'Q3'!O283</f>
        <v>-123546.02269517515</v>
      </c>
      <c r="AM283" s="48">
        <f>Model!EB287*'Q3'!P283</f>
        <v>-130435.1705222805</v>
      </c>
      <c r="AN283" s="48"/>
      <c r="AO283" s="48">
        <f t="shared" si="80"/>
        <v>6254.4198051209369</v>
      </c>
      <c r="AP283" s="48">
        <f t="shared" si="81"/>
        <v>5285.0275970401981</v>
      </c>
      <c r="AQ283" s="48">
        <f t="shared" si="82"/>
        <v>1638.7425566102975</v>
      </c>
      <c r="AR283" s="48">
        <f t="shared" si="83"/>
        <v>-6236.3533367132486</v>
      </c>
      <c r="AS283" s="48">
        <f>Model!$DM287*'Q3'!Q283</f>
        <v>-285263.84147873474</v>
      </c>
      <c r="AT283" s="48">
        <f>Model!$DR287*'Q3'!R283</f>
        <v>-189986.86865134886</v>
      </c>
      <c r="AU283" s="48">
        <f>Model!$DW287*'Q3'!S283</f>
        <v>-145386.46365726212</v>
      </c>
      <c r="AV283" s="48">
        <f>Model!$EB287*'Q3'!T283</f>
        <v>-84863.842646317484</v>
      </c>
      <c r="AW283" s="48"/>
      <c r="AX283" s="48">
        <f t="shared" si="84"/>
        <v>17363.043083677017</v>
      </c>
      <c r="AY283" s="48">
        <f t="shared" si="85"/>
        <v>14332.529294897193</v>
      </c>
      <c r="AZ283" s="48">
        <f t="shared" si="86"/>
        <v>4434.6113282939968</v>
      </c>
      <c r="BA283" s="48">
        <f t="shared" si="87"/>
        <v>-9010.5804652040242</v>
      </c>
      <c r="BB283" s="48">
        <f>Model!$DM287*'Q3'!U283</f>
        <v>-302646.96090393985</v>
      </c>
      <c r="BC283" s="48">
        <f>Model!$DR287*'Q3'!V283</f>
        <v>-198517.66457814348</v>
      </c>
      <c r="BD283" s="48">
        <f>Model!$DW287*'Q3'!W283</f>
        <v>-146226.49614516093</v>
      </c>
      <c r="BE283" s="48">
        <f>Model!$EB287*'Q3'!X283</f>
        <v>-83527.47993928926</v>
      </c>
      <c r="BF283" s="48"/>
      <c r="BG283" s="48">
        <f t="shared" si="88"/>
        <v>19284.986259298727</v>
      </c>
      <c r="BH283" s="48">
        <f t="shared" si="89"/>
        <v>15612.65612069181</v>
      </c>
      <c r="BI283" s="48">
        <f t="shared" si="90"/>
        <v>4542.1467303581321</v>
      </c>
      <c r="BJ283" s="48">
        <f t="shared" si="91"/>
        <v>-9091.9336723221459</v>
      </c>
      <c r="BK283" s="48"/>
      <c r="BL283" s="48">
        <f t="shared" si="92"/>
        <v>217114.98048394668</v>
      </c>
      <c r="BM283" s="48">
        <f t="shared" si="93"/>
        <v>95376.103231140354</v>
      </c>
      <c r="BN283" s="48">
        <f t="shared" si="94"/>
        <v>21191.718184803711</v>
      </c>
      <c r="BO283" s="48">
        <f t="shared" si="95"/>
        <v>7306.3371227747548</v>
      </c>
      <c r="BP283" s="48">
        <f>Model!$DM287*'Q3'!Y283</f>
        <v>-290520.31767250411</v>
      </c>
      <c r="BQ283" s="48">
        <f>Model!$DR287*'Q3'!Z283</f>
        <v>-192582.66185907222</v>
      </c>
      <c r="BR283" s="48">
        <f>Model!$DW287*'Q3'!AA283</f>
        <v>-144505.464374918</v>
      </c>
      <c r="BS283" s="48">
        <f>Model!$EB287*'Q3'!AB283</f>
        <v>-83724.86320715581</v>
      </c>
      <c r="BT283" s="48"/>
      <c r="BU283" s="48">
        <f t="shared" si="106"/>
        <v>17944.218895757353</v>
      </c>
      <c r="BV283" s="48">
        <f t="shared" si="107"/>
        <v>14722.052681453069</v>
      </c>
      <c r="BW283" s="48">
        <f t="shared" si="108"/>
        <v>4321.8316282111318</v>
      </c>
      <c r="BX283" s="48">
        <f t="shared" si="109"/>
        <v>-9079.9176516804837</v>
      </c>
      <c r="BY283" s="48"/>
      <c r="BZ283" s="48"/>
      <c r="CA283" s="48"/>
      <c r="CB283" s="48"/>
      <c r="CC283" s="48"/>
      <c r="CD283" s="26"/>
      <c r="CE283" s="48"/>
      <c r="CF283" s="48"/>
      <c r="CG283" s="48"/>
      <c r="CH283">
        <v>99.170200285922562</v>
      </c>
      <c r="CI283">
        <v>6.4539414722940197E-2</v>
      </c>
      <c r="CJ283">
        <v>1.8244633218762418</v>
      </c>
      <c r="CK283">
        <v>1.7674289082255989</v>
      </c>
      <c r="CL283">
        <v>1.752762788198621E-2</v>
      </c>
      <c r="CN283">
        <v>114.65515977186635</v>
      </c>
      <c r="CO283">
        <v>6.4698607274946682E-2</v>
      </c>
      <c r="CP283">
        <v>2.5103406391392671</v>
      </c>
      <c r="CQ283">
        <v>2.4316775632957808</v>
      </c>
      <c r="CR283">
        <v>2.262969540484476E-2</v>
      </c>
      <c r="CT283">
        <v>92.658583427462659</v>
      </c>
      <c r="CU283">
        <v>6.7768169743753756E-2</v>
      </c>
      <c r="CV283">
        <v>4.2420590726335847</v>
      </c>
      <c r="CW283">
        <v>4.1030316016125523</v>
      </c>
      <c r="CX283">
        <v>4.7727997731292479E-2</v>
      </c>
      <c r="CZ283">
        <v>117.44191511357275</v>
      </c>
      <c r="DA283">
        <v>6.7886768285013263E-2</v>
      </c>
      <c r="DB283">
        <v>5.079525216605461</v>
      </c>
      <c r="DC283">
        <v>4.9127692043004156</v>
      </c>
      <c r="DD283">
        <v>1.1658611505312123E-2</v>
      </c>
      <c r="DF283">
        <v>107.44104263733395</v>
      </c>
      <c r="DG283">
        <v>6.9426994618392024E-2</v>
      </c>
      <c r="DH283">
        <v>6.8006006766504363</v>
      </c>
      <c r="DI283">
        <v>6.5724480199935593</v>
      </c>
      <c r="DJ283">
        <v>7.0615066794778913E-2</v>
      </c>
    </row>
    <row r="284" spans="1:114" x14ac:dyDescent="0.4">
      <c r="A284" s="54">
        <v>34824</v>
      </c>
      <c r="B284" s="56">
        <v>-6.0000000000000331E-4</v>
      </c>
      <c r="C284" s="56">
        <v>-1.6000000000000042E-3</v>
      </c>
      <c r="D284" s="56">
        <v>-2.79999999999999E-3</v>
      </c>
      <c r="E284" s="56">
        <v>-2.8999999999999998E-3</v>
      </c>
      <c r="F284" s="56">
        <v>-2.6999999999999941E-3</v>
      </c>
      <c r="G284" s="56">
        <v>-2.7916979944245107E-3</v>
      </c>
      <c r="H284" s="56">
        <v>-2.8021375990188724E-3</v>
      </c>
      <c r="I284" s="56">
        <v>-2.9117433942164733E-3</v>
      </c>
      <c r="J284" s="56">
        <v>-2.7396812858025699E-3</v>
      </c>
      <c r="K284" s="56">
        <v>-2.8296836985426399E-3</v>
      </c>
      <c r="M284" s="62">
        <f t="shared" si="110"/>
        <v>0.61022850958056529</v>
      </c>
      <c r="N284" s="62">
        <f t="shared" si="111"/>
        <v>0.68426787913407594</v>
      </c>
      <c r="O284" s="62">
        <f t="shared" si="111"/>
        <v>0.85612053077443562</v>
      </c>
      <c r="P284" s="62">
        <f t="shared" si="111"/>
        <v>1.2353676067528512</v>
      </c>
      <c r="Q284" s="65">
        <f t="shared" si="96"/>
        <v>0.86787894311586256</v>
      </c>
      <c r="R284" s="65">
        <f t="shared" si="97"/>
        <v>0.91919581323367139</v>
      </c>
      <c r="S284" s="65">
        <f t="shared" si="98"/>
        <v>0.95500892657442427</v>
      </c>
      <c r="T284" s="65">
        <f t="shared" si="99"/>
        <v>1.0430730209388503</v>
      </c>
      <c r="U284" s="66">
        <f t="shared" si="79"/>
        <v>0.92153034558595459</v>
      </c>
      <c r="V284" s="66">
        <f t="shared" si="79"/>
        <v>0.9593526859578313</v>
      </c>
      <c r="W284" s="66">
        <f t="shared" si="79"/>
        <v>0.96363110064441082</v>
      </c>
      <c r="X284" s="66">
        <f t="shared" si="78"/>
        <v>1.0245424874794213</v>
      </c>
      <c r="Y284" s="82">
        <f t="shared" si="102"/>
        <v>0.88309143729627015</v>
      </c>
      <c r="Z284" s="82">
        <f t="shared" si="103"/>
        <v>0.93077517136201482</v>
      </c>
      <c r="AA284" s="82">
        <f t="shared" si="104"/>
        <v>0.95208282831950963</v>
      </c>
      <c r="AB284" s="82">
        <f t="shared" si="105"/>
        <v>1.0256586742957852</v>
      </c>
      <c r="AC284" s="72"/>
      <c r="AD284" s="72"/>
      <c r="AE284" s="72"/>
      <c r="AF284" s="72"/>
      <c r="AG284" s="59"/>
      <c r="AH284" s="54">
        <v>34824</v>
      </c>
      <c r="AI284" s="47">
        <f>Model!DL288</f>
        <v>100000</v>
      </c>
      <c r="AJ284" s="48">
        <f>Model!DM288*'Q3'!M284</f>
        <v>-201861.26198125453</v>
      </c>
      <c r="AK284" s="48">
        <f>Model!DR288*'Q3'!N284</f>
        <v>-142188.8099548493</v>
      </c>
      <c r="AL284" s="48">
        <f>Model!DW288*'Q3'!O284</f>
        <v>-130115.74401147492</v>
      </c>
      <c r="AM284" s="48">
        <f>Model!EB288*'Q3'!P284</f>
        <v>-100633.2950030401</v>
      </c>
      <c r="AN284" s="48"/>
      <c r="AO284" s="48">
        <f t="shared" si="80"/>
        <v>30584.542773574962</v>
      </c>
      <c r="AP284" s="48">
        <f t="shared" si="81"/>
        <v>24168.491728371322</v>
      </c>
      <c r="AQ284" s="48">
        <f t="shared" si="82"/>
        <v>7303.605623721116</v>
      </c>
      <c r="AR284" s="48">
        <f t="shared" si="83"/>
        <v>-11958.485368124842</v>
      </c>
      <c r="AS284" s="48">
        <f>Model!$DM288*'Q3'!Q284</f>
        <v>-287091.04205036466</v>
      </c>
      <c r="AT284" s="48">
        <f>Model!$DR288*'Q3'!R284</f>
        <v>-191006.12900984401</v>
      </c>
      <c r="AU284" s="48">
        <f>Model!$DW288*'Q3'!S284</f>
        <v>-145145.09645788508</v>
      </c>
      <c r="AV284" s="48">
        <f>Model!$EB288*'Q3'!T284</f>
        <v>-84968.93916601743</v>
      </c>
      <c r="AW284" s="48"/>
      <c r="AX284" s="48">
        <f t="shared" si="84"/>
        <v>16575.347930232849</v>
      </c>
      <c r="AY284" s="48">
        <f t="shared" si="85"/>
        <v>10574.122886676822</v>
      </c>
      <c r="AZ284" s="48">
        <f t="shared" si="86"/>
        <v>781.95442144280969</v>
      </c>
      <c r="BA284" s="48">
        <f t="shared" si="87"/>
        <v>-171.62541097897338</v>
      </c>
      <c r="BB284" s="48">
        <f>Model!$DM288*'Q3'!U284</f>
        <v>-304838.72122241935</v>
      </c>
      <c r="BC284" s="48">
        <f>Model!$DR288*'Q3'!V284</f>
        <v>-199350.60654309069</v>
      </c>
      <c r="BD284" s="48">
        <f>Model!$DW288*'Q3'!W284</f>
        <v>-146455.52011178102</v>
      </c>
      <c r="BE284" s="48">
        <f>Model!$EB288*'Q3'!X284</f>
        <v>-83459.43816405414</v>
      </c>
      <c r="BF284" s="48"/>
      <c r="BG284" s="48">
        <f t="shared" si="88"/>
        <v>13658.166924522971</v>
      </c>
      <c r="BH284" s="48">
        <f t="shared" si="89"/>
        <v>8250.4003313600042</v>
      </c>
      <c r="BI284" s="48">
        <f t="shared" si="90"/>
        <v>213.32539844284474</v>
      </c>
      <c r="BJ284" s="48">
        <f t="shared" si="91"/>
        <v>964.21937577316567</v>
      </c>
      <c r="BK284" s="48"/>
      <c r="BL284" s="48">
        <f t="shared" si="92"/>
        <v>395557.31562808901</v>
      </c>
      <c r="BM284" s="48">
        <f t="shared" si="93"/>
        <v>236605.97349605768</v>
      </c>
      <c r="BN284" s="48">
        <f t="shared" si="94"/>
        <v>54428.341414877432</v>
      </c>
      <c r="BO284" s="48">
        <f t="shared" si="95"/>
        <v>67212.558957473651</v>
      </c>
      <c r="BP284" s="48">
        <f>Model!$DM288*'Q3'!Y284</f>
        <v>-292123.27706549084</v>
      </c>
      <c r="BQ284" s="48">
        <f>Model!$DR288*'Q3'!Z284</f>
        <v>-193412.28484810097</v>
      </c>
      <c r="BR284" s="48">
        <f>Model!$DW288*'Q3'!AA284</f>
        <v>-144700.37934411084</v>
      </c>
      <c r="BS284" s="48">
        <f>Model!$EB288*'Q3'!AB284</f>
        <v>-83550.362967777037</v>
      </c>
      <c r="BT284" s="48"/>
      <c r="BU284" s="48">
        <f t="shared" si="106"/>
        <v>15748.200884127291</v>
      </c>
      <c r="BV284" s="48">
        <f t="shared" si="107"/>
        <v>9904.0703194923626</v>
      </c>
      <c r="BW284" s="48">
        <f t="shared" si="108"/>
        <v>974.92946212144307</v>
      </c>
      <c r="BX284" s="48">
        <f t="shared" si="109"/>
        <v>895.80175686414441</v>
      </c>
      <c r="BY284" s="48"/>
      <c r="BZ284" s="48"/>
      <c r="CA284" s="48"/>
      <c r="CB284" s="48"/>
      <c r="CC284" s="48"/>
      <c r="CD284" s="26"/>
      <c r="CE284" s="48"/>
      <c r="CF284" s="48"/>
      <c r="CG284" s="48"/>
      <c r="CH284">
        <v>99.059636518361089</v>
      </c>
      <c r="CI284">
        <v>6.514980375707316E-2</v>
      </c>
      <c r="CJ284">
        <v>1.8238703485617007</v>
      </c>
      <c r="CK284">
        <v>1.7663322488698698</v>
      </c>
      <c r="CL284">
        <v>1.7497223054370865E-2</v>
      </c>
      <c r="CN284">
        <v>114.50510028893184</v>
      </c>
      <c r="CO284">
        <v>6.5217983747713718E-2</v>
      </c>
      <c r="CP284">
        <v>2.5094443374593447</v>
      </c>
      <c r="CQ284">
        <v>2.4301980296583525</v>
      </c>
      <c r="CR284">
        <v>2.2569713875660171E-2</v>
      </c>
      <c r="CT284">
        <v>92.530570042726652</v>
      </c>
      <c r="CU284">
        <v>6.8092804243121752E-2</v>
      </c>
      <c r="CV284">
        <v>4.2409497888277619</v>
      </c>
      <c r="CW284">
        <v>4.1013147767127016</v>
      </c>
      <c r="CX284">
        <v>4.7613723691003557E-2</v>
      </c>
      <c r="CZ284">
        <v>117.30014709378004</v>
      </c>
      <c r="DA284">
        <v>6.8122533334664809E-2</v>
      </c>
      <c r="DB284">
        <v>5.0778515624287213</v>
      </c>
      <c r="DC284">
        <v>4.9105906256348693</v>
      </c>
      <c r="DD284">
        <v>1.1649995769501022E-2</v>
      </c>
      <c r="DF284">
        <v>107.38016604545491</v>
      </c>
      <c r="DG284">
        <v>6.9509438082601696E-2</v>
      </c>
      <c r="DH284">
        <v>6.7994567761179256</v>
      </c>
      <c r="DI284">
        <v>6.5710807121687882</v>
      </c>
      <c r="DJ284">
        <v>7.0560373797077053E-2</v>
      </c>
    </row>
    <row r="285" spans="1:114" x14ac:dyDescent="0.4">
      <c r="A285" s="54">
        <v>34831</v>
      </c>
      <c r="B285" s="56">
        <v>9.9999999999995925E-5</v>
      </c>
      <c r="C285" s="56">
        <v>-1.9999999999999185E-4</v>
      </c>
      <c r="D285" s="56">
        <v>0</v>
      </c>
      <c r="E285" s="56">
        <v>-1.0000000000000286E-4</v>
      </c>
      <c r="F285" s="56">
        <v>-7.0000000000000617E-4</v>
      </c>
      <c r="G285" s="56">
        <v>-4.4193796171002053E-6</v>
      </c>
      <c r="H285" s="56">
        <v>-3.5497597406529413E-5</v>
      </c>
      <c r="I285" s="56">
        <v>-9.6289099607238526E-5</v>
      </c>
      <c r="J285" s="56">
        <v>-5.7338566178663508E-4</v>
      </c>
      <c r="K285" s="56">
        <v>-2.8326929339669848E-4</v>
      </c>
      <c r="M285" s="62">
        <f t="shared" si="110"/>
        <v>0.86099041837974588</v>
      </c>
      <c r="N285" s="62">
        <f t="shared" si="111"/>
        <v>0.90315405535249227</v>
      </c>
      <c r="O285" s="62">
        <f t="shared" si="111"/>
        <v>0.95094044993722437</v>
      </c>
      <c r="P285" s="62">
        <f t="shared" si="111"/>
        <v>1.0457792665356132</v>
      </c>
      <c r="Q285" s="65">
        <f t="shared" si="96"/>
        <v>0.87352691869324628</v>
      </c>
      <c r="R285" s="65">
        <f t="shared" si="97"/>
        <v>0.92307851157050902</v>
      </c>
      <c r="S285" s="65">
        <f t="shared" si="98"/>
        <v>0.95424470154731678</v>
      </c>
      <c r="T285" s="65">
        <f t="shared" si="99"/>
        <v>1.0448034847164682</v>
      </c>
      <c r="U285" s="66">
        <f t="shared" si="79"/>
        <v>0.92253225657088223</v>
      </c>
      <c r="V285" s="66">
        <f t="shared" si="79"/>
        <v>0.96011430279010768</v>
      </c>
      <c r="W285" s="66">
        <f t="shared" si="79"/>
        <v>0.96393033653758975</v>
      </c>
      <c r="X285" s="66">
        <f t="shared" si="78"/>
        <v>1.0229802668927812</v>
      </c>
      <c r="Y285" s="82">
        <f t="shared" si="102"/>
        <v>0.8865752083271683</v>
      </c>
      <c r="Z285" s="82">
        <f t="shared" si="103"/>
        <v>0.93324111334912019</v>
      </c>
      <c r="AA285" s="82">
        <f t="shared" si="104"/>
        <v>0.9520667429444668</v>
      </c>
      <c r="AB285" s="82">
        <f t="shared" si="105"/>
        <v>1.0258112487382223</v>
      </c>
      <c r="AC285" s="72"/>
      <c r="AD285" s="72"/>
      <c r="AE285" s="72"/>
      <c r="AF285" s="72"/>
      <c r="AG285" s="59"/>
      <c r="AH285" s="54">
        <v>34831</v>
      </c>
      <c r="AI285" s="47">
        <f>Model!DL289</f>
        <v>100000</v>
      </c>
      <c r="AJ285" s="48">
        <f>Model!DM289*'Q3'!M285</f>
        <v>-288223.59500448994</v>
      </c>
      <c r="AK285" s="48">
        <f>Model!DR289*'Q3'!N285</f>
        <v>-189462.85879752017</v>
      </c>
      <c r="AL285" s="48">
        <f>Model!DW289*'Q3'!O285</f>
        <v>-145059.47604423328</v>
      </c>
      <c r="AM285" s="48">
        <f>Model!EB289*'Q3'!P285</f>
        <v>-84684.057352093107</v>
      </c>
      <c r="AN285" s="48"/>
      <c r="AO285" s="48">
        <f t="shared" si="80"/>
        <v>26334.58520226684</v>
      </c>
      <c r="AP285" s="48">
        <f t="shared" si="81"/>
        <v>18345.534323747066</v>
      </c>
      <c r="AQ285" s="48">
        <f t="shared" si="82"/>
        <v>4189.8128347060992</v>
      </c>
      <c r="AR285" s="48">
        <f t="shared" si="83"/>
        <v>-2138.8272937005968</v>
      </c>
      <c r="AS285" s="48">
        <f>Model!$DM289*'Q3'!Q285</f>
        <v>-292420.29117206368</v>
      </c>
      <c r="AT285" s="48">
        <f>Model!$DR289*'Q3'!R285</f>
        <v>-193642.59359766805</v>
      </c>
      <c r="AU285" s="48">
        <f>Model!$DW289*'Q3'!S285</f>
        <v>-145563.51707783318</v>
      </c>
      <c r="AV285" s="48">
        <f>Model!$EB289*'Q3'!T285</f>
        <v>-84605.041477348001</v>
      </c>
      <c r="AW285" s="48"/>
      <c r="AX285" s="48">
        <f t="shared" si="84"/>
        <v>24202.381301525136</v>
      </c>
      <c r="AY285" s="48">
        <f t="shared" si="85"/>
        <v>14938.746205146977</v>
      </c>
      <c r="AZ285" s="48">
        <f t="shared" si="86"/>
        <v>3604.0385142810992</v>
      </c>
      <c r="BA285" s="48">
        <f t="shared" si="87"/>
        <v>-1975.6242380238546</v>
      </c>
      <c r="BB285" s="48">
        <f>Model!$DM289*'Q3'!U285</f>
        <v>-308825.22943384142</v>
      </c>
      <c r="BC285" s="48">
        <f>Model!$DR289*'Q3'!V285</f>
        <v>-201411.92911768032</v>
      </c>
      <c r="BD285" s="48">
        <f>Model!$DW289*'Q3'!W285</f>
        <v>-147040.99459699588</v>
      </c>
      <c r="BE285" s="48">
        <f>Model!$EB289*'Q3'!X285</f>
        <v>-82837.862982874198</v>
      </c>
      <c r="BF285" s="48"/>
      <c r="BG285" s="48">
        <f t="shared" si="88"/>
        <v>15867.56935505732</v>
      </c>
      <c r="BH285" s="48">
        <f t="shared" si="89"/>
        <v>8606.1722011553647</v>
      </c>
      <c r="BI285" s="48">
        <f t="shared" si="90"/>
        <v>1886.9791241963394</v>
      </c>
      <c r="BJ285" s="48">
        <f t="shared" si="91"/>
        <v>1674.3882582588121</v>
      </c>
      <c r="BK285" s="48"/>
      <c r="BL285" s="48">
        <f t="shared" si="92"/>
        <v>159274.72092748026</v>
      </c>
      <c r="BM285" s="48">
        <f t="shared" si="93"/>
        <v>95885.990308584383</v>
      </c>
      <c r="BN285" s="48">
        <f t="shared" si="94"/>
        <v>12158.86638312285</v>
      </c>
      <c r="BO285" s="48">
        <f t="shared" si="95"/>
        <v>28028.652629020136</v>
      </c>
      <c r="BP285" s="48">
        <f>Model!$DM289*'Q3'!Y285</f>
        <v>-296788.31300676207</v>
      </c>
      <c r="BQ285" s="48">
        <f>Model!$DR289*'Q3'!Z285</f>
        <v>-195774.49520889975</v>
      </c>
      <c r="BR285" s="48">
        <f>Model!$DW289*'Q3'!AA285</f>
        <v>-145231.28435621923</v>
      </c>
      <c r="BS285" s="48">
        <f>Model!$EB289*'Q3'!AB285</f>
        <v>-83067.107371851482</v>
      </c>
      <c r="BT285" s="48"/>
      <c r="BU285" s="48">
        <f t="shared" si="106"/>
        <v>21983.132439424808</v>
      </c>
      <c r="BV285" s="48">
        <f t="shared" si="107"/>
        <v>13201.091203946504</v>
      </c>
      <c r="BW285" s="48">
        <f t="shared" si="108"/>
        <v>3990.1447710205975</v>
      </c>
      <c r="BX285" s="48">
        <f t="shared" si="109"/>
        <v>1200.8962555627513</v>
      </c>
      <c r="BY285" s="48"/>
      <c r="BZ285" s="48"/>
      <c r="CA285" s="48"/>
      <c r="CB285" s="48"/>
      <c r="CC285" s="48"/>
      <c r="CD285" s="26"/>
      <c r="CE285" s="48"/>
      <c r="CF285" s="48"/>
      <c r="CG285" s="48"/>
      <c r="CH285">
        <v>99.224006235518431</v>
      </c>
      <c r="CI285">
        <v>6.4242685749904313E-2</v>
      </c>
      <c r="CJ285">
        <v>1.8247517039877055</v>
      </c>
      <c r="CK285">
        <v>1.7679623782460485</v>
      </c>
      <c r="CL285">
        <v>1.7542431004324791E-2</v>
      </c>
      <c r="CN285">
        <v>114.783574590775</v>
      </c>
      <c r="CO285">
        <v>6.4254829895359925E-2</v>
      </c>
      <c r="CP285">
        <v>2.5111067414217811</v>
      </c>
      <c r="CQ285">
        <v>2.4329425854356099</v>
      </c>
      <c r="CR285">
        <v>2.2864417275907049E-2</v>
      </c>
      <c r="CT285">
        <v>92.964497667055937</v>
      </c>
      <c r="CU285">
        <v>6.6994536943962499E-2</v>
      </c>
      <c r="CV285">
        <v>4.2447028203929582</v>
      </c>
      <c r="CW285">
        <v>4.1071253402234174</v>
      </c>
      <c r="CX285">
        <v>4.7806645618306935E-2</v>
      </c>
      <c r="CZ285">
        <v>117.93779130688462</v>
      </c>
      <c r="DA285">
        <v>6.7064930276942589E-2</v>
      </c>
      <c r="DB285">
        <v>5.0853590649659788</v>
      </c>
      <c r="DC285">
        <v>4.9203670290943879</v>
      </c>
      <c r="DD285">
        <v>1.1863080529401413E-2</v>
      </c>
      <c r="DF285">
        <v>108.13262979690313</v>
      </c>
      <c r="DG285">
        <v>6.8494593487220617E-2</v>
      </c>
      <c r="DH285">
        <v>6.813534885014402</v>
      </c>
      <c r="DI285">
        <v>6.5879165519380383</v>
      </c>
      <c r="DJ285">
        <v>7.1236874164360642E-2</v>
      </c>
    </row>
    <row r="286" spans="1:114" x14ac:dyDescent="0.4">
      <c r="A286" s="54">
        <v>34838</v>
      </c>
      <c r="B286" s="56">
        <v>-9.9999999999995925E-5</v>
      </c>
      <c r="C286" s="56">
        <v>-6.0000000000000331E-4</v>
      </c>
      <c r="D286" s="56">
        <v>-9.000000000000119E-4</v>
      </c>
      <c r="E286" s="56">
        <v>-1.1999999999999927E-3</v>
      </c>
      <c r="F286" s="56">
        <v>-1.0000000000000009E-3</v>
      </c>
      <c r="G286" s="56">
        <v>-8.9889739773078847E-4</v>
      </c>
      <c r="H286" s="56">
        <v>-9.8302776609705128E-4</v>
      </c>
      <c r="I286" s="56">
        <v>-1.1901128210809048E-3</v>
      </c>
      <c r="J286" s="56">
        <v>-1.0284594492158544E-3</v>
      </c>
      <c r="K286" s="56">
        <v>-1.1149676154401239E-3</v>
      </c>
      <c r="M286" s="62">
        <f t="shared" si="110"/>
        <v>0.90361918428031629</v>
      </c>
      <c r="N286" s="62">
        <f t="shared" si="111"/>
        <v>0.92036942246020947</v>
      </c>
      <c r="O286" s="62">
        <f t="shared" si="111"/>
        <v>0.92943108521411399</v>
      </c>
      <c r="P286" s="62">
        <f t="shared" si="111"/>
        <v>1.1067514206456937</v>
      </c>
      <c r="Q286" s="65">
        <f t="shared" si="96"/>
        <v>0.85025925035612504</v>
      </c>
      <c r="R286" s="65">
        <f t="shared" si="97"/>
        <v>0.90829282823374968</v>
      </c>
      <c r="S286" s="65">
        <f t="shared" si="98"/>
        <v>0.95137605302936978</v>
      </c>
      <c r="T286" s="65">
        <f t="shared" si="99"/>
        <v>1.0433642386228805</v>
      </c>
      <c r="U286" s="66">
        <f t="shared" si="79"/>
        <v>0.92547126221920772</v>
      </c>
      <c r="V286" s="66">
        <f t="shared" si="79"/>
        <v>0.96227830774251366</v>
      </c>
      <c r="W286" s="66">
        <f t="shared" si="79"/>
        <v>0.96337493150474007</v>
      </c>
      <c r="X286" s="66">
        <f t="shared" si="78"/>
        <v>1.0233320307235216</v>
      </c>
      <c r="Y286" s="82">
        <f t="shared" si="102"/>
        <v>0.88598799973074471</v>
      </c>
      <c r="Z286" s="82">
        <f t="shared" si="103"/>
        <v>0.93283032841764102</v>
      </c>
      <c r="AA286" s="82">
        <f t="shared" si="104"/>
        <v>0.95180185770141723</v>
      </c>
      <c r="AB286" s="82">
        <f t="shared" si="105"/>
        <v>1.0256348280033636</v>
      </c>
      <c r="AC286" s="72"/>
      <c r="AD286" s="72"/>
      <c r="AE286" s="72"/>
      <c r="AF286" s="72"/>
      <c r="AG286" s="59"/>
      <c r="AH286" s="54">
        <v>34838</v>
      </c>
      <c r="AI286" s="47">
        <f>Model!DL290</f>
        <v>100000</v>
      </c>
      <c r="AJ286" s="48">
        <f>Model!DM290*'Q3'!M286</f>
        <v>-303092.6153494168</v>
      </c>
      <c r="AK286" s="48">
        <f>Model!DR290*'Q3'!N286</f>
        <v>-193433.4394045755</v>
      </c>
      <c r="AL286" s="48">
        <f>Model!DW290*'Q3'!O286</f>
        <v>-141984.7315083617</v>
      </c>
      <c r="AM286" s="48">
        <f>Model!EB290*'Q3'!P286</f>
        <v>-89315.510374016958</v>
      </c>
      <c r="AN286" s="48"/>
      <c r="AO286" s="48">
        <f t="shared" si="80"/>
        <v>17226.334700653439</v>
      </c>
      <c r="AP286" s="48">
        <f t="shared" si="81"/>
        <v>15464.554244984411</v>
      </c>
      <c r="AQ286" s="48">
        <f t="shared" si="82"/>
        <v>11972.615272415027</v>
      </c>
      <c r="AR286" s="48">
        <f t="shared" si="83"/>
        <v>-21708.363887458789</v>
      </c>
      <c r="AS286" s="48">
        <f>Model!$DM290*'Q3'!Q286</f>
        <v>-285194.58683330449</v>
      </c>
      <c r="AT286" s="48">
        <f>Model!$DR290*'Q3'!R286</f>
        <v>-190895.30949661613</v>
      </c>
      <c r="AU286" s="48">
        <f>Model!$DW290*'Q3'!S286</f>
        <v>-145337.15904470877</v>
      </c>
      <c r="AV286" s="48">
        <f>Model!$EB290*'Q3'!T286</f>
        <v>-84200.126370050377</v>
      </c>
      <c r="AW286" s="48"/>
      <c r="AX286" s="48">
        <f t="shared" si="84"/>
        <v>17240.777492639147</v>
      </c>
      <c r="AY286" s="48">
        <f t="shared" si="85"/>
        <v>15490.880634209572</v>
      </c>
      <c r="AZ286" s="48">
        <f t="shared" si="86"/>
        <v>11842.79391121106</v>
      </c>
      <c r="BA286" s="48">
        <f t="shared" si="87"/>
        <v>-19464.441692779805</v>
      </c>
      <c r="BB286" s="48">
        <f>Model!$DM290*'Q3'!U286</f>
        <v>-310422.25549931347</v>
      </c>
      <c r="BC286" s="48">
        <f>Model!$DR290*'Q3'!V286</f>
        <v>-202241.40240719076</v>
      </c>
      <c r="BD286" s="48">
        <f>Model!$DW290*'Q3'!W286</f>
        <v>-147170.17019080621</v>
      </c>
      <c r="BE286" s="48">
        <f>Model!$EB290*'Q3'!X286</f>
        <v>-82583.515052392599</v>
      </c>
      <c r="BF286" s="48"/>
      <c r="BG286" s="48">
        <f t="shared" si="88"/>
        <v>17220.420056595311</v>
      </c>
      <c r="BH286" s="48">
        <f t="shared" si="89"/>
        <v>15373.194909293787</v>
      </c>
      <c r="BI286" s="48">
        <f t="shared" si="90"/>
        <v>11771.811317401527</v>
      </c>
      <c r="BJ286" s="48">
        <f t="shared" si="91"/>
        <v>-18755.296492136284</v>
      </c>
      <c r="BK286" s="48"/>
      <c r="BL286" s="48">
        <f t="shared" si="92"/>
        <v>340499.00571646943</v>
      </c>
      <c r="BM286" s="48">
        <f t="shared" si="93"/>
        <v>149249.35905392253</v>
      </c>
      <c r="BN286" s="48">
        <f t="shared" si="94"/>
        <v>14013.320063403202</v>
      </c>
      <c r="BO286" s="48">
        <f t="shared" si="95"/>
        <v>7714.7299543930267</v>
      </c>
      <c r="BP286" s="48">
        <f>Model!$DM290*'Q3'!Y286</f>
        <v>-297178.75038306596</v>
      </c>
      <c r="BQ286" s="48">
        <f>Model!$DR290*'Q3'!Z286</f>
        <v>-196052.33985761306</v>
      </c>
      <c r="BR286" s="48">
        <f>Model!$DW290*'Q3'!AA286</f>
        <v>-145402.20718329318</v>
      </c>
      <c r="BS286" s="48">
        <f>Model!$EB290*'Q3'!AB286</f>
        <v>-82769.352188447039</v>
      </c>
      <c r="BT286" s="48"/>
      <c r="BU286" s="48">
        <f t="shared" si="106"/>
        <v>17231.106886677375</v>
      </c>
      <c r="BV286" s="48">
        <f t="shared" si="107"/>
        <v>15437.390074839925</v>
      </c>
      <c r="BW286" s="48">
        <f t="shared" si="108"/>
        <v>11840.274949114711</v>
      </c>
      <c r="BX286" s="48">
        <f t="shared" si="109"/>
        <v>-18836.816095330254</v>
      </c>
      <c r="BY286" s="48"/>
      <c r="BZ286" s="48"/>
      <c r="CA286" s="48"/>
      <c r="CB286" s="48"/>
      <c r="CC286" s="48"/>
      <c r="CD286" s="26"/>
      <c r="CE286" s="48"/>
      <c r="CF286" s="48"/>
      <c r="CG286" s="48"/>
      <c r="CH286">
        <v>99.732073490235706</v>
      </c>
      <c r="CI286">
        <v>6.1450987755479802E-2</v>
      </c>
      <c r="CJ286">
        <v>1.8274687060104746</v>
      </c>
      <c r="CK286">
        <v>1.7729926317581126</v>
      </c>
      <c r="CL286">
        <v>1.7682423144814649E-2</v>
      </c>
      <c r="CN286">
        <v>115.59864738402484</v>
      </c>
      <c r="CO286">
        <v>6.1452692296341052E-2</v>
      </c>
      <c r="CP286">
        <v>2.5159497567446145</v>
      </c>
      <c r="CQ286">
        <v>2.4409483333250686</v>
      </c>
      <c r="CR286">
        <v>2.3665589857838364E-2</v>
      </c>
      <c r="CT286">
        <v>94.126653684873276</v>
      </c>
      <c r="CU286">
        <v>6.4082793549746025E-2</v>
      </c>
      <c r="CV286">
        <v>4.2546560411225318</v>
      </c>
      <c r="CW286">
        <v>4.1225633529995234</v>
      </c>
      <c r="CX286">
        <v>4.8356612160755416E-2</v>
      </c>
      <c r="CZ286">
        <v>119.66550686549404</v>
      </c>
      <c r="DA286">
        <v>6.4235246578399949E-2</v>
      </c>
      <c r="DB286">
        <v>5.1054427320940112</v>
      </c>
      <c r="DC286">
        <v>4.9465706397142517</v>
      </c>
      <c r="DD286">
        <v>1.2456479933473324E-2</v>
      </c>
      <c r="DF286">
        <v>110.1980762176788</v>
      </c>
      <c r="DG286">
        <v>6.5754912201418048E-2</v>
      </c>
      <c r="DH286">
        <v>6.8515084955001724</v>
      </c>
      <c r="DI286">
        <v>6.6334185677416189</v>
      </c>
      <c r="DJ286">
        <v>7.3098996491175669E-2</v>
      </c>
    </row>
    <row r="287" spans="1:114" x14ac:dyDescent="0.4">
      <c r="A287" s="54">
        <v>34845</v>
      </c>
      <c r="B287" s="56">
        <v>-1.800000000000003E-3</v>
      </c>
      <c r="C287" s="56">
        <v>-2.1000000000000046E-3</v>
      </c>
      <c r="D287" s="56">
        <v>-2.9999999999999957E-3</v>
      </c>
      <c r="E287" s="56">
        <v>-3.0000000000000027E-3</v>
      </c>
      <c r="F287" s="56">
        <v>-2.5999999999999981E-3</v>
      </c>
      <c r="G287" s="56">
        <v>-3.0103955391301007E-3</v>
      </c>
      <c r="H287" s="56">
        <v>-2.9947605144240164E-3</v>
      </c>
      <c r="I287" s="56">
        <v>-3.0262637606505369E-3</v>
      </c>
      <c r="J287" s="56">
        <v>-2.6927091027424827E-3</v>
      </c>
      <c r="K287" s="56">
        <v>-2.8852036077627943E-3</v>
      </c>
      <c r="M287" s="62">
        <f t="shared" si="110"/>
        <v>0.9156681541709708</v>
      </c>
      <c r="N287" s="62">
        <f t="shared" si="111"/>
        <v>0.92713259557828287</v>
      </c>
      <c r="O287" s="62">
        <f t="shared" si="111"/>
        <v>0.91686623965594605</v>
      </c>
      <c r="P287" s="62">
        <f t="shared" si="111"/>
        <v>1.1118218861527802</v>
      </c>
      <c r="Q287" s="65">
        <f t="shared" si="96"/>
        <v>0.85190701046971606</v>
      </c>
      <c r="R287" s="65">
        <f t="shared" si="97"/>
        <v>0.90918590952178735</v>
      </c>
      <c r="S287" s="65">
        <f t="shared" si="98"/>
        <v>0.95006217965642425</v>
      </c>
      <c r="T287" s="65">
        <f t="shared" si="99"/>
        <v>1.0458324803367196</v>
      </c>
      <c r="U287" s="66">
        <f t="shared" si="79"/>
        <v>0.93072787611168395</v>
      </c>
      <c r="V287" s="66">
        <f t="shared" si="79"/>
        <v>0.96436442494761876</v>
      </c>
      <c r="W287" s="66">
        <f t="shared" si="79"/>
        <v>0.96317631896386458</v>
      </c>
      <c r="X287" s="66">
        <f t="shared" si="78"/>
        <v>1.026115806155933</v>
      </c>
      <c r="Y287" s="82">
        <f t="shared" si="102"/>
        <v>0.8866862131678015</v>
      </c>
      <c r="Z287" s="82">
        <f t="shared" si="103"/>
        <v>0.93332893868373978</v>
      </c>
      <c r="AA287" s="82">
        <f t="shared" si="104"/>
        <v>0.95175319368863398</v>
      </c>
      <c r="AB287" s="82">
        <f t="shared" si="105"/>
        <v>1.0258061087881785</v>
      </c>
      <c r="AC287" s="72"/>
      <c r="AD287" s="72"/>
      <c r="AE287" s="72"/>
      <c r="AF287" s="72"/>
      <c r="AG287" s="59"/>
      <c r="AH287" s="54">
        <v>34845</v>
      </c>
      <c r="AI287" s="47">
        <f>Model!DL291</f>
        <v>100000</v>
      </c>
      <c r="AJ287" s="48">
        <f>Model!DM291*'Q3'!M287</f>
        <v>-308758.30918180756</v>
      </c>
      <c r="AK287" s="48">
        <f>Model!DR291*'Q3'!N287</f>
        <v>-195674.482100472</v>
      </c>
      <c r="AL287" s="48">
        <f>Model!DW291*'Q3'!O287</f>
        <v>-140235.80344453757</v>
      </c>
      <c r="AM287" s="48">
        <f>Model!EB291*'Q3'!P287</f>
        <v>-89556.838091074358</v>
      </c>
      <c r="AN287" s="48"/>
      <c r="AO287" s="48">
        <f t="shared" si="80"/>
        <v>18348.619728186248</v>
      </c>
      <c r="AP287" s="48">
        <f t="shared" si="81"/>
        <v>12782.730580516516</v>
      </c>
      <c r="AQ287" s="48">
        <f t="shared" si="82"/>
        <v>1740.3776883880346</v>
      </c>
      <c r="AR287" s="48">
        <f t="shared" si="83"/>
        <v>-1887.3113106770761</v>
      </c>
      <c r="AS287" s="48">
        <f>Model!$DM291*'Q3'!Q287</f>
        <v>-287258.39916416397</v>
      </c>
      <c r="AT287" s="48">
        <f>Model!$DR291*'Q3'!R287</f>
        <v>-191886.77307560036</v>
      </c>
      <c r="AU287" s="48">
        <f>Model!$DW291*'Q3'!S287</f>
        <v>-145313.16273176644</v>
      </c>
      <c r="AV287" s="48">
        <f>Model!$EB291*'Q3'!T287</f>
        <v>-84241.416074293651</v>
      </c>
      <c r="AW287" s="48"/>
      <c r="AX287" s="48">
        <f t="shared" si="84"/>
        <v>21881.22129809919</v>
      </c>
      <c r="AY287" s="48">
        <f t="shared" si="85"/>
        <v>13872.487758273644</v>
      </c>
      <c r="AZ287" s="48">
        <f t="shared" si="86"/>
        <v>-697.71189266891452</v>
      </c>
      <c r="BA287" s="48">
        <f t="shared" si="87"/>
        <v>2324.7757987316145</v>
      </c>
      <c r="BB287" s="48">
        <f>Model!$DM291*'Q3'!U287</f>
        <v>-313836.36531162087</v>
      </c>
      <c r="BC287" s="48">
        <f>Model!$DR291*'Q3'!V287</f>
        <v>-203532.38609850139</v>
      </c>
      <c r="BD287" s="48">
        <f>Model!$DW291*'Q3'!W287</f>
        <v>-147318.98624529509</v>
      </c>
      <c r="BE287" s="48">
        <f>Model!$EB291*'Q3'!X287</f>
        <v>-82653.245325637836</v>
      </c>
      <c r="BF287" s="48"/>
      <c r="BG287" s="48">
        <f t="shared" si="88"/>
        <v>17514.255814962264</v>
      </c>
      <c r="BH287" s="48">
        <f t="shared" si="89"/>
        <v>10521.942534827293</v>
      </c>
      <c r="BI287" s="48">
        <f t="shared" si="90"/>
        <v>-1660.8852930768917</v>
      </c>
      <c r="BJ287" s="48">
        <f t="shared" si="91"/>
        <v>3583.2861327811916</v>
      </c>
      <c r="BK287" s="48"/>
      <c r="BL287" s="48">
        <f t="shared" si="92"/>
        <v>337362.8511317512</v>
      </c>
      <c r="BM287" s="48">
        <f t="shared" si="93"/>
        <v>193387.87983155457</v>
      </c>
      <c r="BN287" s="48">
        <f t="shared" si="94"/>
        <v>49345.508003295981</v>
      </c>
      <c r="BO287" s="48">
        <f t="shared" si="95"/>
        <v>47648.572945123909</v>
      </c>
      <c r="BP287" s="48">
        <f>Model!$DM291*'Q3'!Y287</f>
        <v>-298985.75669083756</v>
      </c>
      <c r="BQ287" s="48">
        <f>Model!$DR291*'Q3'!Z287</f>
        <v>-196982.24135072343</v>
      </c>
      <c r="BR287" s="48">
        <f>Model!$DW291*'Q3'!AA287</f>
        <v>-145571.80537906461</v>
      </c>
      <c r="BS287" s="48">
        <f>Model!$EB291*'Q3'!AB287</f>
        <v>-82628.299318218254</v>
      </c>
      <c r="BT287" s="48"/>
      <c r="BU287" s="48">
        <f t="shared" si="106"/>
        <v>19954.325716877684</v>
      </c>
      <c r="BV287" s="48">
        <f t="shared" si="107"/>
        <v>12406.476749934038</v>
      </c>
      <c r="BW287" s="48">
        <f t="shared" si="108"/>
        <v>-821.90911959763616</v>
      </c>
      <c r="BX287" s="48">
        <f t="shared" si="109"/>
        <v>3603.0540375593118</v>
      </c>
      <c r="BY287" s="48"/>
      <c r="BZ287" s="48"/>
      <c r="CA287" s="48"/>
      <c r="CB287" s="48"/>
      <c r="CC287" s="48"/>
      <c r="CD287" s="26"/>
      <c r="CE287" s="48"/>
      <c r="CF287" s="48"/>
      <c r="CG287" s="48"/>
      <c r="CH287">
        <v>99.732880438999516</v>
      </c>
      <c r="CI287">
        <v>6.1446568375862702E-2</v>
      </c>
      <c r="CJ287">
        <v>1.8274730126453225</v>
      </c>
      <c r="CK287">
        <v>1.7730006110079495</v>
      </c>
      <c r="CL287">
        <v>1.768264579559289E-2</v>
      </c>
      <c r="CN287">
        <v>115.60901974090957</v>
      </c>
      <c r="CO287">
        <v>6.1417194698934523E-2</v>
      </c>
      <c r="CP287">
        <v>2.5160111706593535</v>
      </c>
      <c r="CQ287">
        <v>2.4410499506159513</v>
      </c>
      <c r="CR287">
        <v>2.3740438333011416E-2</v>
      </c>
      <c r="CT287">
        <v>94.165378268714818</v>
      </c>
      <c r="CU287">
        <v>6.3986504450138787E-2</v>
      </c>
      <c r="CV287">
        <v>4.2549852644458968</v>
      </c>
      <c r="CW287">
        <v>4.1230746957615949</v>
      </c>
      <c r="CX287">
        <v>4.8368342883367395E-2</v>
      </c>
      <c r="CZ287">
        <v>119.84021601461333</v>
      </c>
      <c r="DA287">
        <v>6.395197728500325E-2</v>
      </c>
      <c r="DB287">
        <v>5.1074529679199197</v>
      </c>
      <c r="DC287">
        <v>4.9491974853392149</v>
      </c>
      <c r="DD287">
        <v>1.2594952931052677E-2</v>
      </c>
      <c r="DF287">
        <v>110.63673775177654</v>
      </c>
      <c r="DG287">
        <v>6.5181526539631413E-2</v>
      </c>
      <c r="DH287">
        <v>6.8594498826429495</v>
      </c>
      <c r="DI287">
        <v>6.6429510379520771</v>
      </c>
      <c r="DJ287">
        <v>7.3495443188379569E-2</v>
      </c>
    </row>
    <row r="288" spans="1:114" x14ac:dyDescent="0.4">
      <c r="A288" s="54">
        <v>34852</v>
      </c>
      <c r="B288" s="56">
        <v>-9.9999999999995925E-5</v>
      </c>
      <c r="C288" s="56">
        <v>-1.9999999999999185E-4</v>
      </c>
      <c r="D288" s="56">
        <v>-1.9999999999999879E-4</v>
      </c>
      <c r="E288" s="56">
        <v>-2.0000000000000573E-4</v>
      </c>
      <c r="F288" s="56">
        <v>-3.0000000000000165E-4</v>
      </c>
      <c r="G288" s="56">
        <v>-2.0209689353738181E-4</v>
      </c>
      <c r="H288" s="56">
        <v>-2.014080431107651E-4</v>
      </c>
      <c r="I288" s="56">
        <v>-2.0228356136337E-4</v>
      </c>
      <c r="J288" s="56">
        <v>-2.8099555203014992E-4</v>
      </c>
      <c r="K288" s="56">
        <v>-2.3302699630032425E-4</v>
      </c>
      <c r="M288" s="62">
        <f t="shared" si="110"/>
        <v>0.88186317120351432</v>
      </c>
      <c r="N288" s="62">
        <f t="shared" si="111"/>
        <v>0.89966237705451368</v>
      </c>
      <c r="O288" s="62">
        <f t="shared" si="111"/>
        <v>0.91083392707375666</v>
      </c>
      <c r="P288" s="62">
        <f t="shared" si="111"/>
        <v>1.1454578858982321</v>
      </c>
      <c r="Q288" s="65">
        <f t="shared" si="96"/>
        <v>0.86081909498499865</v>
      </c>
      <c r="R288" s="65">
        <f t="shared" si="97"/>
        <v>0.91255952058254952</v>
      </c>
      <c r="S288" s="65">
        <f t="shared" si="98"/>
        <v>0.94981116745499483</v>
      </c>
      <c r="T288" s="65">
        <f t="shared" si="99"/>
        <v>1.0508880267255005</v>
      </c>
      <c r="U288" s="66">
        <f t="shared" si="79"/>
        <v>0.92978244886030315</v>
      </c>
      <c r="V288" s="66">
        <f t="shared" si="79"/>
        <v>0.96335654195951104</v>
      </c>
      <c r="W288" s="66">
        <f t="shared" si="79"/>
        <v>0.96325062265415895</v>
      </c>
      <c r="X288" s="66">
        <f t="shared" si="78"/>
        <v>1.0260837565431109</v>
      </c>
      <c r="Y288" s="82">
        <f t="shared" si="102"/>
        <v>0.88776327248002773</v>
      </c>
      <c r="Z288" s="82">
        <f t="shared" si="103"/>
        <v>0.93362765357358946</v>
      </c>
      <c r="AA288" s="82">
        <f t="shared" si="104"/>
        <v>0.95203314447155984</v>
      </c>
      <c r="AB288" s="82">
        <f t="shared" si="105"/>
        <v>1.026464965994385</v>
      </c>
      <c r="AC288" s="72"/>
      <c r="AD288" s="72"/>
      <c r="AE288" s="72"/>
      <c r="AF288" s="72"/>
      <c r="AG288" s="59"/>
      <c r="AH288" s="54">
        <v>34852</v>
      </c>
      <c r="AI288" s="47">
        <f>Model!DL292</f>
        <v>100000</v>
      </c>
      <c r="AJ288" s="48">
        <f>Model!DM292*'Q3'!M288</f>
        <v>-300864.86716727813</v>
      </c>
      <c r="AK288" s="48">
        <f>Model!DR292*'Q3'!N288</f>
        <v>-191633.750390892</v>
      </c>
      <c r="AL288" s="48">
        <f>Model!DW292*'Q3'!O288</f>
        <v>-139795.4078870473</v>
      </c>
      <c r="AM288" s="48">
        <f>Model!EB292*'Q3'!P288</f>
        <v>-91791.725805462105</v>
      </c>
      <c r="AN288" s="48"/>
      <c r="AO288" s="48">
        <f t="shared" si="80"/>
        <v>14779.944203400519</v>
      </c>
      <c r="AP288" s="48">
        <f t="shared" si="81"/>
        <v>12060.586505225627</v>
      </c>
      <c r="AQ288" s="48">
        <f t="shared" si="82"/>
        <v>8572.3895609012106</v>
      </c>
      <c r="AR288" s="48">
        <f t="shared" si="83"/>
        <v>-12522.351720769162</v>
      </c>
      <c r="AS288" s="48">
        <f>Model!$DM292*'Q3'!Q288</f>
        <v>-293685.26901317784</v>
      </c>
      <c r="AT288" s="48">
        <f>Model!$DR292*'Q3'!R288</f>
        <v>-194380.92315996889</v>
      </c>
      <c r="AU288" s="48">
        <f>Model!$DW292*'Q3'!S288</f>
        <v>-145777.66113370907</v>
      </c>
      <c r="AV288" s="48">
        <f>Model!$EB292*'Q3'!T288</f>
        <v>-84213.332318007626</v>
      </c>
      <c r="AW288" s="48"/>
      <c r="AX288" s="48">
        <f t="shared" si="84"/>
        <v>18748.916064430203</v>
      </c>
      <c r="AY288" s="48">
        <f t="shared" si="85"/>
        <v>9637.2896851777041</v>
      </c>
      <c r="AZ288" s="48">
        <f t="shared" si="86"/>
        <v>1189.3522560314159</v>
      </c>
      <c r="BA288" s="48">
        <f t="shared" si="87"/>
        <v>3463.4041428407072</v>
      </c>
      <c r="BB288" s="48">
        <f>Model!$DM292*'Q3'!U288</f>
        <v>-317213.46588161826</v>
      </c>
      <c r="BC288" s="48">
        <f>Model!$DR292*'Q3'!V288</f>
        <v>-205201.00852023912</v>
      </c>
      <c r="BD288" s="48">
        <f>Model!$DW292*'Q3'!W288</f>
        <v>-147840.35781803526</v>
      </c>
      <c r="BE288" s="48">
        <f>Model!$EB292*'Q3'!X288</f>
        <v>-82225.632206622831</v>
      </c>
      <c r="BF288" s="48"/>
      <c r="BG288" s="48">
        <f t="shared" si="88"/>
        <v>5742.2338926326483</v>
      </c>
      <c r="BH288" s="48">
        <f t="shared" si="89"/>
        <v>92.8304719334119</v>
      </c>
      <c r="BI288" s="48">
        <f t="shared" si="90"/>
        <v>-1356.3384630148939</v>
      </c>
      <c r="BJ288" s="48">
        <f t="shared" si="91"/>
        <v>7656.2305991692992</v>
      </c>
      <c r="BK288" s="48"/>
      <c r="BL288" s="48">
        <f t="shared" si="92"/>
        <v>83320.189424011856</v>
      </c>
      <c r="BM288" s="48">
        <f t="shared" si="93"/>
        <v>44448.535823185164</v>
      </c>
      <c r="BN288" s="48">
        <f t="shared" si="94"/>
        <v>9575.1092882257381</v>
      </c>
      <c r="BO288" s="48">
        <f t="shared" si="95"/>
        <v>9458.0075089913153</v>
      </c>
      <c r="BP288" s="48">
        <f>Model!$DM292*'Q3'!Y288</f>
        <v>-302877.80210412224</v>
      </c>
      <c r="BQ288" s="48">
        <f>Model!$DR292*'Q3'!Z288</f>
        <v>-198868.56812743476</v>
      </c>
      <c r="BR288" s="48">
        <f>Model!$DW292*'Q3'!AA288</f>
        <v>-146118.69167079532</v>
      </c>
      <c r="BS288" s="48">
        <f>Model!$EB292*'Q3'!AB288</f>
        <v>-82256.1805784631</v>
      </c>
      <c r="BT288" s="48"/>
      <c r="BU288" s="48">
        <f t="shared" si="106"/>
        <v>13667.168536721292</v>
      </c>
      <c r="BV288" s="48">
        <f t="shared" si="107"/>
        <v>5678.7123792377533</v>
      </c>
      <c r="BW288" s="48">
        <f t="shared" si="108"/>
        <v>768.46716916008154</v>
      </c>
      <c r="BX288" s="48">
        <f t="shared" si="109"/>
        <v>7591.7922963709862</v>
      </c>
      <c r="BY288" s="48"/>
      <c r="BZ288" s="48"/>
      <c r="CA288" s="48"/>
      <c r="CB288" s="48"/>
      <c r="CC288" s="48"/>
      <c r="CD288" s="26"/>
      <c r="CE288" s="48"/>
      <c r="CF288" s="48"/>
      <c r="CG288" s="48"/>
      <c r="CH288">
        <v>99.897188176427903</v>
      </c>
      <c r="CI288">
        <v>6.0547670978131914E-2</v>
      </c>
      <c r="CJ288">
        <v>1.8283493400696558</v>
      </c>
      <c r="CK288">
        <v>1.7746246454970365</v>
      </c>
      <c r="CL288">
        <v>1.7728001215374409E-2</v>
      </c>
      <c r="CN288">
        <v>115.8967285302071</v>
      </c>
      <c r="CO288">
        <v>6.0434166932837471E-2</v>
      </c>
      <c r="CP288">
        <v>2.5177125149348707</v>
      </c>
      <c r="CQ288">
        <v>2.4438660116792157</v>
      </c>
      <c r="CR288">
        <v>2.4072400941339174E-2</v>
      </c>
      <c r="CT288">
        <v>94.645566776782289</v>
      </c>
      <c r="CU288">
        <v>6.2796391629057882E-2</v>
      </c>
      <c r="CV288">
        <v>4.2590548099451571</v>
      </c>
      <c r="CW288">
        <v>4.129399127542241</v>
      </c>
      <c r="CX288">
        <v>4.8562306612563319E-2</v>
      </c>
      <c r="CZ288">
        <v>120.53101600383397</v>
      </c>
      <c r="DA288">
        <v>6.2837009669563126E-2</v>
      </c>
      <c r="DB288">
        <v>5.1153648961471072</v>
      </c>
      <c r="DC288">
        <v>4.9595434560935239</v>
      </c>
      <c r="DD288">
        <v>1.2828981162118978E-2</v>
      </c>
      <c r="DF288">
        <v>111.42916535133706</v>
      </c>
      <c r="DG288">
        <v>6.4153067090415558E-2</v>
      </c>
      <c r="DH288">
        <v>6.873688580397082</v>
      </c>
      <c r="DI288">
        <v>6.6600570374231802</v>
      </c>
      <c r="DJ288">
        <v>7.421245968723636E-2</v>
      </c>
    </row>
    <row r="289" spans="1:114" x14ac:dyDescent="0.4">
      <c r="A289" s="54">
        <v>34859</v>
      </c>
      <c r="B289" s="56">
        <v>-3.0000000000000165E-4</v>
      </c>
      <c r="C289" s="56">
        <v>-3.0000000000000165E-4</v>
      </c>
      <c r="D289" s="56">
        <v>1.0000000000000286E-4</v>
      </c>
      <c r="E289" s="56">
        <v>0</v>
      </c>
      <c r="F289" s="56">
        <v>1.0000000000000286E-4</v>
      </c>
      <c r="G289" s="56">
        <v>8.800919864630774E-5</v>
      </c>
      <c r="H289" s="56">
        <v>5.447053721008982E-5</v>
      </c>
      <c r="I289" s="56">
        <v>1.5728570386397411E-6</v>
      </c>
      <c r="J289" s="56">
        <v>8.1105488537215609E-5</v>
      </c>
      <c r="K289" s="56">
        <v>3.3616672140940329E-5</v>
      </c>
      <c r="M289" s="62">
        <f t="shared" si="110"/>
        <v>0.89651390678999721</v>
      </c>
      <c r="N289" s="62">
        <f t="shared" si="111"/>
        <v>0.90946222430010726</v>
      </c>
      <c r="O289" s="62">
        <f t="shared" si="111"/>
        <v>0.91068196994609174</v>
      </c>
      <c r="P289" s="62">
        <f t="shared" si="111"/>
        <v>1.1421670092539118</v>
      </c>
      <c r="Q289" s="65">
        <f t="shared" si="96"/>
        <v>0.85792261418324411</v>
      </c>
      <c r="R289" s="65">
        <f t="shared" si="97"/>
        <v>0.91162235020011173</v>
      </c>
      <c r="S289" s="65">
        <f t="shared" si="98"/>
        <v>0.95144457731325427</v>
      </c>
      <c r="T289" s="65">
        <f t="shared" si="99"/>
        <v>1.0475615077538121</v>
      </c>
      <c r="U289" s="66">
        <f t="shared" si="79"/>
        <v>0.93122140820939625</v>
      </c>
      <c r="V289" s="66">
        <f t="shared" si="79"/>
        <v>0.96427996166646313</v>
      </c>
      <c r="W289" s="66">
        <f t="shared" si="79"/>
        <v>0.96340541804956303</v>
      </c>
      <c r="X289" s="66">
        <f t="shared" si="78"/>
        <v>1.0260890744851019</v>
      </c>
      <c r="Y289" s="82">
        <f t="shared" si="102"/>
        <v>0.88781097680926813</v>
      </c>
      <c r="Z289" s="82">
        <f t="shared" si="103"/>
        <v>0.93365738509258334</v>
      </c>
      <c r="AA289" s="82">
        <f t="shared" si="104"/>
        <v>0.95180666815150061</v>
      </c>
      <c r="AB289" s="82">
        <f t="shared" si="105"/>
        <v>1.0267039712216757</v>
      </c>
      <c r="AC289" s="72"/>
      <c r="AD289" s="72"/>
      <c r="AE289" s="72"/>
      <c r="AF289" s="72"/>
      <c r="AG289" s="59"/>
      <c r="AH289" s="54">
        <v>34859</v>
      </c>
      <c r="AI289" s="47">
        <f>Model!DL293</f>
        <v>100000</v>
      </c>
      <c r="AJ289" s="48">
        <f>Model!DM293*'Q3'!M289</f>
        <v>-306189.17457439587</v>
      </c>
      <c r="AK289" s="48">
        <f>Model!DR293*'Q3'!N289</f>
        <v>-193894.65088153668</v>
      </c>
      <c r="AL289" s="48">
        <f>Model!DW293*'Q3'!O289</f>
        <v>-139844.02806201816</v>
      </c>
      <c r="AM289" s="48">
        <f>Model!EB293*'Q3'!P289</f>
        <v>-91434.809867750999</v>
      </c>
      <c r="AN289" s="48"/>
      <c r="AO289" s="48">
        <f t="shared" si="80"/>
        <v>3369.4776493681456</v>
      </c>
      <c r="AP289" s="48">
        <f t="shared" si="81"/>
        <v>3214.1375753088832</v>
      </c>
      <c r="AQ289" s="48">
        <f t="shared" si="82"/>
        <v>3144.9761825522146</v>
      </c>
      <c r="AR289" s="48">
        <f t="shared" si="83"/>
        <v>-5618.7093468556614</v>
      </c>
      <c r="AS289" s="48">
        <f>Model!$DM293*'Q3'!Q289</f>
        <v>-293008.97074317012</v>
      </c>
      <c r="AT289" s="48">
        <f>Model!$DR293*'Q3'!R289</f>
        <v>-194355.18332153314</v>
      </c>
      <c r="AU289" s="48">
        <f>Model!$DW293*'Q3'!S289</f>
        <v>-146103.52083409086</v>
      </c>
      <c r="AV289" s="48">
        <f>Model!$EB293*'Q3'!T289</f>
        <v>-83861.279926840376</v>
      </c>
      <c r="AW289" s="48"/>
      <c r="AX289" s="48">
        <f t="shared" si="84"/>
        <v>3860.4809587937489</v>
      </c>
      <c r="AY289" s="48">
        <f t="shared" si="85"/>
        <v>3186.6762760541715</v>
      </c>
      <c r="AZ289" s="48">
        <f t="shared" si="86"/>
        <v>2624.3667252329233</v>
      </c>
      <c r="BA289" s="48">
        <f t="shared" si="87"/>
        <v>-3929.4214585572172</v>
      </c>
      <c r="BB289" s="48">
        <f>Model!$DM293*'Q3'!U289</f>
        <v>-318042.93515820667</v>
      </c>
      <c r="BC289" s="48">
        <f>Model!$DR293*'Q3'!V289</f>
        <v>-205581.63002676173</v>
      </c>
      <c r="BD289" s="48">
        <f>Model!$DW293*'Q3'!W289</f>
        <v>-147940.22365985639</v>
      </c>
      <c r="BE289" s="48">
        <f>Model!$EB293*'Q3'!X289</f>
        <v>-82142.330038237851</v>
      </c>
      <c r="BF289" s="48"/>
      <c r="BG289" s="48">
        <f t="shared" si="88"/>
        <v>2927.8884486001807</v>
      </c>
      <c r="BH289" s="48">
        <f t="shared" si="89"/>
        <v>2517.2493567654237</v>
      </c>
      <c r="BI289" s="48">
        <f t="shared" si="90"/>
        <v>2471.6059671017229</v>
      </c>
      <c r="BJ289" s="48">
        <f t="shared" si="91"/>
        <v>-3546.0069543479603</v>
      </c>
      <c r="BK289" s="48"/>
      <c r="BL289" s="48">
        <f t="shared" si="92"/>
        <v>183344.64371864614</v>
      </c>
      <c r="BM289" s="48">
        <f t="shared" si="93"/>
        <v>100703.45088036703</v>
      </c>
      <c r="BN289" s="48">
        <f t="shared" si="94"/>
        <v>11188.956398324948</v>
      </c>
      <c r="BO289" s="48">
        <f t="shared" si="95"/>
        <v>11785.843617868391</v>
      </c>
      <c r="BP289" s="48">
        <f>Model!$DM293*'Q3'!Y289</f>
        <v>-303216.83591127419</v>
      </c>
      <c r="BQ289" s="48">
        <f>Model!$DR293*'Q3'!Z289</f>
        <v>-199052.9874561977</v>
      </c>
      <c r="BR289" s="48">
        <f>Model!$DW293*'Q3'!AA289</f>
        <v>-146159.1233858222</v>
      </c>
      <c r="BS289" s="48">
        <f>Model!$EB293*'Q3'!AB289</f>
        <v>-82191.554858900156</v>
      </c>
      <c r="BT289" s="48"/>
      <c r="BU289" s="48">
        <f t="shared" si="106"/>
        <v>3480.2064468142707</v>
      </c>
      <c r="BV289" s="48">
        <f t="shared" si="107"/>
        <v>2906.5487671580777</v>
      </c>
      <c r="BW289" s="48">
        <f t="shared" si="108"/>
        <v>2619.7421948857409</v>
      </c>
      <c r="BX289" s="48">
        <f t="shared" si="109"/>
        <v>-3556.9866288190842</v>
      </c>
      <c r="BY289" s="48"/>
      <c r="BZ289" s="48"/>
      <c r="CA289" s="48"/>
      <c r="CB289" s="48"/>
      <c r="CC289" s="48"/>
      <c r="CD289" s="26"/>
      <c r="CE289" s="48"/>
      <c r="CF289" s="48"/>
      <c r="CG289" s="48"/>
      <c r="CH289">
        <v>100.45000071214942</v>
      </c>
      <c r="CI289">
        <v>5.7537275439001813E-2</v>
      </c>
      <c r="CJ289">
        <v>1.8312894085735536</v>
      </c>
      <c r="CK289">
        <v>1.7800789618091606</v>
      </c>
      <c r="CL289">
        <v>1.7880893298141236E-2</v>
      </c>
      <c r="CN289">
        <v>116.77883425261574</v>
      </c>
      <c r="CO289">
        <v>5.7439406418413455E-2</v>
      </c>
      <c r="CP289">
        <v>2.5229030057118291</v>
      </c>
      <c r="CQ289">
        <v>2.4524688288183354</v>
      </c>
      <c r="CR289">
        <v>2.493170505098672E-2</v>
      </c>
      <c r="CT289">
        <v>95.879723373043021</v>
      </c>
      <c r="CU289">
        <v>5.9770127868407345E-2</v>
      </c>
      <c r="CV289">
        <v>4.2694064876378315</v>
      </c>
      <c r="CW289">
        <v>4.145517434079995</v>
      </c>
      <c r="CX289">
        <v>4.9170915071110988E-2</v>
      </c>
      <c r="CZ289">
        <v>122.34203414715057</v>
      </c>
      <c r="DA289">
        <v>5.9951806061800332E-2</v>
      </c>
      <c r="DB289">
        <v>5.1358346988974706</v>
      </c>
      <c r="DC289">
        <v>4.9863639370438664</v>
      </c>
      <c r="DD289">
        <v>1.3454591072730674E-2</v>
      </c>
      <c r="DF289">
        <v>113.53855118490102</v>
      </c>
      <c r="DG289">
        <v>6.1460357987673075E-2</v>
      </c>
      <c r="DH289">
        <v>6.9109339862009467</v>
      </c>
      <c r="DI289">
        <v>6.704891471158013</v>
      </c>
      <c r="DJ289">
        <v>7.6126366348728033E-2</v>
      </c>
    </row>
    <row r="290" spans="1:114" x14ac:dyDescent="0.4">
      <c r="A290" s="54">
        <v>34866</v>
      </c>
      <c r="B290" s="56">
        <v>-6.0000000000000331E-4</v>
      </c>
      <c r="C290" s="56">
        <v>-7.0000000000000617E-4</v>
      </c>
      <c r="D290" s="56">
        <v>-8.9999999999999802E-4</v>
      </c>
      <c r="E290" s="56">
        <v>-9.9999999999999395E-4</v>
      </c>
      <c r="F290" s="56">
        <v>-1.1000000000000038E-3</v>
      </c>
      <c r="G290" s="56">
        <v>-9.0540886555821876E-4</v>
      </c>
      <c r="H290" s="56">
        <v>-9.3132571207368148E-4</v>
      </c>
      <c r="I290" s="56">
        <v>-1.0034981916506175E-3</v>
      </c>
      <c r="J290" s="56">
        <v>-1.0793448434664663E-3</v>
      </c>
      <c r="K290" s="56">
        <v>-1.0286095400777531E-3</v>
      </c>
      <c r="M290" s="62">
        <f t="shared" si="110"/>
        <v>0.93896325584907769</v>
      </c>
      <c r="N290" s="62">
        <f t="shared" si="111"/>
        <v>0.95277769253005118</v>
      </c>
      <c r="O290" s="62">
        <f t="shared" si="111"/>
        <v>0.95296852611100424</v>
      </c>
      <c r="P290" s="62">
        <f t="shared" si="111"/>
        <v>1.0696540923837932</v>
      </c>
      <c r="Q290" s="65">
        <f t="shared" si="96"/>
        <v>0.85223600976142688</v>
      </c>
      <c r="R290" s="65">
        <f t="shared" si="97"/>
        <v>0.90610539262225309</v>
      </c>
      <c r="S290" s="65">
        <f t="shared" si="98"/>
        <v>0.95063079662234051</v>
      </c>
      <c r="T290" s="65">
        <f t="shared" si="99"/>
        <v>1.0494190281601541</v>
      </c>
      <c r="U290" s="66">
        <f t="shared" si="79"/>
        <v>0.93655020274932566</v>
      </c>
      <c r="V290" s="66">
        <f t="shared" si="79"/>
        <v>0.96835649412948255</v>
      </c>
      <c r="W290" s="66">
        <f t="shared" si="79"/>
        <v>0.96438468349725626</v>
      </c>
      <c r="X290" s="66">
        <f t="shared" si="78"/>
        <v>1.0242507313008273</v>
      </c>
      <c r="Y290" s="82">
        <f t="shared" si="102"/>
        <v>0.88778434636319226</v>
      </c>
      <c r="Z290" s="82">
        <f t="shared" si="103"/>
        <v>0.93364656395998336</v>
      </c>
      <c r="AA290" s="82">
        <f t="shared" si="104"/>
        <v>0.95181375309285354</v>
      </c>
      <c r="AB290" s="82">
        <f t="shared" si="105"/>
        <v>1.0266792581236666</v>
      </c>
      <c r="AC290" s="72"/>
      <c r="AD290" s="72"/>
      <c r="AE290" s="72"/>
      <c r="AF290" s="72"/>
      <c r="AG290" s="59"/>
      <c r="AH290" s="54">
        <v>34866</v>
      </c>
      <c r="AI290" s="47">
        <f>Model!DL294</f>
        <v>100000</v>
      </c>
      <c r="AJ290" s="48">
        <f>Model!DM294*'Q3'!M290</f>
        <v>-320691.64072665037</v>
      </c>
      <c r="AK290" s="48">
        <f>Model!DR294*'Q3'!N290</f>
        <v>-203122.29479512924</v>
      </c>
      <c r="AL290" s="48">
        <f>Model!DW294*'Q3'!O290</f>
        <v>-146304.15879592783</v>
      </c>
      <c r="AM290" s="48">
        <f>Model!EB294*'Q3'!P290</f>
        <v>-85675.37157312232</v>
      </c>
      <c r="AN290" s="48"/>
      <c r="AO290" s="48">
        <f t="shared" si="80"/>
        <v>3070.2976625505426</v>
      </c>
      <c r="AP290" s="48">
        <f t="shared" si="81"/>
        <v>1143.4870553151204</v>
      </c>
      <c r="AQ290" s="48">
        <f t="shared" si="82"/>
        <v>-2038.3167096388261</v>
      </c>
      <c r="AR290" s="48">
        <f t="shared" si="83"/>
        <v>3387.7804465911922</v>
      </c>
      <c r="AS290" s="48">
        <f>Model!$DM294*'Q3'!Q290</f>
        <v>-291070.9897903126</v>
      </c>
      <c r="AT290" s="48">
        <f>Model!$DR294*'Q3'!R290</f>
        <v>-193172.24586454994</v>
      </c>
      <c r="AU290" s="48">
        <f>Model!$DW294*'Q3'!S290</f>
        <v>-145945.25969594691</v>
      </c>
      <c r="AV290" s="48">
        <f>Model!$EB294*'Q3'!T290</f>
        <v>-84054.617108188031</v>
      </c>
      <c r="AW290" s="48"/>
      <c r="AX290" s="48">
        <f t="shared" si="84"/>
        <v>2589.697495262596</v>
      </c>
      <c r="AY290" s="48">
        <f t="shared" si="85"/>
        <v>982.98767511946744</v>
      </c>
      <c r="AZ290" s="48">
        <f t="shared" si="86"/>
        <v>-2038.5489271368649</v>
      </c>
      <c r="BA290" s="48">
        <f t="shared" si="87"/>
        <v>3283.3420747649816</v>
      </c>
      <c r="BB290" s="48">
        <f>Model!$DM294*'Q3'!U290</f>
        <v>-319867.49137586425</v>
      </c>
      <c r="BC290" s="48">
        <f>Model!$DR294*'Q3'!V290</f>
        <v>-206443.53327063515</v>
      </c>
      <c r="BD290" s="48">
        <f>Model!$DW294*'Q3'!W290</f>
        <v>-148056.82035537472</v>
      </c>
      <c r="BE290" s="48">
        <f>Model!$EB294*'Q3'!X290</f>
        <v>-82038.728793789109</v>
      </c>
      <c r="BF290" s="48"/>
      <c r="BG290" s="48">
        <f t="shared" si="88"/>
        <v>3056.9256972716785</v>
      </c>
      <c r="BH290" s="48">
        <f t="shared" si="89"/>
        <v>1197.0603312376556</v>
      </c>
      <c r="BI290" s="48">
        <f t="shared" si="90"/>
        <v>-2037.1826898481236</v>
      </c>
      <c r="BJ290" s="48">
        <f t="shared" si="91"/>
        <v>3153.4420202568217</v>
      </c>
      <c r="BK290" s="48"/>
      <c r="BL290" s="48">
        <f t="shared" si="92"/>
        <v>200321.07841055424</v>
      </c>
      <c r="BM290" s="48">
        <f t="shared" si="93"/>
        <v>107372.7077847045</v>
      </c>
      <c r="BN290" s="48">
        <f t="shared" si="94"/>
        <v>18856.994984733668</v>
      </c>
      <c r="BO290" s="48">
        <f t="shared" si="95"/>
        <v>12801.14327146582</v>
      </c>
      <c r="BP290" s="48">
        <f>Model!$DM294*'Q3'!Y290</f>
        <v>-303212.09788896196</v>
      </c>
      <c r="BQ290" s="48">
        <f>Model!$DR294*'Q3'!Z290</f>
        <v>-199043.7371550423</v>
      </c>
      <c r="BR290" s="48">
        <f>Model!$DW294*'Q3'!AA290</f>
        <v>-146126.87267325781</v>
      </c>
      <c r="BS290" s="48">
        <f>Model!$EB294*'Q3'!AB290</f>
        <v>-82233.244889603186</v>
      </c>
      <c r="BT290" s="48"/>
      <c r="BU290" s="48">
        <f t="shared" si="106"/>
        <v>2786.6890669810173</v>
      </c>
      <c r="BV290" s="48">
        <f t="shared" si="107"/>
        <v>1077.6978337853238</v>
      </c>
      <c r="BW290" s="48">
        <f t="shared" si="108"/>
        <v>-2038.4314185914136</v>
      </c>
      <c r="BX290" s="48">
        <f t="shared" si="109"/>
        <v>3165.976271915747</v>
      </c>
      <c r="BY290" s="48"/>
      <c r="BZ290" s="48"/>
      <c r="CA290" s="48"/>
      <c r="CB290" s="48"/>
      <c r="CC290" s="48"/>
      <c r="CD290" s="26"/>
      <c r="CE290" s="48"/>
      <c r="CF290" s="48"/>
      <c r="CG290" s="48"/>
      <c r="CH290">
        <v>100.4872538013818</v>
      </c>
      <c r="CI290">
        <v>5.7335178545464431E-2</v>
      </c>
      <c r="CJ290">
        <v>1.8314870749333965</v>
      </c>
      <c r="CK290">
        <v>1.7804459808326007</v>
      </c>
      <c r="CL290">
        <v>1.7891212715557568E-2</v>
      </c>
      <c r="CN290">
        <v>116.83846370945687</v>
      </c>
      <c r="CO290">
        <v>5.723799837530269E-2</v>
      </c>
      <c r="CP290">
        <v>2.5232524850362084</v>
      </c>
      <c r="CQ290">
        <v>2.4530486866652659</v>
      </c>
      <c r="CR290">
        <v>2.5000409572457083E-2</v>
      </c>
      <c r="CT290">
        <v>95.962894562191451</v>
      </c>
      <c r="CU290">
        <v>5.9567844307043975E-2</v>
      </c>
      <c r="CV290">
        <v>4.2700986010351123</v>
      </c>
      <c r="CW290">
        <v>4.1465966880754221</v>
      </c>
      <c r="CX290">
        <v>4.9213942493086991E-2</v>
      </c>
      <c r="CZ290">
        <v>122.48979385006834</v>
      </c>
      <c r="DA290">
        <v>5.9718779065500008E-2</v>
      </c>
      <c r="DB290">
        <v>5.1374877086262574</v>
      </c>
      <c r="DC290">
        <v>4.9885331539843998</v>
      </c>
      <c r="DD290">
        <v>1.352387446007491E-2</v>
      </c>
      <c r="DF290">
        <v>113.76160277398543</v>
      </c>
      <c r="DG290">
        <v>6.1179362435642926E-2</v>
      </c>
      <c r="DH290">
        <v>6.9148177550149175</v>
      </c>
      <c r="DI290">
        <v>6.7095740244981439</v>
      </c>
      <c r="DJ290">
        <v>7.6329189495760869E-2</v>
      </c>
    </row>
    <row r="291" spans="1:114" x14ac:dyDescent="0.4">
      <c r="A291" s="54">
        <v>34873</v>
      </c>
      <c r="B291" s="56">
        <v>-4.0000000000000452E-4</v>
      </c>
      <c r="C291" s="56">
        <v>6.0000000000000331E-4</v>
      </c>
      <c r="D291" s="56">
        <v>8.9999999999999802E-4</v>
      </c>
      <c r="E291" s="56">
        <v>8.9999999999999802E-4</v>
      </c>
      <c r="F291" s="56">
        <v>6.9999999999999923E-4</v>
      </c>
      <c r="G291" s="56">
        <v>8.9512516048821655E-4</v>
      </c>
      <c r="H291" s="56">
        <v>8.8852564033192055E-4</v>
      </c>
      <c r="I291" s="56">
        <v>9.0495838279805452E-4</v>
      </c>
      <c r="J291" s="56">
        <v>7.4140657128268783E-4</v>
      </c>
      <c r="K291" s="56">
        <v>8.365098887518907E-4</v>
      </c>
      <c r="M291" s="62">
        <f t="shared" si="110"/>
        <v>0.94075443173737616</v>
      </c>
      <c r="N291" s="62">
        <f t="shared" si="111"/>
        <v>0.95233953789983805</v>
      </c>
      <c r="O291" s="62">
        <f t="shared" si="111"/>
        <v>0.95264952043231699</v>
      </c>
      <c r="P291" s="62">
        <f t="shared" si="111"/>
        <v>1.067137089909451</v>
      </c>
      <c r="Q291" s="65">
        <f t="shared" si="96"/>
        <v>0.85277840361062773</v>
      </c>
      <c r="R291" s="65">
        <f t="shared" si="97"/>
        <v>0.90701706770548363</v>
      </c>
      <c r="S291" s="65">
        <f t="shared" si="98"/>
        <v>0.95134981587017864</v>
      </c>
      <c r="T291" s="65">
        <f t="shared" si="99"/>
        <v>1.0474531532936453</v>
      </c>
      <c r="U291" s="66">
        <f t="shared" si="79"/>
        <v>0.93800140553483002</v>
      </c>
      <c r="V291" s="66">
        <f t="shared" si="79"/>
        <v>0.96898216532701498</v>
      </c>
      <c r="W291" s="66">
        <f t="shared" si="79"/>
        <v>0.9640664991502178</v>
      </c>
      <c r="X291" s="66">
        <f t="shared" si="78"/>
        <v>1.0258925087608874</v>
      </c>
      <c r="Y291" s="82">
        <f t="shared" si="102"/>
        <v>0.88849165188560386</v>
      </c>
      <c r="Z291" s="82">
        <f t="shared" si="103"/>
        <v>0.93419830899749434</v>
      </c>
      <c r="AA291" s="82">
        <f t="shared" si="104"/>
        <v>0.95188409221163661</v>
      </c>
      <c r="AB291" s="82">
        <f t="shared" si="105"/>
        <v>1.0264580424074465</v>
      </c>
      <c r="AC291" s="72"/>
      <c r="AD291" s="72"/>
      <c r="AE291" s="72"/>
      <c r="AF291" s="72"/>
      <c r="AG291" s="59"/>
      <c r="AH291" s="54">
        <v>34873</v>
      </c>
      <c r="AI291" s="47">
        <f>Model!DL295</f>
        <v>100000</v>
      </c>
      <c r="AJ291" s="48">
        <f>Model!DM295*'Q3'!M291</f>
        <v>-322805.97092848981</v>
      </c>
      <c r="AK291" s="48">
        <f>Model!DR295*'Q3'!N291</f>
        <v>-203801.11422235757</v>
      </c>
      <c r="AL291" s="48">
        <f>Model!DW295*'Q3'!O291</f>
        <v>-146497.63140503649</v>
      </c>
      <c r="AM291" s="48">
        <f>Model!EB295*'Q3'!P291</f>
        <v>-85219.865420304021</v>
      </c>
      <c r="AN291" s="48"/>
      <c r="AO291" s="48">
        <f t="shared" si="80"/>
        <v>11542.87337537502</v>
      </c>
      <c r="AP291" s="48">
        <f t="shared" si="81"/>
        <v>9190.7230584507197</v>
      </c>
      <c r="AQ291" s="48">
        <f t="shared" si="82"/>
        <v>4847.9069899305759</v>
      </c>
      <c r="AR291" s="48">
        <f t="shared" si="83"/>
        <v>-7927.9232339094597</v>
      </c>
      <c r="AS291" s="48">
        <f>Model!$DM295*'Q3'!Q291</f>
        <v>-292618.29790797608</v>
      </c>
      <c r="AT291" s="48">
        <f>Model!$DR295*'Q3'!R291</f>
        <v>-194102.08403687502</v>
      </c>
      <c r="AU291" s="48">
        <f>Model!$DW295*'Q3'!S291</f>
        <v>-146297.76394507787</v>
      </c>
      <c r="AV291" s="48">
        <f>Model!$EB295*'Q3'!T291</f>
        <v>-83647.937647197483</v>
      </c>
      <c r="AW291" s="48"/>
      <c r="AX291" s="48">
        <f t="shared" si="84"/>
        <v>16586.647689429512</v>
      </c>
      <c r="AY291" s="48">
        <f t="shared" si="85"/>
        <v>11869.447458246723</v>
      </c>
      <c r="AZ291" s="48">
        <f t="shared" si="86"/>
        <v>4930.6242320651218</v>
      </c>
      <c r="BA291" s="48">
        <f t="shared" si="87"/>
        <v>-6573.9196616090485</v>
      </c>
      <c r="BB291" s="48">
        <f>Model!$DM295*'Q3'!U291</f>
        <v>-321861.31070014177</v>
      </c>
      <c r="BC291" s="48">
        <f>Model!$DR295*'Q3'!V291</f>
        <v>-207362.64441013703</v>
      </c>
      <c r="BD291" s="48">
        <f>Model!$DW295*'Q3'!W291</f>
        <v>-148253.3246627365</v>
      </c>
      <c r="BE291" s="48">
        <f>Model!$EB295*'Q3'!X291</f>
        <v>-81926.138974064917</v>
      </c>
      <c r="BF291" s="48"/>
      <c r="BG291" s="48">
        <f t="shared" si="88"/>
        <v>11700.707766651649</v>
      </c>
      <c r="BH291" s="48">
        <f t="shared" si="89"/>
        <v>8207.0826704772044</v>
      </c>
      <c r="BI291" s="48">
        <f t="shared" si="90"/>
        <v>4121.2949424205508</v>
      </c>
      <c r="BJ291" s="48">
        <f t="shared" si="91"/>
        <v>-5090.8225409339066</v>
      </c>
      <c r="BK291" s="48"/>
      <c r="BL291" s="48">
        <f t="shared" si="92"/>
        <v>60553.066415308924</v>
      </c>
      <c r="BM291" s="48">
        <f t="shared" si="93"/>
        <v>35283.045287034722</v>
      </c>
      <c r="BN291" s="48">
        <f t="shared" si="94"/>
        <v>13189.393108169646</v>
      </c>
      <c r="BO291" s="48">
        <f t="shared" si="95"/>
        <v>6351.7816791267014</v>
      </c>
      <c r="BP291" s="48">
        <f>Model!$DM295*'Q3'!Y291</f>
        <v>-304872.77090910054</v>
      </c>
      <c r="BQ291" s="48">
        <f>Model!$DR295*'Q3'!Z291</f>
        <v>-199918.8826058757</v>
      </c>
      <c r="BR291" s="48">
        <f>Model!$DW295*'Q3'!AA291</f>
        <v>-146379.92450555749</v>
      </c>
      <c r="BS291" s="48">
        <f>Model!$EB295*'Q3'!AB291</f>
        <v>-81971.301588789996</v>
      </c>
      <c r="BT291" s="48"/>
      <c r="BU291" s="48">
        <f t="shared" si="106"/>
        <v>14539.16307167364</v>
      </c>
      <c r="BV291" s="48">
        <f t="shared" si="107"/>
        <v>10262.936296047948</v>
      </c>
      <c r="BW291" s="48">
        <f t="shared" si="108"/>
        <v>4896.62122338872</v>
      </c>
      <c r="BX291" s="48">
        <f t="shared" si="109"/>
        <v>-5129.7240367394843</v>
      </c>
      <c r="BY291" s="48"/>
      <c r="BZ291" s="48"/>
      <c r="CA291" s="48"/>
      <c r="CB291" s="48"/>
      <c r="CC291" s="48"/>
      <c r="CD291" s="26"/>
      <c r="CE291" s="48"/>
      <c r="CF291" s="48"/>
      <c r="CG291" s="48"/>
      <c r="CH291">
        <v>100.47102862900726</v>
      </c>
      <c r="CI291">
        <v>5.7423187744110739E-2</v>
      </c>
      <c r="CJ291">
        <v>1.8314009906413709</v>
      </c>
      <c r="CK291">
        <v>1.7802861380690813</v>
      </c>
      <c r="CL291">
        <v>1.7886717954576345E-2</v>
      </c>
      <c r="CN291">
        <v>116.82233319780659</v>
      </c>
      <c r="CO291">
        <v>5.729246891251278E-2</v>
      </c>
      <c r="CP291">
        <v>2.5231579638280426</v>
      </c>
      <c r="CQ291">
        <v>2.4528918488306011</v>
      </c>
      <c r="CR291">
        <v>2.4992281505367434E-2</v>
      </c>
      <c r="CT291">
        <v>95.962247534940474</v>
      </c>
      <c r="CU291">
        <v>5.9569417164082615E-2</v>
      </c>
      <c r="CV291">
        <v>4.2700932194160037</v>
      </c>
      <c r="CW291">
        <v>4.1465882954270068</v>
      </c>
      <c r="CX291">
        <v>4.9211555116261824E-2</v>
      </c>
      <c r="CZ291">
        <v>122.46846405519523</v>
      </c>
      <c r="DA291">
        <v>5.9752395737640948E-2</v>
      </c>
      <c r="DB291">
        <v>5.1372492465154638</v>
      </c>
      <c r="DC291">
        <v>4.9882201930156818</v>
      </c>
      <c r="DD291">
        <v>1.3502966365464969E-2</v>
      </c>
      <c r="DF291">
        <v>113.69716465329178</v>
      </c>
      <c r="DG291">
        <v>6.1260467924180141E-2</v>
      </c>
      <c r="DH291">
        <v>6.9136968170980291</v>
      </c>
      <c r="DI291">
        <v>6.7082223956495506</v>
      </c>
      <c r="DJ291">
        <v>7.6270586624906642E-2</v>
      </c>
    </row>
    <row r="292" spans="1:114" x14ac:dyDescent="0.4">
      <c r="A292" s="54">
        <v>34880</v>
      </c>
      <c r="B292" s="56">
        <v>0</v>
      </c>
      <c r="C292" s="56">
        <v>-1.1999999999999997E-3</v>
      </c>
      <c r="D292" s="56">
        <v>-8.000000000000021E-4</v>
      </c>
      <c r="E292" s="56">
        <v>-1.0000000000000078E-3</v>
      </c>
      <c r="F292" s="56">
        <v>-4.9999999999999351E-4</v>
      </c>
      <c r="G292" s="56">
        <v>-8.1563940369813043E-4</v>
      </c>
      <c r="H292" s="56">
        <v>-8.7464610555965799E-4</v>
      </c>
      <c r="I292" s="56">
        <v>-1.0012770437814386E-3</v>
      </c>
      <c r="J292" s="56">
        <v>-5.9840982436162871E-4</v>
      </c>
      <c r="K292" s="56">
        <v>-8.3619295912394642E-4</v>
      </c>
      <c r="M292" s="62">
        <f t="shared" si="110"/>
        <v>1.0313595398392739</v>
      </c>
      <c r="N292" s="62">
        <f t="shared" si="111"/>
        <v>1.0236771738031232</v>
      </c>
      <c r="O292" s="62">
        <f t="shared" si="111"/>
        <v>0.97973602866459586</v>
      </c>
      <c r="P292" s="62">
        <f t="shared" si="111"/>
        <v>1.01047075565703</v>
      </c>
      <c r="Q292" s="65">
        <f t="shared" si="96"/>
        <v>0.85422658281424602</v>
      </c>
      <c r="R292" s="65">
        <f t="shared" si="97"/>
        <v>0.90883803067807667</v>
      </c>
      <c r="S292" s="65">
        <f t="shared" si="98"/>
        <v>0.95159606112983641</v>
      </c>
      <c r="T292" s="65">
        <f t="shared" si="99"/>
        <v>1.0462142166736275</v>
      </c>
      <c r="U292" s="66">
        <f t="shared" si="79"/>
        <v>0.939381317012983</v>
      </c>
      <c r="V292" s="66">
        <f t="shared" si="79"/>
        <v>0.97009439535575248</v>
      </c>
      <c r="W292" s="66">
        <f t="shared" si="79"/>
        <v>0.96399735776427375</v>
      </c>
      <c r="X292" s="66">
        <f t="shared" si="78"/>
        <v>1.0254293652075137</v>
      </c>
      <c r="Y292" s="82">
        <f t="shared" si="102"/>
        <v>0.88889314303775957</v>
      </c>
      <c r="Z292" s="82">
        <f t="shared" si="103"/>
        <v>0.93437694323489107</v>
      </c>
      <c r="AA292" s="82">
        <f t="shared" si="104"/>
        <v>0.95182713475123515</v>
      </c>
      <c r="AB292" s="82">
        <f t="shared" si="105"/>
        <v>1.0266626761660995</v>
      </c>
      <c r="AC292" s="72"/>
      <c r="AD292" s="72"/>
      <c r="AE292" s="72"/>
      <c r="AF292" s="72"/>
      <c r="AG292" s="59"/>
      <c r="AH292" s="54">
        <v>34880</v>
      </c>
      <c r="AI292" s="47">
        <f>Model!DL296</f>
        <v>100000</v>
      </c>
      <c r="AJ292" s="48">
        <f>Model!DM296*'Q3'!M292</f>
        <v>-352715.31093744893</v>
      </c>
      <c r="AK292" s="48">
        <f>Model!DR296*'Q3'!N292</f>
        <v>-218498.2841190694</v>
      </c>
      <c r="AL292" s="48">
        <f>Model!DW296*'Q3'!O292</f>
        <v>-150534.68997224374</v>
      </c>
      <c r="AM292" s="48">
        <f>Model!EB296*'Q3'!P292</f>
        <v>-80785.665653740085</v>
      </c>
      <c r="AN292" s="48"/>
      <c r="AO292" s="48">
        <f t="shared" si="80"/>
        <v>4980.7829362168923</v>
      </c>
      <c r="AP292" s="48">
        <f t="shared" si="81"/>
        <v>4294.1363584234277</v>
      </c>
      <c r="AQ292" s="48">
        <f t="shared" si="82"/>
        <v>2914.2693884883556</v>
      </c>
      <c r="AR292" s="48">
        <f t="shared" si="83"/>
        <v>-5411.5991708746005</v>
      </c>
      <c r="AS292" s="48">
        <f>Model!$DM296*'Q3'!Q292</f>
        <v>-292137.49728374591</v>
      </c>
      <c r="AT292" s="48">
        <f>Model!$DR296*'Q3'!R292</f>
        <v>-193986.49821169634</v>
      </c>
      <c r="AU292" s="48">
        <f>Model!$DW296*'Q3'!S292</f>
        <v>-146211.03424790764</v>
      </c>
      <c r="AV292" s="48">
        <f>Model!$EB296*'Q3'!T292</f>
        <v>-83643.303318985301</v>
      </c>
      <c r="AW292" s="48"/>
      <c r="AX292" s="48">
        <f t="shared" si="84"/>
        <v>-5025.7563876631903</v>
      </c>
      <c r="AY292" s="48">
        <f t="shared" si="85"/>
        <v>-2164.9766273025962</v>
      </c>
      <c r="AZ292" s="48">
        <f t="shared" si="86"/>
        <v>1300.1876555061099</v>
      </c>
      <c r="BA292" s="48">
        <f t="shared" si="87"/>
        <v>-3718.2596119816808</v>
      </c>
      <c r="BB292" s="48">
        <f>Model!$DM296*'Q3'!U292</f>
        <v>-321259.61948313331</v>
      </c>
      <c r="BC292" s="48">
        <f>Model!$DR296*'Q3'!V292</f>
        <v>-207061.33363439012</v>
      </c>
      <c r="BD292" s="48">
        <f>Model!$DW296*'Q3'!W292</f>
        <v>-148116.47131411757</v>
      </c>
      <c r="BE292" s="48">
        <f>Model!$EB296*'Q3'!X292</f>
        <v>-81981.584707334521</v>
      </c>
      <c r="BF292" s="48"/>
      <c r="BG292" s="48">
        <f t="shared" si="88"/>
        <v>-215.22191296450183</v>
      </c>
      <c r="BH292" s="48">
        <f t="shared" si="89"/>
        <v>1280.3798058877364</v>
      </c>
      <c r="BI292" s="48">
        <f t="shared" si="90"/>
        <v>2011.5142175646542</v>
      </c>
      <c r="BJ292" s="48">
        <f t="shared" si="91"/>
        <v>-4702.937933897425</v>
      </c>
      <c r="BK292" s="48"/>
      <c r="BL292" s="48">
        <f t="shared" si="92"/>
        <v>70506.670395465422</v>
      </c>
      <c r="BM292" s="48">
        <f t="shared" si="93"/>
        <v>42028.719850307483</v>
      </c>
      <c r="BN292" s="48">
        <f t="shared" si="94"/>
        <v>3907.0009995355863</v>
      </c>
      <c r="BO292" s="48">
        <f t="shared" si="95"/>
        <v>3726.7440349326575</v>
      </c>
      <c r="BP292" s="48">
        <f>Model!$DM296*'Q3'!Y292</f>
        <v>-303993.13646295381</v>
      </c>
      <c r="BQ292" s="48">
        <f>Model!$DR296*'Q3'!Z292</f>
        <v>-199437.63917169211</v>
      </c>
      <c r="BR292" s="48">
        <f>Model!$DW296*'Q3'!AA292</f>
        <v>-146246.53829689664</v>
      </c>
      <c r="BS292" s="48">
        <f>Model!$EB296*'Q3'!AB292</f>
        <v>-82080.186122753643</v>
      </c>
      <c r="BT292" s="48"/>
      <c r="BU292" s="48">
        <f t="shared" si="106"/>
        <v>-3067.3839654649273</v>
      </c>
      <c r="BV292" s="48">
        <f t="shared" si="107"/>
        <v>-728.54374171914242</v>
      </c>
      <c r="BW292" s="48">
        <f t="shared" si="108"/>
        <v>1313.441818319654</v>
      </c>
      <c r="BX292" s="48">
        <f t="shared" si="109"/>
        <v>-4644.5100655491478</v>
      </c>
      <c r="BY292" s="48"/>
      <c r="BZ292" s="48"/>
      <c r="CA292" s="48"/>
      <c r="CB292" s="48"/>
      <c r="CC292" s="48"/>
      <c r="CD292" s="26"/>
      <c r="CE292" s="48"/>
      <c r="CF292" s="48"/>
      <c r="CG292" s="48"/>
      <c r="CH292">
        <v>100.63810922215623</v>
      </c>
      <c r="CI292">
        <v>5.651777887855252E-2</v>
      </c>
      <c r="CJ292">
        <v>1.8322869287992942</v>
      </c>
      <c r="CK292">
        <v>1.781931522905156</v>
      </c>
      <c r="CL292">
        <v>1.7933021922853228E-2</v>
      </c>
      <c r="CN292">
        <v>117.09851796562033</v>
      </c>
      <c r="CO292">
        <v>5.6361143200439098E-2</v>
      </c>
      <c r="CP292">
        <v>2.5247745768076713</v>
      </c>
      <c r="CQ292">
        <v>2.4555750677900985</v>
      </c>
      <c r="CR292">
        <v>2.5305699413428088E-2</v>
      </c>
      <c r="CT292">
        <v>96.376108011036337</v>
      </c>
      <c r="CU292">
        <v>5.8565918972431998E-2</v>
      </c>
      <c r="CV292">
        <v>4.2735270235489562</v>
      </c>
      <c r="CW292">
        <v>4.1519457639541208</v>
      </c>
      <c r="CX292">
        <v>4.9403281217073498E-2</v>
      </c>
      <c r="CZ292">
        <v>123.12323891989658</v>
      </c>
      <c r="DA292">
        <v>5.8723786197563195E-2</v>
      </c>
      <c r="DB292">
        <v>5.1445453739991649</v>
      </c>
      <c r="DC292">
        <v>4.997800490274682</v>
      </c>
      <c r="DD292">
        <v>1.3768833274140786E-2</v>
      </c>
      <c r="DF292">
        <v>114.55852965712052</v>
      </c>
      <c r="DG292">
        <v>6.0181123080713675E-2</v>
      </c>
      <c r="DH292">
        <v>6.9286102489526433</v>
      </c>
      <c r="DI292">
        <v>6.726214672418581</v>
      </c>
      <c r="DJ292">
        <v>7.7054526303042312E-2</v>
      </c>
    </row>
    <row r="293" spans="1:114" x14ac:dyDescent="0.4">
      <c r="A293" s="54">
        <v>34887</v>
      </c>
      <c r="B293" s="56">
        <v>-3.9999999999999758E-4</v>
      </c>
      <c r="C293" s="56">
        <v>-6.0000000000000331E-4</v>
      </c>
      <c r="D293" s="56">
        <v>-5.9999999999999637E-4</v>
      </c>
      <c r="E293" s="56">
        <v>-3.9999999999999758E-4</v>
      </c>
      <c r="F293" s="56">
        <v>-3.0000000000000859E-4</v>
      </c>
      <c r="G293" s="56">
        <v>-6.0704491243912528E-4</v>
      </c>
      <c r="H293" s="56">
        <v>-5.4515854803015296E-4</v>
      </c>
      <c r="I293" s="56">
        <v>-4.177052749608362E-4</v>
      </c>
      <c r="J293" s="56">
        <v>-3.3334461233573698E-4</v>
      </c>
      <c r="K293" s="56">
        <v>-3.8831177239345704E-4</v>
      </c>
      <c r="M293" s="62">
        <f t="shared" si="110"/>
        <v>1.0109778841469153</v>
      </c>
      <c r="N293" s="62">
        <f t="shared" si="111"/>
        <v>0.99160348192372483</v>
      </c>
      <c r="O293" s="62">
        <f t="shared" si="111"/>
        <v>0.9313201940378717</v>
      </c>
      <c r="P293" s="62">
        <f t="shared" si="111"/>
        <v>1.065583117882722</v>
      </c>
      <c r="Q293" s="65">
        <f t="shared" si="96"/>
        <v>0.85253652765258736</v>
      </c>
      <c r="R293" s="65">
        <f t="shared" si="97"/>
        <v>0.90552002625172512</v>
      </c>
      <c r="S293" s="65">
        <f t="shared" si="98"/>
        <v>0.94909337522149129</v>
      </c>
      <c r="T293" s="65">
        <f t="shared" si="99"/>
        <v>1.0500855056444303</v>
      </c>
      <c r="U293" s="66">
        <f t="shared" si="79"/>
        <v>0.93808211283484266</v>
      </c>
      <c r="V293" s="66">
        <f t="shared" si="79"/>
        <v>0.9692073912359247</v>
      </c>
      <c r="W293" s="66">
        <f t="shared" si="79"/>
        <v>0.96396102028491659</v>
      </c>
      <c r="X293" s="66">
        <f t="shared" si="78"/>
        <v>1.0256075727497338</v>
      </c>
      <c r="Y293" s="82">
        <f t="shared" si="102"/>
        <v>0.88946072480025551</v>
      </c>
      <c r="Z293" s="82">
        <f t="shared" si="103"/>
        <v>0.9347157569128981</v>
      </c>
      <c r="AA293" s="82">
        <f t="shared" si="104"/>
        <v>0.95157259658855398</v>
      </c>
      <c r="AB293" s="82">
        <f t="shared" si="105"/>
        <v>1.0268626923786568</v>
      </c>
      <c r="AC293" s="72"/>
      <c r="AD293" s="72"/>
      <c r="AE293" s="72"/>
      <c r="AF293" s="72"/>
      <c r="AG293" s="59"/>
      <c r="AH293" s="54">
        <v>34887</v>
      </c>
      <c r="AI293" s="47">
        <f>Model!DL297</f>
        <v>100000</v>
      </c>
      <c r="AJ293" s="48">
        <f>Model!DM297*'Q3'!M293</f>
        <v>-346980.09650583711</v>
      </c>
      <c r="AK293" s="48">
        <f>Model!DR297*'Q3'!N293</f>
        <v>-212214.07092082294</v>
      </c>
      <c r="AL293" s="48">
        <f>Model!DW297*'Q3'!O293</f>
        <v>-143140.39634297165</v>
      </c>
      <c r="AM293" s="48">
        <f>Model!EB297*'Q3'!P293</f>
        <v>-85210.991089206218</v>
      </c>
      <c r="AN293" s="48"/>
      <c r="AO293" s="48">
        <f t="shared" si="80"/>
        <v>1040.8203646787806</v>
      </c>
      <c r="AP293" s="48">
        <f t="shared" si="81"/>
        <v>-1783.6664530086273</v>
      </c>
      <c r="AQ293" s="48">
        <f t="shared" si="82"/>
        <v>-5876.038389628382</v>
      </c>
      <c r="AR293" s="48">
        <f t="shared" si="83"/>
        <v>12533.794869872276</v>
      </c>
      <c r="AS293" s="48">
        <f>Model!$DM297*'Q3'!Q293</f>
        <v>-292601.06603544502</v>
      </c>
      <c r="AT293" s="48">
        <f>Model!$DR297*'Q3'!R293</f>
        <v>-193791.26291328462</v>
      </c>
      <c r="AU293" s="48">
        <f>Model!$DW297*'Q3'!S293</f>
        <v>-145872.0671637971</v>
      </c>
      <c r="AV293" s="48">
        <f>Model!$EB297*'Q3'!T293</f>
        <v>-83971.700717409636</v>
      </c>
      <c r="AW293" s="48"/>
      <c r="AX293" s="48">
        <f t="shared" si="84"/>
        <v>9225.0037416339837</v>
      </c>
      <c r="AY293" s="48">
        <f t="shared" si="85"/>
        <v>2994.9972650942655</v>
      </c>
      <c r="AZ293" s="48">
        <f t="shared" si="86"/>
        <v>-7004.6243212261252</v>
      </c>
      <c r="BA293" s="48">
        <f t="shared" si="87"/>
        <v>13126.140254392412</v>
      </c>
      <c r="BB293" s="48">
        <f>Model!$DM297*'Q3'!U293</f>
        <v>-321961.36745018273</v>
      </c>
      <c r="BC293" s="48">
        <f>Model!$DR297*'Q3'!V293</f>
        <v>-207421.06074668604</v>
      </c>
      <c r="BD293" s="48">
        <f>Model!$DW297*'Q3'!W293</f>
        <v>-148157.16805679759</v>
      </c>
      <c r="BE293" s="48">
        <f>Model!$EB297*'Q3'!X293</f>
        <v>-82014.285207752764</v>
      </c>
      <c r="BF293" s="48"/>
      <c r="BG293" s="48">
        <f t="shared" si="88"/>
        <v>4806.2031726955174</v>
      </c>
      <c r="BH293" s="48">
        <f t="shared" si="89"/>
        <v>-540.41494594879623</v>
      </c>
      <c r="BI293" s="48">
        <f t="shared" si="90"/>
        <v>-7948.7105194828109</v>
      </c>
      <c r="BJ293" s="48">
        <f t="shared" si="91"/>
        <v>14061.728934107981</v>
      </c>
      <c r="BK293" s="48"/>
      <c r="BL293" s="48">
        <f t="shared" si="92"/>
        <v>387221.39957323321</v>
      </c>
      <c r="BM293" s="48">
        <f t="shared" si="93"/>
        <v>192215.69637866781</v>
      </c>
      <c r="BN293" s="48">
        <f t="shared" si="94"/>
        <v>12233.088877431199</v>
      </c>
      <c r="BO293" s="48">
        <f t="shared" si="95"/>
        <v>3500.7596957199594</v>
      </c>
      <c r="BP293" s="48">
        <f>Model!$DM297*'Q3'!Y293</f>
        <v>-305273.90655016055</v>
      </c>
      <c r="BQ293" s="48">
        <f>Model!$DR297*'Q3'!Z293</f>
        <v>-200039.47096222732</v>
      </c>
      <c r="BR293" s="48">
        <f>Model!$DW297*'Q3'!AA293</f>
        <v>-146253.1141242036</v>
      </c>
      <c r="BS293" s="48">
        <f>Model!$EB297*'Q3'!AB293</f>
        <v>-82114.652777134441</v>
      </c>
      <c r="BT293" s="48"/>
      <c r="BU293" s="48">
        <f t="shared" si="106"/>
        <v>7317.7087828573567</v>
      </c>
      <c r="BV293" s="48">
        <f t="shared" si="107"/>
        <v>1374.2842286003943</v>
      </c>
      <c r="BW293" s="48">
        <f t="shared" si="108"/>
        <v>-7162.053333358308</v>
      </c>
      <c r="BX293" s="48">
        <f t="shared" si="109"/>
        <v>14013.756103985404</v>
      </c>
      <c r="BY293" s="48"/>
      <c r="BZ293" s="48"/>
      <c r="CA293" s="48"/>
      <c r="CB293" s="48"/>
      <c r="CC293" s="48"/>
      <c r="CD293" s="26"/>
      <c r="CE293" s="48"/>
      <c r="CF293" s="48"/>
      <c r="CG293" s="48"/>
      <c r="CH293">
        <v>100.4729243348131</v>
      </c>
      <c r="CI293">
        <v>5.7412904039040737E-2</v>
      </c>
      <c r="CJ293">
        <v>1.8314110490663162</v>
      </c>
      <c r="CK293">
        <v>1.7803048143335296</v>
      </c>
      <c r="CL293">
        <v>1.7887243090343619E-2</v>
      </c>
      <c r="CN293">
        <v>116.83500746458486</v>
      </c>
      <c r="CO293">
        <v>5.7249668840771019E-2</v>
      </c>
      <c r="CP293">
        <v>2.5232322332906456</v>
      </c>
      <c r="CQ293">
        <v>2.4530150827171591</v>
      </c>
      <c r="CR293">
        <v>2.5047050465346686E-2</v>
      </c>
      <c r="CT293">
        <v>96.00279389078915</v>
      </c>
      <c r="CU293">
        <v>5.9470877355230052E-2</v>
      </c>
      <c r="CV293">
        <v>4.2704303815746334</v>
      </c>
      <c r="CW293">
        <v>4.147114123855653</v>
      </c>
      <c r="CX293">
        <v>4.9219926414404355E-2</v>
      </c>
      <c r="CZ293">
        <v>122.59041436024475</v>
      </c>
      <c r="DA293">
        <v>5.9560296086315086E-2</v>
      </c>
      <c r="DB293">
        <v>5.138611906943404</v>
      </c>
      <c r="DC293">
        <v>4.9900087088569967</v>
      </c>
      <c r="DD293">
        <v>1.3590161039339438E-2</v>
      </c>
      <c r="DF293">
        <v>113.96596343380696</v>
      </c>
      <c r="DG293">
        <v>6.0922529651996363E-2</v>
      </c>
      <c r="DH293">
        <v>6.9183670606852408</v>
      </c>
      <c r="DI293">
        <v>6.7138545589614802</v>
      </c>
      <c r="DJ293">
        <v>7.6515090316650214E-2</v>
      </c>
    </row>
    <row r="294" spans="1:114" x14ac:dyDescent="0.4">
      <c r="A294" s="54">
        <v>34894</v>
      </c>
      <c r="B294" s="56">
        <v>1.0000000000000078E-3</v>
      </c>
      <c r="C294" s="56">
        <v>1.7000000000000001E-3</v>
      </c>
      <c r="D294" s="56">
        <v>2.5000000000000022E-3</v>
      </c>
      <c r="E294" s="56">
        <v>3.0000000000000027E-3</v>
      </c>
      <c r="F294" s="56">
        <v>2.8000000000000108E-3</v>
      </c>
      <c r="G294" s="56">
        <v>2.503466706097815E-3</v>
      </c>
      <c r="H294" s="56">
        <v>2.639138132341734E-3</v>
      </c>
      <c r="I294" s="56">
        <v>2.9933764512662317E-3</v>
      </c>
      <c r="J294" s="56">
        <v>2.8238535594813791E-3</v>
      </c>
      <c r="K294" s="56">
        <v>2.905363266554814E-3</v>
      </c>
      <c r="M294" s="62">
        <f t="shared" si="110"/>
        <v>0.97614898278121043</v>
      </c>
      <c r="N294" s="62">
        <f t="shared" si="111"/>
        <v>0.97347662449422934</v>
      </c>
      <c r="O294" s="62">
        <f t="shared" si="111"/>
        <v>0.92747815453930016</v>
      </c>
      <c r="P294" s="62">
        <f t="shared" si="111"/>
        <v>1.0728476779945915</v>
      </c>
      <c r="Q294" s="65">
        <f t="shared" si="96"/>
        <v>0.84983830283176875</v>
      </c>
      <c r="R294" s="65">
        <f t="shared" si="97"/>
        <v>0.90359696864770922</v>
      </c>
      <c r="S294" s="65">
        <f t="shared" si="98"/>
        <v>0.94886505074050409</v>
      </c>
      <c r="T294" s="65">
        <f t="shared" si="99"/>
        <v>1.0505325671080523</v>
      </c>
      <c r="U294" s="66">
        <f t="shared" si="79"/>
        <v>0.94834116407537283</v>
      </c>
      <c r="V294" s="66">
        <f t="shared" si="79"/>
        <v>0.97617881998028844</v>
      </c>
      <c r="W294" s="66">
        <f t="shared" si="79"/>
        <v>0.96439208931601894</v>
      </c>
      <c r="X294" s="66">
        <f t="shared" si="78"/>
        <v>1.0256568277323792</v>
      </c>
      <c r="Y294" s="82">
        <f t="shared" si="102"/>
        <v>0.8887181055523381</v>
      </c>
      <c r="Z294" s="82">
        <f t="shared" si="103"/>
        <v>0.93412203263721294</v>
      </c>
      <c r="AA294" s="82">
        <f t="shared" si="104"/>
        <v>0.95136131631870124</v>
      </c>
      <c r="AB294" s="82">
        <f t="shared" si="105"/>
        <v>1.027280233890336</v>
      </c>
      <c r="AC294" s="72"/>
      <c r="AD294" s="72"/>
      <c r="AE294" s="72"/>
      <c r="AF294" s="72"/>
      <c r="AG294" s="59"/>
      <c r="AH294" s="54">
        <v>34894</v>
      </c>
      <c r="AI294" s="47">
        <f>Model!DL298</f>
        <v>100000</v>
      </c>
      <c r="AJ294" s="48">
        <f>Model!DM298*'Q3'!M294</f>
        <v>-335363.17148351739</v>
      </c>
      <c r="AK294" s="48">
        <f>Model!DR298*'Q3'!N294</f>
        <v>-208483.8918721145</v>
      </c>
      <c r="AL294" s="48">
        <f>Model!DW298*'Q3'!O294</f>
        <v>-142608.19345890413</v>
      </c>
      <c r="AM294" s="48">
        <f>Model!EB298*'Q3'!P294</f>
        <v>-85755.796101915199</v>
      </c>
      <c r="AN294" s="48"/>
      <c r="AO294" s="48">
        <f t="shared" si="80"/>
        <v>-12795.268927025143</v>
      </c>
      <c r="AP294" s="48">
        <f t="shared" si="81"/>
        <v>-8950.5580776455536</v>
      </c>
      <c r="AQ294" s="48">
        <f t="shared" si="82"/>
        <v>165.13569015228131</v>
      </c>
      <c r="AR294" s="48">
        <f t="shared" si="83"/>
        <v>1904.967186267153</v>
      </c>
      <c r="AS294" s="48">
        <f>Model!$DM298*'Q3'!Q294</f>
        <v>-291968.20722366252</v>
      </c>
      <c r="AT294" s="48">
        <f>Model!$DR298*'Q3'!R294</f>
        <v>-193518.16773761285</v>
      </c>
      <c r="AU294" s="48">
        <f>Model!$DW298*'Q3'!S294</f>
        <v>-145896.62307422137</v>
      </c>
      <c r="AV294" s="48">
        <f>Model!$EB298*'Q3'!T294</f>
        <v>-83972.085200145098</v>
      </c>
      <c r="AW294" s="48"/>
      <c r="AX294" s="48">
        <f t="shared" si="84"/>
        <v>-7926.3015293603676</v>
      </c>
      <c r="AY294" s="48">
        <f t="shared" si="85"/>
        <v>-6525.4610169655207</v>
      </c>
      <c r="AZ294" s="48">
        <f t="shared" si="86"/>
        <v>-403.6826356587917</v>
      </c>
      <c r="BA294" s="48">
        <f t="shared" si="87"/>
        <v>2381.8652725426182</v>
      </c>
      <c r="BB294" s="48">
        <f>Model!$DM298*'Q3'!U294</f>
        <v>-325809.59058784525</v>
      </c>
      <c r="BC294" s="48">
        <f>Model!$DR298*'Q3'!V294</f>
        <v>-209062.60554366829</v>
      </c>
      <c r="BD294" s="48">
        <f>Model!$DW298*'Q3'!W294</f>
        <v>-148284.04633608868</v>
      </c>
      <c r="BE294" s="48">
        <f>Model!$EB298*'Q3'!X294</f>
        <v>-81983.69590915821</v>
      </c>
      <c r="BF294" s="48"/>
      <c r="BG294" s="48">
        <f t="shared" si="88"/>
        <v>-11723.345612756784</v>
      </c>
      <c r="BH294" s="48">
        <f t="shared" si="89"/>
        <v>-9044.3348178318192</v>
      </c>
      <c r="BI294" s="48">
        <f t="shared" si="90"/>
        <v>-816.6487811077568</v>
      </c>
      <c r="BJ294" s="48">
        <f t="shared" si="91"/>
        <v>2913.4867627186613</v>
      </c>
      <c r="BK294" s="48"/>
      <c r="BL294" s="48">
        <f t="shared" si="92"/>
        <v>406325.56248103513</v>
      </c>
      <c r="BM294" s="48">
        <f t="shared" si="93"/>
        <v>230102.81875259732</v>
      </c>
      <c r="BN294" s="48">
        <f t="shared" si="94"/>
        <v>34596.034461484764</v>
      </c>
      <c r="BO294" s="48">
        <f t="shared" si="95"/>
        <v>42928.656005338133</v>
      </c>
      <c r="BP294" s="48">
        <f>Model!$DM298*'Q3'!Y294</f>
        <v>-305325.64976268332</v>
      </c>
      <c r="BQ294" s="48">
        <f>Model!$DR298*'Q3'!Z294</f>
        <v>-200055.54519491285</v>
      </c>
      <c r="BR294" s="48">
        <f>Model!$DW298*'Q3'!AA294</f>
        <v>-146280.44658829342</v>
      </c>
      <c r="BS294" s="48">
        <f>Model!$EB298*'Q3'!AB294</f>
        <v>-82113.459425757843</v>
      </c>
      <c r="BT294" s="48"/>
      <c r="BU294" s="48">
        <f t="shared" si="106"/>
        <v>-9425.0227139020353</v>
      </c>
      <c r="BV294" s="48">
        <f t="shared" si="107"/>
        <v>-7584.7999913961139</v>
      </c>
      <c r="BW294" s="48">
        <f t="shared" si="108"/>
        <v>-470.07476631728423</v>
      </c>
      <c r="BX294" s="48">
        <f t="shared" si="109"/>
        <v>2878.7928150204498</v>
      </c>
      <c r="BY294" s="48"/>
      <c r="BZ294" s="48"/>
      <c r="CA294" s="48"/>
      <c r="CB294" s="48"/>
      <c r="CC294" s="48"/>
      <c r="CD294" s="26"/>
      <c r="CE294" s="48"/>
      <c r="CF294" s="48"/>
      <c r="CG294" s="48"/>
      <c r="CH294">
        <v>100.62342689629976</v>
      </c>
      <c r="CI294">
        <v>5.6597264635342606E-2</v>
      </c>
      <c r="CJ294">
        <v>1.8322091229061619</v>
      </c>
      <c r="CK294">
        <v>1.7817869880625683</v>
      </c>
      <c r="CL294">
        <v>1.79289512738092E-2</v>
      </c>
      <c r="CN294">
        <v>117.09439592025066</v>
      </c>
      <c r="CO294">
        <v>5.6375022735211361E-2</v>
      </c>
      <c r="CP294">
        <v>2.5247504765002229</v>
      </c>
      <c r="CQ294">
        <v>2.4555350542451335</v>
      </c>
      <c r="CR294">
        <v>2.5311724219515743E-2</v>
      </c>
      <c r="CT294">
        <v>96.415942474796324</v>
      </c>
      <c r="CU294">
        <v>5.8469600311448613E-2</v>
      </c>
      <c r="CV294">
        <v>4.2738566393978736</v>
      </c>
      <c r="CW294">
        <v>4.1524602925894412</v>
      </c>
      <c r="CX294">
        <v>4.9416500745980835E-2</v>
      </c>
      <c r="CZ294">
        <v>123.12303649698171</v>
      </c>
      <c r="DA294">
        <v>5.8724103127191139E-2</v>
      </c>
      <c r="DB294">
        <v>5.1445431260789967</v>
      </c>
      <c r="DC294">
        <v>4.9977975370905341</v>
      </c>
      <c r="DD294">
        <v>1.372967088430781E-2</v>
      </c>
      <c r="DF294">
        <v>114.44393485842267</v>
      </c>
      <c r="DG294">
        <v>6.0324119827634734E-2</v>
      </c>
      <c r="DH294">
        <v>6.9266349356397123</v>
      </c>
      <c r="DI294">
        <v>6.7238303614279777</v>
      </c>
      <c r="DJ294">
        <v>7.6950160388234809E-2</v>
      </c>
    </row>
    <row r="295" spans="1:114" x14ac:dyDescent="0.4">
      <c r="A295" s="54">
        <v>34901</v>
      </c>
      <c r="B295" s="56">
        <v>-1.0000000000000286E-4</v>
      </c>
      <c r="C295" s="56">
        <v>8.000000000000021E-4</v>
      </c>
      <c r="D295" s="56">
        <v>7.9999999999999516E-4</v>
      </c>
      <c r="E295" s="56">
        <v>1.0000000000000009E-3</v>
      </c>
      <c r="F295" s="56">
        <v>8.9999999999999802E-4</v>
      </c>
      <c r="G295" s="56">
        <v>8.0447317228914822E-4</v>
      </c>
      <c r="H295" s="56">
        <v>8.6063588371280975E-4</v>
      </c>
      <c r="I295" s="56">
        <v>9.9685148387881201E-4</v>
      </c>
      <c r="J295" s="56">
        <v>9.1393697937401652E-4</v>
      </c>
      <c r="K295" s="56">
        <v>9.5665225464459935E-4</v>
      </c>
      <c r="M295" s="62">
        <f t="shared" si="110"/>
        <v>1.0800106504695908</v>
      </c>
      <c r="N295" s="62">
        <f t="shared" si="111"/>
        <v>1.0417146170678258</v>
      </c>
      <c r="O295" s="62">
        <f t="shared" si="111"/>
        <v>0.94410141580665641</v>
      </c>
      <c r="P295" s="62">
        <f t="shared" si="111"/>
        <v>1.0740795067340356</v>
      </c>
      <c r="Q295" s="65">
        <f t="shared" si="96"/>
        <v>0.87855644724205506</v>
      </c>
      <c r="R295" s="65">
        <f t="shared" si="97"/>
        <v>0.92557011878152018</v>
      </c>
      <c r="S295" s="65">
        <f t="shared" si="98"/>
        <v>0.9521625715461377</v>
      </c>
      <c r="T295" s="65">
        <f t="shared" si="99"/>
        <v>1.0459445038629531</v>
      </c>
      <c r="U295" s="66">
        <f t="shared" si="79"/>
        <v>0.94916420813958147</v>
      </c>
      <c r="V295" s="66">
        <f t="shared" si="79"/>
        <v>0.97740346826918212</v>
      </c>
      <c r="W295" s="66">
        <f t="shared" si="79"/>
        <v>0.96571433774323601</v>
      </c>
      <c r="X295" s="66">
        <f t="shared" si="78"/>
        <v>1.0239042744352485</v>
      </c>
      <c r="Y295" s="82">
        <f t="shared" si="102"/>
        <v>0.89633623231601556</v>
      </c>
      <c r="Z295" s="82">
        <f t="shared" si="103"/>
        <v>0.93964457057163286</v>
      </c>
      <c r="AA295" s="82">
        <f t="shared" si="104"/>
        <v>0.95224260073495792</v>
      </c>
      <c r="AB295" s="82">
        <f t="shared" si="105"/>
        <v>1.0266914171361163</v>
      </c>
      <c r="AC295" s="72"/>
      <c r="AD295" s="72"/>
      <c r="AE295" s="72"/>
      <c r="AF295" s="72"/>
      <c r="AG295" s="59"/>
      <c r="AH295" s="54">
        <v>34901</v>
      </c>
      <c r="AI295" s="47">
        <f>Model!DL299</f>
        <v>100000</v>
      </c>
      <c r="AJ295" s="48">
        <f>Model!DM299*'Q3'!M295</f>
        <v>-366134.23872583959</v>
      </c>
      <c r="AK295" s="48">
        <f>Model!DR299*'Q3'!N295</f>
        <v>-220726.98648558889</v>
      </c>
      <c r="AL295" s="48">
        <f>Model!DW299*'Q3'!O295</f>
        <v>-144615.2513066518</v>
      </c>
      <c r="AM295" s="48">
        <f>Model!EB299*'Q3'!P295</f>
        <v>-86393.78207320052</v>
      </c>
      <c r="AN295" s="48"/>
      <c r="AO295" s="48">
        <f t="shared" si="80"/>
        <v>-15246.665597873362</v>
      </c>
      <c r="AP295" s="48">
        <f t="shared" si="81"/>
        <v>-11714.291288209875</v>
      </c>
      <c r="AQ295" s="48">
        <f t="shared" si="82"/>
        <v>-6187.597367433802</v>
      </c>
      <c r="AR295" s="48">
        <f t="shared" si="83"/>
        <v>9233.5207749365654</v>
      </c>
      <c r="AS295" s="48">
        <f>Model!$DM299*'Q3'!Q295</f>
        <v>-297839.28135225846</v>
      </c>
      <c r="AT295" s="48">
        <f>Model!$DR299*'Q3'!R295</f>
        <v>-196117.34322669267</v>
      </c>
      <c r="AU295" s="48">
        <f>Model!$DW299*'Q3'!S295</f>
        <v>-145850.04032779855</v>
      </c>
      <c r="AV295" s="48">
        <f>Model!$EB299*'Q3'!T295</f>
        <v>-84130.737958278158</v>
      </c>
      <c r="AW295" s="48"/>
      <c r="AX295" s="48">
        <f t="shared" si="84"/>
        <v>-46777.354869617091</v>
      </c>
      <c r="AY295" s="48">
        <f t="shared" si="85"/>
        <v>-30954.816930397239</v>
      </c>
      <c r="AZ295" s="48">
        <f t="shared" si="86"/>
        <v>-4666.9230355554319</v>
      </c>
      <c r="BA295" s="48">
        <f t="shared" si="87"/>
        <v>4164.3953325815964</v>
      </c>
      <c r="BB295" s="48">
        <f>Model!$DM299*'Q3'!U295</f>
        <v>-321776.00713650091</v>
      </c>
      <c r="BC295" s="48">
        <f>Model!$DR299*'Q3'!V295</f>
        <v>-207100.21592945809</v>
      </c>
      <c r="BD295" s="48">
        <f>Model!$DW299*'Q3'!W295</f>
        <v>-147925.86824356104</v>
      </c>
      <c r="BE295" s="48">
        <f>Model!$EB299*'Q3'!X295</f>
        <v>-82357.928062844643</v>
      </c>
      <c r="BF295" s="48"/>
      <c r="BG295" s="48">
        <f t="shared" si="88"/>
        <v>-35726.15150247296</v>
      </c>
      <c r="BH295" s="48">
        <f t="shared" si="89"/>
        <v>-22368.091733312205</v>
      </c>
      <c r="BI295" s="48">
        <f t="shared" si="90"/>
        <v>-2110.4877459340787</v>
      </c>
      <c r="BJ295" s="48">
        <f t="shared" si="91"/>
        <v>193.37431441247463</v>
      </c>
      <c r="BK295" s="48"/>
      <c r="BL295" s="48">
        <f t="shared" si="92"/>
        <v>187291.52074532286</v>
      </c>
      <c r="BM295" s="48">
        <f t="shared" si="93"/>
        <v>109945.81008283341</v>
      </c>
      <c r="BN295" s="48">
        <f t="shared" si="94"/>
        <v>20065.303189047976</v>
      </c>
      <c r="BO295" s="48">
        <f t="shared" si="95"/>
        <v>16623.293311033438</v>
      </c>
      <c r="BP295" s="48">
        <f>Model!$DM299*'Q3'!Y295</f>
        <v>-303866.80346042756</v>
      </c>
      <c r="BQ295" s="48">
        <f>Model!$DR299*'Q3'!Z295</f>
        <v>-199099.55282533748</v>
      </c>
      <c r="BR295" s="48">
        <f>Model!$DW299*'Q3'!AA295</f>
        <v>-145862.29901215102</v>
      </c>
      <c r="BS295" s="48">
        <f>Model!$EB299*'Q3'!AB295</f>
        <v>-82582.11239705456</v>
      </c>
      <c r="BT295" s="48"/>
      <c r="BU295" s="48">
        <f t="shared" si="106"/>
        <v>-43994.544337477215</v>
      </c>
      <c r="BV295" s="48">
        <f t="shared" si="107"/>
        <v>-28623.239846996788</v>
      </c>
      <c r="BW295" s="48">
        <f t="shared" si="108"/>
        <v>-4651.8261515386985</v>
      </c>
      <c r="BX295" s="48">
        <f t="shared" si="109"/>
        <v>695.53797301169834</v>
      </c>
      <c r="BY295" s="48"/>
      <c r="BZ295" s="48"/>
      <c r="CA295" s="48"/>
      <c r="CB295" s="48"/>
      <c r="CC295" s="48"/>
      <c r="CD295" s="26"/>
      <c r="CE295" s="48"/>
      <c r="CF295" s="48"/>
      <c r="CG295" s="48"/>
      <c r="CH295">
        <v>100.73562810399079</v>
      </c>
      <c r="CI295">
        <v>5.5990219722903481E-2</v>
      </c>
      <c r="CJ295">
        <v>1.8328034822938155</v>
      </c>
      <c r="CK295">
        <v>1.7828912459912694</v>
      </c>
      <c r="CL295">
        <v>1.7960066950603728E-2</v>
      </c>
      <c r="CN295">
        <v>117.25643933618463</v>
      </c>
      <c r="CO295">
        <v>5.5829864187181208E-2</v>
      </c>
      <c r="CP295">
        <v>2.525697266056504</v>
      </c>
      <c r="CQ295">
        <v>2.4571072831020437</v>
      </c>
      <c r="CR295">
        <v>2.542667899426999E-2</v>
      </c>
      <c r="CT295">
        <v>96.58891814779281</v>
      </c>
      <c r="CU295">
        <v>5.8051895036487777E-2</v>
      </c>
      <c r="CV295">
        <v>4.275286144635924</v>
      </c>
      <c r="CW295">
        <v>4.1546922649976485</v>
      </c>
      <c r="CX295">
        <v>4.9536790907558012E-2</v>
      </c>
      <c r="CZ295">
        <v>123.3713653362669</v>
      </c>
      <c r="DA295">
        <v>5.8335791354797682E-2</v>
      </c>
      <c r="DB295">
        <v>5.1472972880174126</v>
      </c>
      <c r="DC295">
        <v>5.0014164934959018</v>
      </c>
      <c r="DD295">
        <v>1.3807244111284683E-2</v>
      </c>
      <c r="DF295">
        <v>114.71129773981909</v>
      </c>
      <c r="DG295">
        <v>5.9990775215298997E-2</v>
      </c>
      <c r="DH295">
        <v>6.931239422280095</v>
      </c>
      <c r="DI295">
        <v>6.729388796952918</v>
      </c>
      <c r="DJ295">
        <v>7.7193692189426913E-2</v>
      </c>
    </row>
    <row r="296" spans="1:114" x14ac:dyDescent="0.4">
      <c r="A296" s="54">
        <v>34908</v>
      </c>
      <c r="B296" s="56">
        <v>0</v>
      </c>
      <c r="C296" s="56">
        <v>-4.0000000000000452E-4</v>
      </c>
      <c r="D296" s="56">
        <v>-3.0000000000000165E-4</v>
      </c>
      <c r="E296" s="56">
        <v>-1.9999999999999879E-4</v>
      </c>
      <c r="F296" s="56">
        <v>2.0000000000000573E-4</v>
      </c>
      <c r="G296" s="56">
        <v>-3.0455950312442692E-4</v>
      </c>
      <c r="H296" s="56">
        <v>-2.7386204535387315E-4</v>
      </c>
      <c r="I296" s="56">
        <v>-2.0926963130175197E-4</v>
      </c>
      <c r="J296" s="56">
        <v>1.1115914659221016E-4</v>
      </c>
      <c r="K296" s="56">
        <v>-8.4483921117955996E-5</v>
      </c>
      <c r="M296" s="62">
        <f t="shared" si="110"/>
        <v>1.0932035936868207</v>
      </c>
      <c r="N296" s="62">
        <f t="shared" si="111"/>
        <v>1.0489415725488858</v>
      </c>
      <c r="O296" s="62">
        <f t="shared" si="111"/>
        <v>0.94474723823024176</v>
      </c>
      <c r="P296" s="62">
        <f t="shared" si="111"/>
        <v>1.0749703998619902</v>
      </c>
      <c r="Q296" s="65">
        <f t="shared" si="96"/>
        <v>0.88484098012754198</v>
      </c>
      <c r="R296" s="65">
        <f t="shared" si="97"/>
        <v>0.93064034417471631</v>
      </c>
      <c r="S296" s="65">
        <f t="shared" si="98"/>
        <v>0.95298190555583806</v>
      </c>
      <c r="T296" s="65">
        <f t="shared" si="99"/>
        <v>1.0445041086932743</v>
      </c>
      <c r="U296" s="66">
        <f t="shared" si="79"/>
        <v>0.94785057787741334</v>
      </c>
      <c r="V296" s="66">
        <f t="shared" si="79"/>
        <v>0.97640148886989231</v>
      </c>
      <c r="W296" s="66">
        <f t="shared" si="79"/>
        <v>0.96548077619309458</v>
      </c>
      <c r="X296" s="66">
        <f t="shared" si="78"/>
        <v>1.0237875147695124</v>
      </c>
      <c r="Y296" s="82">
        <f t="shared" si="102"/>
        <v>0.89736829840786414</v>
      </c>
      <c r="Z296" s="82">
        <f t="shared" si="103"/>
        <v>0.94028749214137053</v>
      </c>
      <c r="AA296" s="82">
        <f t="shared" si="104"/>
        <v>0.95227847618638928</v>
      </c>
      <c r="AB296" s="82">
        <f t="shared" si="105"/>
        <v>1.0267879536699334</v>
      </c>
      <c r="AC296" s="72"/>
      <c r="AD296" s="72"/>
      <c r="AE296" s="72"/>
      <c r="AF296" s="72"/>
      <c r="AG296" s="59"/>
      <c r="AH296" s="54">
        <v>34908</v>
      </c>
      <c r="AI296" s="47">
        <f>Model!DL300</f>
        <v>100000</v>
      </c>
      <c r="AJ296" s="48">
        <f>Model!DM300*'Q3'!M296</f>
        <v>-368966.17622193159</v>
      </c>
      <c r="AK296" s="48">
        <f>Model!DR300*'Q3'!N296</f>
        <v>-221472.29785054177</v>
      </c>
      <c r="AL296" s="48">
        <f>Model!DW300*'Q3'!O296</f>
        <v>-144543.28167394505</v>
      </c>
      <c r="AM296" s="48">
        <f>Model!EB300*'Q3'!P296</f>
        <v>-86630.491667648035</v>
      </c>
      <c r="AN296" s="48"/>
      <c r="AO296" s="48">
        <f t="shared" si="80"/>
        <v>-5394.6875690456509</v>
      </c>
      <c r="AP296" s="48">
        <f t="shared" si="81"/>
        <v>-3770.7150359759617</v>
      </c>
      <c r="AQ296" s="48">
        <f t="shared" si="82"/>
        <v>-1237.147443943526</v>
      </c>
      <c r="AR296" s="48">
        <f t="shared" si="83"/>
        <v>1845.1984898343944</v>
      </c>
      <c r="AS296" s="48">
        <f>Model!$DM300*'Q3'!Q296</f>
        <v>-298641.8951488132</v>
      </c>
      <c r="AT296" s="48">
        <f>Model!$DR300*'Q3'!R296</f>
        <v>-196494.31473666537</v>
      </c>
      <c r="AU296" s="48">
        <f>Model!$DW300*'Q3'!S296</f>
        <v>-145803.15922697668</v>
      </c>
      <c r="AV296" s="48">
        <f>Model!$EB300*'Q3'!T296</f>
        <v>-84175.252171216838</v>
      </c>
      <c r="AW296" s="48"/>
      <c r="AX296" s="48">
        <f t="shared" si="84"/>
        <v>-15787.200972057901</v>
      </c>
      <c r="AY296" s="48">
        <f t="shared" si="85"/>
        <v>-10103.369101750395</v>
      </c>
      <c r="AZ296" s="48">
        <f t="shared" si="86"/>
        <v>-725.6481152051856</v>
      </c>
      <c r="BA296" s="48">
        <f t="shared" si="87"/>
        <v>94.665994822782523</v>
      </c>
      <c r="BB296" s="48">
        <f>Model!$DM300*'Q3'!U296</f>
        <v>-319908.20865282119</v>
      </c>
      <c r="BC296" s="48">
        <f>Model!$DR300*'Q3'!V296</f>
        <v>-206156.26935181572</v>
      </c>
      <c r="BD296" s="48">
        <f>Model!$DW300*'Q3'!W296</f>
        <v>-147715.44613930621</v>
      </c>
      <c r="BE296" s="48">
        <f>Model!$EB300*'Q3'!X296</f>
        <v>-82505.72832430448</v>
      </c>
      <c r="BF296" s="48"/>
      <c r="BG296" s="48">
        <f t="shared" si="88"/>
        <v>-12644.467839908684</v>
      </c>
      <c r="BH296" s="48">
        <f t="shared" si="89"/>
        <v>-7653.7791609609631</v>
      </c>
      <c r="BI296" s="48">
        <f t="shared" si="90"/>
        <v>50.723739073815523</v>
      </c>
      <c r="BJ296" s="48">
        <f t="shared" si="91"/>
        <v>-1095.6682880302615</v>
      </c>
      <c r="BK296" s="48"/>
      <c r="BL296" s="48">
        <f t="shared" si="92"/>
        <v>24118.368110588744</v>
      </c>
      <c r="BM296" s="48">
        <f t="shared" si="93"/>
        <v>3389.9765948974646</v>
      </c>
      <c r="BN296" s="48">
        <f t="shared" si="94"/>
        <v>11933.430724278014</v>
      </c>
      <c r="BO296" s="48">
        <f t="shared" si="95"/>
        <v>17410.946986498242</v>
      </c>
      <c r="BP296" s="48">
        <f>Model!$DM300*'Q3'!Y296</f>
        <v>-302869.97924119839</v>
      </c>
      <c r="BQ296" s="48">
        <f>Model!$DR300*'Q3'!Z296</f>
        <v>-198531.20228483196</v>
      </c>
      <c r="BR296" s="48">
        <f>Model!$DW300*'Q3'!AA296</f>
        <v>-145695.53680124044</v>
      </c>
      <c r="BS296" s="48">
        <f>Model!$EB300*'Q3'!AB296</f>
        <v>-82747.529863393924</v>
      </c>
      <c r="BT296" s="48"/>
      <c r="BU296" s="48">
        <f t="shared" si="106"/>
        <v>-15162.375237209795</v>
      </c>
      <c r="BV296" s="48">
        <f t="shared" si="107"/>
        <v>-9586.9581427624216</v>
      </c>
      <c r="BW296" s="48">
        <f t="shared" si="108"/>
        <v>-769.3418840074155</v>
      </c>
      <c r="BX296" s="48">
        <f t="shared" si="109"/>
        <v>-923.26903649689484</v>
      </c>
      <c r="BY296" s="48"/>
      <c r="BZ296" s="48"/>
      <c r="CA296" s="48"/>
      <c r="CB296" s="48"/>
      <c r="CC296" s="48"/>
      <c r="CD296" s="26"/>
      <c r="CE296" s="48"/>
      <c r="CF296" s="48"/>
      <c r="CG296" s="48"/>
      <c r="CH296">
        <v>100.273944101477</v>
      </c>
      <c r="CI296">
        <v>5.8493686429001296E-2</v>
      </c>
      <c r="CJ296">
        <v>1.8303544614775953</v>
      </c>
      <c r="CK296">
        <v>1.7783435271573038</v>
      </c>
      <c r="CL296">
        <v>1.7832151943539491E-2</v>
      </c>
      <c r="CN296">
        <v>116.47461062620395</v>
      </c>
      <c r="CO296">
        <v>5.8469002319522942E-2</v>
      </c>
      <c r="CP296">
        <v>2.5211172606932637</v>
      </c>
      <c r="CQ296">
        <v>2.4495071413292302</v>
      </c>
      <c r="CR296">
        <v>2.4533688981503654E-2</v>
      </c>
      <c r="CT296">
        <v>95.357392513991741</v>
      </c>
      <c r="CU296">
        <v>6.1045271487754009E-2</v>
      </c>
      <c r="CV296">
        <v>4.2650441020256302</v>
      </c>
      <c r="CW296">
        <v>4.1387194750428087</v>
      </c>
      <c r="CX296">
        <v>4.9002825041478577E-2</v>
      </c>
      <c r="CZ296">
        <v>121.52851547236531</v>
      </c>
      <c r="DA296">
        <v>6.1241154621352496E-2</v>
      </c>
      <c r="DB296">
        <v>5.1266878112962875</v>
      </c>
      <c r="DC296">
        <v>4.9743697381571579</v>
      </c>
      <c r="DD296">
        <v>1.3124154023117958E-2</v>
      </c>
      <c r="DF296">
        <v>112.47133900064583</v>
      </c>
      <c r="DG296">
        <v>6.2814628774780376E-2</v>
      </c>
      <c r="DH296">
        <v>6.8922081021712156</v>
      </c>
      <c r="DI296">
        <v>6.682333939298152</v>
      </c>
      <c r="DJ296">
        <v>7.5157104580232351E-2</v>
      </c>
    </row>
    <row r="297" spans="1:114" x14ac:dyDescent="0.4">
      <c r="A297" s="54">
        <v>34915</v>
      </c>
      <c r="B297" s="56">
        <v>0</v>
      </c>
      <c r="C297" s="56">
        <v>3.0000000000000165E-4</v>
      </c>
      <c r="D297" s="56">
        <v>4.0000000000000452E-4</v>
      </c>
      <c r="E297" s="56">
        <v>5.0000000000000044E-4</v>
      </c>
      <c r="F297" s="56">
        <v>1.9999999999999185E-4</v>
      </c>
      <c r="G297" s="56">
        <v>4.000230785849157E-4</v>
      </c>
      <c r="H297" s="56">
        <v>4.2754283689296069E-4</v>
      </c>
      <c r="I297" s="56">
        <v>4.9755589552961943E-4</v>
      </c>
      <c r="J297" s="56">
        <v>2.5738851148945918E-4</v>
      </c>
      <c r="K297" s="56">
        <v>3.9840360066321218E-4</v>
      </c>
      <c r="M297" s="62">
        <f t="shared" si="110"/>
        <v>1.0562156159720584</v>
      </c>
      <c r="N297" s="62">
        <f t="shared" si="111"/>
        <v>1.0275521563589458</v>
      </c>
      <c r="O297" s="62">
        <f t="shared" si="111"/>
        <v>0.95047203118672918</v>
      </c>
      <c r="P297" s="62">
        <f t="shared" si="111"/>
        <v>1.0644983628572633</v>
      </c>
      <c r="Q297" s="65">
        <f t="shared" si="96"/>
        <v>0.88239028176673517</v>
      </c>
      <c r="R297" s="65">
        <f t="shared" si="97"/>
        <v>0.9292174598430647</v>
      </c>
      <c r="S297" s="65">
        <f t="shared" si="98"/>
        <v>0.95269577389964566</v>
      </c>
      <c r="T297" s="65">
        <f t="shared" si="99"/>
        <v>1.0433054722748096</v>
      </c>
      <c r="U297" s="66">
        <f t="shared" si="79"/>
        <v>0.94882463539938555</v>
      </c>
      <c r="V297" s="66">
        <f t="shared" si="79"/>
        <v>0.97695015800574325</v>
      </c>
      <c r="W297" s="66">
        <f t="shared" si="79"/>
        <v>0.96520988361181925</v>
      </c>
      <c r="X297" s="66">
        <f t="shared" si="78"/>
        <v>1.0240352759315645</v>
      </c>
      <c r="Y297" s="82">
        <f t="shared" si="102"/>
        <v>0.897894540125594</v>
      </c>
      <c r="Z297" s="82">
        <f t="shared" si="103"/>
        <v>0.9410778862252871</v>
      </c>
      <c r="AA297" s="82">
        <f t="shared" si="104"/>
        <v>0.95290231419081828</v>
      </c>
      <c r="AB297" s="82">
        <f t="shared" si="105"/>
        <v>1.0255000356589858</v>
      </c>
      <c r="AC297" s="72"/>
      <c r="AD297" s="72"/>
      <c r="AE297" s="72"/>
      <c r="AF297" s="72"/>
      <c r="AG297" s="59"/>
      <c r="AH297" s="54">
        <v>34915</v>
      </c>
      <c r="AI297" s="47">
        <f>Model!DL301</f>
        <v>100000</v>
      </c>
      <c r="AJ297" s="48">
        <f>Model!DM301*'Q3'!M297</f>
        <v>-356384.57732124318</v>
      </c>
      <c r="AK297" s="48">
        <f>Model!DR301*'Q3'!N297</f>
        <v>-216864.99498365747</v>
      </c>
      <c r="AL297" s="48">
        <f>Model!DW301*'Q3'!O297</f>
        <v>-145336.20904739571</v>
      </c>
      <c r="AM297" s="48">
        <f>Model!EB301*'Q3'!P297</f>
        <v>-85927.754699681143</v>
      </c>
      <c r="AN297" s="48"/>
      <c r="AO297" s="48">
        <f t="shared" si="80"/>
        <v>-14650.131550231752</v>
      </c>
      <c r="AP297" s="48">
        <f t="shared" si="81"/>
        <v>-12202.498202015136</v>
      </c>
      <c r="AQ297" s="48">
        <f t="shared" si="82"/>
        <v>-7085.6137979115647</v>
      </c>
      <c r="AR297" s="48">
        <f t="shared" si="83"/>
        <v>12694.200826224405</v>
      </c>
      <c r="AS297" s="48">
        <f>Model!$DM301*'Q3'!Q297</f>
        <v>-297733.04128854093</v>
      </c>
      <c r="AT297" s="48">
        <f>Model!$DR301*'Q3'!R297</f>
        <v>-196111.44652904585</v>
      </c>
      <c r="AU297" s="48">
        <f>Model!$DW301*'Q3'!S297</f>
        <v>-145676.2404477816</v>
      </c>
      <c r="AV297" s="48">
        <f>Model!$EB301*'Q3'!T297</f>
        <v>-84217.035766813759</v>
      </c>
      <c r="AW297" s="48"/>
      <c r="AX297" s="48">
        <f t="shared" si="84"/>
        <v>-11370.699579463086</v>
      </c>
      <c r="AY297" s="48">
        <f t="shared" si="85"/>
        <v>-10529.774210647718</v>
      </c>
      <c r="AZ297" s="48">
        <f t="shared" si="86"/>
        <v>-7114.5368938821593</v>
      </c>
      <c r="BA297" s="48">
        <f t="shared" si="87"/>
        <v>12546.52714443357</v>
      </c>
      <c r="BB297" s="48">
        <f>Model!$DM301*'Q3'!U297</f>
        <v>-320149.08842981752</v>
      </c>
      <c r="BC297" s="48">
        <f>Model!$DR301*'Q3'!V297</f>
        <v>-206185.43769683791</v>
      </c>
      <c r="BD297" s="48">
        <f>Model!$DW301*'Q3'!W297</f>
        <v>-147589.76678574199</v>
      </c>
      <c r="BE297" s="48">
        <f>Model!$EB301*'Q3'!X297</f>
        <v>-82661.519326231792</v>
      </c>
      <c r="BF297" s="48"/>
      <c r="BG297" s="48">
        <f t="shared" si="88"/>
        <v>-12624.066611698559</v>
      </c>
      <c r="BH297" s="48">
        <f t="shared" si="89"/>
        <v>-11341.732067013472</v>
      </c>
      <c r="BI297" s="48">
        <f t="shared" si="90"/>
        <v>-7277.3015851791261</v>
      </c>
      <c r="BJ297" s="48">
        <f t="shared" si="91"/>
        <v>12412.250943092949</v>
      </c>
      <c r="BK297" s="48"/>
      <c r="BL297" s="48">
        <f t="shared" si="92"/>
        <v>89792.359260658181</v>
      </c>
      <c r="BM297" s="48">
        <f t="shared" si="93"/>
        <v>57129.089961928134</v>
      </c>
      <c r="BN297" s="48">
        <f t="shared" si="94"/>
        <v>13401.389813822156</v>
      </c>
      <c r="BO297" s="48">
        <f t="shared" si="95"/>
        <v>6766.7439592198007</v>
      </c>
      <c r="BP297" s="48">
        <f>Model!$DM301*'Q3'!Y297</f>
        <v>-302964.43389280199</v>
      </c>
      <c r="BQ297" s="48">
        <f>Model!$DR301*'Q3'!Z297</f>
        <v>-198614.59081419706</v>
      </c>
      <c r="BR297" s="48">
        <f>Model!$DW301*'Q3'!AA297</f>
        <v>-145707.82242173731</v>
      </c>
      <c r="BS297" s="48">
        <f>Model!$EB301*'Q3'!AB297</f>
        <v>-82779.756722308186</v>
      </c>
      <c r="BT297" s="48"/>
      <c r="BU297" s="48">
        <f t="shared" si="106"/>
        <v>-11663.206772258356</v>
      </c>
      <c r="BV297" s="48">
        <f t="shared" si="107"/>
        <v>-10731.526190979364</v>
      </c>
      <c r="BW297" s="48">
        <f t="shared" si="108"/>
        <v>-7117.2232589138148</v>
      </c>
      <c r="BX297" s="48">
        <f t="shared" si="109"/>
        <v>12422.457500855595</v>
      </c>
      <c r="BY297" s="48"/>
      <c r="BZ297" s="48"/>
      <c r="CA297" s="48"/>
      <c r="CB297" s="48"/>
      <c r="CC297" s="48"/>
      <c r="CD297" s="26"/>
      <c r="CE297" s="48"/>
      <c r="CF297" s="48"/>
      <c r="CG297" s="48"/>
      <c r="CH297">
        <v>100.12616422737908</v>
      </c>
      <c r="CI297">
        <v>5.9298159601290444E-2</v>
      </c>
      <c r="CJ297">
        <v>1.8295686767749006</v>
      </c>
      <c r="CK297">
        <v>1.7768856522740071</v>
      </c>
      <c r="CL297">
        <v>1.7791274463286082E-2</v>
      </c>
      <c r="CN297">
        <v>116.22108118642079</v>
      </c>
      <c r="CO297">
        <v>5.9329638203235752E-2</v>
      </c>
      <c r="CP297">
        <v>2.5196255750191816</v>
      </c>
      <c r="CQ297">
        <v>2.4470347323486821</v>
      </c>
      <c r="CR297">
        <v>2.4245950094649381E-2</v>
      </c>
      <c r="CT297">
        <v>94.951401211497682</v>
      </c>
      <c r="CU297">
        <v>6.2042122971632821E-2</v>
      </c>
      <c r="CV297">
        <v>4.2616344018944252</v>
      </c>
      <c r="CW297">
        <v>4.1334115869106833</v>
      </c>
      <c r="CX297">
        <v>4.8822304977188535E-2</v>
      </c>
      <c r="CZ297">
        <v>120.92931084599017</v>
      </c>
      <c r="DA297">
        <v>6.2197806875997096E-2</v>
      </c>
      <c r="DB297">
        <v>5.1199003778149503</v>
      </c>
      <c r="DC297">
        <v>4.9654794130258892</v>
      </c>
      <c r="DD297">
        <v>1.2910899634007279E-2</v>
      </c>
      <c r="DF297">
        <v>111.75836069545153</v>
      </c>
      <c r="DG297">
        <v>6.3728565754154393E-2</v>
      </c>
      <c r="DH297">
        <v>6.8795635922215679</v>
      </c>
      <c r="DI297">
        <v>6.6671205762057655</v>
      </c>
      <c r="DJ297">
        <v>7.4510646615567055E-2</v>
      </c>
    </row>
    <row r="298" spans="1:114" x14ac:dyDescent="0.4">
      <c r="A298" s="54">
        <v>34922</v>
      </c>
      <c r="B298" s="56">
        <v>5.9999999999999637E-4</v>
      </c>
      <c r="C298" s="56">
        <v>1.5000000000000083E-3</v>
      </c>
      <c r="D298" s="56">
        <v>1.4999999999999944E-3</v>
      </c>
      <c r="E298" s="56">
        <v>1.1999999999999997E-3</v>
      </c>
      <c r="F298" s="56">
        <v>7.0000000000000617E-4</v>
      </c>
      <c r="G298" s="56">
        <v>1.5144370663613474E-3</v>
      </c>
      <c r="H298" s="56">
        <v>1.4188246171653873E-3</v>
      </c>
      <c r="I298" s="56">
        <v>1.2324997865380202E-3</v>
      </c>
      <c r="J298" s="56">
        <v>8.2508890648237687E-4</v>
      </c>
      <c r="K298" s="56">
        <v>1.0755521013304653E-3</v>
      </c>
      <c r="M298" s="62">
        <f t="shared" si="110"/>
        <v>1.0944807612854326</v>
      </c>
      <c r="N298" s="62">
        <f t="shared" si="111"/>
        <v>1.0526744094402216</v>
      </c>
      <c r="O298" s="62">
        <f t="shared" si="111"/>
        <v>0.9525034634848113</v>
      </c>
      <c r="P298" s="62">
        <f t="shared" si="111"/>
        <v>1.0454382128901176</v>
      </c>
      <c r="Q298" s="65">
        <f t="shared" si="96"/>
        <v>0.87926077441872541</v>
      </c>
      <c r="R298" s="65">
        <f t="shared" si="97"/>
        <v>0.92828195726355345</v>
      </c>
      <c r="S298" s="65">
        <f t="shared" si="98"/>
        <v>0.95211415834351165</v>
      </c>
      <c r="T298" s="65">
        <f t="shared" si="99"/>
        <v>1.0421014543207212</v>
      </c>
      <c r="U298" s="66">
        <f t="shared" si="79"/>
        <v>0.94774138103046912</v>
      </c>
      <c r="V298" s="66">
        <f t="shared" si="79"/>
        <v>0.97581082142756104</v>
      </c>
      <c r="W298" s="66">
        <f t="shared" si="79"/>
        <v>0.96431939120582377</v>
      </c>
      <c r="X298" s="66">
        <f t="shared" si="78"/>
        <v>1.0251661026329866</v>
      </c>
      <c r="Y298" s="82">
        <f t="shared" si="102"/>
        <v>0.89276777514525263</v>
      </c>
      <c r="Z298" s="82">
        <f t="shared" si="103"/>
        <v>0.93550673708368115</v>
      </c>
      <c r="AA298" s="82">
        <f t="shared" si="104"/>
        <v>0.95004305485540197</v>
      </c>
      <c r="AB298" s="82">
        <f t="shared" si="105"/>
        <v>1.0326088217067328</v>
      </c>
      <c r="AC298" s="72"/>
      <c r="AD298" s="72"/>
      <c r="AE298" s="72"/>
      <c r="AF298" s="72"/>
      <c r="AG298" s="59"/>
      <c r="AH298" s="54">
        <v>34922</v>
      </c>
      <c r="AI298" s="47">
        <f>Model!DL302</f>
        <v>100000</v>
      </c>
      <c r="AJ298" s="48">
        <f>Model!DM302*'Q3'!M298</f>
        <v>-368682.90344217716</v>
      </c>
      <c r="AK298" s="48">
        <f>Model!DR302*'Q3'!N298</f>
        <v>-221896.5397910235</v>
      </c>
      <c r="AL298" s="48">
        <f>Model!DW302*'Q3'!O298</f>
        <v>-145642.04537931603</v>
      </c>
      <c r="AM298" s="48">
        <f>Model!EB302*'Q3'!P298</f>
        <v>-84357.899591584981</v>
      </c>
      <c r="AN298" s="48"/>
      <c r="AO298" s="48">
        <f t="shared" si="80"/>
        <v>2214.8902303801333</v>
      </c>
      <c r="AP298" s="48">
        <f t="shared" si="81"/>
        <v>3055.979188131907</v>
      </c>
      <c r="AQ298" s="48">
        <f t="shared" si="82"/>
        <v>4574.6842126937336</v>
      </c>
      <c r="AR298" s="48">
        <f t="shared" si="83"/>
        <v>-8024.2701994000781</v>
      </c>
      <c r="AS298" s="48">
        <f>Model!$DM302*'Q3'!Q298</f>
        <v>-296184.66277542186</v>
      </c>
      <c r="AT298" s="48">
        <f>Model!$DR302*'Q3'!R298</f>
        <v>-195675.46472109659</v>
      </c>
      <c r="AU298" s="48">
        <f>Model!$DW302*'Q3'!S298</f>
        <v>-145582.51887969772</v>
      </c>
      <c r="AV298" s="48">
        <f>Model!$EB302*'Q3'!T298</f>
        <v>-84088.651786322211</v>
      </c>
      <c r="AW298" s="48"/>
      <c r="AX298" s="48">
        <f t="shared" si="84"/>
        <v>-3108.7734543449114</v>
      </c>
      <c r="AY298" s="48">
        <f t="shared" si="85"/>
        <v>-242.57170507175761</v>
      </c>
      <c r="AZ298" s="48">
        <f t="shared" si="86"/>
        <v>4562.6545113526954</v>
      </c>
      <c r="BA298" s="48">
        <f t="shared" si="87"/>
        <v>-8077.9992555950412</v>
      </c>
      <c r="BB298" s="48">
        <f>Model!$DM302*'Q3'!U298</f>
        <v>-319252.79678761476</v>
      </c>
      <c r="BC298" s="48">
        <f>Model!$DR302*'Q3'!V298</f>
        <v>-205694.22304143911</v>
      </c>
      <c r="BD298" s="48">
        <f>Model!$DW302*'Q3'!W298</f>
        <v>-147448.75364581027</v>
      </c>
      <c r="BE298" s="48">
        <f>Model!$EB302*'Q3'!X298</f>
        <v>-82722.114118569807</v>
      </c>
      <c r="BF298" s="48"/>
      <c r="BG298" s="48">
        <f t="shared" si="88"/>
        <v>-1414.8428680900615</v>
      </c>
      <c r="BH298" s="48">
        <f t="shared" si="89"/>
        <v>1017.7650323894632</v>
      </c>
      <c r="BI298" s="48">
        <f t="shared" si="90"/>
        <v>4939.801614114429</v>
      </c>
      <c r="BJ298" s="48">
        <f t="shared" si="91"/>
        <v>-8350.6951799742492</v>
      </c>
      <c r="BK298" s="48"/>
      <c r="BL298" s="48">
        <f t="shared" si="92"/>
        <v>128216.26640478974</v>
      </c>
      <c r="BM298" s="48">
        <f t="shared" si="93"/>
        <v>74579.051686374747</v>
      </c>
      <c r="BN298" s="48">
        <f t="shared" si="94"/>
        <v>26282.165488433828</v>
      </c>
      <c r="BO298" s="48">
        <f t="shared" si="95"/>
        <v>17687.979949575842</v>
      </c>
      <c r="BP298" s="48">
        <f>Model!$DM302*'Q3'!Y298</f>
        <v>-300734.58308539883</v>
      </c>
      <c r="BQ298" s="48">
        <f>Model!$DR302*'Q3'!Z298</f>
        <v>-197198.39871518014</v>
      </c>
      <c r="BR298" s="48">
        <f>Model!$DW302*'Q3'!AA298</f>
        <v>-145265.83788087283</v>
      </c>
      <c r="BS298" s="48">
        <f>Model!$EB302*'Q3'!AB298</f>
        <v>-83322.677729666219</v>
      </c>
      <c r="BT298" s="48"/>
      <c r="BU298" s="48">
        <f t="shared" si="106"/>
        <v>-2774.6654084137408</v>
      </c>
      <c r="BV298" s="48">
        <f t="shared" si="107"/>
        <v>-50.990113810610637</v>
      </c>
      <c r="BW298" s="48">
        <f t="shared" si="108"/>
        <v>4498.6564960037031</v>
      </c>
      <c r="BX298" s="48">
        <f t="shared" si="109"/>
        <v>-8230.8512466959146</v>
      </c>
      <c r="BY298" s="48"/>
      <c r="BZ298" s="48"/>
      <c r="CA298" s="48"/>
      <c r="CB298" s="48"/>
      <c r="CC298" s="48"/>
      <c r="CD298" s="26"/>
      <c r="CE298" s="48"/>
      <c r="CF298" s="48"/>
      <c r="CG298" s="48"/>
      <c r="CH298">
        <v>100.18207805662543</v>
      </c>
      <c r="CI298">
        <v>5.8993600098166017E-2</v>
      </c>
      <c r="CJ298">
        <v>1.8298660930147799</v>
      </c>
      <c r="CK298">
        <v>1.7774373780739658</v>
      </c>
      <c r="CL298">
        <v>1.7806737015096968E-2</v>
      </c>
      <c r="CN298">
        <v>116.30168060752825</v>
      </c>
      <c r="CO298">
        <v>5.9055776157881879E-2</v>
      </c>
      <c r="CP298">
        <v>2.5201001427834115</v>
      </c>
      <c r="CQ298">
        <v>2.4478211537191292</v>
      </c>
      <c r="CR298">
        <v>2.4273238916915418E-2</v>
      </c>
      <c r="CT298">
        <v>95.036461285178433</v>
      </c>
      <c r="CU298">
        <v>6.1832853340331069E-2</v>
      </c>
      <c r="CV298">
        <v>4.2623501571744846</v>
      </c>
      <c r="CW298">
        <v>4.1345254056546263</v>
      </c>
      <c r="CX298">
        <v>4.8885170412090943E-2</v>
      </c>
      <c r="CZ298">
        <v>120.98207779451158</v>
      </c>
      <c r="DA298">
        <v>6.211332295487914E-2</v>
      </c>
      <c r="DB298">
        <v>5.1204998152924031</v>
      </c>
      <c r="DC298">
        <v>4.9662642283451701</v>
      </c>
      <c r="DD298">
        <v>1.2877422834625736E-2</v>
      </c>
      <c r="DF298">
        <v>111.6720381096932</v>
      </c>
      <c r="DG298">
        <v>6.3839724900746603E-2</v>
      </c>
      <c r="DH298">
        <v>6.8780252907524915</v>
      </c>
      <c r="DI298">
        <v>6.6652707647472642</v>
      </c>
      <c r="DJ298">
        <v>7.4432437085228051E-2</v>
      </c>
    </row>
    <row r="299" spans="1:114" x14ac:dyDescent="0.4">
      <c r="A299" s="54">
        <v>34929</v>
      </c>
      <c r="B299" s="56">
        <v>-4.9999999999999351E-4</v>
      </c>
      <c r="C299" s="56">
        <v>-5.0000000000000738E-4</v>
      </c>
      <c r="D299" s="56">
        <v>-5.9999999999999637E-4</v>
      </c>
      <c r="E299" s="56">
        <v>-7.9999999999999516E-4</v>
      </c>
      <c r="F299" s="56">
        <v>-5.0000000000001432E-4</v>
      </c>
      <c r="G299" s="56">
        <v>-6.0518880121510077E-4</v>
      </c>
      <c r="H299" s="56">
        <v>-6.6271929558697068E-4</v>
      </c>
      <c r="I299" s="56">
        <v>-7.9559521840041891E-4</v>
      </c>
      <c r="J299" s="56">
        <v>-5.5475919024258746E-4</v>
      </c>
      <c r="K299" s="56">
        <v>-6.9360278068124337E-4</v>
      </c>
      <c r="M299" s="62">
        <f t="shared" si="110"/>
        <v>0.67242953317273124</v>
      </c>
      <c r="N299" s="62">
        <f t="shared" si="111"/>
        <v>0.72850342313001293</v>
      </c>
      <c r="O299" s="62">
        <f t="shared" si="111"/>
        <v>0.83517328050354578</v>
      </c>
      <c r="P299" s="62">
        <f t="shared" si="111"/>
        <v>1.2778880723257351</v>
      </c>
      <c r="Q299" s="65">
        <f t="shared" si="96"/>
        <v>0.87477849654464146</v>
      </c>
      <c r="R299" s="65">
        <f t="shared" si="97"/>
        <v>0.92343256268104579</v>
      </c>
      <c r="S299" s="65">
        <f t="shared" si="98"/>
        <v>0.95009627582677569</v>
      </c>
      <c r="T299" s="65">
        <f t="shared" si="99"/>
        <v>1.0462319722594069</v>
      </c>
      <c r="U299" s="66">
        <f t="shared" si="79"/>
        <v>0.94700567902000743</v>
      </c>
      <c r="V299" s="66">
        <f t="shared" si="79"/>
        <v>0.97501252545772721</v>
      </c>
      <c r="W299" s="66">
        <f t="shared" si="79"/>
        <v>0.96318503767485597</v>
      </c>
      <c r="X299" s="66">
        <f t="shared" si="78"/>
        <v>1.0268973319684089</v>
      </c>
      <c r="Y299" s="82">
        <f t="shared" si="102"/>
        <v>0.89160302066399499</v>
      </c>
      <c r="Z299" s="82">
        <f t="shared" si="103"/>
        <v>0.93450276544201205</v>
      </c>
      <c r="AA299" s="82">
        <f t="shared" si="104"/>
        <v>0.94982524262312296</v>
      </c>
      <c r="AB299" s="82">
        <f t="shared" si="105"/>
        <v>1.0332323305346256</v>
      </c>
      <c r="AC299" s="72"/>
      <c r="AD299" s="72"/>
      <c r="AE299" s="72"/>
      <c r="AF299" s="72"/>
      <c r="AG299" s="59"/>
      <c r="AH299" s="54">
        <v>34929</v>
      </c>
      <c r="AI299" s="47">
        <f>Model!DL303</f>
        <v>100000</v>
      </c>
      <c r="AJ299" s="48">
        <f>Model!DM303*'Q3'!M299</f>
        <v>-225778.77355653184</v>
      </c>
      <c r="AK299" s="48">
        <f>Model!DR303*'Q3'!N299</f>
        <v>-153209.60427096664</v>
      </c>
      <c r="AL299" s="48">
        <f>Model!DW303*'Q3'!O299</f>
        <v>-127611.82597612977</v>
      </c>
      <c r="AM299" s="48">
        <f>Model!EB303*'Q3'!P299</f>
        <v>-103138.22959429676</v>
      </c>
      <c r="AN299" s="48"/>
      <c r="AO299" s="48">
        <f t="shared" si="80"/>
        <v>-4162.1441636380405</v>
      </c>
      <c r="AP299" s="48">
        <f t="shared" si="81"/>
        <v>-3016.6371451847299</v>
      </c>
      <c r="AQ299" s="48">
        <f t="shared" si="82"/>
        <v>-3184.3192918096611</v>
      </c>
      <c r="AR299" s="48">
        <f t="shared" si="83"/>
        <v>-1127.6035396272346</v>
      </c>
      <c r="AS299" s="48">
        <f>Model!$DM303*'Q3'!Q299</f>
        <v>-293720.61508301011</v>
      </c>
      <c r="AT299" s="48">
        <f>Model!$DR303*'Q3'!R299</f>
        <v>-194204.62966587668</v>
      </c>
      <c r="AU299" s="48">
        <f>Model!$DW303*'Q3'!S299</f>
        <v>-145171.69483472325</v>
      </c>
      <c r="AV299" s="48">
        <f>Model!$EB303*'Q3'!T299</f>
        <v>-84441.286917559657</v>
      </c>
      <c r="AW299" s="48"/>
      <c r="AX299" s="48">
        <f t="shared" si="84"/>
        <v>14683.225104811499</v>
      </c>
      <c r="AY299" s="48">
        <f t="shared" si="85"/>
        <v>14046.846426469914</v>
      </c>
      <c r="AZ299" s="48">
        <f t="shared" si="86"/>
        <v>5567.7231881431944</v>
      </c>
      <c r="BA299" s="48">
        <f t="shared" si="87"/>
        <v>-13030.464139905554</v>
      </c>
      <c r="BB299" s="48">
        <f>Model!$DM303*'Q3'!U299</f>
        <v>-317972.02563570958</v>
      </c>
      <c r="BC299" s="48">
        <f>Model!$DR303*'Q3'!V299</f>
        <v>-205052.27352645496</v>
      </c>
      <c r="BD299" s="48">
        <f>Model!$DW303*'Q3'!W299</f>
        <v>-147171.61609440864</v>
      </c>
      <c r="BE299" s="48">
        <f>Model!$EB303*'Q3'!X299</f>
        <v>-82880.789865711617</v>
      </c>
      <c r="BF299" s="48"/>
      <c r="BG299" s="48">
        <f t="shared" si="88"/>
        <v>21409.960454901826</v>
      </c>
      <c r="BH299" s="48">
        <f t="shared" si="89"/>
        <v>18561.994082144243</v>
      </c>
      <c r="BI299" s="48">
        <f t="shared" si="90"/>
        <v>6564.5071597251663</v>
      </c>
      <c r="BJ299" s="48">
        <f t="shared" si="91"/>
        <v>-14023.908854179768</v>
      </c>
      <c r="BK299" s="48"/>
      <c r="BL299" s="48">
        <f t="shared" si="92"/>
        <v>75548.775666181289</v>
      </c>
      <c r="BM299" s="48">
        <f t="shared" si="93"/>
        <v>35120.848821842992</v>
      </c>
      <c r="BN299" s="48">
        <f t="shared" si="94"/>
        <v>19745.425901960218</v>
      </c>
      <c r="BO299" s="48">
        <f t="shared" si="95"/>
        <v>12791.567087878291</v>
      </c>
      <c r="BP299" s="48">
        <f>Model!$DM303*'Q3'!Y299</f>
        <v>-299369.71321737801</v>
      </c>
      <c r="BQ299" s="48">
        <f>Model!$DR303*'Q3'!Z299</f>
        <v>-196532.77436685815</v>
      </c>
      <c r="BR299" s="48">
        <f>Model!$DW303*'Q3'!AA299</f>
        <v>-145130.28182160886</v>
      </c>
      <c r="BS299" s="48">
        <f>Model!$EB303*'Q3'!AB299</f>
        <v>-83392.087021348139</v>
      </c>
      <c r="BT299" s="48"/>
      <c r="BU299" s="48">
        <f t="shared" si="106"/>
        <v>16250.143780902785</v>
      </c>
      <c r="BV299" s="48">
        <f t="shared" si="107"/>
        <v>15015.897146037576</v>
      </c>
      <c r="BW299" s="48">
        <f t="shared" si="108"/>
        <v>5547.0824616708851</v>
      </c>
      <c r="BX299" s="48">
        <f t="shared" si="109"/>
        <v>-13698.406504727071</v>
      </c>
      <c r="BY299" s="48"/>
      <c r="BZ299" s="48"/>
      <c r="CA299" s="48"/>
      <c r="CB299" s="48"/>
      <c r="CC299" s="48"/>
      <c r="CD299" s="26"/>
      <c r="CE299" s="48"/>
      <c r="CF299" s="48"/>
      <c r="CG299" s="48"/>
      <c r="CH299">
        <v>100.10864643075749</v>
      </c>
      <c r="CI299">
        <v>5.9393623176750933E-2</v>
      </c>
      <c r="CJ299">
        <v>1.8294754693230619</v>
      </c>
      <c r="CK299">
        <v>1.7767127650914785</v>
      </c>
      <c r="CL299">
        <v>1.778643100095563E-2</v>
      </c>
      <c r="CN299">
        <v>116.17588290913461</v>
      </c>
      <c r="CO299">
        <v>5.9483318994774839E-2</v>
      </c>
      <c r="CP299">
        <v>2.5193593067983171</v>
      </c>
      <c r="CQ299">
        <v>2.4465935543755761</v>
      </c>
      <c r="CR299">
        <v>2.4150117613120151E-2</v>
      </c>
      <c r="CT299">
        <v>94.834371435814333</v>
      </c>
      <c r="CU299">
        <v>6.2330409235860688E-2</v>
      </c>
      <c r="CV299">
        <v>4.2606484288500042</v>
      </c>
      <c r="CW299">
        <v>4.1318776174460519</v>
      </c>
      <c r="CX299">
        <v>4.8798614987922255E-2</v>
      </c>
      <c r="CZ299">
        <v>120.73349684652067</v>
      </c>
      <c r="DA299">
        <v>6.2511726555542352E-2</v>
      </c>
      <c r="DB299">
        <v>5.1176729859955623</v>
      </c>
      <c r="DC299">
        <v>4.9625637712540263</v>
      </c>
      <c r="DD299">
        <v>1.2821840311853183E-2</v>
      </c>
      <c r="DF299">
        <v>111.47248567084407</v>
      </c>
      <c r="DG299">
        <v>6.4097113412236062E-2</v>
      </c>
      <c r="DH299">
        <v>6.874463037855854</v>
      </c>
      <c r="DI299">
        <v>6.6609879866470267</v>
      </c>
      <c r="DJ299">
        <v>7.4251688789517517E-2</v>
      </c>
    </row>
    <row r="300" spans="1:114" x14ac:dyDescent="0.4">
      <c r="A300" s="54">
        <v>34936</v>
      </c>
      <c r="B300" s="56">
        <v>-1.1000000000000038E-3</v>
      </c>
      <c r="C300" s="56">
        <v>-1.4999999999999944E-3</v>
      </c>
      <c r="D300" s="56">
        <v>-1.799999999999996E-3</v>
      </c>
      <c r="E300" s="56">
        <v>-2.0000000000000087E-3</v>
      </c>
      <c r="F300" s="56">
        <v>-2.1000000000000046E-3</v>
      </c>
      <c r="G300" s="56">
        <v>-1.8124897088360042E-3</v>
      </c>
      <c r="H300" s="56">
        <v>-1.8644982280450612E-3</v>
      </c>
      <c r="I300" s="56">
        <v>-2.0072765561876746E-3</v>
      </c>
      <c r="J300" s="56">
        <v>-2.0784574266839925E-3</v>
      </c>
      <c r="K300" s="56">
        <v>-2.0256651791363406E-3</v>
      </c>
      <c r="M300" s="62">
        <f t="shared" si="110"/>
        <v>0.77397979029507824</v>
      </c>
      <c r="N300" s="62">
        <f t="shared" si="111"/>
        <v>0.80734349471012423</v>
      </c>
      <c r="O300" s="62">
        <f t="shared" si="111"/>
        <v>0.85089613498287042</v>
      </c>
      <c r="P300" s="62">
        <f t="shared" si="111"/>
        <v>1.299581975100822</v>
      </c>
      <c r="Q300" s="65">
        <f t="shared" si="96"/>
        <v>0.87493674500283736</v>
      </c>
      <c r="R300" s="65">
        <f t="shared" si="97"/>
        <v>0.92315167529389863</v>
      </c>
      <c r="S300" s="65">
        <f t="shared" si="98"/>
        <v>0.94913747870724341</v>
      </c>
      <c r="T300" s="65">
        <f t="shared" si="99"/>
        <v>1.0478768703691019</v>
      </c>
      <c r="U300" s="66">
        <f t="shared" si="79"/>
        <v>0.94627385436708333</v>
      </c>
      <c r="V300" s="66">
        <f t="shared" si="79"/>
        <v>0.97409321239424018</v>
      </c>
      <c r="W300" s="66">
        <f t="shared" si="79"/>
        <v>0.96412122116217325</v>
      </c>
      <c r="X300" s="66">
        <f t="shared" si="78"/>
        <v>1.0258384897841426</v>
      </c>
      <c r="Y300" s="82">
        <f t="shared" si="102"/>
        <v>0.890488469296147</v>
      </c>
      <c r="Z300" s="82">
        <f t="shared" si="103"/>
        <v>0.93390730973016911</v>
      </c>
      <c r="AA300" s="82">
        <f t="shared" si="104"/>
        <v>0.94936775266434392</v>
      </c>
      <c r="AB300" s="82">
        <f t="shared" si="105"/>
        <v>1.0332713818934591</v>
      </c>
      <c r="AC300" s="72"/>
      <c r="AD300" s="72"/>
      <c r="AE300" s="72"/>
      <c r="AF300" s="72"/>
      <c r="AG300" s="59"/>
      <c r="AH300" s="54">
        <v>34936</v>
      </c>
      <c r="AI300" s="47">
        <f>Model!DL304</f>
        <v>100000</v>
      </c>
      <c r="AJ300" s="48">
        <f>Model!DM304*'Q3'!M300</f>
        <v>-260695.82406422711</v>
      </c>
      <c r="AK300" s="48">
        <f>Model!DR304*'Q3'!N300</f>
        <v>-170201.94846588682</v>
      </c>
      <c r="AL300" s="48">
        <f>Model!DW304*'Q3'!O300</f>
        <v>-130072.71007627413</v>
      </c>
      <c r="AM300" s="48">
        <f>Model!EB304*'Q3'!P300</f>
        <v>-104851.19919757597</v>
      </c>
      <c r="AN300" s="48"/>
      <c r="AO300" s="48">
        <f t="shared" si="80"/>
        <v>14151.299647120519</v>
      </c>
      <c r="AP300" s="48">
        <f t="shared" si="81"/>
        <v>9966.2008175542942</v>
      </c>
      <c r="AQ300" s="48">
        <f t="shared" si="82"/>
        <v>1214.3067634305771</v>
      </c>
      <c r="AR300" s="48">
        <f t="shared" si="83"/>
        <v>-1810.1088131087599</v>
      </c>
      <c r="AS300" s="48">
        <f>Model!$DM304*'Q3'!Q300</f>
        <v>-294700.66092504491</v>
      </c>
      <c r="AT300" s="48">
        <f>Model!$DR304*'Q3'!R300</f>
        <v>-194616.31250399034</v>
      </c>
      <c r="AU300" s="48">
        <f>Model!$DW304*'Q3'!S300</f>
        <v>-145090.42762651452</v>
      </c>
      <c r="AV300" s="48">
        <f>Model!$EB304*'Q3'!T300</f>
        <v>-84543.452105881472</v>
      </c>
      <c r="AW300" s="48"/>
      <c r="AX300" s="48">
        <f t="shared" si="84"/>
        <v>10386.15968895387</v>
      </c>
      <c r="AY300" s="48">
        <f t="shared" si="85"/>
        <v>5225.350758377499</v>
      </c>
      <c r="AZ300" s="48">
        <f t="shared" si="86"/>
        <v>-3612.0204334027221</v>
      </c>
      <c r="BA300" s="48">
        <f t="shared" si="87"/>
        <v>6871.979167544574</v>
      </c>
      <c r="BB300" s="48">
        <f>Model!$DM304*'Q3'!U300</f>
        <v>-318728.79027062102</v>
      </c>
      <c r="BC300" s="48">
        <f>Model!$DR304*'Q3'!V300</f>
        <v>-205355.66809319772</v>
      </c>
      <c r="BD300" s="48">
        <f>Model!$DW304*'Q3'!W300</f>
        <v>-147380.9257355897</v>
      </c>
      <c r="BE300" s="48">
        <f>Model!$EB304*'Q3'!X300</f>
        <v>-82765.379866516741</v>
      </c>
      <c r="BF300" s="48"/>
      <c r="BG300" s="48">
        <f t="shared" si="88"/>
        <v>7725.6772908374842</v>
      </c>
      <c r="BH300" s="48">
        <f t="shared" si="89"/>
        <v>3139.9524043120982</v>
      </c>
      <c r="BI300" s="48">
        <f t="shared" si="90"/>
        <v>-4348.1305167853861</v>
      </c>
      <c r="BJ300" s="48">
        <f t="shared" si="91"/>
        <v>7632.1511131778534</v>
      </c>
      <c r="BK300" s="48"/>
      <c r="BL300" s="48">
        <f t="shared" si="92"/>
        <v>268968.2178981778</v>
      </c>
      <c r="BM300" s="48">
        <f t="shared" si="93"/>
        <v>162876.46076636523</v>
      </c>
      <c r="BN300" s="48">
        <f t="shared" si="94"/>
        <v>52624.345125151965</v>
      </c>
      <c r="BO300" s="48">
        <f t="shared" si="95"/>
        <v>60246.532050678172</v>
      </c>
      <c r="BP300" s="48">
        <f>Model!$DM304*'Q3'!Y300</f>
        <v>-299938.87209166767</v>
      </c>
      <c r="BQ300" s="48">
        <f>Model!$DR304*'Q3'!Z300</f>
        <v>-196883.78595244777</v>
      </c>
      <c r="BR300" s="48">
        <f>Model!$DW304*'Q3'!AA300</f>
        <v>-145125.6285828106</v>
      </c>
      <c r="BS300" s="48">
        <f>Model!$EB304*'Q3'!AB300</f>
        <v>-83365.070894939621</v>
      </c>
      <c r="BT300" s="48"/>
      <c r="BU300" s="48">
        <f t="shared" si="106"/>
        <v>9806.1657823960777</v>
      </c>
      <c r="BV300" s="48">
        <f t="shared" si="107"/>
        <v>4785.046369718264</v>
      </c>
      <c r="BW300" s="48">
        <f t="shared" si="108"/>
        <v>-3623.3331599976882</v>
      </c>
      <c r="BX300" s="48">
        <f t="shared" si="109"/>
        <v>7375.767662740589</v>
      </c>
      <c r="BY300" s="48"/>
      <c r="BZ300" s="48"/>
      <c r="CA300" s="48"/>
      <c r="CB300" s="48"/>
      <c r="CC300" s="48"/>
      <c r="CD300" s="26"/>
      <c r="CE300" s="48"/>
      <c r="CF300" s="48"/>
      <c r="CG300" s="48"/>
      <c r="CH300">
        <v>99.831271416406352</v>
      </c>
      <c r="CI300">
        <v>6.090806024311228E-2</v>
      </c>
      <c r="CJ300">
        <v>1.8279979130499784</v>
      </c>
      <c r="CK300">
        <v>1.7739732774244583</v>
      </c>
      <c r="CL300">
        <v>1.7709800774401301E-2</v>
      </c>
      <c r="CN300">
        <v>115.75964988068104</v>
      </c>
      <c r="CO300">
        <v>6.0902143611940227E-2</v>
      </c>
      <c r="CP300">
        <v>2.5169024294932729</v>
      </c>
      <c r="CQ300">
        <v>2.4425249275369727</v>
      </c>
      <c r="CR300">
        <v>2.3840241175500567E-2</v>
      </c>
      <c r="CT300">
        <v>94.335959827479925</v>
      </c>
      <c r="CU300">
        <v>6.3562909022398709E-2</v>
      </c>
      <c r="CV300">
        <v>4.2564336447720104</v>
      </c>
      <c r="CW300">
        <v>4.1253248216100875</v>
      </c>
      <c r="CX300">
        <v>4.849404927593981E-2</v>
      </c>
      <c r="CZ300">
        <v>120.06562149933004</v>
      </c>
      <c r="DA300">
        <v>6.3587278656872817E-2</v>
      </c>
      <c r="DB300">
        <v>5.1100409964335514</v>
      </c>
      <c r="DC300">
        <v>4.9525804401736035</v>
      </c>
      <c r="DD300">
        <v>1.2646401358377777E-2</v>
      </c>
      <c r="DF300">
        <v>110.83586497803486</v>
      </c>
      <c r="DG300">
        <v>6.4922202318718439E-2</v>
      </c>
      <c r="DH300">
        <v>6.8630408100558729</v>
      </c>
      <c r="DI300">
        <v>6.6472633228983709</v>
      </c>
      <c r="DJ300">
        <v>7.3675518013020719E-2</v>
      </c>
    </row>
    <row r="301" spans="1:114" x14ac:dyDescent="0.4">
      <c r="A301" s="54">
        <v>34943</v>
      </c>
      <c r="B301" s="56">
        <v>9.9999999999995925E-5</v>
      </c>
      <c r="C301" s="56">
        <v>-3.0000000000000859E-4</v>
      </c>
      <c r="D301" s="56">
        <v>-6.0000000000001025E-4</v>
      </c>
      <c r="E301" s="56">
        <v>-8.9999999999999802E-4</v>
      </c>
      <c r="F301" s="56">
        <v>-1.0999999999999899E-3</v>
      </c>
      <c r="G301" s="56">
        <v>-5.9539005064435796E-4</v>
      </c>
      <c r="H301" s="56">
        <v>-6.8057569356238384E-4</v>
      </c>
      <c r="I301" s="56">
        <v>-8.8679512292288293E-4</v>
      </c>
      <c r="J301" s="56">
        <v>-1.045631257426842E-3</v>
      </c>
      <c r="K301" s="56">
        <v>-9.3922029014958247E-4</v>
      </c>
      <c r="M301" s="62">
        <f t="shared" si="110"/>
        <v>0.94723506459823736</v>
      </c>
      <c r="N301" s="62">
        <f t="shared" si="111"/>
        <v>0.95419616028570842</v>
      </c>
      <c r="O301" s="62">
        <f t="shared" si="111"/>
        <v>0.94573053298957865</v>
      </c>
      <c r="P301" s="62">
        <f t="shared" si="111"/>
        <v>1.068849534826064</v>
      </c>
      <c r="Q301" s="65">
        <f t="shared" si="96"/>
        <v>0.88216433854296472</v>
      </c>
      <c r="R301" s="65">
        <f t="shared" si="97"/>
        <v>0.9285790856934224</v>
      </c>
      <c r="S301" s="65">
        <f t="shared" si="98"/>
        <v>0.95281315211775208</v>
      </c>
      <c r="T301" s="65">
        <f t="shared" si="99"/>
        <v>1.0424515796827534</v>
      </c>
      <c r="U301" s="66">
        <f t="shared" si="79"/>
        <v>0.94563571303814975</v>
      </c>
      <c r="V301" s="66">
        <f t="shared" si="79"/>
        <v>0.9735788014876946</v>
      </c>
      <c r="W301" s="66">
        <f t="shared" si="79"/>
        <v>0.96478388612797605</v>
      </c>
      <c r="X301" s="66">
        <f t="shared" si="78"/>
        <v>1.0246377643004909</v>
      </c>
      <c r="Y301" s="82">
        <f t="shared" si="102"/>
        <v>0.89257258552366059</v>
      </c>
      <c r="Z301" s="82">
        <f t="shared" si="103"/>
        <v>0.93547352698718833</v>
      </c>
      <c r="AA301" s="82">
        <f t="shared" si="104"/>
        <v>0.95003565550658231</v>
      </c>
      <c r="AB301" s="82">
        <f t="shared" si="105"/>
        <v>1.0323824381513018</v>
      </c>
      <c r="AC301" s="72"/>
      <c r="AD301" s="72"/>
      <c r="AE301" s="72"/>
      <c r="AF301" s="72"/>
      <c r="AG301" s="59"/>
      <c r="AH301" s="54">
        <v>34943</v>
      </c>
      <c r="AI301" s="47">
        <f>Model!DL305</f>
        <v>100000</v>
      </c>
      <c r="AJ301" s="48">
        <f>Model!DM305*'Q3'!M301</f>
        <v>-321963.65048482514</v>
      </c>
      <c r="AK301" s="48">
        <f>Model!DR305*'Q3'!N301</f>
        <v>-202644.01508879018</v>
      </c>
      <c r="AL301" s="48">
        <f>Model!DW305*'Q3'!O301</f>
        <v>-145015.29135041451</v>
      </c>
      <c r="AM301" s="48">
        <f>Model!EB305*'Q3'!P301</f>
        <v>-85771.75635061154</v>
      </c>
      <c r="AN301" s="48"/>
      <c r="AO301" s="48">
        <f t="shared" si="80"/>
        <v>19675.172298174293</v>
      </c>
      <c r="AP301" s="48">
        <f t="shared" si="81"/>
        <v>15589.254132792455</v>
      </c>
      <c r="AQ301" s="48">
        <f t="shared" si="82"/>
        <v>8326.3656720598228</v>
      </c>
      <c r="AR301" s="48">
        <f t="shared" si="83"/>
        <v>-12259.279810449909</v>
      </c>
      <c r="AS301" s="48">
        <f>Model!$DM305*'Q3'!Q301</f>
        <v>-299846.21703725785</v>
      </c>
      <c r="AT301" s="48">
        <f>Model!$DR305*'Q3'!R301</f>
        <v>-197203.68000228604</v>
      </c>
      <c r="AU301" s="48">
        <f>Model!$DW305*'Q3'!S301</f>
        <v>-146101.31748636818</v>
      </c>
      <c r="AV301" s="48">
        <f>Model!$EB305*'Q3'!T301</f>
        <v>-83653.404886787524</v>
      </c>
      <c r="AW301" s="48"/>
      <c r="AX301" s="48">
        <f t="shared" si="84"/>
        <v>27030.472336231745</v>
      </c>
      <c r="AY301" s="48">
        <f t="shared" si="85"/>
        <v>18573.461443397216</v>
      </c>
      <c r="AZ301" s="48">
        <f t="shared" si="86"/>
        <v>7439.5131384965352</v>
      </c>
      <c r="BA301" s="48">
        <f t="shared" si="87"/>
        <v>-8826.1830200842087</v>
      </c>
      <c r="BB301" s="48">
        <f>Model!$DM305*'Q3'!U301</f>
        <v>-321420.03350321267</v>
      </c>
      <c r="BC301" s="48">
        <f>Model!$DR305*'Q3'!V301</f>
        <v>-206760.3345623666</v>
      </c>
      <c r="BD301" s="48">
        <f>Model!$DW305*'Q3'!W301</f>
        <v>-147936.87150478759</v>
      </c>
      <c r="BE301" s="48">
        <f>Model!$EB305*'Q3'!X301</f>
        <v>-82223.903181581816</v>
      </c>
      <c r="BF301" s="48"/>
      <c r="BG301" s="48">
        <f t="shared" si="88"/>
        <v>19855.955751870293</v>
      </c>
      <c r="BH301" s="48">
        <f t="shared" si="89"/>
        <v>13331.31404812666</v>
      </c>
      <c r="BI301" s="48">
        <f t="shared" si="90"/>
        <v>5940.5936577990651</v>
      </c>
      <c r="BJ301" s="48">
        <f t="shared" si="91"/>
        <v>-6509.467498711354</v>
      </c>
      <c r="BK301" s="48"/>
      <c r="BL301" s="48">
        <f t="shared" si="92"/>
        <v>61407.640233425234</v>
      </c>
      <c r="BM301" s="48">
        <f t="shared" si="93"/>
        <v>36984.325200272091</v>
      </c>
      <c r="BN301" s="48">
        <f t="shared" si="94"/>
        <v>15273.355953892866</v>
      </c>
      <c r="BO301" s="48">
        <f t="shared" si="95"/>
        <v>18476.018133213449</v>
      </c>
      <c r="BP301" s="48">
        <f>Model!$DM305*'Q3'!Y301</f>
        <v>-303383.96317683288</v>
      </c>
      <c r="BQ301" s="48">
        <f>Model!$DR305*'Q3'!Z301</f>
        <v>-198667.86244580412</v>
      </c>
      <c r="BR301" s="48">
        <f>Model!$DW305*'Q3'!AA301</f>
        <v>-145675.42505058067</v>
      </c>
      <c r="BS301" s="48">
        <f>Model!$EB305*'Q3'!AB301</f>
        <v>-82845.38848601692</v>
      </c>
      <c r="BT301" s="48"/>
      <c r="BU301" s="48">
        <f t="shared" si="106"/>
        <v>25853.971257264289</v>
      </c>
      <c r="BV301" s="48">
        <f t="shared" si="107"/>
        <v>17770.307982713333</v>
      </c>
      <c r="BW301" s="48">
        <f t="shared" si="108"/>
        <v>7787.2983097732067</v>
      </c>
      <c r="BX301" s="48">
        <f t="shared" si="109"/>
        <v>-7516.674867437614</v>
      </c>
      <c r="BY301" s="48"/>
      <c r="BZ301" s="48"/>
      <c r="CA301" s="48"/>
      <c r="CB301" s="48"/>
      <c r="CC301" s="48"/>
      <c r="CD301" s="26"/>
      <c r="CE301" s="48"/>
      <c r="CF301" s="48"/>
      <c r="CG301" s="48"/>
      <c r="CH301">
        <v>99.941995075325153</v>
      </c>
      <c r="CI301">
        <v>6.030287144189718E-2</v>
      </c>
      <c r="CJ301">
        <v>1.8285881180118557</v>
      </c>
      <c r="CK301">
        <v>1.7750672906960745</v>
      </c>
      <c r="CL301">
        <v>1.7740376642511786E-2</v>
      </c>
      <c r="CN301">
        <v>115.95383270075277</v>
      </c>
      <c r="CO301">
        <v>6.0239424316353256E-2</v>
      </c>
      <c r="CP301">
        <v>2.5180497019462518</v>
      </c>
      <c r="CQ301">
        <v>2.4444243443033939</v>
      </c>
      <c r="CR301">
        <v>2.4048965089741848E-2</v>
      </c>
      <c r="CT301">
        <v>94.65733537477513</v>
      </c>
      <c r="CU301">
        <v>6.276731380399829E-2</v>
      </c>
      <c r="CV301">
        <v>4.2591542500946362</v>
      </c>
      <c r="CW301">
        <v>4.1295537519840071</v>
      </c>
      <c r="CX301">
        <v>4.8627176119444122E-2</v>
      </c>
      <c r="CZ301">
        <v>120.49578645085367</v>
      </c>
      <c r="DA301">
        <v>6.2893675876191574E-2</v>
      </c>
      <c r="DB301">
        <v>5.1149628063064823</v>
      </c>
      <c r="DC301">
        <v>4.9590173901075705</v>
      </c>
      <c r="DD301">
        <v>1.276965852467518E-2</v>
      </c>
      <c r="DF301">
        <v>111.26339088435286</v>
      </c>
      <c r="DG301">
        <v>6.4367443128475851E-2</v>
      </c>
      <c r="DH301">
        <v>6.8707211959968735</v>
      </c>
      <c r="DI301">
        <v>6.6564905573055713</v>
      </c>
      <c r="DJ301">
        <v>7.4062371079549355E-2</v>
      </c>
    </row>
    <row r="302" spans="1:114" x14ac:dyDescent="0.4">
      <c r="A302" s="54">
        <v>34950</v>
      </c>
      <c r="B302" s="56">
        <v>-2.9999999999999472E-4</v>
      </c>
      <c r="C302" s="56">
        <v>-3.9999999999999758E-4</v>
      </c>
      <c r="D302" s="56">
        <v>-3.9999999999999758E-4</v>
      </c>
      <c r="E302" s="56">
        <v>-3.0000000000000165E-4</v>
      </c>
      <c r="F302" s="56">
        <v>-4.9999999999999351E-4</v>
      </c>
      <c r="G302" s="56">
        <v>-4.0494271426544381E-4</v>
      </c>
      <c r="H302" s="56">
        <v>-3.7373949142251173E-4</v>
      </c>
      <c r="I302" s="56">
        <v>-3.1014679331758943E-4</v>
      </c>
      <c r="J302" s="56">
        <v>-4.6721551174037229E-4</v>
      </c>
      <c r="K302" s="56">
        <v>-3.7408351092048375E-4</v>
      </c>
      <c r="M302" s="62">
        <f t="shared" si="110"/>
        <v>0.92570316771128136</v>
      </c>
      <c r="N302" s="62">
        <f t="shared" si="111"/>
        <v>0.93827462821599428</v>
      </c>
      <c r="O302" s="62">
        <f t="shared" si="111"/>
        <v>0.95081869835400346</v>
      </c>
      <c r="P302" s="62">
        <f t="shared" si="111"/>
        <v>1.058614111985744</v>
      </c>
      <c r="Q302" s="65">
        <f t="shared" si="96"/>
        <v>0.87758243519844747</v>
      </c>
      <c r="R302" s="65">
        <f t="shared" si="97"/>
        <v>0.92476068696597591</v>
      </c>
      <c r="S302" s="65">
        <f t="shared" si="98"/>
        <v>0.95259176951939617</v>
      </c>
      <c r="T302" s="65">
        <f t="shared" si="99"/>
        <v>1.0426039390966755</v>
      </c>
      <c r="U302" s="66">
        <f t="shared" si="79"/>
        <v>0.94279107067820944</v>
      </c>
      <c r="V302" s="66">
        <f t="shared" si="79"/>
        <v>0.97109140069926003</v>
      </c>
      <c r="W302" s="66">
        <f t="shared" si="79"/>
        <v>0.96421107212831769</v>
      </c>
      <c r="X302" s="66">
        <f t="shared" si="79"/>
        <v>1.0259596184602586</v>
      </c>
      <c r="Y302" s="82">
        <f t="shared" si="102"/>
        <v>0.89379025020423697</v>
      </c>
      <c r="Z302" s="82">
        <f t="shared" si="103"/>
        <v>0.93655607021818943</v>
      </c>
      <c r="AA302" s="82">
        <f t="shared" si="104"/>
        <v>0.95047692663113914</v>
      </c>
      <c r="AB302" s="82">
        <f t="shared" si="105"/>
        <v>1.0316962715078839</v>
      </c>
      <c r="AC302" s="72"/>
      <c r="AD302" s="72"/>
      <c r="AE302" s="72"/>
      <c r="AF302" s="72"/>
      <c r="AG302" s="59"/>
      <c r="AH302" s="54">
        <v>34950</v>
      </c>
      <c r="AI302" s="47">
        <f>Model!DL306</f>
        <v>100000</v>
      </c>
      <c r="AJ302" s="48">
        <f>Model!DM306*'Q3'!M302</f>
        <v>-316195.65405217686</v>
      </c>
      <c r="AK302" s="48">
        <f>Model!DR306*'Q3'!N302</f>
        <v>-200079.86519991246</v>
      </c>
      <c r="AL302" s="48">
        <f>Model!DW306*'Q3'!O302</f>
        <v>-146039.85996854166</v>
      </c>
      <c r="AM302" s="48">
        <f>Model!EB306*'Q3'!P302</f>
        <v>-84672.063710826667</v>
      </c>
      <c r="AN302" s="48"/>
      <c r="AO302" s="48">
        <f t="shared" si="80"/>
        <v>24696.411040632338</v>
      </c>
      <c r="AP302" s="48">
        <f t="shared" si="81"/>
        <v>19112.052307852406</v>
      </c>
      <c r="AQ302" s="48">
        <f t="shared" si="82"/>
        <v>6262.8962516008978</v>
      </c>
      <c r="AR302" s="48">
        <f t="shared" si="83"/>
        <v>-10663.338381892696</v>
      </c>
      <c r="AS302" s="48">
        <f>Model!$DM306*'Q3'!Q302</f>
        <v>-299758.88790392602</v>
      </c>
      <c r="AT302" s="48">
        <f>Model!$DR306*'Q3'!R302</f>
        <v>-197198.12091917425</v>
      </c>
      <c r="AU302" s="48">
        <f>Model!$DW306*'Q3'!S302</f>
        <v>-146312.19271205674</v>
      </c>
      <c r="AV302" s="48">
        <f>Model!$EB306*'Q3'!T302</f>
        <v>-83391.507969564438</v>
      </c>
      <c r="AW302" s="48"/>
      <c r="AX302" s="48">
        <f t="shared" si="84"/>
        <v>26497.120626345604</v>
      </c>
      <c r="AY302" s="48">
        <f t="shared" si="85"/>
        <v>19691.408640788199</v>
      </c>
      <c r="AZ302" s="48">
        <f t="shared" si="86"/>
        <v>6163.9248385418105</v>
      </c>
      <c r="BA302" s="48">
        <f t="shared" si="87"/>
        <v>-9604.6760583831929</v>
      </c>
      <c r="BB302" s="48">
        <f>Model!$DM306*'Q3'!U302</f>
        <v>-322032.42856421263</v>
      </c>
      <c r="BC302" s="48">
        <f>Model!$DR306*'Q3'!V302</f>
        <v>-207077.79013286342</v>
      </c>
      <c r="BD302" s="48">
        <f>Model!$DW306*'Q3'!W302</f>
        <v>-148096.84558949442</v>
      </c>
      <c r="BE302" s="48">
        <f>Model!$EB306*'Q3'!X302</f>
        <v>-82060.230631208789</v>
      </c>
      <c r="BF302" s="48"/>
      <c r="BG302" s="48">
        <f t="shared" si="88"/>
        <v>24056.970428125467</v>
      </c>
      <c r="BH302" s="48">
        <f t="shared" si="89"/>
        <v>17705.164071996929</v>
      </c>
      <c r="BI302" s="48">
        <f t="shared" si="90"/>
        <v>5515.3446684889932</v>
      </c>
      <c r="BJ302" s="48">
        <f t="shared" si="91"/>
        <v>-8504.0811253817519</v>
      </c>
      <c r="BK302" s="48"/>
      <c r="BL302" s="48">
        <f t="shared" si="92"/>
        <v>59911.972808809565</v>
      </c>
      <c r="BM302" s="48">
        <f t="shared" si="93"/>
        <v>35816.700202726817</v>
      </c>
      <c r="BN302" s="48">
        <f t="shared" si="94"/>
        <v>11119.617804320271</v>
      </c>
      <c r="BO302" s="48">
        <f t="shared" si="95"/>
        <v>15516.029184294044</v>
      </c>
      <c r="BP302" s="48">
        <f>Model!$DM306*'Q3'!Y302</f>
        <v>-305295.04770683887</v>
      </c>
      <c r="BQ302" s="48">
        <f>Model!$DR306*'Q3'!Z302</f>
        <v>-199713.39589316715</v>
      </c>
      <c r="BR302" s="48">
        <f>Model!$DW306*'Q3'!AA302</f>
        <v>-145987.36594982419</v>
      </c>
      <c r="BS302" s="48">
        <f>Model!$EB306*'Q3'!AB302</f>
        <v>-82519.070398066135</v>
      </c>
      <c r="BT302" s="48"/>
      <c r="BU302" s="48">
        <f t="shared" si="106"/>
        <v>25890.613486484246</v>
      </c>
      <c r="BV302" s="48">
        <f t="shared" si="107"/>
        <v>19185.728627818971</v>
      </c>
      <c r="BW302" s="48">
        <f t="shared" si="108"/>
        <v>6281.9736755733466</v>
      </c>
      <c r="BX302" s="48">
        <f t="shared" si="109"/>
        <v>-8883.4135964703892</v>
      </c>
      <c r="BY302" s="48"/>
      <c r="BZ302" s="48"/>
      <c r="CA302" s="48"/>
      <c r="CB302" s="48"/>
      <c r="CC302" s="48"/>
      <c r="CD302" s="26"/>
      <c r="CE302" s="48"/>
      <c r="CF302" s="48"/>
      <c r="CG302" s="48"/>
      <c r="CH302">
        <v>100.27455174631025</v>
      </c>
      <c r="CI302">
        <v>5.8490381733061175E-2</v>
      </c>
      <c r="CJ302">
        <v>1.830357690598057</v>
      </c>
      <c r="CK302">
        <v>1.7783495194736474</v>
      </c>
      <c r="CL302">
        <v>1.7832320091348622E-2</v>
      </c>
      <c r="CN302">
        <v>116.50236643317078</v>
      </c>
      <c r="CO302">
        <v>5.8374926088308195E-2</v>
      </c>
      <c r="CP302">
        <v>2.5212803729618476</v>
      </c>
      <c r="CQ302">
        <v>2.4497775803684463</v>
      </c>
      <c r="CR302">
        <v>2.4647119680628448E-2</v>
      </c>
      <c r="CT302">
        <v>95.473938681273395</v>
      </c>
      <c r="CU302">
        <v>6.0760037247810615E-2</v>
      </c>
      <c r="CV302">
        <v>4.2660198373340812</v>
      </c>
      <c r="CW302">
        <v>4.1402392905788705</v>
      </c>
      <c r="CX302">
        <v>4.9009957670618262E-2</v>
      </c>
      <c r="CZ302">
        <v>121.76324977166985</v>
      </c>
      <c r="DA302">
        <v>6.0868010697055233E-2</v>
      </c>
      <c r="DB302">
        <v>5.1293350887936446</v>
      </c>
      <c r="DC302">
        <v>4.9778394949793316</v>
      </c>
      <c r="DD302">
        <v>1.3256305092196118E-2</v>
      </c>
      <c r="DF302">
        <v>112.88403639525799</v>
      </c>
      <c r="DG302">
        <v>6.2288985701791859E-2</v>
      </c>
      <c r="DH302">
        <v>6.8994778555528704</v>
      </c>
      <c r="DI302">
        <v>6.6910873339169727</v>
      </c>
      <c r="DJ302">
        <v>7.5531694612573336E-2</v>
      </c>
    </row>
    <row r="303" spans="1:114" x14ac:dyDescent="0.4">
      <c r="A303" s="54">
        <v>34957</v>
      </c>
      <c r="B303" s="56">
        <v>-5.0000000000000044E-4</v>
      </c>
      <c r="C303" s="56">
        <v>-1.9999999999999879E-4</v>
      </c>
      <c r="D303" s="56">
        <v>3.0000000000000165E-4</v>
      </c>
      <c r="E303" s="56">
        <v>2.0000000000000573E-4</v>
      </c>
      <c r="F303" s="56">
        <v>1.9999999999999185E-4</v>
      </c>
      <c r="G303" s="56">
        <v>2.8515853945966507E-4</v>
      </c>
      <c r="H303" s="56">
        <v>2.4971036226778542E-4</v>
      </c>
      <c r="I303" s="56">
        <v>2.0200822193032486E-4</v>
      </c>
      <c r="J303" s="56">
        <v>2.0105739103724873E-4</v>
      </c>
      <c r="K303" s="56">
        <v>2.0111671543471266E-4</v>
      </c>
      <c r="M303" s="62">
        <f t="shared" si="110"/>
        <v>1.0856258838492405</v>
      </c>
      <c r="N303" s="62">
        <f t="shared" si="111"/>
        <v>1.0711098418386438</v>
      </c>
      <c r="O303" s="62">
        <f t="shared" si="111"/>
        <v>0.99309427438345566</v>
      </c>
      <c r="P303" s="62">
        <f t="shared" si="111"/>
        <v>0.95746122817455903</v>
      </c>
      <c r="Q303" s="65">
        <f t="shared" si="96"/>
        <v>0.87305008107616278</v>
      </c>
      <c r="R303" s="65">
        <f t="shared" si="97"/>
        <v>0.92141968585145717</v>
      </c>
      <c r="S303" s="65">
        <f t="shared" si="98"/>
        <v>0.95107240396322101</v>
      </c>
      <c r="T303" s="65">
        <f t="shared" si="99"/>
        <v>1.0450510695283681</v>
      </c>
      <c r="U303" s="66">
        <f t="shared" ref="U303:X366" si="112">CORREL(G199:G303,$K199:$K303)*_xlfn.STDEV.S($K199:$K303)/_xlfn.STDEV.S(G199:G303)</f>
        <v>0.94314131619037445</v>
      </c>
      <c r="V303" s="66">
        <f t="shared" si="112"/>
        <v>0.97131550820588652</v>
      </c>
      <c r="W303" s="66">
        <f t="shared" si="112"/>
        <v>0.9640910982973957</v>
      </c>
      <c r="X303" s="66">
        <f t="shared" si="112"/>
        <v>1.0260879324259102</v>
      </c>
      <c r="Y303" s="82">
        <f t="shared" si="102"/>
        <v>0.89380249336218354</v>
      </c>
      <c r="Z303" s="82">
        <f t="shared" si="103"/>
        <v>0.93657421332467383</v>
      </c>
      <c r="AA303" s="82">
        <f t="shared" si="104"/>
        <v>0.95052060519379888</v>
      </c>
      <c r="AB303" s="82">
        <f t="shared" si="105"/>
        <v>1.0315715764758568</v>
      </c>
      <c r="AC303" s="72"/>
      <c r="AD303" s="72"/>
      <c r="AE303" s="72"/>
      <c r="AF303" s="72"/>
      <c r="AG303" s="59"/>
      <c r="AH303" s="54">
        <v>34957</v>
      </c>
      <c r="AI303" s="47">
        <f>Model!DL307</f>
        <v>100000</v>
      </c>
      <c r="AJ303" s="48">
        <f>Model!DM307*'Q3'!M303</f>
        <v>-371370.29734635499</v>
      </c>
      <c r="AK303" s="48">
        <f>Model!DR307*'Q3'!N303</f>
        <v>-228691.69148404259</v>
      </c>
      <c r="AL303" s="48">
        <f>Model!DW307*'Q3'!O303</f>
        <v>-152671.62444069862</v>
      </c>
      <c r="AM303" s="48">
        <f>Model!EB307*'Q3'!P303</f>
        <v>-76444.561414167387</v>
      </c>
      <c r="AN303" s="48"/>
      <c r="AO303" s="48">
        <f t="shared" ref="AO303:AO366" si="113">AJ303*($CH304-$CH303)+$AI303*($CZ304-$CZ303)</f>
        <v>-3969.1811706536755</v>
      </c>
      <c r="AP303" s="48">
        <f t="shared" ref="AP303:AP366" si="114">AK303*($CN304-$CN303)+$AI303*($CZ304-$CZ303)</f>
        <v>-1556.4520333670698</v>
      </c>
      <c r="AQ303" s="48">
        <f t="shared" ref="AQ303:AQ366" si="115">AL303*($CT304-$CT303)+$AI303*($CZ304-$CZ303)</f>
        <v>4270.7797575910081</v>
      </c>
      <c r="AR303" s="48">
        <f t="shared" ref="AR303:AR366" si="116">AM303*($DF304-$DF303)+$AI303*($CZ304-$CZ303)</f>
        <v>-4694.9091802105395</v>
      </c>
      <c r="AS303" s="48">
        <f>Model!$DM307*'Q3'!Q303</f>
        <v>-298652.48519861064</v>
      </c>
      <c r="AT303" s="48">
        <f>Model!$DR307*'Q3'!R303</f>
        <v>-196731.48195739268</v>
      </c>
      <c r="AU303" s="48">
        <f>Model!$DW307*'Q3'!S303</f>
        <v>-146211.4651339936</v>
      </c>
      <c r="AV303" s="48">
        <f>Model!$EB307*'Q3'!T303</f>
        <v>-83437.812743408358</v>
      </c>
      <c r="AW303" s="48"/>
      <c r="AX303" s="48">
        <f t="shared" ref="AX303:AX366" si="117">AS303*($CH304-$CH303)+$AI303*($CZ304-$CZ303)</f>
        <v>1455.4946435040256</v>
      </c>
      <c r="AY303" s="48">
        <f t="shared" ref="AY303:AY366" si="118">AT303*($CN304-$CN303)+$AI303*($CZ304-$CZ303)</f>
        <v>1978.0426614571625</v>
      </c>
      <c r="AZ303" s="48">
        <f t="shared" ref="AZ303:AZ366" si="119">AU303*($CT304-$CT303)+$AI303*($CZ304-$CZ303)</f>
        <v>5094.3763779073888</v>
      </c>
      <c r="BA303" s="48">
        <f t="shared" ref="BA303:BA366" si="120">AV303*($DF304-$DF303)+$AI303*($CZ304-$CZ303)</f>
        <v>-7295.6853650675439</v>
      </c>
      <c r="BB303" s="48">
        <f>Model!$DM307*'Q3'!U303</f>
        <v>-322629.25584583002</v>
      </c>
      <c r="BC303" s="48">
        <f>Model!$DR307*'Q3'!V303</f>
        <v>-207384.6937630412</v>
      </c>
      <c r="BD303" s="48">
        <f>Model!$DW307*'Q3'!W303</f>
        <v>-148212.87150936449</v>
      </c>
      <c r="BE303" s="48">
        <f>Model!$EB307*'Q3'!X303</f>
        <v>-81923.778904567807</v>
      </c>
      <c r="BF303" s="48"/>
      <c r="BG303" s="48">
        <f t="shared" ref="BG303:BG366" si="121">BB303*($CH304-$CH303)+$AI303*($CZ304-$CZ303)</f>
        <v>-333.14838617507485</v>
      </c>
      <c r="BH303" s="48">
        <f t="shared" ref="BH303:BH366" si="122">BC303*($CN304-$CN303)+$AI303*($CZ304-$CZ303)</f>
        <v>799.89892687037354</v>
      </c>
      <c r="BI303" s="48">
        <f t="shared" ref="BI303:BI366" si="123">BD303*($CT304-$CT303)+$AI303*($CZ304-$CZ303)</f>
        <v>4839.2198951679784</v>
      </c>
      <c r="BJ303" s="48">
        <f t="shared" ref="BJ303:BJ366" si="124">BE303*($DF304-$DF303)+$AI303*($CZ304-$CZ303)</f>
        <v>-6732.6192080341862</v>
      </c>
      <c r="BK303" s="48"/>
      <c r="BL303" s="48">
        <f t="shared" ref="BL303:BL366" si="125">ABS(BB304-BB303)*$CH304</f>
        <v>3965.6069091044478</v>
      </c>
      <c r="BM303" s="48">
        <f t="shared" ref="BM303:BM366" si="126">ABS(BC304-BC303)*$CN304</f>
        <v>19311.319999328687</v>
      </c>
      <c r="BN303" s="48">
        <f t="shared" ref="BN303:BN366" si="127">ABS(BD304-BD303)*$CT304</f>
        <v>7720.3895881149992</v>
      </c>
      <c r="BO303" s="48">
        <f t="shared" ref="BO303:BO366" si="128">ABS(BE304-BE303)*$DF304</f>
        <v>12786.269270102322</v>
      </c>
      <c r="BP303" s="48">
        <f>Model!$DM307*'Q3'!Y303</f>
        <v>-305751.4588284471</v>
      </c>
      <c r="BQ303" s="48">
        <f>Model!$DR307*'Q3'!Z303</f>
        <v>-199967.11138223499</v>
      </c>
      <c r="BR303" s="48">
        <f>Model!$DW307*'Q3'!AA303</f>
        <v>-146126.63530799912</v>
      </c>
      <c r="BS303" s="48">
        <f>Model!$EB307*'Q3'!AB303</f>
        <v>-82361.597953542558</v>
      </c>
      <c r="BT303" s="48"/>
      <c r="BU303" s="48">
        <f t="shared" si="106"/>
        <v>925.91833451283674</v>
      </c>
      <c r="BV303" s="48">
        <f t="shared" si="107"/>
        <v>1620.2128722942907</v>
      </c>
      <c r="BW303" s="48">
        <f t="shared" si="108"/>
        <v>5105.1912130645578</v>
      </c>
      <c r="BX303" s="48">
        <f t="shared" si="109"/>
        <v>-6895.4432368359448</v>
      </c>
      <c r="BY303" s="48"/>
      <c r="BZ303" s="48"/>
      <c r="CA303" s="48"/>
      <c r="CB303" s="48"/>
      <c r="CC303" s="48"/>
      <c r="CD303" s="26"/>
      <c r="CE303" s="48"/>
      <c r="CF303" s="48"/>
      <c r="CG303" s="48"/>
      <c r="CH303">
        <v>100.38410550946973</v>
      </c>
      <c r="CI303">
        <v>5.7894991682416817E-2</v>
      </c>
      <c r="CJ303">
        <v>1.8309396242694105</v>
      </c>
      <c r="CK303">
        <v>1.7794295935115128</v>
      </c>
      <c r="CL303">
        <v>1.7862644806173254E-2</v>
      </c>
      <c r="CN303">
        <v>116.70341006386634</v>
      </c>
      <c r="CO303">
        <v>5.7694350394745811E-2</v>
      </c>
      <c r="CP303">
        <v>2.5224607043989677</v>
      </c>
      <c r="CQ303">
        <v>2.4517350732046883</v>
      </c>
      <c r="CR303">
        <v>2.493388015594189E-2</v>
      </c>
      <c r="CT303">
        <v>95.837359589760666</v>
      </c>
      <c r="CU303">
        <v>5.9873242124887732E-2</v>
      </c>
      <c r="CV303">
        <v>4.2690536908113303</v>
      </c>
      <c r="CW303">
        <v>4.1449673732423795</v>
      </c>
      <c r="CX303">
        <v>4.9142267656119343E-2</v>
      </c>
      <c r="CZ303">
        <v>122.35661812003707</v>
      </c>
      <c r="DA303">
        <v>5.9928790406905651E-2</v>
      </c>
      <c r="DB303">
        <v>5.1359979654590928</v>
      </c>
      <c r="DC303">
        <v>4.986578166563282</v>
      </c>
      <c r="DD303">
        <v>1.351384020988329E-2</v>
      </c>
      <c r="DF303">
        <v>113.71075739567769</v>
      </c>
      <c r="DG303">
        <v>6.1243354444365017E-2</v>
      </c>
      <c r="DH303">
        <v>6.9139333420110747</v>
      </c>
      <c r="DI303">
        <v>6.7085075880085157</v>
      </c>
      <c r="DJ303">
        <v>7.6282947882709923E-2</v>
      </c>
    </row>
    <row r="304" spans="1:114" x14ac:dyDescent="0.4">
      <c r="A304" s="54">
        <v>34964</v>
      </c>
      <c r="B304" s="56">
        <v>1.0000000000000009E-3</v>
      </c>
      <c r="C304" s="56">
        <v>1.2000000000000066E-3</v>
      </c>
      <c r="D304" s="56">
        <v>9.9999999999999395E-4</v>
      </c>
      <c r="E304" s="56">
        <v>9.9999999999999395E-4</v>
      </c>
      <c r="F304" s="56">
        <v>9.0000000000000496E-4</v>
      </c>
      <c r="G304" s="56">
        <v>1.0194566932948609E-3</v>
      </c>
      <c r="H304" s="56">
        <v>1.0181539670750736E-3</v>
      </c>
      <c r="I304" s="56">
        <v>1.014746788660835E-3</v>
      </c>
      <c r="J304" s="56">
        <v>9.2933468744674924E-4</v>
      </c>
      <c r="K304" s="56">
        <v>9.801083004754782E-4</v>
      </c>
      <c r="M304" s="62">
        <f t="shared" si="110"/>
        <v>1.0738940137926194</v>
      </c>
      <c r="N304" s="62">
        <f t="shared" si="111"/>
        <v>1.0642783459306882</v>
      </c>
      <c r="O304" s="62">
        <f t="shared" si="111"/>
        <v>1.0004611098822245</v>
      </c>
      <c r="P304" s="62">
        <f t="shared" si="111"/>
        <v>0.98192885892211901</v>
      </c>
      <c r="Q304" s="65">
        <f t="shared" si="96"/>
        <v>0.86960436531678476</v>
      </c>
      <c r="R304" s="65">
        <f t="shared" si="97"/>
        <v>0.91949296707402639</v>
      </c>
      <c r="S304" s="65">
        <f t="shared" si="98"/>
        <v>0.95101063051794843</v>
      </c>
      <c r="T304" s="65">
        <f t="shared" si="99"/>
        <v>1.0442276731793851</v>
      </c>
      <c r="U304" s="66">
        <f t="shared" si="112"/>
        <v>0.9435950217281579</v>
      </c>
      <c r="V304" s="66">
        <f t="shared" si="112"/>
        <v>0.9710181998863876</v>
      </c>
      <c r="W304" s="66">
        <f t="shared" si="112"/>
        <v>0.9638486616057429</v>
      </c>
      <c r="X304" s="66">
        <f t="shared" si="112"/>
        <v>1.0269911517651971</v>
      </c>
      <c r="Y304" s="82">
        <f t="shared" si="102"/>
        <v>0.89343540902836516</v>
      </c>
      <c r="Z304" s="82">
        <f t="shared" si="103"/>
        <v>0.93621381982703078</v>
      </c>
      <c r="AA304" s="82">
        <f t="shared" si="104"/>
        <v>0.95034888544950635</v>
      </c>
      <c r="AB304" s="82">
        <f t="shared" si="105"/>
        <v>1.032041451395415</v>
      </c>
      <c r="AC304" s="72"/>
      <c r="AD304" s="72"/>
      <c r="AE304" s="72"/>
      <c r="AF304" s="72"/>
      <c r="AG304" s="59"/>
      <c r="AH304" s="54">
        <v>34964</v>
      </c>
      <c r="AI304" s="47">
        <f>Model!DL308</f>
        <v>100000</v>
      </c>
      <c r="AJ304" s="48">
        <f>Model!DM308*'Q3'!M304</f>
        <v>-367135.50473312772</v>
      </c>
      <c r="AK304" s="48">
        <f>Model!DR308*'Q3'!N304</f>
        <v>-227121.48521556056</v>
      </c>
      <c r="AL304" s="48">
        <f>Model!DW308*'Q3'!O304</f>
        <v>-153759.33230318505</v>
      </c>
      <c r="AM304" s="48">
        <f>Model!EB308*'Q3'!P304</f>
        <v>-78436.290515997622</v>
      </c>
      <c r="AN304" s="48"/>
      <c r="AO304" s="48">
        <f t="shared" si="113"/>
        <v>6521.6265855967358</v>
      </c>
      <c r="AP304" s="48">
        <f t="shared" si="114"/>
        <v>4017.7836916259512</v>
      </c>
      <c r="AQ304" s="48">
        <f t="shared" si="115"/>
        <v>3.706725404568715</v>
      </c>
      <c r="AR304" s="48">
        <f t="shared" si="116"/>
        <v>-199.7662933519623</v>
      </c>
      <c r="AS304" s="48">
        <f>Model!$DM308*'Q3'!Q304</f>
        <v>-297294.36376238341</v>
      </c>
      <c r="AT304" s="48">
        <f>Model!$DR308*'Q3'!R304</f>
        <v>-196223.67506170797</v>
      </c>
      <c r="AU304" s="48">
        <f>Model!$DW308*'Q3'!S304</f>
        <v>-146159.36403453481</v>
      </c>
      <c r="AV304" s="48">
        <f>Model!$EB308*'Q3'!T304</f>
        <v>-83412.707951420685</v>
      </c>
      <c r="AW304" s="48"/>
      <c r="AX304" s="48">
        <f t="shared" si="117"/>
        <v>2852.1965337292495</v>
      </c>
      <c r="AY304" s="48">
        <f t="shared" si="118"/>
        <v>1734.2919624731094</v>
      </c>
      <c r="AZ304" s="48">
        <f t="shared" si="119"/>
        <v>-627.5469312098121</v>
      </c>
      <c r="BA304" s="48">
        <f t="shared" si="120"/>
        <v>597.6010248329876</v>
      </c>
      <c r="BB304" s="48">
        <f>Model!$DM308*'Q3'!U304</f>
        <v>-322589.7808503221</v>
      </c>
      <c r="BC304" s="48">
        <f>Model!$DR308*'Q3'!V304</f>
        <v>-207219.37693534466</v>
      </c>
      <c r="BD304" s="48">
        <f>Model!$DW308*'Q3'!W304</f>
        <v>-148132.42132646611</v>
      </c>
      <c r="BE304" s="48">
        <f>Model!$EB308*'Q3'!X304</f>
        <v>-82035.857898747272</v>
      </c>
      <c r="BF304" s="48"/>
      <c r="BG304" s="48">
        <f t="shared" si="121"/>
        <v>4181.209238087642</v>
      </c>
      <c r="BH304" s="48">
        <f t="shared" si="122"/>
        <v>2546.9254196551556</v>
      </c>
      <c r="BI304" s="48">
        <f t="shared" si="123"/>
        <v>-463.66471667755286</v>
      </c>
      <c r="BJ304" s="48">
        <f t="shared" si="124"/>
        <v>376.98946073302614</v>
      </c>
      <c r="BK304" s="48"/>
      <c r="BL304" s="48">
        <f t="shared" si="125"/>
        <v>60529.54816946452</v>
      </c>
      <c r="BM304" s="48">
        <f t="shared" si="126"/>
        <v>44581.474421897256</v>
      </c>
      <c r="BN304" s="48">
        <f t="shared" si="127"/>
        <v>21620.377796418317</v>
      </c>
      <c r="BO304" s="48">
        <f t="shared" si="128"/>
        <v>25734.219107724912</v>
      </c>
      <c r="BP304" s="48">
        <f>Model!$DM308*'Q3'!Y304</f>
        <v>-305441.55719953566</v>
      </c>
      <c r="BQ304" s="48">
        <f>Model!$DR308*'Q3'!Z304</f>
        <v>-199791.97552168969</v>
      </c>
      <c r="BR304" s="48">
        <f>Model!$DW308*'Q3'!AA304</f>
        <v>-146057.66145072266</v>
      </c>
      <c r="BS304" s="48">
        <f>Model!$EB308*'Q3'!AB304</f>
        <v>-82439.274872786962</v>
      </c>
      <c r="BT304" s="48"/>
      <c r="BU304" s="48">
        <f t="shared" si="106"/>
        <v>3280.2473361808734</v>
      </c>
      <c r="BV304" s="48">
        <f t="shared" si="107"/>
        <v>1998.0059456624494</v>
      </c>
      <c r="BW304" s="48">
        <f t="shared" si="108"/>
        <v>-635.99435173173515</v>
      </c>
      <c r="BX304" s="48">
        <f t="shared" si="109"/>
        <v>441.62863437038868</v>
      </c>
      <c r="BY304" s="48"/>
      <c r="BZ304" s="48"/>
      <c r="CA304" s="48"/>
      <c r="CB304" s="48"/>
      <c r="CC304" s="48"/>
      <c r="CD304" s="26"/>
      <c r="CE304" s="48"/>
      <c r="CF304" s="48"/>
      <c r="CG304" s="48"/>
      <c r="CH304">
        <v>100.45870450597332</v>
      </c>
      <c r="CI304">
        <v>5.7490048968151373E-2</v>
      </c>
      <c r="CJ304">
        <v>1.8313355964268998</v>
      </c>
      <c r="CK304">
        <v>1.7801647180216789</v>
      </c>
      <c r="CL304">
        <v>1.7883304137969916E-2</v>
      </c>
      <c r="CN304">
        <v>116.81400053705698</v>
      </c>
      <c r="CO304">
        <v>5.7320610903323299E-2</v>
      </c>
      <c r="CP304">
        <v>2.5231091312636731</v>
      </c>
      <c r="CQ304">
        <v>2.4528108238373525</v>
      </c>
      <c r="CR304">
        <v>2.5041091655741862E-2</v>
      </c>
      <c r="CT304">
        <v>95.964848182721767</v>
      </c>
      <c r="CU304">
        <v>5.9563095331570143E-2</v>
      </c>
      <c r="CV304">
        <v>4.2701148499309669</v>
      </c>
      <c r="CW304">
        <v>4.1466220283419082</v>
      </c>
      <c r="CX304">
        <v>4.922352532551285E-2</v>
      </c>
      <c r="CZ304">
        <v>122.59396482346328</v>
      </c>
      <c r="DA304">
        <v>5.9554706895985167E-2</v>
      </c>
      <c r="DB304">
        <v>5.1386515534996899</v>
      </c>
      <c r="DC304">
        <v>4.9900607507962738</v>
      </c>
      <c r="DD304">
        <v>1.3628915176423046E-2</v>
      </c>
      <c r="DF304">
        <v>114.08265539596582</v>
      </c>
      <c r="DG304">
        <v>6.0776138932624645E-2</v>
      </c>
      <c r="DH304">
        <v>6.9203898960860197</v>
      </c>
      <c r="DI304">
        <v>6.7162946671834263</v>
      </c>
      <c r="DJ304">
        <v>7.6621273005404972E-2</v>
      </c>
    </row>
    <row r="305" spans="1:114" x14ac:dyDescent="0.4">
      <c r="A305" s="54">
        <v>34971</v>
      </c>
      <c r="B305" s="56">
        <v>1.9999999999999185E-4</v>
      </c>
      <c r="C305" s="56">
        <v>-8.000000000000021E-4</v>
      </c>
      <c r="D305" s="56">
        <v>-1.2999999999999956E-3</v>
      </c>
      <c r="E305" s="56">
        <v>-1.5999999999999973E-3</v>
      </c>
      <c r="F305" s="56">
        <v>-1.6000000000000042E-3</v>
      </c>
      <c r="G305" s="56">
        <v>-1.294043048006531E-3</v>
      </c>
      <c r="H305" s="56">
        <v>-1.3746828143154782E-3</v>
      </c>
      <c r="I305" s="56">
        <v>-1.5916303506206333E-3</v>
      </c>
      <c r="J305" s="56">
        <v>-1.5884675215845911E-3</v>
      </c>
      <c r="K305" s="56">
        <v>-1.577344651521928E-3</v>
      </c>
      <c r="M305" s="62">
        <f t="shared" si="110"/>
        <v>1.0998385494763163</v>
      </c>
      <c r="N305" s="62">
        <f t="shared" si="111"/>
        <v>1.0850286642848503</v>
      </c>
      <c r="O305" s="62">
        <f t="shared" si="111"/>
        <v>1.0162533806546483</v>
      </c>
      <c r="P305" s="62">
        <f t="shared" si="111"/>
        <v>0.96161704311847407</v>
      </c>
      <c r="Q305" s="65">
        <f t="shared" si="96"/>
        <v>0.8719387957969037</v>
      </c>
      <c r="R305" s="65">
        <f t="shared" si="97"/>
        <v>0.92128952999289271</v>
      </c>
      <c r="S305" s="65">
        <f t="shared" si="98"/>
        <v>0.95173832164958139</v>
      </c>
      <c r="T305" s="65">
        <f t="shared" si="99"/>
        <v>1.0431300809590491</v>
      </c>
      <c r="U305" s="66">
        <f t="shared" si="112"/>
        <v>0.94560168596400196</v>
      </c>
      <c r="V305" s="66">
        <f t="shared" si="112"/>
        <v>0.97226695489849735</v>
      </c>
      <c r="W305" s="66">
        <f t="shared" si="112"/>
        <v>0.96358562558599736</v>
      </c>
      <c r="X305" s="66">
        <f t="shared" si="112"/>
        <v>1.0278695169417593</v>
      </c>
      <c r="Y305" s="82">
        <f t="shared" si="102"/>
        <v>0.89346309713141359</v>
      </c>
      <c r="Z305" s="82">
        <f t="shared" si="103"/>
        <v>0.93617429220358039</v>
      </c>
      <c r="AA305" s="82">
        <f t="shared" si="104"/>
        <v>0.95048529684869587</v>
      </c>
      <c r="AB305" s="82">
        <f t="shared" si="105"/>
        <v>1.0319710298629574</v>
      </c>
      <c r="AC305" s="72"/>
      <c r="AD305" s="72"/>
      <c r="AE305" s="72"/>
      <c r="AF305" s="72"/>
      <c r="AG305" s="59"/>
      <c r="AH305" s="54">
        <v>34971</v>
      </c>
      <c r="AI305" s="47">
        <f>Model!DL309</f>
        <v>100000</v>
      </c>
      <c r="AJ305" s="48">
        <f>Model!DM309*'Q3'!M305</f>
        <v>-374506.14525171177</v>
      </c>
      <c r="AK305" s="48">
        <f>Model!DR309*'Q3'!N305</f>
        <v>-230826.11701237495</v>
      </c>
      <c r="AL305" s="48">
        <f>Model!DW309*'Q3'!O305</f>
        <v>-155991.24256492394</v>
      </c>
      <c r="AM305" s="48">
        <f>Model!EB309*'Q3'!P305</f>
        <v>-76959.477691282489</v>
      </c>
      <c r="AN305" s="48"/>
      <c r="AO305" s="48">
        <f t="shared" si="113"/>
        <v>8254.2696263073958</v>
      </c>
      <c r="AP305" s="48">
        <f t="shared" si="114"/>
        <v>7432.8964053060554</v>
      </c>
      <c r="AQ305" s="48">
        <f t="shared" si="115"/>
        <v>2903.0602418511771</v>
      </c>
      <c r="AR305" s="48">
        <f t="shared" si="116"/>
        <v>-5270.3283659642038</v>
      </c>
      <c r="AS305" s="48">
        <f>Model!$DM309*'Q3'!Q305</f>
        <v>-296903.97510143794</v>
      </c>
      <c r="AT305" s="48">
        <f>Model!$DR309*'Q3'!R305</f>
        <v>-195992.68835222843</v>
      </c>
      <c r="AU305" s="48">
        <f>Model!$DW309*'Q3'!S305</f>
        <v>-146088.41280816891</v>
      </c>
      <c r="AV305" s="48">
        <f>Model!$EB309*'Q3'!T305</f>
        <v>-83483.073401375921</v>
      </c>
      <c r="AW305" s="48"/>
      <c r="AX305" s="48">
        <f t="shared" si="117"/>
        <v>-6299.4407927434877</v>
      </c>
      <c r="AY305" s="48">
        <f t="shared" si="118"/>
        <v>-3042.2789310594962</v>
      </c>
      <c r="AZ305" s="48">
        <f t="shared" si="119"/>
        <v>-1216.0267592828823</v>
      </c>
      <c r="BA305" s="48">
        <f t="shared" si="120"/>
        <v>-463.10697788003745</v>
      </c>
      <c r="BB305" s="48">
        <f>Model!$DM309*'Q3'!U305</f>
        <v>-321986.93392090808</v>
      </c>
      <c r="BC305" s="48">
        <f>Model!$DR309*'Q3'!V305</f>
        <v>-206837.49036859389</v>
      </c>
      <c r="BD305" s="48">
        <f>Model!$DW309*'Q3'!W305</f>
        <v>-147906.93139542846</v>
      </c>
      <c r="BE305" s="48">
        <f>Model!$EB309*'Q3'!X305</f>
        <v>-82261.750376321841</v>
      </c>
      <c r="BF305" s="48"/>
      <c r="BG305" s="48">
        <f t="shared" si="121"/>
        <v>-1595.3182352861331</v>
      </c>
      <c r="BH305" s="48">
        <f t="shared" si="122"/>
        <v>218.99068778717628</v>
      </c>
      <c r="BI305" s="48">
        <f t="shared" si="123"/>
        <v>-459.61304137645493</v>
      </c>
      <c r="BJ305" s="48">
        <f t="shared" si="124"/>
        <v>-1363.0968651619332</v>
      </c>
      <c r="BK305" s="48"/>
      <c r="BL305" s="48">
        <f t="shared" si="125"/>
        <v>233576.02968898445</v>
      </c>
      <c r="BM305" s="48">
        <f t="shared" si="126"/>
        <v>142904.53950143026</v>
      </c>
      <c r="BN305" s="48">
        <f t="shared" si="127"/>
        <v>37448.79701680228</v>
      </c>
      <c r="BO305" s="48">
        <f t="shared" si="128"/>
        <v>39497.882896778938</v>
      </c>
      <c r="BP305" s="48">
        <f>Model!$DM309*'Q3'!Y305</f>
        <v>-304233.21731236228</v>
      </c>
      <c r="BQ305" s="48">
        <f>Model!$DR309*'Q3'!Z305</f>
        <v>-199159.23314209361</v>
      </c>
      <c r="BR305" s="48">
        <f>Model!$DW309*'Q3'!AA305</f>
        <v>-145896.0780033106</v>
      </c>
      <c r="BS305" s="48">
        <f>Model!$EB309*'Q3'!AB305</f>
        <v>-82589.999854030568</v>
      </c>
      <c r="BT305" s="48"/>
      <c r="BU305" s="48">
        <f t="shared" si="106"/>
        <v>-4924.895873157875</v>
      </c>
      <c r="BV305" s="48">
        <f t="shared" si="107"/>
        <v>-2090.0295212205237</v>
      </c>
      <c r="BW305" s="48">
        <f t="shared" si="108"/>
        <v>-1296.0285177718761</v>
      </c>
      <c r="BX305" s="48">
        <f t="shared" si="109"/>
        <v>-1121.2106447409751</v>
      </c>
      <c r="BY305" s="48"/>
      <c r="BZ305" s="48"/>
      <c r="CA305" s="48"/>
      <c r="CB305" s="48"/>
      <c r="CC305" s="48"/>
      <c r="CD305" s="26"/>
      <c r="CE305" s="48"/>
      <c r="CF305" s="48"/>
      <c r="CG305" s="48"/>
      <c r="CH305">
        <v>100.40616484237583</v>
      </c>
      <c r="CI305">
        <v>5.7775207507611039E-2</v>
      </c>
      <c r="CJ305">
        <v>1.8310567395938364</v>
      </c>
      <c r="CK305">
        <v>1.7796470021734032</v>
      </c>
      <c r="CL305">
        <v>1.786875302614627E-2</v>
      </c>
      <c r="CN305">
        <v>116.7400958908124</v>
      </c>
      <c r="CO305">
        <v>5.7570321265591085E-2</v>
      </c>
      <c r="CP305">
        <v>2.5226758719326736</v>
      </c>
      <c r="CQ305">
        <v>2.4520920095513437</v>
      </c>
      <c r="CR305">
        <v>2.4980392164337631E-2</v>
      </c>
      <c r="CT305">
        <v>95.881788144271567</v>
      </c>
      <c r="CU305">
        <v>5.9765103553500468E-2</v>
      </c>
      <c r="CV305">
        <v>4.2694236780621999</v>
      </c>
      <c r="CW305">
        <v>4.1455442377352671</v>
      </c>
      <c r="CX305">
        <v>4.9181691672755379E-2</v>
      </c>
      <c r="CZ305">
        <v>122.46628933018553</v>
      </c>
      <c r="DA305">
        <v>5.975582361141988E-2</v>
      </c>
      <c r="DB305">
        <v>5.1372249306167079</v>
      </c>
      <c r="DC305">
        <v>4.9881882810841978</v>
      </c>
      <c r="DD305">
        <v>1.3580076433068893E-2</v>
      </c>
      <c r="DF305">
        <v>113.9224262093005</v>
      </c>
      <c r="DG305">
        <v>6.0977196323661893E-2</v>
      </c>
      <c r="DH305">
        <v>6.9176116335600266</v>
      </c>
      <c r="DI305">
        <v>6.7129433997615804</v>
      </c>
      <c r="DJ305">
        <v>7.6475479910654939E-2</v>
      </c>
    </row>
    <row r="306" spans="1:114" x14ac:dyDescent="0.4">
      <c r="A306" s="54">
        <v>34978</v>
      </c>
      <c r="B306" s="56">
        <v>-2.9999999999999472E-4</v>
      </c>
      <c r="C306" s="56">
        <v>-1.000000000000098E-4</v>
      </c>
      <c r="D306" s="56">
        <v>-3.9999999999999758E-4</v>
      </c>
      <c r="E306" s="56">
        <v>-4.0000000000000452E-4</v>
      </c>
      <c r="F306" s="56">
        <v>-5.0000000000000044E-4</v>
      </c>
      <c r="G306" s="56">
        <v>-3.9718331996217021E-4</v>
      </c>
      <c r="H306" s="56">
        <v>-3.9409060987467132E-4</v>
      </c>
      <c r="I306" s="56">
        <v>-4.0197976989662237E-4</v>
      </c>
      <c r="J306" s="56">
        <v>-4.8054037157303775E-4</v>
      </c>
      <c r="K306" s="56">
        <v>-4.3125392988048461E-4</v>
      </c>
      <c r="M306" s="62">
        <f t="shared" si="110"/>
        <v>1.0866277177875632</v>
      </c>
      <c r="N306" s="62">
        <f t="shared" si="111"/>
        <v>1.0628704406181764</v>
      </c>
      <c r="O306" s="62">
        <f t="shared" si="111"/>
        <v>0.98525549308763516</v>
      </c>
      <c r="P306" s="62">
        <f t="shared" si="111"/>
        <v>1.0063795693431627</v>
      </c>
      <c r="Q306" s="65">
        <f t="shared" si="96"/>
        <v>0.87208471466166693</v>
      </c>
      <c r="R306" s="65">
        <f t="shared" si="97"/>
        <v>0.9219477342599619</v>
      </c>
      <c r="S306" s="65">
        <f t="shared" si="98"/>
        <v>0.95154209486745034</v>
      </c>
      <c r="T306" s="65">
        <f t="shared" si="99"/>
        <v>1.0427715695478614</v>
      </c>
      <c r="U306" s="66">
        <f t="shared" si="112"/>
        <v>0.94540484751526288</v>
      </c>
      <c r="V306" s="66">
        <f t="shared" si="112"/>
        <v>0.9721686758204402</v>
      </c>
      <c r="W306" s="66">
        <f t="shared" si="112"/>
        <v>0.96397525214482949</v>
      </c>
      <c r="X306" s="66">
        <f t="shared" si="112"/>
        <v>1.0275401093216403</v>
      </c>
      <c r="Y306" s="82">
        <f t="shared" si="102"/>
        <v>0.89232141440240731</v>
      </c>
      <c r="Z306" s="82">
        <f t="shared" si="103"/>
        <v>0.93539282583726979</v>
      </c>
      <c r="AA306" s="82">
        <f t="shared" si="104"/>
        <v>0.9496039987373428</v>
      </c>
      <c r="AB306" s="82">
        <f t="shared" si="105"/>
        <v>1.0331517432932571</v>
      </c>
      <c r="AC306" s="72"/>
      <c r="AD306" s="72"/>
      <c r="AE306" s="72"/>
      <c r="AF306" s="72"/>
      <c r="AG306" s="59"/>
      <c r="AH306" s="54">
        <v>34978</v>
      </c>
      <c r="AI306" s="47">
        <f>Model!DL310</f>
        <v>100000</v>
      </c>
      <c r="AJ306" s="48">
        <f>Model!DM310*'Q3'!M306</f>
        <v>-372763.57659830194</v>
      </c>
      <c r="AK306" s="48">
        <f>Model!DR310*'Q3'!N306</f>
        <v>-227476.88460467363</v>
      </c>
      <c r="AL306" s="48">
        <f>Model!DW310*'Q3'!O306</f>
        <v>-151572.98564608768</v>
      </c>
      <c r="AM306" s="48">
        <f>Model!EB310*'Q3'!P306</f>
        <v>-80225.922160449642</v>
      </c>
      <c r="AN306" s="48"/>
      <c r="AO306" s="48">
        <f t="shared" si="113"/>
        <v>11177.536953546427</v>
      </c>
      <c r="AP306" s="48">
        <f t="shared" si="114"/>
        <v>7530.6190061463421</v>
      </c>
      <c r="AQ306" s="48">
        <f t="shared" si="115"/>
        <v>911.21747245284496</v>
      </c>
      <c r="AR306" s="48">
        <f t="shared" si="116"/>
        <v>-1400.8184841796174</v>
      </c>
      <c r="AS306" s="48">
        <f>Model!$DM310*'Q3'!Q306</f>
        <v>-299165.40137212508</v>
      </c>
      <c r="AT306" s="48">
        <f>Model!$DR310*'Q3'!R306</f>
        <v>-197316.42761258589</v>
      </c>
      <c r="AU306" s="48">
        <f>Model!$DW310*'Q3'!S306</f>
        <v>-146386.47264477992</v>
      </c>
      <c r="AV306" s="48">
        <f>Model!$EB310*'Q3'!T306</f>
        <v>-83126.996332285969</v>
      </c>
      <c r="AW306" s="48"/>
      <c r="AX306" s="48">
        <f t="shared" si="117"/>
        <v>28703.743130154777</v>
      </c>
      <c r="AY306" s="48">
        <f t="shared" si="118"/>
        <v>19783.570536614745</v>
      </c>
      <c r="AZ306" s="48">
        <f t="shared" si="119"/>
        <v>4299.9516993823199</v>
      </c>
      <c r="BA306" s="48">
        <f t="shared" si="120"/>
        <v>-5065.6196333552944</v>
      </c>
      <c r="BB306" s="48">
        <f>Model!$DM310*'Q3'!U306</f>
        <v>-324317.59886513284</v>
      </c>
      <c r="BC306" s="48">
        <f>Model!$DR310*'Q3'!V306</f>
        <v>-208064.77745045192</v>
      </c>
      <c r="BD306" s="48">
        <f>Model!$DW310*'Q3'!W306</f>
        <v>-148299.20572037427</v>
      </c>
      <c r="BE306" s="48">
        <f>Model!$EB310*'Q3'!X306</f>
        <v>-81912.784538125314</v>
      </c>
      <c r="BF306" s="48"/>
      <c r="BG306" s="48">
        <f t="shared" si="121"/>
        <v>22714.157142424519</v>
      </c>
      <c r="BH306" s="48">
        <f t="shared" si="122"/>
        <v>15416.958663643454</v>
      </c>
      <c r="BI306" s="48">
        <f t="shared" si="123"/>
        <v>3050.221092592692</v>
      </c>
      <c r="BJ306" s="48">
        <f t="shared" si="124"/>
        <v>-3531.7585477678222</v>
      </c>
      <c r="BK306" s="48"/>
      <c r="BL306" s="48">
        <f t="shared" si="125"/>
        <v>36513.573135173778</v>
      </c>
      <c r="BM306" s="48">
        <f t="shared" si="126"/>
        <v>14132.06077188674</v>
      </c>
      <c r="BN306" s="48">
        <f t="shared" si="127"/>
        <v>8683.9403137195095</v>
      </c>
      <c r="BO306" s="48">
        <f t="shared" si="128"/>
        <v>9133.3503251447182</v>
      </c>
      <c r="BP306" s="48">
        <f>Model!$DM310*'Q3'!Y306</f>
        <v>-306107.52557015617</v>
      </c>
      <c r="BQ306" s="48">
        <f>Model!$DR310*'Q3'!Z306</f>
        <v>-200193.9632259121</v>
      </c>
      <c r="BR306" s="48">
        <f>Model!$DW310*'Q3'!AA306</f>
        <v>-146088.31341707654</v>
      </c>
      <c r="BS306" s="48">
        <f>Model!$EB310*'Q3'!AB306</f>
        <v>-82360.129182148332</v>
      </c>
      <c r="BT306" s="48"/>
      <c r="BU306" s="48">
        <f t="shared" si="106"/>
        <v>27050.589371594746</v>
      </c>
      <c r="BV306" s="48">
        <f t="shared" si="107"/>
        <v>18614.546326983822</v>
      </c>
      <c r="BW306" s="48">
        <f t="shared" si="108"/>
        <v>4494.7612717748998</v>
      </c>
      <c r="BX306" s="48">
        <f t="shared" si="109"/>
        <v>-4096.8696302105818</v>
      </c>
      <c r="BY306" s="48"/>
      <c r="BZ306" s="48"/>
      <c r="CA306" s="48"/>
      <c r="CB306" s="48"/>
      <c r="CC306" s="48"/>
      <c r="CD306" s="26"/>
      <c r="CE306" s="48"/>
      <c r="CF306" s="48"/>
      <c r="CG306" s="48"/>
      <c r="CH306">
        <v>100.21862227248548</v>
      </c>
      <c r="CI306">
        <v>5.87946642009059E-2</v>
      </c>
      <c r="CJ306">
        <v>1.8300604078055236</v>
      </c>
      <c r="CK306">
        <v>1.7777978927450129</v>
      </c>
      <c r="CL306">
        <v>1.7816845548983308E-2</v>
      </c>
      <c r="CN306">
        <v>116.43937397685535</v>
      </c>
      <c r="CO306">
        <v>5.8588475232666158E-2</v>
      </c>
      <c r="CP306">
        <v>2.5209101307576867</v>
      </c>
      <c r="CQ306">
        <v>2.4491637460204552</v>
      </c>
      <c r="CR306">
        <v>2.468720418829682E-2</v>
      </c>
      <c r="CT306">
        <v>95.465837643019711</v>
      </c>
      <c r="CU306">
        <v>6.0779850342161303E-2</v>
      </c>
      <c r="CV306">
        <v>4.2659520588377431</v>
      </c>
      <c r="CW306">
        <v>4.140133705334363</v>
      </c>
      <c r="CX306">
        <v>4.895999028413546E-2</v>
      </c>
      <c r="CZ306">
        <v>121.84647357724624</v>
      </c>
      <c r="DA306">
        <v>6.0735931911895358E-2</v>
      </c>
      <c r="DB306">
        <v>5.1302721008565291</v>
      </c>
      <c r="DC306">
        <v>4.9790679353048413</v>
      </c>
      <c r="DD306">
        <v>1.33592118980392E-2</v>
      </c>
      <c r="DF306">
        <v>113.18552870649444</v>
      </c>
      <c r="DG306">
        <v>6.1906531011108643E-2</v>
      </c>
      <c r="DH306">
        <v>6.9047660609928698</v>
      </c>
      <c r="DI306">
        <v>6.6974578693505977</v>
      </c>
      <c r="DJ306">
        <v>7.5805530993191914E-2</v>
      </c>
    </row>
    <row r="307" spans="1:114" x14ac:dyDescent="0.4">
      <c r="A307" s="54">
        <v>34985</v>
      </c>
      <c r="B307" s="56">
        <v>-1.0000000000000286E-4</v>
      </c>
      <c r="C307" s="56">
        <v>-9.9999999999995925E-5</v>
      </c>
      <c r="D307" s="56">
        <v>-4.0000000000000452E-4</v>
      </c>
      <c r="E307" s="56">
        <v>-5.0000000000000044E-4</v>
      </c>
      <c r="F307" s="56">
        <v>-5.9999999999999637E-4</v>
      </c>
      <c r="G307" s="56">
        <v>-3.9565264047657089E-4</v>
      </c>
      <c r="H307" s="56">
        <v>-4.2219698109089571E-4</v>
      </c>
      <c r="I307" s="56">
        <v>-4.9614870206222267E-4</v>
      </c>
      <c r="J307" s="56">
        <v>-5.7560668215463767E-4</v>
      </c>
      <c r="K307" s="56">
        <v>-5.2302362948720982E-4</v>
      </c>
      <c r="M307" s="62">
        <f t="shared" si="110"/>
        <v>1.0937927075963831</v>
      </c>
      <c r="N307" s="62">
        <f t="shared" si="111"/>
        <v>1.0653902091108616</v>
      </c>
      <c r="O307" s="62">
        <f t="shared" si="111"/>
        <v>0.9844762955210421</v>
      </c>
      <c r="P307" s="62">
        <f t="shared" si="111"/>
        <v>1.0092928258601921</v>
      </c>
      <c r="Q307" s="65">
        <f t="shared" si="96"/>
        <v>0.87131367501058121</v>
      </c>
      <c r="R307" s="65">
        <f t="shared" si="97"/>
        <v>0.92149378545782989</v>
      </c>
      <c r="S307" s="65">
        <f t="shared" si="98"/>
        <v>0.95177325011883729</v>
      </c>
      <c r="T307" s="65">
        <f t="shared" si="99"/>
        <v>1.0423091086870648</v>
      </c>
      <c r="U307" s="66">
        <f t="shared" si="112"/>
        <v>0.94466147102237552</v>
      </c>
      <c r="V307" s="66">
        <f t="shared" si="112"/>
        <v>0.97119905292087894</v>
      </c>
      <c r="W307" s="66">
        <f t="shared" si="112"/>
        <v>0.96379166154797202</v>
      </c>
      <c r="X307" s="66">
        <f t="shared" si="112"/>
        <v>1.0280951397484204</v>
      </c>
      <c r="Y307" s="82">
        <f t="shared" si="102"/>
        <v>0.89041969086995187</v>
      </c>
      <c r="Z307" s="82">
        <f t="shared" si="103"/>
        <v>0.93371074470984827</v>
      </c>
      <c r="AA307" s="82">
        <f t="shared" si="104"/>
        <v>0.94889330302527319</v>
      </c>
      <c r="AB307" s="82">
        <f t="shared" si="105"/>
        <v>1.0346762691545495</v>
      </c>
      <c r="AC307" s="72"/>
      <c r="AD307" s="72"/>
      <c r="AE307" s="72"/>
      <c r="AF307" s="72"/>
      <c r="AG307" s="59"/>
      <c r="AH307" s="54">
        <v>34985</v>
      </c>
      <c r="AI307" s="47">
        <f>Model!DL311</f>
        <v>100000</v>
      </c>
      <c r="AJ307" s="48">
        <f>Model!DM311*'Q3'!M307</f>
        <v>-375937.62672378554</v>
      </c>
      <c r="AK307" s="48">
        <f>Model!DR311*'Q3'!N307</f>
        <v>-228376.49112124811</v>
      </c>
      <c r="AL307" s="48">
        <f>Model!DW311*'Q3'!O307</f>
        <v>-151574.24734911352</v>
      </c>
      <c r="AM307" s="48">
        <f>Model!EB311*'Q3'!P307</f>
        <v>-80336.37943186656</v>
      </c>
      <c r="AN307" s="48"/>
      <c r="AO307" s="48">
        <f t="shared" si="113"/>
        <v>-27.734146396895085</v>
      </c>
      <c r="AP307" s="48">
        <f t="shared" si="114"/>
        <v>831.34006306586161</v>
      </c>
      <c r="AQ307" s="48">
        <f t="shared" si="115"/>
        <v>2366.1181961129041</v>
      </c>
      <c r="AR307" s="48">
        <f t="shared" si="116"/>
        <v>-3480.6388645400148</v>
      </c>
      <c r="AS307" s="48">
        <f>Model!$DM311*'Q3'!Q307</f>
        <v>-299471.36494928005</v>
      </c>
      <c r="AT307" s="48">
        <f>Model!$DR311*'Q3'!R307</f>
        <v>-197530.92858674546</v>
      </c>
      <c r="AU307" s="48">
        <f>Model!$DW311*'Q3'!S307</f>
        <v>-146539.14440614262</v>
      </c>
      <c r="AV307" s="48">
        <f>Model!$EB311*'Q3'!T307</f>
        <v>-82964.366629089418</v>
      </c>
      <c r="AW307" s="48"/>
      <c r="AX307" s="48">
        <f t="shared" si="117"/>
        <v>5572.4382426740267</v>
      </c>
      <c r="AY307" s="48">
        <f t="shared" si="118"/>
        <v>4433.9880974912739</v>
      </c>
      <c r="AZ307" s="48">
        <f t="shared" si="119"/>
        <v>3201.195517310276</v>
      </c>
      <c r="BA307" s="48">
        <f t="shared" si="120"/>
        <v>-4494.24600100932</v>
      </c>
      <c r="BB307" s="48">
        <f>Model!$DM311*'Q3'!U307</f>
        <v>-324681.07440024981</v>
      </c>
      <c r="BC307" s="48">
        <f>Model!$DR311*'Q3'!V307</f>
        <v>-208185.72386868056</v>
      </c>
      <c r="BD307" s="48">
        <f>Model!$DW311*'Q3'!W307</f>
        <v>-148389.55124172717</v>
      </c>
      <c r="BE307" s="48">
        <f>Model!$EB311*'Q3'!X307</f>
        <v>-81832.981591338365</v>
      </c>
      <c r="BF307" s="48"/>
      <c r="BG307" s="48">
        <f t="shared" si="121"/>
        <v>3726.1505397371548</v>
      </c>
      <c r="BH307" s="48">
        <f t="shared" si="122"/>
        <v>3189.5472727622</v>
      </c>
      <c r="BI307" s="48">
        <f t="shared" si="123"/>
        <v>2894.3035230676505</v>
      </c>
      <c r="BJ307" s="48">
        <f t="shared" si="124"/>
        <v>-4057.874031780957</v>
      </c>
      <c r="BK307" s="48"/>
      <c r="BL307" s="48">
        <f t="shared" si="125"/>
        <v>37177.244493127502</v>
      </c>
      <c r="BM307" s="48">
        <f t="shared" si="126"/>
        <v>27526.299560810043</v>
      </c>
      <c r="BN307" s="48">
        <f t="shared" si="127"/>
        <v>11310.191230199143</v>
      </c>
      <c r="BO307" s="48">
        <f t="shared" si="128"/>
        <v>20047.249487033831</v>
      </c>
      <c r="BP307" s="48">
        <f>Model!$DM311*'Q3'!Y307</f>
        <v>-306038.12134510832</v>
      </c>
      <c r="BQ307" s="48">
        <f>Model!$DR311*'Q3'!Z307</f>
        <v>-200149.74961803286</v>
      </c>
      <c r="BR307" s="48">
        <f>Model!$DW311*'Q3'!AA307</f>
        <v>-146095.73524017463</v>
      </c>
      <c r="BS307" s="48">
        <f>Model!$EB311*'Q3'!AB307</f>
        <v>-82356.817781901191</v>
      </c>
      <c r="BT307" s="48"/>
      <c r="BU307" s="48">
        <f t="shared" si="106"/>
        <v>5091.507607381307</v>
      </c>
      <c r="BV307" s="48">
        <f t="shared" si="107"/>
        <v>4128.1194517070944</v>
      </c>
      <c r="BW307" s="48">
        <f t="shared" si="108"/>
        <v>3274.7354116689057</v>
      </c>
      <c r="BX307" s="48">
        <f t="shared" si="109"/>
        <v>-4259.9161504246404</v>
      </c>
      <c r="BY307" s="48"/>
      <c r="BZ307" s="48"/>
      <c r="CA307" s="48"/>
      <c r="CB307" s="48"/>
      <c r="CC307" s="48"/>
      <c r="CD307" s="26"/>
      <c r="CE307" s="48"/>
      <c r="CF307" s="48"/>
      <c r="CG307" s="48"/>
      <c r="CH307">
        <v>100.45675597787624</v>
      </c>
      <c r="CI307">
        <v>5.7500621152899369E-2</v>
      </c>
      <c r="CJ307">
        <v>1.8313252565747633</v>
      </c>
      <c r="CK307">
        <v>1.7801455200033902</v>
      </c>
      <c r="CL307">
        <v>1.7882764410809018E-2</v>
      </c>
      <c r="CN307">
        <v>116.84563279228652</v>
      </c>
      <c r="CO307">
        <v>5.721379241835068E-2</v>
      </c>
      <c r="CP307">
        <v>2.5232944901474892</v>
      </c>
      <c r="CQ307">
        <v>2.4531183870600426</v>
      </c>
      <c r="CR307">
        <v>2.5171137261922164E-2</v>
      </c>
      <c r="CT307">
        <v>96.11921192860909</v>
      </c>
      <c r="CU307">
        <v>5.9188219991540669E-2</v>
      </c>
      <c r="CV307">
        <v>4.2713975470881316</v>
      </c>
      <c r="CW307">
        <v>4.1486227491197267</v>
      </c>
      <c r="CX307">
        <v>4.9235479799554414E-2</v>
      </c>
      <c r="CZ307">
        <v>122.84592466408239</v>
      </c>
      <c r="DA307">
        <v>5.915858726037343E-2</v>
      </c>
      <c r="DB307">
        <v>5.1414613427408833</v>
      </c>
      <c r="DC307">
        <v>4.9937497524961287</v>
      </c>
      <c r="DD307">
        <v>1.374839939174741E-2</v>
      </c>
      <c r="DF307">
        <v>114.44878532528537</v>
      </c>
      <c r="DG307">
        <v>6.0318063489524051E-2</v>
      </c>
      <c r="DH307">
        <v>6.9267185990912319</v>
      </c>
      <c r="DI307">
        <v>6.7239313403480745</v>
      </c>
      <c r="DJ307">
        <v>7.6954577451345499E-2</v>
      </c>
    </row>
    <row r="308" spans="1:114" x14ac:dyDescent="0.4">
      <c r="A308" s="54">
        <v>34992</v>
      </c>
      <c r="B308" s="56">
        <v>-1.9999999999999879E-4</v>
      </c>
      <c r="C308" s="56">
        <v>-9.9999999999995925E-5</v>
      </c>
      <c r="D308" s="56">
        <v>-9.9999999999995925E-5</v>
      </c>
      <c r="E308" s="56">
        <v>1.0000000000000286E-4</v>
      </c>
      <c r="F308" s="56">
        <v>5.0000000000000044E-4</v>
      </c>
      <c r="G308" s="56">
        <v>-1.0219957583284395E-4</v>
      </c>
      <c r="H308" s="56">
        <v>-4.213340767462298E-5</v>
      </c>
      <c r="I308" s="56">
        <v>8.7880884454612229E-5</v>
      </c>
      <c r="J308" s="56">
        <v>4.0996400626584772E-4</v>
      </c>
      <c r="K308" s="56">
        <v>2.1011331644207182E-4</v>
      </c>
      <c r="M308" s="62">
        <f t="shared" si="110"/>
        <v>1.0952269510666142</v>
      </c>
      <c r="N308" s="62">
        <f t="shared" si="111"/>
        <v>1.0637974896740479</v>
      </c>
      <c r="O308" s="62">
        <f t="shared" si="111"/>
        <v>0.98220060933452613</v>
      </c>
      <c r="P308" s="62">
        <f t="shared" si="111"/>
        <v>1.0142495566866487</v>
      </c>
      <c r="Q308" s="65">
        <f t="shared" si="96"/>
        <v>0.86841011333667895</v>
      </c>
      <c r="R308" s="65">
        <f t="shared" si="97"/>
        <v>0.91940051752220819</v>
      </c>
      <c r="S308" s="65">
        <f t="shared" si="98"/>
        <v>0.95159678498224798</v>
      </c>
      <c r="T308" s="65">
        <f t="shared" si="99"/>
        <v>1.0423028420207101</v>
      </c>
      <c r="U308" s="66">
        <f t="shared" si="112"/>
        <v>0.94332020268162242</v>
      </c>
      <c r="V308" s="66">
        <f t="shared" si="112"/>
        <v>0.97023519466327479</v>
      </c>
      <c r="W308" s="66">
        <f t="shared" si="112"/>
        <v>0.96366559068873459</v>
      </c>
      <c r="X308" s="66">
        <f t="shared" si="112"/>
        <v>1.0277195904874972</v>
      </c>
      <c r="Y308" s="82">
        <f t="shared" si="102"/>
        <v>0.889507191495158</v>
      </c>
      <c r="Z308" s="82">
        <f t="shared" si="103"/>
        <v>0.93286542515258997</v>
      </c>
      <c r="AA308" s="82">
        <f t="shared" si="104"/>
        <v>0.94882733449307466</v>
      </c>
      <c r="AB308" s="82">
        <f t="shared" si="105"/>
        <v>1.0347777890088883</v>
      </c>
      <c r="AC308" s="72"/>
      <c r="AD308" s="72"/>
      <c r="AE308" s="72"/>
      <c r="AF308" s="72"/>
      <c r="AG308" s="59"/>
      <c r="AH308" s="54">
        <v>34992</v>
      </c>
      <c r="AI308" s="47">
        <f>Model!DL312</f>
        <v>100000</v>
      </c>
      <c r="AJ308" s="48">
        <f>Model!DM312*'Q3'!M308</f>
        <v>-377395.17371730483</v>
      </c>
      <c r="AK308" s="48">
        <f>Model!DR312*'Q3'!N308</f>
        <v>-228519.65074665681</v>
      </c>
      <c r="AL308" s="48">
        <f>Model!DW312*'Q3'!O308</f>
        <v>-151363.38158050968</v>
      </c>
      <c r="AM308" s="48">
        <f>Model!EB312*'Q3'!P308</f>
        <v>-80588.132480398766</v>
      </c>
      <c r="AN308" s="48"/>
      <c r="AO308" s="48">
        <f t="shared" si="113"/>
        <v>5903.1622816196577</v>
      </c>
      <c r="AP308" s="48">
        <f t="shared" si="114"/>
        <v>4830.5349611039455</v>
      </c>
      <c r="AQ308" s="48">
        <f t="shared" si="115"/>
        <v>2406.4862988433924</v>
      </c>
      <c r="AR308" s="48">
        <f t="shared" si="116"/>
        <v>-3945.8307872121004</v>
      </c>
      <c r="AS308" s="48">
        <f>Model!$DM312*'Q3'!Q308</f>
        <v>-299238.24031301326</v>
      </c>
      <c r="AT308" s="48">
        <f>Model!$DR312*'Q3'!R308</f>
        <v>-197501.01612370452</v>
      </c>
      <c r="AU308" s="48">
        <f>Model!$DW312*'Q3'!S308</f>
        <v>-146647.13695672015</v>
      </c>
      <c r="AV308" s="48">
        <f>Model!$EB312*'Q3'!T308</f>
        <v>-82817.132098990885</v>
      </c>
      <c r="AW308" s="48"/>
      <c r="AX308" s="48">
        <f t="shared" si="117"/>
        <v>11610.445482570889</v>
      </c>
      <c r="AY308" s="48">
        <f t="shared" si="118"/>
        <v>8716.8692309901635</v>
      </c>
      <c r="AZ308" s="48">
        <f t="shared" si="119"/>
        <v>3374.1219776457037</v>
      </c>
      <c r="BA308" s="48">
        <f t="shared" si="120"/>
        <v>-4980.4951245402917</v>
      </c>
      <c r="BB308" s="48">
        <f>Model!$DM312*'Q3'!U308</f>
        <v>-325050.88686447154</v>
      </c>
      <c r="BC308" s="48">
        <f>Model!$DR312*'Q3'!V308</f>
        <v>-208421.06695937159</v>
      </c>
      <c r="BD308" s="48">
        <f>Model!$DW312*'Q3'!W308</f>
        <v>-148507.01693033334</v>
      </c>
      <c r="BE308" s="48">
        <f>Model!$EB312*'Q3'!X308</f>
        <v>-81658.406419688836</v>
      </c>
      <c r="BF308" s="48"/>
      <c r="BG308" s="48">
        <f t="shared" si="121"/>
        <v>9725.5188661033571</v>
      </c>
      <c r="BH308" s="48">
        <f t="shared" si="122"/>
        <v>7348.6927039630937</v>
      </c>
      <c r="BI308" s="48">
        <f t="shared" si="123"/>
        <v>2992.5289169973876</v>
      </c>
      <c r="BJ308" s="48">
        <f t="shared" si="124"/>
        <v>-4442.6340468082708</v>
      </c>
      <c r="BK308" s="48"/>
      <c r="BL308" s="48">
        <f t="shared" si="125"/>
        <v>294889.80408361513</v>
      </c>
      <c r="BM308" s="48">
        <f t="shared" si="126"/>
        <v>166180.57979179101</v>
      </c>
      <c r="BN308" s="48">
        <f t="shared" si="127"/>
        <v>25725.16718132676</v>
      </c>
      <c r="BO308" s="48">
        <f t="shared" si="128"/>
        <v>36209.333827158633</v>
      </c>
      <c r="BP308" s="48">
        <f>Model!$DM312*'Q3'!Y308</f>
        <v>-306507.90754389437</v>
      </c>
      <c r="BQ308" s="48">
        <f>Model!$DR312*'Q3'!Z308</f>
        <v>-200393.48016775266</v>
      </c>
      <c r="BR308" s="48">
        <f>Model!$DW312*'Q3'!AA308</f>
        <v>-146220.34696374193</v>
      </c>
      <c r="BS308" s="48">
        <f>Model!$EB312*'Q3'!AB308</f>
        <v>-82219.222082623906</v>
      </c>
      <c r="BT308" s="48"/>
      <c r="BU308" s="48">
        <f t="shared" si="106"/>
        <v>11079.589832839945</v>
      </c>
      <c r="BV308" s="48">
        <f t="shared" si="107"/>
        <v>8354.4715215023316</v>
      </c>
      <c r="BW308" s="48">
        <f t="shared" si="108"/>
        <v>3461.6868216061666</v>
      </c>
      <c r="BX308" s="48">
        <f t="shared" si="109"/>
        <v>-4702.9552964908944</v>
      </c>
      <c r="BY308" s="48"/>
      <c r="BZ308" s="48"/>
      <c r="CA308" s="48"/>
      <c r="CB308" s="48"/>
      <c r="CC308" s="48"/>
      <c r="CD308" s="26"/>
      <c r="CE308" s="48"/>
      <c r="CF308" s="48"/>
      <c r="CG308" s="48"/>
      <c r="CH308">
        <v>100.52999314494981</v>
      </c>
      <c r="CI308">
        <v>5.7103437832937198E-2</v>
      </c>
      <c r="CJ308">
        <v>1.8317137803329753</v>
      </c>
      <c r="CK308">
        <v>1.7808669672562509</v>
      </c>
      <c r="CL308">
        <v>1.7903054401033847E-2</v>
      </c>
      <c r="CN308">
        <v>116.96242910716636</v>
      </c>
      <c r="CO308">
        <v>5.6819701808476009E-2</v>
      </c>
      <c r="CP308">
        <v>2.523978466759889</v>
      </c>
      <c r="CQ308">
        <v>2.4542534909993905</v>
      </c>
      <c r="CR308">
        <v>2.5301885425693001E-2</v>
      </c>
      <c r="CT308">
        <v>96.285063020564053</v>
      </c>
      <c r="CU308">
        <v>5.8786240221644047E-2</v>
      </c>
      <c r="CV308">
        <v>4.2727730729822024</v>
      </c>
      <c r="CW308">
        <v>4.1507690206072159</v>
      </c>
      <c r="CX308">
        <v>4.9310910934337662E-2</v>
      </c>
      <c r="CZ308">
        <v>123.12097339039454</v>
      </c>
      <c r="DA308">
        <v>5.8727333330492945E-2</v>
      </c>
      <c r="DB308">
        <v>5.1445202148712781</v>
      </c>
      <c r="DC308">
        <v>4.9977674377585144</v>
      </c>
      <c r="DD308">
        <v>1.3868959713707912E-2</v>
      </c>
      <c r="DF308">
        <v>114.83448246168712</v>
      </c>
      <c r="DG308">
        <v>5.9837523117951014E-2</v>
      </c>
      <c r="DH308">
        <v>6.9333560168783821</v>
      </c>
      <c r="DI308">
        <v>6.7319445723888407</v>
      </c>
      <c r="DJ308">
        <v>7.7305937093103613E-2</v>
      </c>
    </row>
    <row r="309" spans="1:114" x14ac:dyDescent="0.4">
      <c r="A309" s="54">
        <v>34999</v>
      </c>
      <c r="B309" s="56">
        <v>-3.0000000000000165E-4</v>
      </c>
      <c r="C309" s="56">
        <v>-1.0000000000000009E-3</v>
      </c>
      <c r="D309" s="56">
        <v>-1.3000000000000025E-3</v>
      </c>
      <c r="E309" s="56">
        <v>-8.9999999999999802E-4</v>
      </c>
      <c r="F309" s="56">
        <v>-5.9999999999999637E-4</v>
      </c>
      <c r="G309" s="56">
        <v>-1.3031718103983375E-3</v>
      </c>
      <c r="H309" s="56">
        <v>-1.1761547359335559E-3</v>
      </c>
      <c r="I309" s="56">
        <v>-9.3210020216371453E-4</v>
      </c>
      <c r="J309" s="56">
        <v>-6.8365209699231683E-4</v>
      </c>
      <c r="K309" s="56">
        <v>-8.3999194153849821E-4</v>
      </c>
      <c r="M309" s="62">
        <f t="shared" si="110"/>
        <v>1.4070256851955623</v>
      </c>
      <c r="N309" s="62">
        <f t="shared" si="111"/>
        <v>1.2819178220247265</v>
      </c>
      <c r="O309" s="62">
        <f t="shared" si="111"/>
        <v>1.0407333501740312</v>
      </c>
      <c r="P309" s="62">
        <f t="shared" si="111"/>
        <v>0.89922044593512562</v>
      </c>
      <c r="Q309" s="65">
        <f t="shared" si="96"/>
        <v>0.86233975878756042</v>
      </c>
      <c r="R309" s="65">
        <f t="shared" si="97"/>
        <v>0.91611327363704431</v>
      </c>
      <c r="S309" s="65">
        <f t="shared" si="98"/>
        <v>0.95065267620401372</v>
      </c>
      <c r="T309" s="65">
        <f t="shared" si="99"/>
        <v>1.0402830580723219</v>
      </c>
      <c r="U309" s="66">
        <f t="shared" si="112"/>
        <v>0.93647345125645209</v>
      </c>
      <c r="V309" s="66">
        <f t="shared" si="112"/>
        <v>0.9652083744694645</v>
      </c>
      <c r="W309" s="66">
        <f t="shared" si="112"/>
        <v>0.96289027630496105</v>
      </c>
      <c r="X309" s="66">
        <f t="shared" si="112"/>
        <v>1.0291924560943471</v>
      </c>
      <c r="Y309" s="82">
        <f t="shared" si="102"/>
        <v>0.88890972042189487</v>
      </c>
      <c r="Z309" s="82">
        <f t="shared" si="103"/>
        <v>0.93244144637758342</v>
      </c>
      <c r="AA309" s="82">
        <f t="shared" si="104"/>
        <v>0.94881352243608552</v>
      </c>
      <c r="AB309" s="82">
        <f t="shared" si="105"/>
        <v>1.0344845401544058</v>
      </c>
      <c r="AC309" s="72"/>
      <c r="AD309" s="72"/>
      <c r="AE309" s="72"/>
      <c r="AF309" s="72"/>
      <c r="AG309" s="59"/>
      <c r="AH309" s="54">
        <v>34999</v>
      </c>
      <c r="AI309" s="47">
        <f>Model!DL313</f>
        <v>100000</v>
      </c>
      <c r="AJ309" s="48">
        <f>Model!DM313*'Q3'!M309</f>
        <v>-483975.96446559241</v>
      </c>
      <c r="AK309" s="48">
        <f>Model!DR313*'Q3'!N309</f>
        <v>-274924.34110038535</v>
      </c>
      <c r="AL309" s="48">
        <f>Model!DW313*'Q3'!O309</f>
        <v>-160224.62802542408</v>
      </c>
      <c r="AM309" s="48">
        <f>Model!EB313*'Q3'!P309</f>
        <v>-71620.528041268451</v>
      </c>
      <c r="AN309" s="48"/>
      <c r="AO309" s="48">
        <f t="shared" si="113"/>
        <v>-22590.610187369806</v>
      </c>
      <c r="AP309" s="48">
        <f t="shared" si="114"/>
        <v>-16896.343637985243</v>
      </c>
      <c r="AQ309" s="48">
        <f t="shared" si="115"/>
        <v>-7627.5108345753151</v>
      </c>
      <c r="AR309" s="48">
        <f t="shared" si="116"/>
        <v>10239.319900178663</v>
      </c>
      <c r="AS309" s="48">
        <f>Model!$DM313*'Q3'!Q309</f>
        <v>-296619.82780238177</v>
      </c>
      <c r="AT309" s="48">
        <f>Model!$DR313*'Q3'!R309</f>
        <v>-196472.68631477328</v>
      </c>
      <c r="AU309" s="48">
        <f>Model!$DW313*'Q3'!S309</f>
        <v>-146356.38552439146</v>
      </c>
      <c r="AV309" s="48">
        <f>Model!$EB313*'Q3'!T309</f>
        <v>-82855.791667464437</v>
      </c>
      <c r="AW309" s="48"/>
      <c r="AX309" s="48">
        <f t="shared" si="117"/>
        <v>-19054.541862344558</v>
      </c>
      <c r="AY309" s="48">
        <f t="shared" si="118"/>
        <v>-15914.697650114747</v>
      </c>
      <c r="AZ309" s="48">
        <f t="shared" si="119"/>
        <v>-8132.0202836537865</v>
      </c>
      <c r="BA309" s="48">
        <f t="shared" si="120"/>
        <v>13956.49936156777</v>
      </c>
      <c r="BB309" s="48">
        <f>Model!$DM313*'Q3'!U309</f>
        <v>-322119.66457831144</v>
      </c>
      <c r="BC309" s="48">
        <f>Model!$DR313*'Q3'!V309</f>
        <v>-207001.78421458369</v>
      </c>
      <c r="BD309" s="48">
        <f>Model!$DW313*'Q3'!W309</f>
        <v>-148240.40790511973</v>
      </c>
      <c r="BE309" s="48">
        <f>Model!$EB313*'Q3'!X309</f>
        <v>-81972.454579713871</v>
      </c>
      <c r="BF309" s="48"/>
      <c r="BG309" s="48">
        <f t="shared" si="121"/>
        <v>-19535.813342011999</v>
      </c>
      <c r="BH309" s="48">
        <f t="shared" si="122"/>
        <v>-16046.445625826538</v>
      </c>
      <c r="BI309" s="48">
        <f t="shared" si="123"/>
        <v>-8063.4818878706183</v>
      </c>
      <c r="BJ309" s="48">
        <f t="shared" si="124"/>
        <v>13664.247876483445</v>
      </c>
      <c r="BK309" s="48"/>
      <c r="BL309" s="48">
        <f t="shared" si="125"/>
        <v>142427.47566204902</v>
      </c>
      <c r="BM309" s="48">
        <f t="shared" si="126"/>
        <v>79575.043184970418</v>
      </c>
      <c r="BN309" s="48">
        <f t="shared" si="127"/>
        <v>10434.885032525832</v>
      </c>
      <c r="BO309" s="48">
        <f t="shared" si="128"/>
        <v>16268.737042518202</v>
      </c>
      <c r="BP309" s="48">
        <f>Model!$DM313*'Q3'!Y309</f>
        <v>-305759.12280111056</v>
      </c>
      <c r="BQ309" s="48">
        <f>Model!$DR313*'Q3'!Z309</f>
        <v>-199974.48031041006</v>
      </c>
      <c r="BR309" s="48">
        <f>Model!$DW313*'Q3'!AA309</f>
        <v>-146073.24121245163</v>
      </c>
      <c r="BS309" s="48">
        <f>Model!$EB313*'Q3'!AB309</f>
        <v>-82393.955065533053</v>
      </c>
      <c r="BT309" s="48"/>
      <c r="BU309" s="48">
        <f t="shared" si="106"/>
        <v>-19227.032457708185</v>
      </c>
      <c r="BV309" s="48">
        <f t="shared" si="107"/>
        <v>-15958.514724917819</v>
      </c>
      <c r="BW309" s="48">
        <f t="shared" si="108"/>
        <v>-8142.3207222865713</v>
      </c>
      <c r="BX309" s="48">
        <f t="shared" si="109"/>
        <v>13803.701030497519</v>
      </c>
      <c r="BY309" s="48"/>
      <c r="BZ309" s="48"/>
      <c r="CA309" s="48"/>
      <c r="CB309" s="48"/>
      <c r="CC309" s="48"/>
      <c r="CD309" s="26"/>
      <c r="CE309" s="48"/>
      <c r="CF309" s="48"/>
      <c r="CG309" s="48"/>
      <c r="CH309">
        <v>100.60301652179379</v>
      </c>
      <c r="CI309">
        <v>5.6707785192460627E-2</v>
      </c>
      <c r="CJ309">
        <v>1.8321009475360863</v>
      </c>
      <c r="CK309">
        <v>1.781586048077942</v>
      </c>
      <c r="CL309">
        <v>1.7923293062978251E-2</v>
      </c>
      <c r="CN309">
        <v>117.08771941465818</v>
      </c>
      <c r="CO309">
        <v>5.6397504827385113E-2</v>
      </c>
      <c r="CP309">
        <v>2.5247114392947445</v>
      </c>
      <c r="CQ309">
        <v>2.4554702418846492</v>
      </c>
      <c r="CR309">
        <v>2.5464242861472853E-2</v>
      </c>
      <c r="CT309">
        <v>96.490233819788799</v>
      </c>
      <c r="CU309">
        <v>5.8290091519581824E-2</v>
      </c>
      <c r="CV309">
        <v>4.2744709572055957</v>
      </c>
      <c r="CW309">
        <v>4.1534193599016609</v>
      </c>
      <c r="CX309">
        <v>4.9391272309757137E-2</v>
      </c>
      <c r="CZ309">
        <v>123.45559171310531</v>
      </c>
      <c r="DA309">
        <v>5.8204309701005735E-2</v>
      </c>
      <c r="DB309">
        <v>5.1482298157925435</v>
      </c>
      <c r="DC309">
        <v>5.0026421493019066</v>
      </c>
      <c r="DD309">
        <v>1.4015760737657411E-2</v>
      </c>
      <c r="DF309">
        <v>115.29866573417314</v>
      </c>
      <c r="DG309">
        <v>5.9261916435796376E-2</v>
      </c>
      <c r="DH309">
        <v>6.9413042720079732</v>
      </c>
      <c r="DI309">
        <v>6.7415458097939229</v>
      </c>
      <c r="DJ309">
        <v>7.7729123685504511E-2</v>
      </c>
    </row>
    <row r="310" spans="1:114" x14ac:dyDescent="0.4">
      <c r="A310" s="54">
        <v>35006</v>
      </c>
      <c r="B310" s="56">
        <v>2.0000000000000573E-4</v>
      </c>
      <c r="C310" s="56">
        <v>-3.0000000000000165E-4</v>
      </c>
      <c r="D310" s="56">
        <v>-3.0000000000000165E-4</v>
      </c>
      <c r="E310" s="56">
        <v>-1.9999999999999879E-4</v>
      </c>
      <c r="F310" s="56">
        <v>-1.000000000000098E-4</v>
      </c>
      <c r="G310" s="56">
        <v>-3.0046282833361831E-4</v>
      </c>
      <c r="H310" s="56">
        <v>-2.687777889056539E-4</v>
      </c>
      <c r="I310" s="56">
        <v>-2.077040559972515E-4</v>
      </c>
      <c r="J310" s="56">
        <v>-1.2569100338442191E-4</v>
      </c>
      <c r="K310" s="56">
        <v>-1.7684460543925667E-4</v>
      </c>
      <c r="M310" s="62">
        <f t="shared" si="110"/>
        <v>0.71269886053146969</v>
      </c>
      <c r="N310" s="62">
        <f t="shared" si="111"/>
        <v>0.82496317088869031</v>
      </c>
      <c r="O310" s="62">
        <f t="shared" si="111"/>
        <v>1.0359681412638495</v>
      </c>
      <c r="P310" s="62">
        <f t="shared" si="111"/>
        <v>0.84971483704010187</v>
      </c>
      <c r="Q310" s="65">
        <f t="shared" si="96"/>
        <v>0.85272816275641294</v>
      </c>
      <c r="R310" s="65">
        <f t="shared" si="97"/>
        <v>0.90925287303303448</v>
      </c>
      <c r="S310" s="65">
        <f t="shared" si="98"/>
        <v>0.94890133776202312</v>
      </c>
      <c r="T310" s="65">
        <f t="shared" si="99"/>
        <v>1.0426837485943818</v>
      </c>
      <c r="U310" s="66">
        <f t="shared" si="112"/>
        <v>0.93030604665773298</v>
      </c>
      <c r="V310" s="66">
        <f t="shared" si="112"/>
        <v>0.96053880862948049</v>
      </c>
      <c r="W310" s="66">
        <f t="shared" si="112"/>
        <v>0.9614885195686167</v>
      </c>
      <c r="X310" s="66">
        <f t="shared" si="112"/>
        <v>1.0315451728014684</v>
      </c>
      <c r="Y310" s="82">
        <f t="shared" si="102"/>
        <v>0.88886762652851603</v>
      </c>
      <c r="Z310" s="82">
        <f t="shared" si="103"/>
        <v>0.93222542934551278</v>
      </c>
      <c r="AA310" s="82">
        <f t="shared" si="104"/>
        <v>0.94871005474857439</v>
      </c>
      <c r="AB310" s="82">
        <f t="shared" si="105"/>
        <v>1.0347723900407026</v>
      </c>
      <c r="AC310" s="72"/>
      <c r="AD310" s="72"/>
      <c r="AE310" s="72"/>
      <c r="AF310" s="72"/>
      <c r="AG310" s="59"/>
      <c r="AH310" s="54">
        <v>35006</v>
      </c>
      <c r="AI310" s="47">
        <f>Model!DL314</f>
        <v>100000</v>
      </c>
      <c r="AJ310" s="48">
        <f>Model!DM314*'Q3'!M310</f>
        <v>-245688.51657432481</v>
      </c>
      <c r="AK310" s="48">
        <f>Model!DR314*'Q3'!N310</f>
        <v>-177200.80228855324</v>
      </c>
      <c r="AL310" s="48">
        <f>Model!DW314*'Q3'!O310</f>
        <v>-159606.96382273472</v>
      </c>
      <c r="AM310" s="48">
        <f>Model!EB314*'Q3'!P310</f>
        <v>-67639.743969025658</v>
      </c>
      <c r="AN310" s="48"/>
      <c r="AO310" s="48">
        <f t="shared" si="113"/>
        <v>-5319.690626280455</v>
      </c>
      <c r="AP310" s="48">
        <f t="shared" si="114"/>
        <v>-8110.0701972444513</v>
      </c>
      <c r="AQ310" s="48">
        <f t="shared" si="115"/>
        <v>-7809.8026033823626</v>
      </c>
      <c r="AR310" s="48">
        <f t="shared" si="116"/>
        <v>16542.393781104634</v>
      </c>
      <c r="AS310" s="48">
        <f>Model!$DM314*'Q3'!Q310</f>
        <v>-293960.78617628384</v>
      </c>
      <c r="AT310" s="48">
        <f>Model!$DR314*'Q3'!R310</f>
        <v>-195306.09882991394</v>
      </c>
      <c r="AU310" s="48">
        <f>Model!$DW314*'Q3'!S310</f>
        <v>-146192.97201819535</v>
      </c>
      <c r="AV310" s="48">
        <f>Model!$EB314*'Q3'!T310</f>
        <v>-83000.624116746389</v>
      </c>
      <c r="AW310" s="48"/>
      <c r="AX310" s="48">
        <f t="shared" si="117"/>
        <v>-16956.27476261714</v>
      </c>
      <c r="AY310" s="48">
        <f t="shared" si="118"/>
        <v>-14446.528885852742</v>
      </c>
      <c r="AZ310" s="48">
        <f t="shared" si="119"/>
        <v>-2622.9369407798076</v>
      </c>
      <c r="BA310" s="48">
        <f t="shared" si="120"/>
        <v>8057.099156473123</v>
      </c>
      <c r="BB310" s="48">
        <f>Model!$DM314*'Q3'!U310</f>
        <v>-320704.19250147033</v>
      </c>
      <c r="BC310" s="48">
        <f>Model!$DR314*'Q3'!V310</f>
        <v>-206322.2377976928</v>
      </c>
      <c r="BD310" s="48">
        <f>Model!$DW314*'Q3'!W310</f>
        <v>-148132.22264880282</v>
      </c>
      <c r="BE310" s="48">
        <f>Model!$EB314*'Q3'!X310</f>
        <v>-82113.961460087725</v>
      </c>
      <c r="BF310" s="48"/>
      <c r="BG310" s="48">
        <f t="shared" si="121"/>
        <v>-23403.079529854389</v>
      </c>
      <c r="BH310" s="48">
        <f t="shared" si="122"/>
        <v>-18301.93712607881</v>
      </c>
      <c r="BI310" s="48">
        <f t="shared" si="123"/>
        <v>-3372.7981792274441</v>
      </c>
      <c r="BJ310" s="48">
        <f t="shared" si="124"/>
        <v>8546.8884004523206</v>
      </c>
      <c r="BK310" s="48"/>
      <c r="BL310" s="48">
        <f t="shared" si="125"/>
        <v>23929.019673195271</v>
      </c>
      <c r="BM310" s="48">
        <f t="shared" si="126"/>
        <v>7483.6762116429363</v>
      </c>
      <c r="BN310" s="48">
        <f t="shared" si="127"/>
        <v>359.95833210359513</v>
      </c>
      <c r="BO310" s="48">
        <f t="shared" si="128"/>
        <v>2057.3080827611848</v>
      </c>
      <c r="BP310" s="48">
        <f>Model!$DM314*'Q3'!Y310</f>
        <v>-306419.13532719779</v>
      </c>
      <c r="BQ310" s="48">
        <f>Model!$DR314*'Q3'!Z310</f>
        <v>-200240.56809210527</v>
      </c>
      <c r="BR310" s="48">
        <f>Model!$DW314*'Q3'!AA310</f>
        <v>-146163.5019024733</v>
      </c>
      <c r="BS310" s="48">
        <f>Model!$EB314*'Q3'!AB310</f>
        <v>-82370.857230620124</v>
      </c>
      <c r="BT310" s="48"/>
      <c r="BU310" s="48">
        <f t="shared" si="106"/>
        <v>-19959.502688088156</v>
      </c>
      <c r="BV310" s="48">
        <f t="shared" si="107"/>
        <v>-16173.485445699996</v>
      </c>
      <c r="BW310" s="48">
        <f t="shared" si="108"/>
        <v>-2611.5415609749834</v>
      </c>
      <c r="BX310" s="48">
        <f t="shared" si="109"/>
        <v>8404.9801061471589</v>
      </c>
      <c r="BY310" s="48"/>
      <c r="BZ310" s="48"/>
      <c r="CA310" s="48"/>
      <c r="CB310" s="48"/>
      <c r="CC310" s="48"/>
      <c r="CD310" s="26"/>
      <c r="CE310" s="48"/>
      <c r="CF310" s="48"/>
      <c r="CG310" s="48"/>
      <c r="CH310">
        <v>100.62189003396159</v>
      </c>
      <c r="CI310">
        <v>5.6605585616627783E-2</v>
      </c>
      <c r="CJ310">
        <v>1.8322009781098081</v>
      </c>
      <c r="CK310">
        <v>1.7817718583706588</v>
      </c>
      <c r="CL310">
        <v>1.7928525199857982E-2</v>
      </c>
      <c r="CN310">
        <v>117.1002321652248</v>
      </c>
      <c r="CO310">
        <v>5.635537141971049E-2</v>
      </c>
      <c r="CP310">
        <v>2.5247845989499882</v>
      </c>
      <c r="CQ310">
        <v>2.4555917075820153</v>
      </c>
      <c r="CR310">
        <v>2.5400258022689942E-2</v>
      </c>
      <c r="CT310">
        <v>96.45385506097773</v>
      </c>
      <c r="CU310">
        <v>5.8377972404036436E-2</v>
      </c>
      <c r="CV310">
        <v>4.2741702076228556</v>
      </c>
      <c r="CW310">
        <v>4.152949812838246</v>
      </c>
      <c r="CX310">
        <v>4.9403281217073498E-2</v>
      </c>
      <c r="CZ310">
        <v>123.32102887377425</v>
      </c>
      <c r="DA310">
        <v>5.8414423017447807E-2</v>
      </c>
      <c r="DB310">
        <v>5.1467395900469963</v>
      </c>
      <c r="DC310">
        <v>5.0006835674055816</v>
      </c>
      <c r="DD310">
        <v>1.390421361176418E-2</v>
      </c>
      <c r="DF310">
        <v>114.96781640254534</v>
      </c>
      <c r="DG310">
        <v>5.9671880442062224E-2</v>
      </c>
      <c r="DH310">
        <v>6.9356435441753135</v>
      </c>
      <c r="DI310">
        <v>6.7347072220908641</v>
      </c>
      <c r="DJ310">
        <v>7.7427458343423863E-2</v>
      </c>
    </row>
    <row r="311" spans="1:114" x14ac:dyDescent="0.4">
      <c r="A311" s="54">
        <v>35013</v>
      </c>
      <c r="B311" s="56">
        <v>-1.0000000000000286E-4</v>
      </c>
      <c r="C311" s="56">
        <v>-2.0000000000000573E-4</v>
      </c>
      <c r="D311" s="56">
        <v>-2.9999999999999472E-4</v>
      </c>
      <c r="E311" s="56">
        <v>-2.0000000000000573E-4</v>
      </c>
      <c r="F311" s="56">
        <v>-9.9999999999995925E-5</v>
      </c>
      <c r="G311" s="56">
        <v>-3.001828153657779E-4</v>
      </c>
      <c r="H311" s="56">
        <v>-2.6842987470344915E-4</v>
      </c>
      <c r="I311" s="56">
        <v>-2.0759669466961783E-4</v>
      </c>
      <c r="J311" s="56">
        <v>-1.2559224295457388E-4</v>
      </c>
      <c r="K311" s="56">
        <v>-1.7669944682331684E-4</v>
      </c>
      <c r="M311" s="62">
        <f t="shared" si="110"/>
        <v>0.7453560060503932</v>
      </c>
      <c r="N311" s="62">
        <f t="shared" si="111"/>
        <v>0.84600519989651746</v>
      </c>
      <c r="O311" s="62">
        <f t="shared" si="111"/>
        <v>1.0287765960038431</v>
      </c>
      <c r="P311" s="62">
        <f t="shared" si="111"/>
        <v>0.88541241229958623</v>
      </c>
      <c r="Q311" s="65">
        <f t="shared" si="96"/>
        <v>0.85084260285653424</v>
      </c>
      <c r="R311" s="65">
        <f t="shared" si="97"/>
        <v>0.90873060814132578</v>
      </c>
      <c r="S311" s="65">
        <f t="shared" si="98"/>
        <v>0.94900202620354113</v>
      </c>
      <c r="T311" s="65">
        <f t="shared" si="99"/>
        <v>1.0412800843941667</v>
      </c>
      <c r="U311" s="66">
        <f t="shared" si="112"/>
        <v>0.93063171905358844</v>
      </c>
      <c r="V311" s="66">
        <f t="shared" si="112"/>
        <v>0.96059501330183505</v>
      </c>
      <c r="W311" s="66">
        <f t="shared" si="112"/>
        <v>0.96142695150978641</v>
      </c>
      <c r="X311" s="66">
        <f t="shared" si="112"/>
        <v>1.0317116958300594</v>
      </c>
      <c r="Y311" s="82">
        <f t="shared" si="102"/>
        <v>0.88863999511392067</v>
      </c>
      <c r="Z311" s="82">
        <f t="shared" si="103"/>
        <v>0.93202779634450228</v>
      </c>
      <c r="AA311" s="82">
        <f t="shared" si="104"/>
        <v>0.94847090775611675</v>
      </c>
      <c r="AB311" s="82">
        <f t="shared" si="105"/>
        <v>1.0351754834372064</v>
      </c>
      <c r="AC311" s="72"/>
      <c r="AD311" s="72"/>
      <c r="AE311" s="72"/>
      <c r="AF311" s="72"/>
      <c r="AG311" s="59"/>
      <c r="AH311" s="54">
        <v>35013</v>
      </c>
      <c r="AI311" s="47">
        <f>Model!DL315</f>
        <v>100000</v>
      </c>
      <c r="AJ311" s="48">
        <f>Model!DM315*'Q3'!M311</f>
        <v>-257046.50032163566</v>
      </c>
      <c r="AK311" s="48">
        <f>Model!DR315*'Q3'!N311</f>
        <v>-181766.0817048735</v>
      </c>
      <c r="AL311" s="48">
        <f>Model!DW315*'Q3'!O311</f>
        <v>-158513.12210510753</v>
      </c>
      <c r="AM311" s="48">
        <f>Model!EB315*'Q3'!P311</f>
        <v>-70485.281275223126</v>
      </c>
      <c r="AN311" s="48"/>
      <c r="AO311" s="48">
        <f t="shared" si="113"/>
        <v>-2927.042524301216</v>
      </c>
      <c r="AP311" s="48">
        <f t="shared" si="114"/>
        <v>-3184.3644208166952</v>
      </c>
      <c r="AQ311" s="48">
        <f t="shared" si="115"/>
        <v>-2311.1083753346393</v>
      </c>
      <c r="AR311" s="48">
        <f t="shared" si="116"/>
        <v>4202.342156955061</v>
      </c>
      <c r="AS311" s="48">
        <f>Model!$DM315*'Q3'!Q311</f>
        <v>-293425.0366448873</v>
      </c>
      <c r="AT311" s="48">
        <f>Model!$DR315*'Q3'!R311</f>
        <v>-195242.77390651952</v>
      </c>
      <c r="AU311" s="48">
        <f>Model!$DW315*'Q3'!S311</f>
        <v>-146221.51654880223</v>
      </c>
      <c r="AV311" s="48">
        <f>Model!$EB315*'Q3'!T311</f>
        <v>-82893.484002771322</v>
      </c>
      <c r="AW311" s="48"/>
      <c r="AX311" s="48">
        <f t="shared" si="117"/>
        <v>-4952.7950019847867</v>
      </c>
      <c r="AY311" s="48">
        <f t="shared" si="118"/>
        <v>-4264.7067694322577</v>
      </c>
      <c r="AZ311" s="48">
        <f t="shared" si="119"/>
        <v>-1248.9381634551573</v>
      </c>
      <c r="BA311" s="48">
        <f t="shared" si="120"/>
        <v>2937.612491561018</v>
      </c>
      <c r="BB311" s="48">
        <f>Model!$DM315*'Q3'!U311</f>
        <v>-320941.43540698767</v>
      </c>
      <c r="BC311" s="48">
        <f>Model!$DR315*'Q3'!V311</f>
        <v>-206385.95565898737</v>
      </c>
      <c r="BD311" s="48">
        <f>Model!$DW315*'Q3'!W311</f>
        <v>-148135.93967027101</v>
      </c>
      <c r="BE311" s="48">
        <f>Model!$EB315*'Q3'!X311</f>
        <v>-82131.770534648473</v>
      </c>
      <c r="BF311" s="48"/>
      <c r="BG311" s="48">
        <f t="shared" si="121"/>
        <v>-6485.0560163903156</v>
      </c>
      <c r="BH311" s="48">
        <f t="shared" si="122"/>
        <v>-5157.9861413571325</v>
      </c>
      <c r="BI311" s="48">
        <f t="shared" si="123"/>
        <v>-1414.3716540795267</v>
      </c>
      <c r="BJ311" s="48">
        <f t="shared" si="124"/>
        <v>3015.25158570044</v>
      </c>
      <c r="BK311" s="48"/>
      <c r="BL311" s="48">
        <f t="shared" si="125"/>
        <v>19156.487334186204</v>
      </c>
      <c r="BM311" s="48">
        <f t="shared" si="126"/>
        <v>10989.753107762252</v>
      </c>
      <c r="BN311" s="48">
        <f t="shared" si="127"/>
        <v>3363.5150410532747</v>
      </c>
      <c r="BO311" s="48">
        <f t="shared" si="128"/>
        <v>684.59673557866631</v>
      </c>
      <c r="BP311" s="48">
        <f>Model!$DM315*'Q3'!Y311</f>
        <v>-306459.99889403884</v>
      </c>
      <c r="BQ311" s="48">
        <f>Model!$DR315*'Q3'!Z311</f>
        <v>-200248.22613654169</v>
      </c>
      <c r="BR311" s="48">
        <f>Model!$DW315*'Q3'!AA311</f>
        <v>-146139.68221894299</v>
      </c>
      <c r="BS311" s="48">
        <f>Model!$EB315*'Q3'!AB311</f>
        <v>-82407.513273710923</v>
      </c>
      <c r="BT311" s="48"/>
      <c r="BU311" s="48">
        <f t="shared" si="106"/>
        <v>-5678.6517774772419</v>
      </c>
      <c r="BV311" s="48">
        <f t="shared" si="107"/>
        <v>-4665.9626515992986</v>
      </c>
      <c r="BW311" s="48">
        <f t="shared" si="108"/>
        <v>-1241.866508976218</v>
      </c>
      <c r="BX311" s="48">
        <f t="shared" si="109"/>
        <v>2987.1459825146503</v>
      </c>
      <c r="BY311" s="48"/>
      <c r="BZ311" s="48"/>
      <c r="CA311" s="48"/>
      <c r="CB311" s="48"/>
      <c r="CC311" s="48"/>
      <c r="CD311" s="26"/>
      <c r="CE311" s="48"/>
      <c r="CF311" s="48"/>
      <c r="CG311" s="48"/>
      <c r="CH311">
        <v>100.86295150118261</v>
      </c>
      <c r="CI311">
        <v>5.5302413806229446E-2</v>
      </c>
      <c r="CJ311">
        <v>1.8334773152896389</v>
      </c>
      <c r="CK311">
        <v>1.7841435916909267</v>
      </c>
      <c r="CL311">
        <v>1.799539885598677E-2</v>
      </c>
      <c r="CN311">
        <v>117.45021034283337</v>
      </c>
      <c r="CO311">
        <v>5.5179216683776934E-2</v>
      </c>
      <c r="CP311">
        <v>2.5268277467821796</v>
      </c>
      <c r="CQ311">
        <v>2.4589853052907489</v>
      </c>
      <c r="CR311">
        <v>2.5654349805808913E-2</v>
      </c>
      <c r="CT311">
        <v>96.84053083491456</v>
      </c>
      <c r="CU311">
        <v>5.7445872201872722E-2</v>
      </c>
      <c r="CV311">
        <v>4.2773602985227379</v>
      </c>
      <c r="CW311">
        <v>4.1579322754626045</v>
      </c>
      <c r="CX311">
        <v>4.9654978751713305E-2</v>
      </c>
      <c r="CZ311">
        <v>123.86009231035906</v>
      </c>
      <c r="DA311">
        <v>5.7574431075909309E-2</v>
      </c>
      <c r="DB311">
        <v>5.1526970143473196</v>
      </c>
      <c r="DC311">
        <v>5.0085157907536448</v>
      </c>
      <c r="DD311">
        <v>1.4065325347850152E-2</v>
      </c>
      <c r="DF311">
        <v>115.52021278498118</v>
      </c>
      <c r="DG311">
        <v>5.8988228345069907E-2</v>
      </c>
      <c r="DH311">
        <v>6.9450826186854755</v>
      </c>
      <c r="DI311">
        <v>6.7461120205312177</v>
      </c>
      <c r="DJ311">
        <v>7.7931229608308561E-2</v>
      </c>
    </row>
    <row r="312" spans="1:114" x14ac:dyDescent="0.4">
      <c r="A312" s="54">
        <v>35020</v>
      </c>
      <c r="B312" s="56">
        <v>-2.9999999999999472E-4</v>
      </c>
      <c r="C312" s="56">
        <v>1.000000000000098E-4</v>
      </c>
      <c r="D312" s="56">
        <v>1.0000000000000286E-4</v>
      </c>
      <c r="E312" s="56">
        <v>-9.9999999999995925E-5</v>
      </c>
      <c r="F312" s="56">
        <v>-3.9999999999999758E-4</v>
      </c>
      <c r="G312" s="56">
        <v>9.8368579871818684E-5</v>
      </c>
      <c r="H312" s="56">
        <v>3.7358094707236333E-5</v>
      </c>
      <c r="I312" s="56">
        <v>-8.9323714137695687E-5</v>
      </c>
      <c r="J312" s="56">
        <v>-3.3098907798713439E-4</v>
      </c>
      <c r="K312" s="56">
        <v>-1.8036415872604156E-4</v>
      </c>
      <c r="M312" s="62">
        <f t="shared" si="110"/>
        <v>0.77703060643584054</v>
      </c>
      <c r="N312" s="62">
        <f t="shared" si="111"/>
        <v>0.84650580230180583</v>
      </c>
      <c r="O312" s="62">
        <f t="shared" si="111"/>
        <v>0.99823643725623068</v>
      </c>
      <c r="P312" s="62">
        <f t="shared" si="111"/>
        <v>0.96260009702211968</v>
      </c>
      <c r="Q312" s="65">
        <f t="shared" si="96"/>
        <v>0.86492802405330371</v>
      </c>
      <c r="R312" s="65">
        <f t="shared" si="97"/>
        <v>0.91983012341472137</v>
      </c>
      <c r="S312" s="65">
        <f t="shared" si="98"/>
        <v>0.95144689563830942</v>
      </c>
      <c r="T312" s="65">
        <f t="shared" si="99"/>
        <v>1.0388940230673069</v>
      </c>
      <c r="U312" s="66">
        <f t="shared" si="112"/>
        <v>0.93081972071223207</v>
      </c>
      <c r="V312" s="66">
        <f t="shared" si="112"/>
        <v>0.96078946444615443</v>
      </c>
      <c r="W312" s="66">
        <f t="shared" si="112"/>
        <v>0.96156684746704246</v>
      </c>
      <c r="X312" s="66">
        <f t="shared" si="112"/>
        <v>1.0315801908419768</v>
      </c>
      <c r="Y312" s="82">
        <f t="shared" si="102"/>
        <v>0.88732465127013282</v>
      </c>
      <c r="Z312" s="82">
        <f t="shared" si="103"/>
        <v>0.93063707094562842</v>
      </c>
      <c r="AA312" s="82">
        <f t="shared" si="104"/>
        <v>0.94781617579491173</v>
      </c>
      <c r="AB312" s="82">
        <f t="shared" si="105"/>
        <v>1.0368276041139584</v>
      </c>
      <c r="AC312" s="72"/>
      <c r="AD312" s="72"/>
      <c r="AE312" s="72"/>
      <c r="AF312" s="72"/>
      <c r="AG312" s="59"/>
      <c r="AH312" s="54">
        <v>35020</v>
      </c>
      <c r="AI312" s="47">
        <f>Model!DL316</f>
        <v>100000</v>
      </c>
      <c r="AJ312" s="48">
        <f>Model!DM316*'Q3'!M312</f>
        <v>-268074.26770392049</v>
      </c>
      <c r="AK312" s="48">
        <f>Model!DR316*'Q3'!N312</f>
        <v>-181919.211768579</v>
      </c>
      <c r="AL312" s="48">
        <f>Model!DW316*'Q3'!O312</f>
        <v>-153821.16530467832</v>
      </c>
      <c r="AM312" s="48">
        <f>Model!EB316*'Q3'!P312</f>
        <v>-76634.227225530674</v>
      </c>
      <c r="AN312" s="48"/>
      <c r="AO312" s="48">
        <f t="shared" si="113"/>
        <v>-3534.0335156419114</v>
      </c>
      <c r="AP312" s="48">
        <f t="shared" si="114"/>
        <v>-3186.5517238154334</v>
      </c>
      <c r="AQ312" s="48">
        <f t="shared" si="115"/>
        <v>-1909.0081753363138</v>
      </c>
      <c r="AR312" s="48">
        <f t="shared" si="116"/>
        <v>3576.7650480611073</v>
      </c>
      <c r="AS312" s="48">
        <f>Model!$DM316*'Q3'!Q312</f>
        <v>-298398.73068607808</v>
      </c>
      <c r="AT312" s="48">
        <f>Model!$DR316*'Q3'!R312</f>
        <v>-197677.05142432181</v>
      </c>
      <c r="AU312" s="48">
        <f>Model!$DW316*'Q3'!S312</f>
        <v>-146611.22831267389</v>
      </c>
      <c r="AV312" s="48">
        <f>Model!$EB316*'Q3'!T312</f>
        <v>-82708.116146342159</v>
      </c>
      <c r="AW312" s="48"/>
      <c r="AX312" s="48">
        <f t="shared" si="117"/>
        <v>-5222.2893129265794</v>
      </c>
      <c r="AY312" s="48">
        <f t="shared" si="118"/>
        <v>-4449.2142394379571</v>
      </c>
      <c r="AZ312" s="48">
        <f t="shared" si="119"/>
        <v>-1285.6317346191026</v>
      </c>
      <c r="BA312" s="48">
        <f t="shared" si="120"/>
        <v>2957.4640620259561</v>
      </c>
      <c r="BB312" s="48">
        <f>Model!$DM316*'Q3'!U312</f>
        <v>-321131.2565136429</v>
      </c>
      <c r="BC312" s="48">
        <f>Model!$DR316*'Q3'!V312</f>
        <v>-206479.46130117943</v>
      </c>
      <c r="BD312" s="48">
        <f>Model!$DW316*'Q3'!W312</f>
        <v>-148170.64121829934</v>
      </c>
      <c r="BE312" s="48">
        <f>Model!$EB316*'Q3'!X312</f>
        <v>-82125.849551544103</v>
      </c>
      <c r="BF312" s="48"/>
      <c r="BG312" s="48">
        <f t="shared" si="121"/>
        <v>-6487.8786998809665</v>
      </c>
      <c r="BH312" s="48">
        <f t="shared" si="122"/>
        <v>-5154.5439826939146</v>
      </c>
      <c r="BI312" s="48">
        <f t="shared" si="123"/>
        <v>-1420.4597182471571</v>
      </c>
      <c r="BJ312" s="48">
        <f t="shared" si="124"/>
        <v>3016.8326611220346</v>
      </c>
      <c r="BK312" s="48"/>
      <c r="BL312" s="48">
        <f t="shared" si="125"/>
        <v>32194.679598180508</v>
      </c>
      <c r="BM312" s="48">
        <f t="shared" si="126"/>
        <v>14787.270616407655</v>
      </c>
      <c r="BN312" s="48">
        <f t="shared" si="127"/>
        <v>871.92314427428323</v>
      </c>
      <c r="BO312" s="48">
        <f t="shared" si="128"/>
        <v>1270.0546853909912</v>
      </c>
      <c r="BP312" s="48">
        <f>Model!$DM316*'Q3'!Y312</f>
        <v>-306125.52985005017</v>
      </c>
      <c r="BQ312" s="48">
        <f>Model!$DR316*'Q3'!Z312</f>
        <v>-199999.52974768486</v>
      </c>
      <c r="BR312" s="48">
        <f>Model!$DW316*'Q3'!AA312</f>
        <v>-146051.76009816822</v>
      </c>
      <c r="BS312" s="48">
        <f>Model!$EB316*'Q3'!AB312</f>
        <v>-82543.605026819161</v>
      </c>
      <c r="BT312" s="48"/>
      <c r="BU312" s="48">
        <f t="shared" si="106"/>
        <v>-5652.4639046647935</v>
      </c>
      <c r="BV312" s="48">
        <f t="shared" si="107"/>
        <v>-4635.3124855378064</v>
      </c>
      <c r="BW312" s="48">
        <f t="shared" si="108"/>
        <v>-1237.2597024307888</v>
      </c>
      <c r="BX312" s="48">
        <f t="shared" si="109"/>
        <v>2974.2378127254888</v>
      </c>
      <c r="BY312" s="48"/>
      <c r="BZ312" s="48"/>
      <c r="CA312" s="48"/>
      <c r="CB312" s="48"/>
      <c r="CC312" s="48"/>
      <c r="CD312" s="26"/>
      <c r="CE312" s="48"/>
      <c r="CF312" s="48"/>
      <c r="CG312" s="48"/>
      <c r="CH312">
        <v>100.91863687729789</v>
      </c>
      <c r="CI312">
        <v>5.5001950977895828E-2</v>
      </c>
      <c r="CJ312">
        <v>1.8337718077145779</v>
      </c>
      <c r="CK312">
        <v>1.7846910625480983</v>
      </c>
      <c r="CL312">
        <v>1.8010858927945045E-2</v>
      </c>
      <c r="CN312">
        <v>117.53037410501261</v>
      </c>
      <c r="CO312">
        <v>5.491043889487128E-2</v>
      </c>
      <c r="CP312">
        <v>2.5272948946859035</v>
      </c>
      <c r="CQ312">
        <v>2.4597616001649985</v>
      </c>
      <c r="CR312">
        <v>2.5708382990651955E-2</v>
      </c>
      <c r="CT312">
        <v>96.926945112285722</v>
      </c>
      <c r="CU312">
        <v>5.723816814587547E-2</v>
      </c>
      <c r="CV312">
        <v>4.2780712268006553</v>
      </c>
      <c r="CW312">
        <v>4.1590432192460707</v>
      </c>
      <c r="CX312">
        <v>4.9715405357927768E-2</v>
      </c>
      <c r="CZ312">
        <v>123.97395919561131</v>
      </c>
      <c r="DA312">
        <v>5.7397586470470052E-2</v>
      </c>
      <c r="DB312">
        <v>5.1539511678394838</v>
      </c>
      <c r="DC312">
        <v>5.0101654650827587</v>
      </c>
      <c r="DD312">
        <v>1.4094108569933723E-2</v>
      </c>
      <c r="DF312">
        <v>115.62213968714133</v>
      </c>
      <c r="DG312">
        <v>5.8862537341685485E-2</v>
      </c>
      <c r="DH312">
        <v>6.9468176316564083</v>
      </c>
      <c r="DI312">
        <v>6.7482092715386814</v>
      </c>
      <c r="DJ312">
        <v>7.8024239503190762E-2</v>
      </c>
    </row>
    <row r="313" spans="1:114" x14ac:dyDescent="0.4">
      <c r="A313" s="54">
        <v>35027</v>
      </c>
      <c r="B313" s="56">
        <v>-1.0000000000000286E-4</v>
      </c>
      <c r="C313" s="56">
        <v>-5.0000000000000738E-4</v>
      </c>
      <c r="D313" s="56">
        <v>-8.9999999999999802E-4</v>
      </c>
      <c r="E313" s="56">
        <v>-1.1000000000000038E-3</v>
      </c>
      <c r="F313" s="56">
        <v>-1.0000000000000009E-3</v>
      </c>
      <c r="G313" s="56">
        <v>-8.9644981731945572E-4</v>
      </c>
      <c r="H313" s="56">
        <v>-9.5028260443438123E-4</v>
      </c>
      <c r="I313" s="56">
        <v>-1.0950292740321346E-3</v>
      </c>
      <c r="J313" s="56">
        <v>-1.0125410520824205E-3</v>
      </c>
      <c r="K313" s="56">
        <v>-1.0538555483942252E-3</v>
      </c>
      <c r="M313" s="62">
        <f t="shared" si="110"/>
        <v>0.52446197684669915</v>
      </c>
      <c r="N313" s="62">
        <f t="shared" si="111"/>
        <v>0.60538188967089723</v>
      </c>
      <c r="O313" s="62">
        <f t="shared" si="111"/>
        <v>0.84791242375300035</v>
      </c>
      <c r="P313" s="62">
        <f t="shared" si="111"/>
        <v>1.1717600025021464</v>
      </c>
      <c r="Q313" s="65">
        <f t="shared" si="96"/>
        <v>0.87887829453218647</v>
      </c>
      <c r="R313" s="65">
        <f t="shared" si="97"/>
        <v>0.92913358974887594</v>
      </c>
      <c r="S313" s="65">
        <f t="shared" si="98"/>
        <v>0.95271833669102235</v>
      </c>
      <c r="T313" s="65">
        <f t="shared" si="99"/>
        <v>1.0392154138577534</v>
      </c>
      <c r="U313" s="66">
        <f t="shared" si="112"/>
        <v>0.93029654647576621</v>
      </c>
      <c r="V313" s="66">
        <f t="shared" si="112"/>
        <v>0.96001789211981914</v>
      </c>
      <c r="W313" s="66">
        <f t="shared" si="112"/>
        <v>0.96076381399729816</v>
      </c>
      <c r="X313" s="66">
        <f t="shared" si="112"/>
        <v>1.0336477484658182</v>
      </c>
      <c r="Y313" s="82">
        <f t="shared" si="102"/>
        <v>0.88717972929006372</v>
      </c>
      <c r="Z313" s="82">
        <f t="shared" si="103"/>
        <v>0.93049625670030756</v>
      </c>
      <c r="AA313" s="82">
        <f t="shared" si="104"/>
        <v>0.947785236750607</v>
      </c>
      <c r="AB313" s="82">
        <f t="shared" si="105"/>
        <v>1.0367813075348247</v>
      </c>
      <c r="AC313" s="72"/>
      <c r="AD313" s="72"/>
      <c r="AE313" s="72"/>
      <c r="AF313" s="72"/>
      <c r="AG313" s="59"/>
      <c r="AH313" s="54">
        <v>35027</v>
      </c>
      <c r="AI313" s="47">
        <f>Model!DL317</f>
        <v>100000</v>
      </c>
      <c r="AJ313" s="48">
        <f>Model!DM317*'Q3'!M313</f>
        <v>-181220.01406195696</v>
      </c>
      <c r="AK313" s="48">
        <f>Model!DR317*'Q3'!N313</f>
        <v>-130284.07353407113</v>
      </c>
      <c r="AL313" s="48">
        <f>Model!DW317*'Q3'!O313</f>
        <v>-130758.57453077966</v>
      </c>
      <c r="AM313" s="48">
        <f>Model!EB317*'Q3'!P313</f>
        <v>-93111.64824718528</v>
      </c>
      <c r="AN313" s="48"/>
      <c r="AO313" s="48">
        <f t="shared" si="113"/>
        <v>14947.218195216778</v>
      </c>
      <c r="AP313" s="48">
        <f t="shared" si="114"/>
        <v>13093.723305662545</v>
      </c>
      <c r="AQ313" s="48">
        <f t="shared" si="115"/>
        <v>6772.1454172811709</v>
      </c>
      <c r="AR313" s="48">
        <f t="shared" si="116"/>
        <v>-13430.958147956275</v>
      </c>
      <c r="AS313" s="48">
        <f>Model!$DM317*'Q3'!Q313</f>
        <v>-303683.28673029138</v>
      </c>
      <c r="AT313" s="48">
        <f>Model!$DR317*'Q3'!R313</f>
        <v>-199958.5897682287</v>
      </c>
      <c r="AU313" s="48">
        <f>Model!$DW317*'Q3'!S313</f>
        <v>-146920.94153268699</v>
      </c>
      <c r="AV313" s="48">
        <f>Model!$EB317*'Q3'!T313</f>
        <v>-82579.248192079292</v>
      </c>
      <c r="AW313" s="48"/>
      <c r="AX313" s="48">
        <f t="shared" si="117"/>
        <v>17181.949724403621</v>
      </c>
      <c r="AY313" s="48">
        <f t="shared" si="118"/>
        <v>13871.007373135437</v>
      </c>
      <c r="AZ313" s="48">
        <f t="shared" si="119"/>
        <v>6170.4209787768486</v>
      </c>
      <c r="BA313" s="48">
        <f t="shared" si="120"/>
        <v>-10595.004226264673</v>
      </c>
      <c r="BB313" s="48">
        <f>Model!$DM317*'Q3'!U313</f>
        <v>-321450.09681685065</v>
      </c>
      <c r="BC313" s="48">
        <f>Model!$DR317*'Q3'!V313</f>
        <v>-206605.19216879254</v>
      </c>
      <c r="BD313" s="48">
        <f>Model!$DW317*'Q3'!W313</f>
        <v>-148161.65356204016</v>
      </c>
      <c r="BE313" s="48">
        <f>Model!$EB317*'Q3'!X313</f>
        <v>-82136.824401862104</v>
      </c>
      <c r="BF313" s="48"/>
      <c r="BG313" s="48">
        <f t="shared" si="121"/>
        <v>17506.161627355446</v>
      </c>
      <c r="BH313" s="48">
        <f t="shared" si="122"/>
        <v>13945.156408220557</v>
      </c>
      <c r="BI313" s="48">
        <f t="shared" si="123"/>
        <v>6124.2293071535041</v>
      </c>
      <c r="BJ313" s="48">
        <f t="shared" si="124"/>
        <v>-10475.877201431636</v>
      </c>
      <c r="BK313" s="48"/>
      <c r="BL313" s="48">
        <f t="shared" si="125"/>
        <v>234245.29173436644</v>
      </c>
      <c r="BM313" s="48">
        <f t="shared" si="126"/>
        <v>141812.05471896051</v>
      </c>
      <c r="BN313" s="48">
        <f t="shared" si="127"/>
        <v>34872.303763363831</v>
      </c>
      <c r="BO313" s="48">
        <f t="shared" si="128"/>
        <v>39064.490747353011</v>
      </c>
      <c r="BP313" s="48">
        <f>Model!$DM317*'Q3'!Y313</f>
        <v>-306551.72369993018</v>
      </c>
      <c r="BQ313" s="48">
        <f>Model!$DR317*'Q3'!Z313</f>
        <v>-200251.84895607669</v>
      </c>
      <c r="BR313" s="48">
        <f>Model!$DW317*'Q3'!AA313</f>
        <v>-146160.19655696</v>
      </c>
      <c r="BS313" s="48">
        <f>Model!$EB317*'Q3'!AB313</f>
        <v>-82385.826628574127</v>
      </c>
      <c r="BT313" s="48"/>
      <c r="BU313" s="48">
        <f t="shared" si="106"/>
        <v>17234.293471192894</v>
      </c>
      <c r="BV313" s="48">
        <f t="shared" si="107"/>
        <v>13874.278952281938</v>
      </c>
      <c r="BW313" s="48">
        <f t="shared" si="108"/>
        <v>6198.7434913958414</v>
      </c>
      <c r="BX313" s="48">
        <f t="shared" si="109"/>
        <v>-10542.9235382266</v>
      </c>
      <c r="BY313" s="48"/>
      <c r="BZ313" s="48"/>
      <c r="CA313" s="48"/>
      <c r="CB313" s="48"/>
      <c r="CC313" s="48"/>
      <c r="CD313" s="26"/>
      <c r="CE313" s="48"/>
      <c r="CF313" s="48"/>
      <c r="CG313" s="48"/>
      <c r="CH313">
        <v>100.97430994225135</v>
      </c>
      <c r="CI313">
        <v>5.470176816253005E-2</v>
      </c>
      <c r="CJ313">
        <v>1.8340661068413504</v>
      </c>
      <c r="CK313">
        <v>1.7852382620778209</v>
      </c>
      <c r="CL313">
        <v>1.8026320159581204E-2</v>
      </c>
      <c r="CN313">
        <v>117.61050326885788</v>
      </c>
      <c r="CO313">
        <v>5.4642009020167831E-2</v>
      </c>
      <c r="CP313">
        <v>2.5277615280850556</v>
      </c>
      <c r="CQ313">
        <v>2.4605371806746152</v>
      </c>
      <c r="CR313">
        <v>2.5762534576199071E-2</v>
      </c>
      <c r="CT313">
        <v>97.013405845771814</v>
      </c>
      <c r="CU313">
        <v>5.7030571451205853E-2</v>
      </c>
      <c r="CV313">
        <v>4.2787818117120064</v>
      </c>
      <c r="CW313">
        <v>4.1601538364044695</v>
      </c>
      <c r="CX313">
        <v>4.9772279721349989E-2</v>
      </c>
      <c r="CZ313">
        <v>124.08786402163723</v>
      </c>
      <c r="DA313">
        <v>5.7220887023646735E-2</v>
      </c>
      <c r="DB313">
        <v>5.1552042669672797</v>
      </c>
      <c r="DC313">
        <v>5.0118140443593733</v>
      </c>
      <c r="DD313">
        <v>1.4122952316785424E-2</v>
      </c>
      <c r="DF313">
        <v>115.72410088434287</v>
      </c>
      <c r="DG313">
        <v>5.8736945098730911E-2</v>
      </c>
      <c r="DH313">
        <v>6.9485511619608165</v>
      </c>
      <c r="DI313">
        <v>6.7503050144442662</v>
      </c>
      <c r="DJ313">
        <v>7.8117297849163395E-2</v>
      </c>
    </row>
    <row r="314" spans="1:114" x14ac:dyDescent="0.4">
      <c r="A314" s="54">
        <v>35034</v>
      </c>
      <c r="B314" s="56">
        <v>-5.0000000000000738E-4</v>
      </c>
      <c r="C314" s="56">
        <v>-3.9999999999999758E-4</v>
      </c>
      <c r="D314" s="56">
        <v>-7.0000000000000617E-4</v>
      </c>
      <c r="E314" s="56">
        <v>-9.9999999999999395E-4</v>
      </c>
      <c r="F314" s="56">
        <v>-1.4000000000000054E-3</v>
      </c>
      <c r="G314" s="56">
        <v>-7.0077233303666997E-4</v>
      </c>
      <c r="H314" s="56">
        <v>-7.8689794872163765E-4</v>
      </c>
      <c r="I314" s="56">
        <v>-9.8998010082793769E-4</v>
      </c>
      <c r="J314" s="56">
        <v>-1.3099823646421094E-3</v>
      </c>
      <c r="K314" s="56">
        <v>-1.1065887559292137E-3</v>
      </c>
      <c r="M314" s="62">
        <f t="shared" si="110"/>
        <v>0.94723261606810427</v>
      </c>
      <c r="N314" s="62">
        <f t="shared" si="111"/>
        <v>0.98290866347067785</v>
      </c>
      <c r="O314" s="62">
        <f t="shared" si="111"/>
        <v>0.93111317476307609</v>
      </c>
      <c r="P314" s="62">
        <f t="shared" si="111"/>
        <v>1.014394413215681</v>
      </c>
      <c r="Q314" s="65">
        <f t="shared" si="96"/>
        <v>0.92114445828797986</v>
      </c>
      <c r="R314" s="65">
        <f t="shared" si="97"/>
        <v>0.95787890777348506</v>
      </c>
      <c r="S314" s="65">
        <f t="shared" si="98"/>
        <v>0.95536835436110856</v>
      </c>
      <c r="T314" s="65">
        <f t="shared" si="99"/>
        <v>1.0361083506051962</v>
      </c>
      <c r="U314" s="66">
        <f t="shared" si="112"/>
        <v>0.9324495952104912</v>
      </c>
      <c r="V314" s="66">
        <f t="shared" si="112"/>
        <v>0.96184941343589558</v>
      </c>
      <c r="W314" s="66">
        <f t="shared" si="112"/>
        <v>0.96181413616169942</v>
      </c>
      <c r="X314" s="66">
        <f t="shared" si="112"/>
        <v>1.0316499971995006</v>
      </c>
      <c r="Y314" s="82">
        <f t="shared" si="102"/>
        <v>0.88784623580569777</v>
      </c>
      <c r="Z314" s="82">
        <f t="shared" si="103"/>
        <v>0.93097995246637799</v>
      </c>
      <c r="AA314" s="82">
        <f t="shared" si="104"/>
        <v>0.94784765747274136</v>
      </c>
      <c r="AB314" s="82">
        <f t="shared" si="105"/>
        <v>1.0367944459307044</v>
      </c>
      <c r="AC314" s="72"/>
      <c r="AD314" s="72"/>
      <c r="AE314" s="72"/>
      <c r="AF314" s="72"/>
      <c r="AG314" s="59"/>
      <c r="AH314" s="54">
        <v>35034</v>
      </c>
      <c r="AI314" s="47">
        <f>Model!DL318</f>
        <v>100000</v>
      </c>
      <c r="AJ314" s="48">
        <f>Model!DM318*'Q3'!M314</f>
        <v>-328903.40975202114</v>
      </c>
      <c r="AK314" s="48">
        <f>Model!DR318*'Q3'!N314</f>
        <v>-212361.01167332195</v>
      </c>
      <c r="AL314" s="48">
        <f>Model!DW318*'Q3'!O314</f>
        <v>-143780.20729557608</v>
      </c>
      <c r="AM314" s="48">
        <f>Model!EB318*'Q3'!P314</f>
        <v>-80431.838423954905</v>
      </c>
      <c r="AN314" s="48"/>
      <c r="AO314" s="48">
        <f t="shared" si="113"/>
        <v>13540.302833929025</v>
      </c>
      <c r="AP314" s="48">
        <f t="shared" si="114"/>
        <v>7937.0165212234788</v>
      </c>
      <c r="AQ314" s="48">
        <f t="shared" si="115"/>
        <v>2468.2955879492947</v>
      </c>
      <c r="AR314" s="48">
        <f t="shared" si="116"/>
        <v>1637.0366605403251</v>
      </c>
      <c r="AS314" s="48">
        <f>Model!$DM318*'Q3'!Q314</f>
        <v>-319844.93361587561</v>
      </c>
      <c r="AT314" s="48">
        <f>Model!$DR318*'Q3'!R314</f>
        <v>-206953.24141008779</v>
      </c>
      <c r="AU314" s="48">
        <f>Model!$DW318*'Q3'!S314</f>
        <v>-147525.63249749519</v>
      </c>
      <c r="AV314" s="48">
        <f>Model!$EB318*'Q3'!T314</f>
        <v>-82153.547338069387</v>
      </c>
      <c r="AW314" s="48"/>
      <c r="AX314" s="48">
        <f t="shared" si="117"/>
        <v>15048.141397413783</v>
      </c>
      <c r="AY314" s="48">
        <f t="shared" si="118"/>
        <v>9473.8606224622345</v>
      </c>
      <c r="AZ314" s="48">
        <f t="shared" si="119"/>
        <v>753.70751538583136</v>
      </c>
      <c r="BA314" s="48">
        <f t="shared" si="120"/>
        <v>210.31259099724411</v>
      </c>
      <c r="BB314" s="48">
        <f>Model!$DM318*'Q3'!U314</f>
        <v>-323770.36652269616</v>
      </c>
      <c r="BC314" s="48">
        <f>Model!$DR318*'Q3'!V314</f>
        <v>-207811.08368034195</v>
      </c>
      <c r="BD314" s="48">
        <f>Model!$DW318*'Q3'!W314</f>
        <v>-148520.97427612144</v>
      </c>
      <c r="BE314" s="48">
        <f>Model!$EB318*'Q3'!X314</f>
        <v>-81800.042275253581</v>
      </c>
      <c r="BF314" s="48"/>
      <c r="BG314" s="48">
        <f t="shared" si="121"/>
        <v>14394.729164901721</v>
      </c>
      <c r="BH314" s="48">
        <f t="shared" si="122"/>
        <v>9230.068861965934</v>
      </c>
      <c r="BI314" s="48">
        <f t="shared" si="123"/>
        <v>298.05800972162979</v>
      </c>
      <c r="BJ314" s="48">
        <f t="shared" si="124"/>
        <v>503.25071642018156</v>
      </c>
      <c r="BK314" s="48"/>
      <c r="BL314" s="48">
        <f t="shared" si="125"/>
        <v>185414.0052778438</v>
      </c>
      <c r="BM314" s="48">
        <f t="shared" si="126"/>
        <v>114424.95744395604</v>
      </c>
      <c r="BN314" s="48">
        <f t="shared" si="127"/>
        <v>26064.623737519374</v>
      </c>
      <c r="BO314" s="48">
        <f t="shared" si="128"/>
        <v>29910.699236015866</v>
      </c>
      <c r="BP314" s="48">
        <f>Model!$DM318*'Q3'!Y314</f>
        <v>-308282.93846566154</v>
      </c>
      <c r="BQ314" s="48">
        <f>Model!$DR318*'Q3'!Z314</f>
        <v>-201141.62373464432</v>
      </c>
      <c r="BR314" s="48">
        <f>Model!$DW318*'Q3'!AA314</f>
        <v>-146364.30497370436</v>
      </c>
      <c r="BS314" s="48">
        <f>Model!$EB318*'Q3'!AB314</f>
        <v>-82207.948178261082</v>
      </c>
      <c r="BT314" s="48"/>
      <c r="BU314" s="48">
        <f t="shared" si="106"/>
        <v>16972.705959520667</v>
      </c>
      <c r="BV314" s="48">
        <f t="shared" si="107"/>
        <v>11125.474856869187</v>
      </c>
      <c r="BW314" s="48">
        <f t="shared" si="108"/>
        <v>1285.3423000322073</v>
      </c>
      <c r="BX314" s="48">
        <f t="shared" si="109"/>
        <v>165.23238756183127</v>
      </c>
      <c r="BY314" s="48"/>
      <c r="BZ314" s="48"/>
      <c r="CA314" s="48"/>
      <c r="CB314" s="48"/>
      <c r="CC314" s="48"/>
      <c r="CD314" s="26"/>
      <c r="CE314" s="48"/>
      <c r="CF314" s="48"/>
      <c r="CG314" s="48"/>
      <c r="CH314">
        <v>100.95606176481419</v>
      </c>
      <c r="CI314">
        <v>5.4800136742401868E-2</v>
      </c>
      <c r="CJ314">
        <v>1.8339696573829618</v>
      </c>
      <c r="CK314">
        <v>1.7850589209035814</v>
      </c>
      <c r="CL314">
        <v>1.8021251867257452E-2</v>
      </c>
      <c r="CN314">
        <v>117.5993473382611</v>
      </c>
      <c r="CO314">
        <v>5.4679367114875067E-2</v>
      </c>
      <c r="CP314">
        <v>2.5276965800823321</v>
      </c>
      <c r="CQ314">
        <v>2.4604292236911447</v>
      </c>
      <c r="CR314">
        <v>2.5819060160945487E-2</v>
      </c>
      <c r="CT314">
        <v>97.050635815765276</v>
      </c>
      <c r="CU314">
        <v>5.6941247737068157E-2</v>
      </c>
      <c r="CV314">
        <v>4.2790875662160577</v>
      </c>
      <c r="CW314">
        <v>4.1606317836483377</v>
      </c>
      <c r="CX314">
        <v>4.9760171110800153E-2</v>
      </c>
      <c r="CZ314">
        <v>124.20426685387173</v>
      </c>
      <c r="DA314">
        <v>5.7040522864920694E-2</v>
      </c>
      <c r="DB314">
        <v>5.1564833292920156</v>
      </c>
      <c r="DC314">
        <v>5.0134970818274196</v>
      </c>
      <c r="DD314">
        <v>1.421426159825593E-2</v>
      </c>
      <c r="DF314">
        <v>115.99336087322041</v>
      </c>
      <c r="DG314">
        <v>5.8405956020743777E-2</v>
      </c>
      <c r="DH314">
        <v>6.9531191790763067</v>
      </c>
      <c r="DI314">
        <v>6.7558288575086456</v>
      </c>
      <c r="DJ314">
        <v>7.8363129466671677E-2</v>
      </c>
    </row>
    <row r="315" spans="1:114" x14ac:dyDescent="0.4">
      <c r="A315" s="54">
        <v>35041</v>
      </c>
      <c r="B315" s="56">
        <v>-1.9999999999999185E-4</v>
      </c>
      <c r="C315" s="56">
        <v>0</v>
      </c>
      <c r="D315" s="56">
        <v>5.0000000000000044E-4</v>
      </c>
      <c r="E315" s="56">
        <v>5.9999999999999637E-4</v>
      </c>
      <c r="F315" s="56">
        <v>5.0000000000000738E-4</v>
      </c>
      <c r="G315" s="56">
        <v>4.8892763901958736E-4</v>
      </c>
      <c r="H315" s="56">
        <v>5.1334548977571143E-4</v>
      </c>
      <c r="I315" s="56">
        <v>5.9454071742102987E-4</v>
      </c>
      <c r="J315" s="56">
        <v>5.1379094474663517E-4</v>
      </c>
      <c r="K315" s="56">
        <v>5.569874265955177E-4</v>
      </c>
      <c r="M315" s="62">
        <f t="shared" si="110"/>
        <v>1.0646887476260105</v>
      </c>
      <c r="N315" s="62">
        <f t="shared" si="111"/>
        <v>1.0748772140174403</v>
      </c>
      <c r="O315" s="62">
        <f t="shared" si="111"/>
        <v>0.9893294112746559</v>
      </c>
      <c r="P315" s="62">
        <f t="shared" si="111"/>
        <v>0.90778160628698901</v>
      </c>
      <c r="Q315" s="65">
        <f t="shared" ref="Q315:Q378" si="129">CORREL(G263:G314,$K263:$K314)*_xlfn.STDEV.S($K263:$K314)/_xlfn.STDEV.S(G263:G314)</f>
        <v>0.963123100797876</v>
      </c>
      <c r="R315" s="65">
        <f t="shared" ref="R315:R378" si="130">CORREL(H263:H314,$K263:$K314)*_xlfn.STDEV.S($K263:$K314)/_xlfn.STDEV.S(H263:H314)</f>
        <v>0.98098389563815602</v>
      </c>
      <c r="S315" s="65">
        <f t="shared" ref="S315:S378" si="131">CORREL(I263:I314,$K263:$K314)*_xlfn.STDEV.S($K263:$K314)/_xlfn.STDEV.S(I263:I314)</f>
        <v>0.95694726287857801</v>
      </c>
      <c r="T315" s="65">
        <f t="shared" ref="T315:T378" si="132">CORREL(J263:J314,$K263:$K314)*_xlfn.STDEV.S($K263:$K314)/_xlfn.STDEV.S(J263:J314)</f>
        <v>1.0340091353816514</v>
      </c>
      <c r="U315" s="66">
        <f t="shared" si="112"/>
        <v>0.93229051519606054</v>
      </c>
      <c r="V315" s="66">
        <f t="shared" si="112"/>
        <v>0.96162063689428245</v>
      </c>
      <c r="W315" s="66">
        <f t="shared" si="112"/>
        <v>0.96133970108445443</v>
      </c>
      <c r="X315" s="66">
        <f t="shared" si="112"/>
        <v>1.0331975949835095</v>
      </c>
      <c r="Y315" s="82">
        <f t="shared" si="102"/>
        <v>0.88761707722296124</v>
      </c>
      <c r="Z315" s="82">
        <f t="shared" si="103"/>
        <v>0.93088406232511001</v>
      </c>
      <c r="AA315" s="82">
        <f t="shared" si="104"/>
        <v>0.94810832705303683</v>
      </c>
      <c r="AB315" s="82">
        <f t="shared" si="105"/>
        <v>1.0359615321064561</v>
      </c>
      <c r="AC315" s="72"/>
      <c r="AD315" s="72"/>
      <c r="AE315" s="72"/>
      <c r="AF315" s="72"/>
      <c r="AG315" s="59"/>
      <c r="AH315" s="54">
        <v>35041</v>
      </c>
      <c r="AI315" s="47">
        <f>Model!DL319</f>
        <v>100000</v>
      </c>
      <c r="AJ315" s="48">
        <f>Model!DM319*'Q3'!M315</f>
        <v>-371844.21487757273</v>
      </c>
      <c r="AK315" s="48">
        <f>Model!DR319*'Q3'!N315</f>
        <v>-233371.38522299429</v>
      </c>
      <c r="AL315" s="48">
        <f>Model!DW319*'Q3'!O315</f>
        <v>-153120.29863730923</v>
      </c>
      <c r="AM315" s="48">
        <f>Model!EB319*'Q3'!P315</f>
        <v>-71645.684171447196</v>
      </c>
      <c r="AN315" s="48"/>
      <c r="AO315" s="48">
        <f t="shared" si="113"/>
        <v>23736.721822976026</v>
      </c>
      <c r="AP315" s="48">
        <f t="shared" si="114"/>
        <v>17140.5256264657</v>
      </c>
      <c r="AQ315" s="48">
        <f t="shared" si="115"/>
        <v>8505.6120570216299</v>
      </c>
      <c r="AR315" s="48">
        <f t="shared" si="116"/>
        <v>-5399.9123532386293</v>
      </c>
      <c r="AS315" s="48">
        <f>Model!$DM319*'Q3'!Q315</f>
        <v>-336372.25343574234</v>
      </c>
      <c r="AT315" s="48">
        <f>Model!$DR319*'Q3'!R315</f>
        <v>-212985.78816353175</v>
      </c>
      <c r="AU315" s="48">
        <f>Model!$DW319*'Q3'!S315</f>
        <v>-148108.45508306098</v>
      </c>
      <c r="AV315" s="48">
        <f>Model!$EB319*'Q3'!T315</f>
        <v>-81608.055760191695</v>
      </c>
      <c r="AW315" s="48"/>
      <c r="AX315" s="48">
        <f t="shared" si="117"/>
        <v>28361.146156449111</v>
      </c>
      <c r="AY315" s="48">
        <f t="shared" si="118"/>
        <v>21951.290688641588</v>
      </c>
      <c r="AZ315" s="48">
        <f t="shared" si="119"/>
        <v>10590.860278333632</v>
      </c>
      <c r="BA315" s="48">
        <f t="shared" si="120"/>
        <v>-16192.096005753279</v>
      </c>
      <c r="BB315" s="48">
        <f>Model!$DM319*'Q3'!U315</f>
        <v>-325603.92455904809</v>
      </c>
      <c r="BC315" s="48">
        <f>Model!$DR319*'Q3'!V315</f>
        <v>-208781.74470948966</v>
      </c>
      <c r="BD315" s="48">
        <f>Model!$DW319*'Q3'!W315</f>
        <v>-148788.28067215692</v>
      </c>
      <c r="BE315" s="48">
        <f>Model!$EB319*'Q3'!X315</f>
        <v>-81544.005809570343</v>
      </c>
      <c r="BF315" s="48"/>
      <c r="BG315" s="48">
        <f t="shared" si="121"/>
        <v>29764.996410681233</v>
      </c>
      <c r="BH315" s="48">
        <f t="shared" si="122"/>
        <v>22943.396306621864</v>
      </c>
      <c r="BI315" s="48">
        <f t="shared" si="123"/>
        <v>10308.009250539064</v>
      </c>
      <c r="BJ315" s="48">
        <f t="shared" si="124"/>
        <v>-16122.711038139634</v>
      </c>
      <c r="BK315" s="48"/>
      <c r="BL315" s="48">
        <f t="shared" si="125"/>
        <v>180617.25334303392</v>
      </c>
      <c r="BM315" s="48">
        <f t="shared" si="126"/>
        <v>104772.1403845195</v>
      </c>
      <c r="BN315" s="48">
        <f t="shared" si="127"/>
        <v>17734.014889708938</v>
      </c>
      <c r="BO315" s="48">
        <f t="shared" si="128"/>
        <v>17717.400550650553</v>
      </c>
      <c r="BP315" s="48">
        <f>Model!$DM319*'Q3'!Y315</f>
        <v>-310001.65628484247</v>
      </c>
      <c r="BQ315" s="48">
        <f>Model!$DR319*'Q3'!Z315</f>
        <v>-202108.38993866162</v>
      </c>
      <c r="BR315" s="48">
        <f>Model!$DW319*'Q3'!AA315</f>
        <v>-146740.43703182452</v>
      </c>
      <c r="BS315" s="48">
        <f>Model!$EB319*'Q3'!AB315</f>
        <v>-81762.146565903065</v>
      </c>
      <c r="BT315" s="48"/>
      <c r="BU315" s="48">
        <f t="shared" si="106"/>
        <v>31799.039810929375</v>
      </c>
      <c r="BV315" s="48">
        <f t="shared" si="107"/>
        <v>24518.230827551546</v>
      </c>
      <c r="BW315" s="48">
        <f t="shared" si="108"/>
        <v>11160.043489498617</v>
      </c>
      <c r="BX315" s="48">
        <f t="shared" si="109"/>
        <v>-16359.021748242143</v>
      </c>
      <c r="BY315" s="48"/>
      <c r="BZ315" s="48"/>
      <c r="CA315" s="48"/>
      <c r="CB315" s="48"/>
      <c r="CC315" s="48"/>
      <c r="CD315" s="26"/>
      <c r="CE315" s="48"/>
      <c r="CF315" s="48"/>
      <c r="CG315" s="48"/>
      <c r="CH315">
        <v>101.12251785972713</v>
      </c>
      <c r="CI315">
        <v>5.3903686925082413E-2</v>
      </c>
      <c r="CJ315">
        <v>1.8348489401705819</v>
      </c>
      <c r="CK315">
        <v>1.7866942367853191</v>
      </c>
      <c r="CL315">
        <v>1.8067501986919497E-2</v>
      </c>
      <c r="CN315">
        <v>117.88353916343668</v>
      </c>
      <c r="CO315">
        <v>5.3729084510440686E-2</v>
      </c>
      <c r="CP315">
        <v>2.5293492136473761</v>
      </c>
      <c r="CQ315">
        <v>2.4631770886667965</v>
      </c>
      <c r="CR315">
        <v>2.6158022888036737E-2</v>
      </c>
      <c r="CT315">
        <v>97.508417771118417</v>
      </c>
      <c r="CU315">
        <v>5.5846218463036022E-2</v>
      </c>
      <c r="CV315">
        <v>4.2828362082262288</v>
      </c>
      <c r="CW315">
        <v>4.1664947210186813</v>
      </c>
      <c r="CX315">
        <v>4.9951840808272502E-2</v>
      </c>
      <c r="CZ315">
        <v>124.88714965411971</v>
      </c>
      <c r="DA315">
        <v>5.5986667316526469E-2</v>
      </c>
      <c r="DB315">
        <v>5.163956274493481</v>
      </c>
      <c r="DC315">
        <v>5.0233363441344459</v>
      </c>
      <c r="DD315">
        <v>1.4475662986264296E-2</v>
      </c>
      <c r="DF315">
        <v>116.82202828491054</v>
      </c>
      <c r="DG315">
        <v>5.7393414968661356E-2</v>
      </c>
      <c r="DH315">
        <v>6.967088154808053</v>
      </c>
      <c r="DI315">
        <v>6.7727330165622961</v>
      </c>
      <c r="DJ315">
        <v>7.912044080269881E-2</v>
      </c>
    </row>
    <row r="316" spans="1:114" x14ac:dyDescent="0.4">
      <c r="A316" s="54">
        <v>35048</v>
      </c>
      <c r="B316" s="56">
        <v>-1.0000000000000078E-3</v>
      </c>
      <c r="C316" s="56">
        <v>-5.0000000000000044E-4</v>
      </c>
      <c r="D316" s="56">
        <v>-3.0000000000000165E-4</v>
      </c>
      <c r="E316" s="56">
        <v>9.9999999999995925E-5</v>
      </c>
      <c r="F316" s="56">
        <v>5.0000000000000044E-4</v>
      </c>
      <c r="G316" s="56">
        <v>-3.1480409238347773E-4</v>
      </c>
      <c r="H316" s="56">
        <v>-1.9653069615802043E-4</v>
      </c>
      <c r="I316" s="56">
        <v>7.1312600695823403E-5</v>
      </c>
      <c r="J316" s="56">
        <v>3.9726399259832484E-4</v>
      </c>
      <c r="K316" s="56">
        <v>1.8903248147521257E-4</v>
      </c>
      <c r="M316" s="62">
        <f t="shared" si="110"/>
        <v>1.1831317457579611</v>
      </c>
      <c r="N316" s="62">
        <f t="shared" si="111"/>
        <v>1.1303437147408926</v>
      </c>
      <c r="O316" s="62">
        <f t="shared" si="111"/>
        <v>0.98725821636779709</v>
      </c>
      <c r="P316" s="62">
        <f t="shared" si="111"/>
        <v>0.96858804060244497</v>
      </c>
      <c r="Q316" s="65">
        <f t="shared" si="129"/>
        <v>0.97988181093762627</v>
      </c>
      <c r="R316" s="65">
        <f t="shared" si="130"/>
        <v>0.99128252354497359</v>
      </c>
      <c r="S316" s="65">
        <f t="shared" si="131"/>
        <v>0.95676036105835649</v>
      </c>
      <c r="T316" s="65">
        <f t="shared" si="132"/>
        <v>1.0336439706805325</v>
      </c>
      <c r="U316" s="66">
        <f t="shared" si="112"/>
        <v>0.92954046647130617</v>
      </c>
      <c r="V316" s="66">
        <f t="shared" si="112"/>
        <v>0.95948111629358179</v>
      </c>
      <c r="W316" s="66">
        <f t="shared" si="112"/>
        <v>0.96076139173541264</v>
      </c>
      <c r="X316" s="66">
        <f t="shared" si="112"/>
        <v>1.0341194838140473</v>
      </c>
      <c r="Y316" s="82">
        <f t="shared" si="102"/>
        <v>0.88733745607433723</v>
      </c>
      <c r="Z316" s="82">
        <f t="shared" si="103"/>
        <v>0.93058247388033277</v>
      </c>
      <c r="AA316" s="82">
        <f t="shared" si="104"/>
        <v>0.94728864172264482</v>
      </c>
      <c r="AB316" s="82">
        <f t="shared" si="105"/>
        <v>1.037454760304664</v>
      </c>
      <c r="AC316" s="72"/>
      <c r="AD316" s="72"/>
      <c r="AE316" s="72"/>
      <c r="AF316" s="72"/>
      <c r="AG316" s="59"/>
      <c r="AH316" s="54">
        <v>35048</v>
      </c>
      <c r="AI316" s="47">
        <f>Model!DL320</f>
        <v>100000</v>
      </c>
      <c r="AJ316" s="48">
        <f>Model!DM320*'Q3'!M316</f>
        <v>-412162.62829346018</v>
      </c>
      <c r="AK316" s="48">
        <f>Model!DR320*'Q3'!N316</f>
        <v>-244916.24991549467</v>
      </c>
      <c r="AL316" s="48">
        <f>Model!DW320*'Q3'!O316</f>
        <v>-152705.6171163604</v>
      </c>
      <c r="AM316" s="48">
        <f>Model!EB320*'Q3'!P316</f>
        <v>-76517.363674895692</v>
      </c>
      <c r="AN316" s="48"/>
      <c r="AO316" s="48">
        <f t="shared" si="113"/>
        <v>1085.7724368262716</v>
      </c>
      <c r="AP316" s="48">
        <f t="shared" si="114"/>
        <v>1308.5956015608826</v>
      </c>
      <c r="AQ316" s="48">
        <f t="shared" si="115"/>
        <v>1781.951995211115</v>
      </c>
      <c r="AR316" s="48">
        <f t="shared" si="116"/>
        <v>-3786.3436411254152</v>
      </c>
      <c r="AS316" s="48">
        <f>Model!$DM320*'Q3'!Q316</f>
        <v>-341357.30366551183</v>
      </c>
      <c r="AT316" s="48">
        <f>Model!$DR320*'Q3'!R316</f>
        <v>-214785.28619859266</v>
      </c>
      <c r="AU316" s="48">
        <f>Model!$DW320*'Q3'!S316</f>
        <v>-147988.316476526</v>
      </c>
      <c r="AV316" s="48">
        <f>Model!$EB320*'Q3'!T316</f>
        <v>-81656.70883746598</v>
      </c>
      <c r="AW316" s="48"/>
      <c r="AX316" s="48">
        <f t="shared" si="117"/>
        <v>-5356.1431767916583</v>
      </c>
      <c r="AY316" s="48">
        <f t="shared" si="118"/>
        <v>-3332.1327287836757</v>
      </c>
      <c r="AZ316" s="48">
        <f t="shared" si="119"/>
        <v>602.05207375017926</v>
      </c>
      <c r="BA316" s="48">
        <f t="shared" si="120"/>
        <v>-1594.9463012205815</v>
      </c>
      <c r="BB316" s="48">
        <f>Model!$DM320*'Q3'!U316</f>
        <v>-323820.10130283464</v>
      </c>
      <c r="BC316" s="48">
        <f>Model!$DR320*'Q3'!V316</f>
        <v>-207894.74369857824</v>
      </c>
      <c r="BD316" s="48">
        <f>Model!$DW320*'Q3'!W316</f>
        <v>-148607.18178299992</v>
      </c>
      <c r="BE316" s="48">
        <f>Model!$EB320*'Q3'!X316</f>
        <v>-81694.27383914277</v>
      </c>
      <c r="BF316" s="48"/>
      <c r="BG316" s="48">
        <f t="shared" si="121"/>
        <v>-6951.6895331276173</v>
      </c>
      <c r="BH316" s="48">
        <f t="shared" si="122"/>
        <v>-4393.4043194205988</v>
      </c>
      <c r="BI316" s="48">
        <f t="shared" si="123"/>
        <v>756.84380365126708</v>
      </c>
      <c r="BJ316" s="48">
        <f t="shared" si="124"/>
        <v>-1578.928726579441</v>
      </c>
      <c r="BK316" s="48"/>
      <c r="BL316" s="48">
        <f t="shared" si="125"/>
        <v>74440.669105960827</v>
      </c>
      <c r="BM316" s="48">
        <f t="shared" si="126"/>
        <v>49272.180132685535</v>
      </c>
      <c r="BN316" s="48">
        <f t="shared" si="127"/>
        <v>1902.880792556854</v>
      </c>
      <c r="BO316" s="48">
        <f t="shared" si="128"/>
        <v>12331.171421562623</v>
      </c>
      <c r="BP316" s="48">
        <f>Model!$DM320*'Q3'!Y316</f>
        <v>-309118.01613820461</v>
      </c>
      <c r="BQ316" s="48">
        <f>Model!$DR320*'Q3'!Z316</f>
        <v>-201633.1552673777</v>
      </c>
      <c r="BR316" s="48">
        <f>Model!$DW320*'Q3'!AA316</f>
        <v>-146523.2643530459</v>
      </c>
      <c r="BS316" s="48">
        <f>Model!$EB320*'Q3'!AB316</f>
        <v>-81957.756923272231</v>
      </c>
      <c r="BT316" s="48"/>
      <c r="BU316" s="48">
        <f t="shared" si="106"/>
        <v>-8289.2950376914196</v>
      </c>
      <c r="BV316" s="48">
        <f t="shared" si="107"/>
        <v>-5357.8052957268992</v>
      </c>
      <c r="BW316" s="48">
        <f t="shared" si="108"/>
        <v>235.6105391926103</v>
      </c>
      <c r="BX316" s="48">
        <f t="shared" si="109"/>
        <v>-1466.5805360207742</v>
      </c>
      <c r="BY316" s="48"/>
      <c r="BZ316" s="48"/>
      <c r="CA316" s="48"/>
      <c r="CB316" s="48"/>
      <c r="CC316" s="48"/>
      <c r="CD316" s="26"/>
      <c r="CE316" s="48"/>
      <c r="CF316" s="48"/>
      <c r="CG316" s="48"/>
      <c r="CH316">
        <v>101.25288630132167</v>
      </c>
      <c r="CI316">
        <v>5.3202914592045743E-2</v>
      </c>
      <c r="CJ316">
        <v>1.8355367972297603</v>
      </c>
      <c r="CK316">
        <v>1.7879740810658902</v>
      </c>
      <c r="CL316">
        <v>1.8103753633987467E-2</v>
      </c>
      <c r="CN316">
        <v>118.11952759429516</v>
      </c>
      <c r="CO316">
        <v>5.2942186561719048E-2</v>
      </c>
      <c r="CP316">
        <v>2.5307185616404109</v>
      </c>
      <c r="CQ316">
        <v>2.4654552653320203</v>
      </c>
      <c r="CR316">
        <v>2.6512574109084017E-2</v>
      </c>
      <c r="CT316">
        <v>97.924481879812404</v>
      </c>
      <c r="CU316">
        <v>5.4856238362208085E-2</v>
      </c>
      <c r="CV316">
        <v>4.286225813736503</v>
      </c>
      <c r="CW316">
        <v>4.1718011544717832</v>
      </c>
      <c r="CX316">
        <v>5.0108939904006465E-2</v>
      </c>
      <c r="CZ316">
        <v>125.60928438044482</v>
      </c>
      <c r="DA316">
        <v>5.4880078560597255E-2</v>
      </c>
      <c r="DB316">
        <v>5.1718021581952298</v>
      </c>
      <c r="DC316">
        <v>5.0336778405268054</v>
      </c>
      <c r="DD316">
        <v>1.4830068199714875E-2</v>
      </c>
      <c r="DF316">
        <v>117.90532291575002</v>
      </c>
      <c r="DG316">
        <v>5.6083432604019247E-2</v>
      </c>
      <c r="DH316">
        <v>6.9851487538005852</v>
      </c>
      <c r="DI316">
        <v>6.7946160579232231</v>
      </c>
      <c r="DJ316">
        <v>8.0112140039797802E-2</v>
      </c>
    </row>
    <row r="317" spans="1:114" x14ac:dyDescent="0.4">
      <c r="A317" s="54">
        <v>35055</v>
      </c>
      <c r="B317" s="56">
        <v>-1.1999999999999927E-3</v>
      </c>
      <c r="C317" s="56">
        <v>-8.9999999999999802E-4</v>
      </c>
      <c r="D317" s="56">
        <v>-1.3000000000000025E-3</v>
      </c>
      <c r="E317" s="56">
        <v>-1.1999999999999927E-3</v>
      </c>
      <c r="F317" s="56">
        <v>-1.4000000000000054E-3</v>
      </c>
      <c r="G317" s="56">
        <v>-1.3075283743150326E-3</v>
      </c>
      <c r="H317" s="56">
        <v>-1.2716379708557768E-3</v>
      </c>
      <c r="I317" s="56">
        <v>-1.2178844471554331E-3</v>
      </c>
      <c r="J317" s="56">
        <v>-1.3716023835518079E-3</v>
      </c>
      <c r="K317" s="56">
        <v>-1.2776507301155773E-3</v>
      </c>
      <c r="M317" s="62">
        <f t="shared" si="110"/>
        <v>1.2691783367767917</v>
      </c>
      <c r="N317" s="62">
        <f t="shared" si="111"/>
        <v>1.2263016090985956</v>
      </c>
      <c r="O317" s="62">
        <f t="shared" si="111"/>
        <v>1.0285616639392177</v>
      </c>
      <c r="P317" s="62">
        <f t="shared" si="111"/>
        <v>0.89261616211806893</v>
      </c>
      <c r="Q317" s="65">
        <f t="shared" si="129"/>
        <v>0.98235465331713478</v>
      </c>
      <c r="R317" s="65">
        <f t="shared" si="130"/>
        <v>0.99380931505352332</v>
      </c>
      <c r="S317" s="65">
        <f t="shared" si="131"/>
        <v>0.95808530948515214</v>
      </c>
      <c r="T317" s="65">
        <f t="shared" si="132"/>
        <v>1.0296735568199387</v>
      </c>
      <c r="U317" s="66">
        <f t="shared" si="112"/>
        <v>0.92950475459102799</v>
      </c>
      <c r="V317" s="66">
        <f t="shared" si="112"/>
        <v>0.95953423839636431</v>
      </c>
      <c r="W317" s="66">
        <f t="shared" si="112"/>
        <v>0.96153671392693563</v>
      </c>
      <c r="X317" s="66">
        <f t="shared" si="112"/>
        <v>1.0329236090527933</v>
      </c>
      <c r="Y317" s="82">
        <f t="shared" si="102"/>
        <v>0.88709728441770908</v>
      </c>
      <c r="Z317" s="82">
        <f t="shared" si="103"/>
        <v>0.93034657518817709</v>
      </c>
      <c r="AA317" s="82">
        <f t="shared" si="104"/>
        <v>0.9472569996861987</v>
      </c>
      <c r="AB317" s="82">
        <f t="shared" si="105"/>
        <v>1.0373605055782174</v>
      </c>
      <c r="AC317" s="72"/>
      <c r="AD317" s="72"/>
      <c r="AE317" s="72"/>
      <c r="AF317" s="72"/>
      <c r="AG317" s="59"/>
      <c r="AH317" s="54">
        <v>35055</v>
      </c>
      <c r="AI317" s="47">
        <f>Model!DL321</f>
        <v>100000</v>
      </c>
      <c r="AJ317" s="48">
        <f>Model!DM321*'Q3'!M317</f>
        <v>-441150.53972568788</v>
      </c>
      <c r="AK317" s="48">
        <f>Model!DR321*'Q3'!N317</f>
        <v>-265159.32760211092</v>
      </c>
      <c r="AL317" s="48">
        <f>Model!DW321*'Q3'!O317</f>
        <v>-158945.16520572195</v>
      </c>
      <c r="AM317" s="48">
        <f>Model!EB321*'Q3'!P317</f>
        <v>-70688.017938163321</v>
      </c>
      <c r="AN317" s="48"/>
      <c r="AO317" s="48">
        <f t="shared" si="113"/>
        <v>-38164.881174977578</v>
      </c>
      <c r="AP317" s="48">
        <f t="shared" si="114"/>
        <v>-27955.012410621905</v>
      </c>
      <c r="AQ317" s="48">
        <f t="shared" si="115"/>
        <v>-7567.4276491247056</v>
      </c>
      <c r="AR317" s="48">
        <f t="shared" si="116"/>
        <v>10882.396952483912</v>
      </c>
      <c r="AS317" s="48">
        <f>Model!$DM321*'Q3'!Q317</f>
        <v>-341454.20935364609</v>
      </c>
      <c r="AT317" s="48">
        <f>Model!$DR321*'Q3'!R317</f>
        <v>-214888.25244061113</v>
      </c>
      <c r="AU317" s="48">
        <f>Model!$DW321*'Q3'!S317</f>
        <v>-148054.3492298502</v>
      </c>
      <c r="AV317" s="48">
        <f>Model!$EB321*'Q3'!T317</f>
        <v>-81541.860817564593</v>
      </c>
      <c r="AW317" s="48"/>
      <c r="AX317" s="48">
        <f t="shared" si="117"/>
        <v>-32325.935503699355</v>
      </c>
      <c r="AY317" s="48">
        <f t="shared" si="118"/>
        <v>-24992.293093792883</v>
      </c>
      <c r="AZ317" s="48">
        <f t="shared" si="119"/>
        <v>-7893.6107644775821</v>
      </c>
      <c r="BA317" s="48">
        <f t="shared" si="120"/>
        <v>14446.235989936187</v>
      </c>
      <c r="BB317" s="48">
        <f>Model!$DM321*'Q3'!U317</f>
        <v>-323084.24457258929</v>
      </c>
      <c r="BC317" s="48">
        <f>Model!$DR321*'Q3'!V317</f>
        <v>-207477.06076273054</v>
      </c>
      <c r="BD317" s="48">
        <f>Model!$DW321*'Q3'!W317</f>
        <v>-148587.69989653755</v>
      </c>
      <c r="BE317" s="48">
        <f>Model!$EB321*'Q3'!X317</f>
        <v>-81799.238804078821</v>
      </c>
      <c r="BF317" s="48"/>
      <c r="BG317" s="48">
        <f t="shared" si="121"/>
        <v>-31250.056121382946</v>
      </c>
      <c r="BH317" s="48">
        <f t="shared" si="122"/>
        <v>-24555.515470194423</v>
      </c>
      <c r="BI317" s="48">
        <f t="shared" si="123"/>
        <v>-7877.6367564307066</v>
      </c>
      <c r="BJ317" s="48">
        <f t="shared" si="124"/>
        <v>14530.745571096708</v>
      </c>
      <c r="BK317" s="48"/>
      <c r="BL317" s="48">
        <f t="shared" si="125"/>
        <v>164822.15466802844</v>
      </c>
      <c r="BM317" s="48">
        <f t="shared" si="126"/>
        <v>95551.418289242472</v>
      </c>
      <c r="BN317" s="48">
        <f t="shared" si="127"/>
        <v>26068.498925570435</v>
      </c>
      <c r="BO317" s="48">
        <f t="shared" si="128"/>
        <v>35899.521566868352</v>
      </c>
      <c r="BP317" s="48">
        <f>Model!$DM321*'Q3'!Y317</f>
        <v>-308343.93754617742</v>
      </c>
      <c r="BQ317" s="48">
        <f>Model!$DR321*'Q3'!Z317</f>
        <v>-201165.90444267265</v>
      </c>
      <c r="BR317" s="48">
        <f>Model!$DW321*'Q3'!AA317</f>
        <v>-146381.03439590835</v>
      </c>
      <c r="BS317" s="48">
        <f>Model!$EB321*'Q3'!AB317</f>
        <v>-82150.605309066494</v>
      </c>
      <c r="BT317" s="48"/>
      <c r="BU317" s="48">
        <f t="shared" si="106"/>
        <v>-30386.756022131591</v>
      </c>
      <c r="BV317" s="48">
        <f t="shared" si="107"/>
        <v>-24183.568288223603</v>
      </c>
      <c r="BW317" s="48">
        <f t="shared" si="108"/>
        <v>-7943.7270318638411</v>
      </c>
      <c r="BX317" s="48">
        <f t="shared" si="109"/>
        <v>14646.116106753227</v>
      </c>
      <c r="BY317" s="48"/>
      <c r="BZ317" s="48"/>
      <c r="CA317" s="48"/>
      <c r="CB317" s="48"/>
      <c r="CC317" s="48"/>
      <c r="CD317" s="26"/>
      <c r="CE317" s="48"/>
      <c r="CF317" s="48"/>
      <c r="CG317" s="48"/>
      <c r="CH317">
        <v>101.16190563500219</v>
      </c>
      <c r="CI317">
        <v>5.369184223106533E-2</v>
      </c>
      <c r="CJ317">
        <v>1.8350568338416318</v>
      </c>
      <c r="CK317">
        <v>1.7870809983333082</v>
      </c>
      <c r="CL317">
        <v>1.8078451931549964E-2</v>
      </c>
      <c r="CN317">
        <v>117.96550901148623</v>
      </c>
      <c r="CO317">
        <v>5.345553205149476E-2</v>
      </c>
      <c r="CP317">
        <v>2.5298251575281165</v>
      </c>
      <c r="CQ317">
        <v>2.4639687765731231</v>
      </c>
      <c r="CR317">
        <v>2.6328400275674117E-2</v>
      </c>
      <c r="CT317">
        <v>97.674360038626901</v>
      </c>
      <c r="CU317">
        <v>5.5450779079629114E-2</v>
      </c>
      <c r="CV317">
        <v>4.2841900918381945</v>
      </c>
      <c r="CW317">
        <v>4.1686136544281833</v>
      </c>
      <c r="CX317">
        <v>5.0012668724390238E-2</v>
      </c>
      <c r="CZ317">
        <v>125.2451537992718</v>
      </c>
      <c r="DA317">
        <v>5.5437065987192773E-2</v>
      </c>
      <c r="DB317">
        <v>5.1678531615137366</v>
      </c>
      <c r="DC317">
        <v>5.0284713135030499</v>
      </c>
      <c r="DD317">
        <v>1.46936317173747E-2</v>
      </c>
      <c r="DF317">
        <v>117.47892669783013</v>
      </c>
      <c r="DG317">
        <v>5.6597223548765882E-2</v>
      </c>
      <c r="DH317">
        <v>6.9780667817523563</v>
      </c>
      <c r="DI317">
        <v>6.7860315105466675</v>
      </c>
      <c r="DJ317">
        <v>7.9721569839667744E-2</v>
      </c>
    </row>
    <row r="318" spans="1:114" x14ac:dyDescent="0.4">
      <c r="A318" s="54">
        <v>35062</v>
      </c>
      <c r="B318" s="56">
        <v>4.0000000000000452E-4</v>
      </c>
      <c r="C318" s="56">
        <v>-3.0000000000000165E-4</v>
      </c>
      <c r="D318" s="56">
        <v>-3.9999999999999758E-4</v>
      </c>
      <c r="E318" s="56">
        <v>-5.0000000000000738E-4</v>
      </c>
      <c r="F318" s="56">
        <v>-1.0000000000000286E-4</v>
      </c>
      <c r="G318" s="56">
        <v>-3.9704801605584122E-4</v>
      </c>
      <c r="H318" s="56">
        <v>-4.2401270740673874E-4</v>
      </c>
      <c r="I318" s="56">
        <v>-4.9674481074549193E-4</v>
      </c>
      <c r="J318" s="56">
        <v>-1.7484968593049072E-4</v>
      </c>
      <c r="K318" s="56">
        <v>-3.6539619766624148E-4</v>
      </c>
      <c r="M318" s="62">
        <f t="shared" si="110"/>
        <v>1.123594776020737</v>
      </c>
      <c r="N318" s="62">
        <f t="shared" si="111"/>
        <v>1.1409568490747226</v>
      </c>
      <c r="O318" s="62">
        <f t="shared" si="111"/>
        <v>1.0615996010197664</v>
      </c>
      <c r="P318" s="62">
        <f t="shared" si="111"/>
        <v>0.87721333006455382</v>
      </c>
      <c r="Q318" s="65">
        <f t="shared" si="129"/>
        <v>0.99257926719503831</v>
      </c>
      <c r="R318" s="65">
        <f t="shared" si="130"/>
        <v>1.0009250586615508</v>
      </c>
      <c r="S318" s="65">
        <f t="shared" si="131"/>
        <v>0.96030771617246635</v>
      </c>
      <c r="T318" s="65">
        <f t="shared" si="132"/>
        <v>1.0256715493131381</v>
      </c>
      <c r="U318" s="66">
        <f t="shared" si="112"/>
        <v>0.92925802202264085</v>
      </c>
      <c r="V318" s="66">
        <f t="shared" si="112"/>
        <v>0.95913870996723216</v>
      </c>
      <c r="W318" s="66">
        <f t="shared" si="112"/>
        <v>0.96111980834719191</v>
      </c>
      <c r="X318" s="66">
        <f t="shared" si="112"/>
        <v>1.0331917464317326</v>
      </c>
      <c r="Y318" s="82">
        <f t="shared" si="102"/>
        <v>0.88700427852656716</v>
      </c>
      <c r="Z318" s="82">
        <f t="shared" si="103"/>
        <v>0.92977991901506318</v>
      </c>
      <c r="AA318" s="82">
        <f t="shared" si="104"/>
        <v>0.94737055997799369</v>
      </c>
      <c r="AB318" s="82">
        <f t="shared" si="105"/>
        <v>1.0374340758763985</v>
      </c>
      <c r="AC318" s="72"/>
      <c r="AD318" s="72"/>
      <c r="AE318" s="72"/>
      <c r="AF318" s="72"/>
      <c r="AG318" s="59"/>
      <c r="AH318" s="54">
        <v>35062</v>
      </c>
      <c r="AI318" s="47">
        <f>Model!DL322</f>
        <v>100000</v>
      </c>
      <c r="AJ318" s="48">
        <f>Model!DM322*'Q3'!M318</f>
        <v>-392620.09482414648</v>
      </c>
      <c r="AK318" s="48">
        <f>Model!DR322*'Q3'!N318</f>
        <v>-247770.29471726689</v>
      </c>
      <c r="AL318" s="48">
        <f>Model!DW322*'Q3'!O318</f>
        <v>-164416.61157293082</v>
      </c>
      <c r="AM318" s="48">
        <f>Model!EB322*'Q3'!P318</f>
        <v>-69190.032173438565</v>
      </c>
      <c r="AN318" s="48"/>
      <c r="AO318" s="48">
        <f t="shared" si="113"/>
        <v>-12071.30765092303</v>
      </c>
      <c r="AP318" s="48">
        <f t="shared" si="114"/>
        <v>-11086.483885458889</v>
      </c>
      <c r="AQ318" s="48">
        <f t="shared" si="115"/>
        <v>-723.4969944577897</v>
      </c>
      <c r="AR318" s="48">
        <f t="shared" si="116"/>
        <v>4838.7824971468945</v>
      </c>
      <c r="AS318" s="48">
        <f>Model!$DM322*'Q3'!Q318</f>
        <v>-346839.06896288862</v>
      </c>
      <c r="AT318" s="48">
        <f>Model!$DR322*'Q3'!R318</f>
        <v>-217360.97817861324</v>
      </c>
      <c r="AU318" s="48">
        <f>Model!$DW322*'Q3'!S318</f>
        <v>-148728.89986841363</v>
      </c>
      <c r="AV318" s="48">
        <f>Model!$EB322*'Q3'!T318</f>
        <v>-80899.64557553432</v>
      </c>
      <c r="AW318" s="48"/>
      <c r="AX318" s="48">
        <f t="shared" si="117"/>
        <v>-913.29514184020809</v>
      </c>
      <c r="AY318" s="48">
        <f t="shared" si="118"/>
        <v>537.0585954158305</v>
      </c>
      <c r="AZ318" s="48">
        <f t="shared" si="119"/>
        <v>7324.1153884435917</v>
      </c>
      <c r="BA318" s="48">
        <f t="shared" si="120"/>
        <v>-8494.0788299201813</v>
      </c>
      <c r="BB318" s="48">
        <f>Model!$DM322*'Q3'!U318</f>
        <v>-324712.59257251519</v>
      </c>
      <c r="BC318" s="48">
        <f>Model!$DR322*'Q3'!V318</f>
        <v>-208286.65083700861</v>
      </c>
      <c r="BD318" s="48">
        <f>Model!$DW322*'Q3'!W318</f>
        <v>-148854.67369455768</v>
      </c>
      <c r="BE318" s="48">
        <f>Model!$EB322*'Q3'!X318</f>
        <v>-81492.799672437832</v>
      </c>
      <c r="BF318" s="48"/>
      <c r="BG318" s="48">
        <f t="shared" si="121"/>
        <v>4479.4957731978066</v>
      </c>
      <c r="BH318" s="48">
        <f t="shared" si="122"/>
        <v>4005.5952593830298</v>
      </c>
      <c r="BI318" s="48">
        <f t="shared" si="123"/>
        <v>7259.5948885908001</v>
      </c>
      <c r="BJ318" s="48">
        <f t="shared" si="124"/>
        <v>-9169.4590536755422</v>
      </c>
      <c r="BK318" s="48"/>
      <c r="BL318" s="48">
        <f t="shared" si="125"/>
        <v>36236.025758426869</v>
      </c>
      <c r="BM318" s="48">
        <f t="shared" si="126"/>
        <v>19611.940194491282</v>
      </c>
      <c r="BN318" s="48">
        <f t="shared" si="127"/>
        <v>3205.0108515601855</v>
      </c>
      <c r="BO318" s="48">
        <f t="shared" si="128"/>
        <v>10229.88943264776</v>
      </c>
      <c r="BP318" s="48">
        <f>Model!$DM322*'Q3'!Y318</f>
        <v>-309947.77777259535</v>
      </c>
      <c r="BQ318" s="48">
        <f>Model!$DR322*'Q3'!Z318</f>
        <v>-201911.09308242684</v>
      </c>
      <c r="BR318" s="48">
        <f>Model!$DW322*'Q3'!AA318</f>
        <v>-146725.24106631754</v>
      </c>
      <c r="BS318" s="48">
        <f>Model!$EB322*'Q3'!AB318</f>
        <v>-81827.412588939173</v>
      </c>
      <c r="BT318" s="48"/>
      <c r="BU318" s="48">
        <f t="shared" si="106"/>
        <v>8078.0605744993227</v>
      </c>
      <c r="BV318" s="48">
        <f t="shared" si="107"/>
        <v>6442.5644134070462</v>
      </c>
      <c r="BW318" s="48">
        <f t="shared" si="108"/>
        <v>8351.9688887227094</v>
      </c>
      <c r="BX318" s="48">
        <f t="shared" si="109"/>
        <v>-9550.4577647994593</v>
      </c>
      <c r="BY318" s="48"/>
      <c r="BZ318" s="48"/>
      <c r="CA318" s="48"/>
      <c r="CB318" s="48"/>
      <c r="CC318" s="48"/>
      <c r="CD318" s="26"/>
      <c r="CE318" s="48"/>
      <c r="CF318" s="48"/>
      <c r="CG318" s="48"/>
      <c r="CH318">
        <v>101.22047294284079</v>
      </c>
      <c r="CI318">
        <v>5.3377038138681852E-2</v>
      </c>
      <c r="CJ318">
        <v>1.8353658414259288</v>
      </c>
      <c r="CK318">
        <v>1.7876559514755528</v>
      </c>
      <c r="CL318">
        <v>1.8094738086743948E-2</v>
      </c>
      <c r="CN318">
        <v>118.02444388223071</v>
      </c>
      <c r="CO318">
        <v>5.3259001355336739E-2</v>
      </c>
      <c r="CP318">
        <v>2.5301671519580684</v>
      </c>
      <c r="CQ318">
        <v>2.464537742474699</v>
      </c>
      <c r="CR318">
        <v>2.6262156062394047E-2</v>
      </c>
      <c r="CT318">
        <v>97.644409746924651</v>
      </c>
      <c r="CU318">
        <v>5.5522091680324938E-2</v>
      </c>
      <c r="CV318">
        <v>4.2839459291626625</v>
      </c>
      <c r="CW318">
        <v>4.1682314644068565</v>
      </c>
      <c r="CX318">
        <v>5.0066269504984329E-2</v>
      </c>
      <c r="CZ318">
        <v>125.12187498215482</v>
      </c>
      <c r="DA318">
        <v>5.5626098468667985E-2</v>
      </c>
      <c r="DB318">
        <v>5.1665128763723063</v>
      </c>
      <c r="DC318">
        <v>5.0267048858944561</v>
      </c>
      <c r="DD318">
        <v>1.4576541092308945E-2</v>
      </c>
      <c r="DF318">
        <v>117.15057856555563</v>
      </c>
      <c r="DG318">
        <v>5.6994487541364207E-2</v>
      </c>
      <c r="DH318">
        <v>6.9725895583297506</v>
      </c>
      <c r="DI318">
        <v>6.779395472920088</v>
      </c>
      <c r="DJ318">
        <v>7.9421010197729694E-2</v>
      </c>
    </row>
    <row r="319" spans="1:114" x14ac:dyDescent="0.4">
      <c r="A319" s="54">
        <v>35069</v>
      </c>
      <c r="B319" s="56">
        <v>-3.0000000000000165E-4</v>
      </c>
      <c r="C319" s="56">
        <v>-1.0000000000000286E-4</v>
      </c>
      <c r="D319" s="56">
        <v>2.0000000000000573E-4</v>
      </c>
      <c r="E319" s="56">
        <v>5.0000000000000738E-4</v>
      </c>
      <c r="F319" s="56">
        <v>1.1000000000000038E-3</v>
      </c>
      <c r="G319" s="56">
        <v>1.9132579356156282E-4</v>
      </c>
      <c r="H319" s="56">
        <v>2.781413389251336E-4</v>
      </c>
      <c r="I319" s="56">
        <v>4.826668737728107E-4</v>
      </c>
      <c r="J319" s="56">
        <v>9.6532797263815945E-4</v>
      </c>
      <c r="K319" s="56">
        <v>6.6409054605157114E-4</v>
      </c>
      <c r="M319" s="62">
        <f t="shared" si="110"/>
        <v>1.0403679995341371</v>
      </c>
      <c r="N319" s="62">
        <f t="shared" si="111"/>
        <v>1.0588188063973503</v>
      </c>
      <c r="O319" s="62">
        <f t="shared" si="111"/>
        <v>1.0184151242816499</v>
      </c>
      <c r="P319" s="62">
        <f t="shared" si="111"/>
        <v>0.91148249294437522</v>
      </c>
      <c r="Q319" s="65">
        <f t="shared" si="129"/>
        <v>0.98982888567486471</v>
      </c>
      <c r="R319" s="65">
        <f t="shared" si="130"/>
        <v>0.99702170651841682</v>
      </c>
      <c r="S319" s="65">
        <f t="shared" si="131"/>
        <v>0.96016062591021778</v>
      </c>
      <c r="T319" s="65">
        <f t="shared" si="132"/>
        <v>1.0251525433795463</v>
      </c>
      <c r="U319" s="66">
        <f t="shared" si="112"/>
        <v>0.92893339427948307</v>
      </c>
      <c r="V319" s="66">
        <f t="shared" si="112"/>
        <v>0.95893413602068367</v>
      </c>
      <c r="W319" s="66">
        <f t="shared" si="112"/>
        <v>0.96151508637861671</v>
      </c>
      <c r="X319" s="66">
        <f t="shared" si="112"/>
        <v>1.0311453040400689</v>
      </c>
      <c r="Y319" s="82">
        <f t="shared" si="102"/>
        <v>0.88619805926539907</v>
      </c>
      <c r="Z319" s="82">
        <f t="shared" si="103"/>
        <v>0.9293045601884492</v>
      </c>
      <c r="AA319" s="82">
        <f t="shared" si="104"/>
        <v>0.94717893558269262</v>
      </c>
      <c r="AB319" s="82">
        <f t="shared" si="105"/>
        <v>1.0372586599976992</v>
      </c>
      <c r="AC319" s="72"/>
      <c r="AD319" s="72"/>
      <c r="AE319" s="72"/>
      <c r="AF319" s="72"/>
      <c r="AG319" s="59"/>
      <c r="AH319" s="54">
        <v>35069</v>
      </c>
      <c r="AI319" s="47">
        <f>Model!DL323</f>
        <v>100000</v>
      </c>
      <c r="AJ319" s="48">
        <f>Model!DM323*'Q3'!M319</f>
        <v>-364065.00214013027</v>
      </c>
      <c r="AK319" s="48">
        <f>Model!DR323*'Q3'!N319</f>
        <v>-230165.1271530354</v>
      </c>
      <c r="AL319" s="48">
        <f>Model!DW323*'Q3'!O319</f>
        <v>-157698.10187584342</v>
      </c>
      <c r="AM319" s="48">
        <f>Model!EB323*'Q3'!P319</f>
        <v>-71959.240917296906</v>
      </c>
      <c r="AN319" s="48"/>
      <c r="AO319" s="48">
        <f t="shared" si="113"/>
        <v>-2955.6610571731944</v>
      </c>
      <c r="AP319" s="48">
        <f t="shared" si="114"/>
        <v>-5371.743792231202</v>
      </c>
      <c r="AQ319" s="48">
        <f t="shared" si="115"/>
        <v>-9096.6636714728484</v>
      </c>
      <c r="AR319" s="48">
        <f t="shared" si="116"/>
        <v>13526.037838717897</v>
      </c>
      <c r="AS319" s="48">
        <f>Model!$DM323*'Q3'!Q319</f>
        <v>-346379.41146108654</v>
      </c>
      <c r="AT319" s="48">
        <f>Model!$DR323*'Q3'!R319</f>
        <v>-216731.7263998703</v>
      </c>
      <c r="AU319" s="48">
        <f>Model!$DW323*'Q3'!S319</f>
        <v>-148677.59186978461</v>
      </c>
      <c r="AV319" s="48">
        <f>Model!$EB323*'Q3'!T319</f>
        <v>-80933.204331474</v>
      </c>
      <c r="AW319" s="48"/>
      <c r="AX319" s="48">
        <f t="shared" si="117"/>
        <v>-1644.0942319463466</v>
      </c>
      <c r="AY319" s="48">
        <f t="shared" si="118"/>
        <v>-3654.948729340329</v>
      </c>
      <c r="AZ319" s="48">
        <f t="shared" si="119"/>
        <v>-7201.0105022378157</v>
      </c>
      <c r="BA319" s="48">
        <f t="shared" si="120"/>
        <v>12214.419630340868</v>
      </c>
      <c r="BB319" s="48">
        <f>Model!$DM323*'Q3'!U319</f>
        <v>-325069.72372067999</v>
      </c>
      <c r="BC319" s="48">
        <f>Model!$DR323*'Q3'!V319</f>
        <v>-208452.28287885003</v>
      </c>
      <c r="BD319" s="48">
        <f>Model!$DW323*'Q3'!W319</f>
        <v>-148887.32544486583</v>
      </c>
      <c r="BE319" s="48">
        <f>Model!$EB323*'Q3'!X319</f>
        <v>-81406.31765122326</v>
      </c>
      <c r="BF319" s="48"/>
      <c r="BG319" s="48">
        <f t="shared" si="121"/>
        <v>-63.763667732942849</v>
      </c>
      <c r="BH319" s="48">
        <f t="shared" si="122"/>
        <v>-2596.8318740814393</v>
      </c>
      <c r="BI319" s="48">
        <f t="shared" si="123"/>
        <v>-7245.0858500874019</v>
      </c>
      <c r="BJ319" s="48">
        <f t="shared" si="124"/>
        <v>12145.270246042232</v>
      </c>
      <c r="BK319" s="48"/>
      <c r="BL319" s="48">
        <f t="shared" si="125"/>
        <v>265992.66200025997</v>
      </c>
      <c r="BM319" s="48">
        <f t="shared" si="126"/>
        <v>146290.14645369502</v>
      </c>
      <c r="BN319" s="48">
        <f t="shared" si="127"/>
        <v>9571.7730541424917</v>
      </c>
      <c r="BO319" s="48">
        <f t="shared" si="128"/>
        <v>22436.203087819893</v>
      </c>
      <c r="BP319" s="48">
        <f>Model!$DM323*'Q3'!Y319</f>
        <v>-310114.97709224798</v>
      </c>
      <c r="BQ319" s="48">
        <f>Model!$DR323*'Q3'!Z319</f>
        <v>-202011.43100909443</v>
      </c>
      <c r="BR319" s="48">
        <f>Model!$DW323*'Q3'!AA319</f>
        <v>-146667.42148348488</v>
      </c>
      <c r="BS319" s="48">
        <f>Model!$EB323*'Q3'!AB319</f>
        <v>-81888.951665122149</v>
      </c>
      <c r="BT319" s="48"/>
      <c r="BU319" s="48">
        <f t="shared" si="106"/>
        <v>1045.2832345436109</v>
      </c>
      <c r="BV319" s="48">
        <f t="shared" si="107"/>
        <v>-1773.6879141871068</v>
      </c>
      <c r="BW319" s="48">
        <f t="shared" si="108"/>
        <v>-6778.5747573706176</v>
      </c>
      <c r="BX319" s="48">
        <f t="shared" si="109"/>
        <v>12074.729334363028</v>
      </c>
      <c r="BY319" s="48"/>
      <c r="BZ319" s="48"/>
      <c r="CA319" s="48"/>
      <c r="CB319" s="48"/>
      <c r="CC319" s="48"/>
      <c r="CD319" s="26"/>
      <c r="CE319" s="48"/>
      <c r="CF319" s="48"/>
      <c r="CG319" s="48"/>
      <c r="CH319">
        <v>101.46419864140634</v>
      </c>
      <c r="CI319">
        <v>5.206950976436682E-2</v>
      </c>
      <c r="CJ319">
        <v>1.8366502516541887</v>
      </c>
      <c r="CK319">
        <v>1.7900468214306113</v>
      </c>
      <c r="CL319">
        <v>1.8162566626705356E-2</v>
      </c>
      <c r="CN319">
        <v>118.40668011125283</v>
      </c>
      <c r="CO319">
        <v>5.1987363384480963E-2</v>
      </c>
      <c r="CP319">
        <v>2.5323811734204029</v>
      </c>
      <c r="CQ319">
        <v>2.4682229711625276</v>
      </c>
      <c r="CR319">
        <v>2.6665626750960791E-2</v>
      </c>
      <c r="CT319">
        <v>98.157398035751001</v>
      </c>
      <c r="CU319">
        <v>5.4304207233169505E-2</v>
      </c>
      <c r="CV319">
        <v>4.2881161608266662</v>
      </c>
      <c r="CW319">
        <v>4.1747625748204999</v>
      </c>
      <c r="CX319">
        <v>5.0332753841421371E-2</v>
      </c>
      <c r="CZ319">
        <v>125.95807797446449</v>
      </c>
      <c r="DA319">
        <v>5.4348447738552408E-2</v>
      </c>
      <c r="DB319">
        <v>5.1755711300072527</v>
      </c>
      <c r="DC319">
        <v>5.0386497341330516</v>
      </c>
      <c r="DD319">
        <v>1.4940895114374211E-2</v>
      </c>
      <c r="DF319">
        <v>118.28920380186624</v>
      </c>
      <c r="DG319">
        <v>5.5622885157812399E-2</v>
      </c>
      <c r="DH319">
        <v>6.9914950407079157</v>
      </c>
      <c r="DI319">
        <v>6.8023129059211369</v>
      </c>
      <c r="DJ319">
        <v>8.0464017765257023E-2</v>
      </c>
    </row>
    <row r="320" spans="1:114" x14ac:dyDescent="0.4">
      <c r="A320" s="54">
        <v>35076</v>
      </c>
      <c r="B320" s="56">
        <v>-1.5000000000000083E-3</v>
      </c>
      <c r="C320" s="56">
        <v>-1.3999999999999915E-3</v>
      </c>
      <c r="D320" s="56">
        <v>-1.6000000000000042E-3</v>
      </c>
      <c r="E320" s="56">
        <v>-1.4000000000000054E-3</v>
      </c>
      <c r="F320" s="56">
        <v>-1.5999999999999973E-3</v>
      </c>
      <c r="G320" s="56">
        <v>-1.6169794262345799E-3</v>
      </c>
      <c r="H320" s="56">
        <v>-1.5515674883823521E-3</v>
      </c>
      <c r="I320" s="56">
        <v>-1.4288023166483879E-3</v>
      </c>
      <c r="J320" s="56">
        <v>-1.5788806452721529E-3</v>
      </c>
      <c r="K320" s="56">
        <v>-1.4899904106176892E-3</v>
      </c>
      <c r="M320" s="62">
        <f t="shared" si="110"/>
        <v>1.3037578634567653</v>
      </c>
      <c r="N320" s="62">
        <f t="shared" si="111"/>
        <v>1.2749815148516783</v>
      </c>
      <c r="O320" s="62">
        <f t="shared" si="111"/>
        <v>1.1293924584367634</v>
      </c>
      <c r="P320" s="62">
        <f t="shared" si="111"/>
        <v>0.83397737559669616</v>
      </c>
      <c r="Q320" s="65">
        <f t="shared" si="129"/>
        <v>0.99812673658335382</v>
      </c>
      <c r="R320" s="65">
        <f t="shared" si="130"/>
        <v>1.0036198601959556</v>
      </c>
      <c r="S320" s="65">
        <f t="shared" si="131"/>
        <v>0.96338751509354603</v>
      </c>
      <c r="T320" s="65">
        <f t="shared" si="132"/>
        <v>1.0167829732457536</v>
      </c>
      <c r="U320" s="66">
        <f t="shared" si="112"/>
        <v>0.92527972881364351</v>
      </c>
      <c r="V320" s="66">
        <f t="shared" si="112"/>
        <v>0.95675541137840359</v>
      </c>
      <c r="W320" s="66">
        <f t="shared" si="112"/>
        <v>0.96281006663645297</v>
      </c>
      <c r="X320" s="66">
        <f t="shared" si="112"/>
        <v>1.0289171247496789</v>
      </c>
      <c r="Y320" s="82">
        <f t="shared" si="102"/>
        <v>0.88535185686597218</v>
      </c>
      <c r="Z320" s="82">
        <f t="shared" si="103"/>
        <v>0.92785519343143241</v>
      </c>
      <c r="AA320" s="82">
        <f t="shared" si="104"/>
        <v>0.94693901618756804</v>
      </c>
      <c r="AB320" s="82">
        <f t="shared" si="105"/>
        <v>1.0374932679466409</v>
      </c>
      <c r="AC320" s="72"/>
      <c r="AD320" s="72"/>
      <c r="AE320" s="72"/>
      <c r="AF320" s="72"/>
      <c r="AG320" s="59"/>
      <c r="AH320" s="54">
        <v>35076</v>
      </c>
      <c r="AI320" s="47">
        <f>Model!DL324</f>
        <v>100000</v>
      </c>
      <c r="AJ320" s="48">
        <f>Model!DM324*'Q3'!M320</f>
        <v>-454345.68122778297</v>
      </c>
      <c r="AK320" s="48">
        <f>Model!DR324*'Q3'!N320</f>
        <v>-276140.87888111378</v>
      </c>
      <c r="AL320" s="48">
        <f>Model!DW324*'Q3'!O320</f>
        <v>-174533.20383673089</v>
      </c>
      <c r="AM320" s="48">
        <f>Model!EB324*'Q3'!P320</f>
        <v>-66136.536012217708</v>
      </c>
      <c r="AN320" s="48"/>
      <c r="AO320" s="48">
        <f t="shared" si="113"/>
        <v>-27414.926322558313</v>
      </c>
      <c r="AP320" s="48">
        <f t="shared" si="114"/>
        <v>-20499.836790477722</v>
      </c>
      <c r="AQ320" s="48">
        <f t="shared" si="115"/>
        <v>-8015.389560495496</v>
      </c>
      <c r="AR320" s="48">
        <f t="shared" si="116"/>
        <v>9523.5064543466506</v>
      </c>
      <c r="AS320" s="48">
        <f>Model!$DM324*'Q3'!Q320</f>
        <v>-347836.50000947161</v>
      </c>
      <c r="AT320" s="48">
        <f>Model!$DR324*'Q3'!R320</f>
        <v>-217368.22614976668</v>
      </c>
      <c r="AU320" s="48">
        <f>Model!$DW324*'Q3'!S320</f>
        <v>-148879.25653259366</v>
      </c>
      <c r="AV320" s="48">
        <f>Model!$EB324*'Q3'!T320</f>
        <v>-80633.486823984756</v>
      </c>
      <c r="AW320" s="48"/>
      <c r="AX320" s="48">
        <f t="shared" si="117"/>
        <v>-31222.026852779883</v>
      </c>
      <c r="AY320" s="48">
        <f t="shared" si="118"/>
        <v>-25428.128886718809</v>
      </c>
      <c r="AZ320" s="48">
        <f t="shared" si="119"/>
        <v>-13253.946715818183</v>
      </c>
      <c r="BA320" s="48">
        <f t="shared" si="120"/>
        <v>21180.138825240545</v>
      </c>
      <c r="BB320" s="48">
        <f>Model!$DM324*'Q3'!U320</f>
        <v>-322450.09636947379</v>
      </c>
      <c r="BC320" s="48">
        <f>Model!$DR324*'Q3'!V320</f>
        <v>-207218.1259843825</v>
      </c>
      <c r="BD320" s="48">
        <f>Model!$DW324*'Q3'!W320</f>
        <v>-148790.01923645788</v>
      </c>
      <c r="BE320" s="48">
        <f>Model!$EB324*'Q3'!X320</f>
        <v>-81595.756031039535</v>
      </c>
      <c r="BF320" s="48"/>
      <c r="BG320" s="48">
        <f t="shared" si="121"/>
        <v>-32129.447130099965</v>
      </c>
      <c r="BH320" s="48">
        <f t="shared" si="122"/>
        <v>-26279.250217753066</v>
      </c>
      <c r="BI320" s="48">
        <f t="shared" si="123"/>
        <v>-13272.169045140516</v>
      </c>
      <c r="BJ320" s="48">
        <f t="shared" si="124"/>
        <v>21953.875215334694</v>
      </c>
      <c r="BK320" s="48"/>
      <c r="BL320" s="48">
        <f t="shared" si="125"/>
        <v>210659.23423372649</v>
      </c>
      <c r="BM320" s="48">
        <f t="shared" si="126"/>
        <v>124521.39722779198</v>
      </c>
      <c r="BN320" s="48">
        <f t="shared" si="127"/>
        <v>39625.83096307212</v>
      </c>
      <c r="BO320" s="48">
        <f t="shared" si="128"/>
        <v>45117.565827133294</v>
      </c>
      <c r="BP320" s="48">
        <f>Model!$DM324*'Q3'!Y320</f>
        <v>-308535.65973325551</v>
      </c>
      <c r="BQ320" s="48">
        <f>Model!$DR324*'Q3'!Z320</f>
        <v>-200958.79477779576</v>
      </c>
      <c r="BR320" s="48">
        <f>Model!$DW324*'Q3'!AA320</f>
        <v>-146337.35075757289</v>
      </c>
      <c r="BS320" s="48">
        <f>Model!$EB324*'Q3'!AB320</f>
        <v>-82275.86609156245</v>
      </c>
      <c r="BT320" s="48"/>
      <c r="BU320" s="48">
        <f t="shared" si="106"/>
        <v>-32626.809502897675</v>
      </c>
      <c r="BV320" s="48">
        <f t="shared" si="107"/>
        <v>-26804.116989620306</v>
      </c>
      <c r="BW320" s="48">
        <f t="shared" si="108"/>
        <v>-13773.005967325404</v>
      </c>
      <c r="BX320" s="48">
        <f t="shared" si="109"/>
        <v>22500.734554943345</v>
      </c>
      <c r="BY320" s="48"/>
      <c r="BZ320" s="48"/>
      <c r="CA320" s="48"/>
      <c r="CB320" s="48"/>
      <c r="CC320" s="48"/>
      <c r="CD320" s="26"/>
      <c r="CE320" s="48"/>
      <c r="CF320" s="48"/>
      <c r="CG320" s="48"/>
      <c r="CH320">
        <v>101.53835883481062</v>
      </c>
      <c r="CI320">
        <v>5.1672461748310979E-2</v>
      </c>
      <c r="CJ320">
        <v>1.8370405853287715</v>
      </c>
      <c r="CK320">
        <v>1.790773741500002</v>
      </c>
      <c r="CL320">
        <v>1.818322267563836E-2</v>
      </c>
      <c r="CN320">
        <v>118.53448059114891</v>
      </c>
      <c r="CO320">
        <v>5.1563350677074224E-2</v>
      </c>
      <c r="CP320">
        <v>2.5331198640118626</v>
      </c>
      <c r="CQ320">
        <v>2.469453222758986</v>
      </c>
      <c r="CR320">
        <v>2.6793375081556808E-2</v>
      </c>
      <c r="CT320">
        <v>98.367547258795128</v>
      </c>
      <c r="CU320">
        <v>5.3807462422424013E-2</v>
      </c>
      <c r="CV320">
        <v>4.2898173360626908</v>
      </c>
      <c r="CW320">
        <v>4.1774289114744372</v>
      </c>
      <c r="CX320">
        <v>5.0422341031990205E-2</v>
      </c>
      <c r="CZ320">
        <v>126.19851267359718</v>
      </c>
      <c r="DA320">
        <v>5.3983051540886166E-2</v>
      </c>
      <c r="DB320">
        <v>5.1781614465532693</v>
      </c>
      <c r="DC320">
        <v>5.042068329306459</v>
      </c>
      <c r="DD320">
        <v>1.4982667446121855E-2</v>
      </c>
      <c r="DF320">
        <v>118.43536198725675</v>
      </c>
      <c r="DG320">
        <v>5.5448035471881908E-2</v>
      </c>
      <c r="DH320">
        <v>6.9939040016197751</v>
      </c>
      <c r="DI320">
        <v>6.8052355310594272</v>
      </c>
      <c r="DJ320">
        <v>8.0598053352956472E-2</v>
      </c>
    </row>
    <row r="321" spans="1:114" x14ac:dyDescent="0.4">
      <c r="A321" s="54">
        <v>35083</v>
      </c>
      <c r="B321" s="56">
        <v>6.0000000000001025E-4</v>
      </c>
      <c r="C321" s="56">
        <v>1.9999999999999185E-4</v>
      </c>
      <c r="D321" s="56">
        <v>5.0000000000000044E-4</v>
      </c>
      <c r="E321" s="56">
        <v>5.0000000000000044E-4</v>
      </c>
      <c r="F321" s="56">
        <v>6.9999999999999923E-4</v>
      </c>
      <c r="G321" s="56">
        <v>5.0019515418264077E-4</v>
      </c>
      <c r="H321" s="56">
        <v>4.973005881560924E-4</v>
      </c>
      <c r="I321" s="56">
        <v>5.0385427396291982E-4</v>
      </c>
      <c r="J321" s="56">
        <v>6.617847883488015E-4</v>
      </c>
      <c r="K321" s="56">
        <v>5.6461133033997024E-4</v>
      </c>
      <c r="M321" s="62">
        <f t="shared" si="110"/>
        <v>1.1696403728278995</v>
      </c>
      <c r="N321" s="62">
        <f t="shared" si="111"/>
        <v>1.1760730471372527</v>
      </c>
      <c r="O321" s="62">
        <f t="shared" si="111"/>
        <v>1.1387902465256337</v>
      </c>
      <c r="P321" s="62">
        <f t="shared" si="111"/>
        <v>0.8336964005631109</v>
      </c>
      <c r="Q321" s="65">
        <f t="shared" si="129"/>
        <v>0.99751268089579692</v>
      </c>
      <c r="R321" s="65">
        <f t="shared" si="130"/>
        <v>1.0036610975674516</v>
      </c>
      <c r="S321" s="65">
        <f t="shared" si="131"/>
        <v>0.96528940161182142</v>
      </c>
      <c r="T321" s="65">
        <f t="shared" si="132"/>
        <v>1.0137097501359082</v>
      </c>
      <c r="U321" s="66">
        <f t="shared" si="112"/>
        <v>0.92574479963259948</v>
      </c>
      <c r="V321" s="66">
        <f t="shared" si="112"/>
        <v>0.95703224853863167</v>
      </c>
      <c r="W321" s="66">
        <f t="shared" si="112"/>
        <v>0.96295964242306287</v>
      </c>
      <c r="X321" s="66">
        <f t="shared" si="112"/>
        <v>1.0286829824659458</v>
      </c>
      <c r="Y321" s="82">
        <f t="shared" si="102"/>
        <v>0.88579112502193513</v>
      </c>
      <c r="Z321" s="82">
        <f t="shared" si="103"/>
        <v>0.92815662688025646</v>
      </c>
      <c r="AA321" s="82">
        <f t="shared" si="104"/>
        <v>0.9474727459040454</v>
      </c>
      <c r="AB321" s="82">
        <f t="shared" si="105"/>
        <v>1.0368167414357121</v>
      </c>
      <c r="AC321" s="72"/>
      <c r="AD321" s="72"/>
      <c r="AE321" s="72"/>
      <c r="AF321" s="72"/>
      <c r="AG321" s="59"/>
      <c r="AH321" s="54">
        <v>35083</v>
      </c>
      <c r="AI321" s="47">
        <f>Model!DL325</f>
        <v>100000</v>
      </c>
      <c r="AJ321" s="48">
        <f>Model!DM325*'Q3'!M321</f>
        <v>-410024.58871621086</v>
      </c>
      <c r="AK321" s="48">
        <f>Model!DR325*'Q3'!N321</f>
        <v>-255937.04052892342</v>
      </c>
      <c r="AL321" s="48">
        <f>Model!DW325*'Q3'!O321</f>
        <v>-176435.55696694844</v>
      </c>
      <c r="AM321" s="48">
        <f>Model!EB325*'Q3'!P321</f>
        <v>-65818.453689961301</v>
      </c>
      <c r="AN321" s="48"/>
      <c r="AO321" s="48">
        <f t="shared" si="113"/>
        <v>-25861.87383084897</v>
      </c>
      <c r="AP321" s="48">
        <f t="shared" si="114"/>
        <v>-21751.173790724904</v>
      </c>
      <c r="AQ321" s="48">
        <f t="shared" si="115"/>
        <v>-8696.3158351107704</v>
      </c>
      <c r="AR321" s="48">
        <f t="shared" si="116"/>
        <v>11413.721297104188</v>
      </c>
      <c r="AS321" s="48">
        <f>Model!$DM325*'Q3'!Q321</f>
        <v>-349684.17320841306</v>
      </c>
      <c r="AT321" s="48">
        <f>Model!$DR325*'Q3'!R321</f>
        <v>-218416.74854355058</v>
      </c>
      <c r="AU321" s="48">
        <f>Model!$DW325*'Q3'!S321</f>
        <v>-149554.6468959334</v>
      </c>
      <c r="AV321" s="48">
        <f>Model!$EB325*'Q3'!T321</f>
        <v>-80030.102324199426</v>
      </c>
      <c r="AW321" s="48"/>
      <c r="AX321" s="48">
        <f t="shared" si="117"/>
        <v>-7602.6889867979044</v>
      </c>
      <c r="AY321" s="48">
        <f t="shared" si="118"/>
        <v>-4164.4982247689768</v>
      </c>
      <c r="AZ321" s="48">
        <f t="shared" si="119"/>
        <v>7591.8587942509766</v>
      </c>
      <c r="BA321" s="48">
        <f t="shared" si="120"/>
        <v>-7328.0953634718026</v>
      </c>
      <c r="BB321" s="48">
        <f>Model!$DM325*'Q3'!U321</f>
        <v>-324525.50334578665</v>
      </c>
      <c r="BC321" s="48">
        <f>Model!$DR325*'Q3'!V321</f>
        <v>-208269.37746591598</v>
      </c>
      <c r="BD321" s="48">
        <f>Model!$DW325*'Q3'!W321</f>
        <v>-149193.69160910902</v>
      </c>
      <c r="BE321" s="48">
        <f>Model!$EB325*'Q3'!X321</f>
        <v>-81212.205303219074</v>
      </c>
      <c r="BF321" s="48"/>
      <c r="BG321" s="48">
        <f t="shared" si="121"/>
        <v>10.397525554450112</v>
      </c>
      <c r="BH321" s="48">
        <f t="shared" si="122"/>
        <v>591.82198348781094</v>
      </c>
      <c r="BI321" s="48">
        <f t="shared" si="123"/>
        <v>7810.5754496638547</v>
      </c>
      <c r="BJ321" s="48">
        <f t="shared" si="124"/>
        <v>-8887.0107206480752</v>
      </c>
      <c r="BK321" s="48"/>
      <c r="BL321" s="48">
        <f t="shared" si="125"/>
        <v>240206.78023868674</v>
      </c>
      <c r="BM321" s="48">
        <f t="shared" si="126"/>
        <v>136996.42075802831</v>
      </c>
      <c r="BN321" s="48">
        <f t="shared" si="127"/>
        <v>29922.622699653039</v>
      </c>
      <c r="BO321" s="48">
        <f t="shared" si="128"/>
        <v>27910.793719565198</v>
      </c>
      <c r="BP321" s="48">
        <f>Model!$DM325*'Q3'!Y321</f>
        <v>-310519.49826891726</v>
      </c>
      <c r="BQ321" s="48">
        <f>Model!$DR325*'Q3'!Z321</f>
        <v>-201985.4640910906</v>
      </c>
      <c r="BR321" s="48">
        <f>Model!$DW325*'Q3'!AA321</f>
        <v>-146794.26886961961</v>
      </c>
      <c r="BS321" s="48">
        <f>Model!$EB325*'Q3'!AB321</f>
        <v>-81854.34726006964</v>
      </c>
      <c r="BT321" s="48"/>
      <c r="BU321" s="48">
        <f t="shared" si="106"/>
        <v>4248.6553080555896</v>
      </c>
      <c r="BV321" s="48">
        <f t="shared" si="107"/>
        <v>3537.2453786657716</v>
      </c>
      <c r="BW321" s="48">
        <f t="shared" si="108"/>
        <v>9264.4777352344099</v>
      </c>
      <c r="BX321" s="48">
        <f t="shared" si="109"/>
        <v>-9733.8446900978161</v>
      </c>
      <c r="BY321" s="48"/>
      <c r="BZ321" s="48"/>
      <c r="CA321" s="48"/>
      <c r="CB321" s="48"/>
      <c r="CC321" s="48"/>
      <c r="CD321" s="26"/>
      <c r="CE321" s="48"/>
      <c r="CF321" s="48"/>
      <c r="CG321" s="48"/>
      <c r="CH321">
        <v>101.50261449346208</v>
      </c>
      <c r="CI321">
        <v>5.1863787541872541E-2</v>
      </c>
      <c r="CJ321">
        <v>1.836852477183083</v>
      </c>
      <c r="CK321">
        <v>1.7904234075729046</v>
      </c>
      <c r="CL321">
        <v>1.8173265691894328E-2</v>
      </c>
      <c r="CN321">
        <v>118.45062710032948</v>
      </c>
      <c r="CO321">
        <v>5.1841492015999358E-2</v>
      </c>
      <c r="CP321">
        <v>2.532635276664601</v>
      </c>
      <c r="CQ321">
        <v>2.4686461274123142</v>
      </c>
      <c r="CR321">
        <v>2.657884096768592E-2</v>
      </c>
      <c r="CT321">
        <v>98.163346435693029</v>
      </c>
      <c r="CU321">
        <v>5.4290129296196823E-2</v>
      </c>
      <c r="CV321">
        <v>4.2881643708509962</v>
      </c>
      <c r="CW321">
        <v>4.1748381201832752</v>
      </c>
      <c r="CX321">
        <v>5.0374461503147852E-2</v>
      </c>
      <c r="CZ321">
        <v>125.76196053917116</v>
      </c>
      <c r="DA321">
        <v>5.4647142086937738E-2</v>
      </c>
      <c r="DB321">
        <v>5.1734535805171387</v>
      </c>
      <c r="DC321">
        <v>5.0358560110349453</v>
      </c>
      <c r="DD321">
        <v>1.4710936635732403E-2</v>
      </c>
      <c r="DF321">
        <v>117.63128721855213</v>
      </c>
      <c r="DG321">
        <v>5.6413363444520068E-2</v>
      </c>
      <c r="DH321">
        <v>6.9806013063821855</v>
      </c>
      <c r="DI321">
        <v>6.7891032323283342</v>
      </c>
      <c r="DJ321">
        <v>7.9861095227841503E-2</v>
      </c>
    </row>
    <row r="322" spans="1:114" x14ac:dyDescent="0.4">
      <c r="A322" s="54">
        <v>35090</v>
      </c>
      <c r="B322" s="56">
        <v>-1.0000000000000078E-3</v>
      </c>
      <c r="C322" s="56">
        <v>-1.1999999999999997E-3</v>
      </c>
      <c r="D322" s="56">
        <v>-1.0999999999999968E-3</v>
      </c>
      <c r="E322" s="56">
        <v>-6.9999999999999923E-4</v>
      </c>
      <c r="F322" s="56">
        <v>-1.0000000000000286E-4</v>
      </c>
      <c r="G322" s="56">
        <v>-1.1175394837079286E-3</v>
      </c>
      <c r="H322" s="56">
        <v>-9.9513533469411386E-4</v>
      </c>
      <c r="I322" s="56">
        <v>-7.3561503045484894E-4</v>
      </c>
      <c r="J322" s="56">
        <v>-2.45607533521916E-4</v>
      </c>
      <c r="K322" s="56">
        <v>-5.5045790273750006E-4</v>
      </c>
      <c r="M322" s="62">
        <f t="shared" si="110"/>
        <v>1.051423940951153</v>
      </c>
      <c r="N322" s="62">
        <f t="shared" si="111"/>
        <v>1.0754321178679478</v>
      </c>
      <c r="O322" s="62">
        <f t="shared" si="111"/>
        <v>1.0836455236293023</v>
      </c>
      <c r="P322" s="62">
        <f t="shared" si="111"/>
        <v>0.87710721752887266</v>
      </c>
      <c r="Q322" s="65">
        <f t="shared" si="129"/>
        <v>0.99716183387743873</v>
      </c>
      <c r="R322" s="65">
        <f t="shared" si="130"/>
        <v>1.0028929724376663</v>
      </c>
      <c r="S322" s="65">
        <f t="shared" si="131"/>
        <v>0.96577862706157791</v>
      </c>
      <c r="T322" s="65">
        <f t="shared" si="132"/>
        <v>1.01388203167434</v>
      </c>
      <c r="U322" s="66">
        <f t="shared" si="112"/>
        <v>0.92137349145572378</v>
      </c>
      <c r="V322" s="66">
        <f t="shared" si="112"/>
        <v>0.95378319432798664</v>
      </c>
      <c r="W322" s="66">
        <f t="shared" si="112"/>
        <v>0.96213747964872465</v>
      </c>
      <c r="X322" s="66">
        <f t="shared" si="112"/>
        <v>1.0292801056882186</v>
      </c>
      <c r="Y322" s="82">
        <f t="shared" si="102"/>
        <v>0.88540937283695986</v>
      </c>
      <c r="Z322" s="82">
        <f t="shared" si="103"/>
        <v>0.92788236131415802</v>
      </c>
      <c r="AA322" s="82">
        <f t="shared" si="104"/>
        <v>0.94751713065050491</v>
      </c>
      <c r="AB322" s="82">
        <f t="shared" si="105"/>
        <v>1.0366199922035579</v>
      </c>
      <c r="AC322" s="72"/>
      <c r="AD322" s="72"/>
      <c r="AE322" s="72"/>
      <c r="AF322" s="72"/>
      <c r="AG322" s="59"/>
      <c r="AH322" s="54">
        <v>35090</v>
      </c>
      <c r="AI322" s="47">
        <f>Model!DL326</f>
        <v>100000</v>
      </c>
      <c r="AJ322" s="48">
        <f>Model!DM326*'Q3'!M322</f>
        <v>-367639.26809677423</v>
      </c>
      <c r="AK322" s="48">
        <f>Model!DR326*'Q3'!N322</f>
        <v>-233533.8567629997</v>
      </c>
      <c r="AL322" s="48">
        <f>Model!DW326*'Q3'!O322</f>
        <v>-167694.10186602079</v>
      </c>
      <c r="AM322" s="48">
        <f>Model!EB326*'Q3'!P322</f>
        <v>-69405.420422473195</v>
      </c>
      <c r="AN322" s="48"/>
      <c r="AO322" s="48">
        <f t="shared" si="113"/>
        <v>-2869.9635591443075</v>
      </c>
      <c r="AP322" s="48">
        <f t="shared" si="114"/>
        <v>-2185.0274877649863</v>
      </c>
      <c r="AQ322" s="48">
        <f t="shared" si="115"/>
        <v>-1412.143375134081</v>
      </c>
      <c r="AR322" s="48">
        <f t="shared" si="116"/>
        <v>1192.9329902256432</v>
      </c>
      <c r="AS322" s="48">
        <f>Model!$DM326*'Q3'!Q322</f>
        <v>-348666.06370890123</v>
      </c>
      <c r="AT322" s="48">
        <f>Model!$DR326*'Q3'!R322</f>
        <v>-217781.72688221268</v>
      </c>
      <c r="AU322" s="48">
        <f>Model!$DW326*'Q3'!S322</f>
        <v>-149454.20429004813</v>
      </c>
      <c r="AV322" s="48">
        <f>Model!$EB326*'Q3'!T322</f>
        <v>-80228.399973042571</v>
      </c>
      <c r="AW322" s="48"/>
      <c r="AX322" s="48">
        <f t="shared" si="117"/>
        <v>-4648.3413324441353</v>
      </c>
      <c r="AY322" s="48">
        <f t="shared" si="118"/>
        <v>-4555.5404919500506</v>
      </c>
      <c r="AZ322" s="48">
        <f t="shared" si="119"/>
        <v>-5318.7973252669326</v>
      </c>
      <c r="BA322" s="48">
        <f t="shared" si="120"/>
        <v>7200.0127533940176</v>
      </c>
      <c r="BB322" s="48">
        <f>Model!$DM326*'Q3'!U322</f>
        <v>-322166.02918145707</v>
      </c>
      <c r="BC322" s="48">
        <f>Model!$DR326*'Q3'!V322</f>
        <v>-207117.36629991428</v>
      </c>
      <c r="BD322" s="48">
        <f>Model!$DW326*'Q3'!W322</f>
        <v>-148890.73687210947</v>
      </c>
      <c r="BE322" s="48">
        <f>Model!$EB326*'Q3'!X322</f>
        <v>-81446.848275908604</v>
      </c>
      <c r="BF322" s="48"/>
      <c r="BG322" s="48">
        <f t="shared" si="121"/>
        <v>-7132.216561522815</v>
      </c>
      <c r="BH322" s="48">
        <f t="shared" si="122"/>
        <v>-6160.4031761062579</v>
      </c>
      <c r="BI322" s="48">
        <f t="shared" si="123"/>
        <v>-5439.4817866183475</v>
      </c>
      <c r="BJ322" s="48">
        <f t="shared" si="124"/>
        <v>7876.2882751590369</v>
      </c>
      <c r="BK322" s="48"/>
      <c r="BL322" s="48">
        <f t="shared" si="125"/>
        <v>20806.060996889439</v>
      </c>
      <c r="BM322" s="48">
        <f t="shared" si="126"/>
        <v>16761.955810690302</v>
      </c>
      <c r="BN322" s="48">
        <f t="shared" si="127"/>
        <v>693.00743891782486</v>
      </c>
      <c r="BO322" s="48">
        <f t="shared" si="128"/>
        <v>5395.0965886740205</v>
      </c>
      <c r="BP322" s="48">
        <f>Model!$DM326*'Q3'!Y322</f>
        <v>-309590.87112029758</v>
      </c>
      <c r="BQ322" s="48">
        <f>Model!$DR326*'Q3'!Z322</f>
        <v>-201492.90955680949</v>
      </c>
      <c r="BR322" s="48">
        <f>Model!$DW326*'Q3'!AA322</f>
        <v>-146628.23844364463</v>
      </c>
      <c r="BS322" s="48">
        <f>Model!$EB326*'Q3'!AB322</f>
        <v>-82027.652879119618</v>
      </c>
      <c r="BT322" s="48"/>
      <c r="BU322" s="48">
        <f t="shared" si="106"/>
        <v>-8310.8989355972808</v>
      </c>
      <c r="BV322" s="48">
        <f t="shared" si="107"/>
        <v>-7006.818737170699</v>
      </c>
      <c r="BW322" s="48">
        <f t="shared" si="108"/>
        <v>-5924.0677545995968</v>
      </c>
      <c r="BX322" s="48">
        <f t="shared" si="109"/>
        <v>8198.65233045473</v>
      </c>
      <c r="BY322" s="48"/>
      <c r="BZ322" s="48"/>
      <c r="CA322" s="48"/>
      <c r="CB322" s="48"/>
      <c r="CC322" s="48"/>
      <c r="CD322" s="26"/>
      <c r="CE322" s="48"/>
      <c r="CF322" s="48"/>
      <c r="CG322" s="48"/>
      <c r="CH322">
        <v>101.80521739552017</v>
      </c>
      <c r="CI322">
        <v>5.0246808115637961E-2</v>
      </c>
      <c r="CJ322">
        <v>1.8384433060665826</v>
      </c>
      <c r="CK322">
        <v>1.7933873119951622</v>
      </c>
      <c r="CL322">
        <v>1.8257618517203505E-2</v>
      </c>
      <c r="CN322">
        <v>118.91935147946843</v>
      </c>
      <c r="CO322">
        <v>5.0289924527617005E-2</v>
      </c>
      <c r="CP322">
        <v>2.535339712204348</v>
      </c>
      <c r="CQ322">
        <v>2.4731523887174012</v>
      </c>
      <c r="CR322">
        <v>2.7053153272192373E-2</v>
      </c>
      <c r="CT322">
        <v>98.769284798134294</v>
      </c>
      <c r="CU322">
        <v>5.2861326979548436E-2</v>
      </c>
      <c r="CV322">
        <v>4.2930579037359999</v>
      </c>
      <c r="CW322">
        <v>4.182511353606662</v>
      </c>
      <c r="CX322">
        <v>5.0711952556570565E-2</v>
      </c>
      <c r="CZ322">
        <v>126.7440881054697</v>
      </c>
      <c r="DA322">
        <v>5.3157151676320048E-2</v>
      </c>
      <c r="DB322">
        <v>5.1840158673704559</v>
      </c>
      <c r="DC322">
        <v>5.0497993912817787</v>
      </c>
      <c r="DD322">
        <v>1.5133124313430118E-2</v>
      </c>
      <c r="DF322">
        <v>118.95005164503985</v>
      </c>
      <c r="DG322">
        <v>5.4834482799247915E-2</v>
      </c>
      <c r="DH322">
        <v>7.0023551587780632</v>
      </c>
      <c r="DI322">
        <v>6.8154931381518731</v>
      </c>
      <c r="DJ322">
        <v>8.1070326076957994E-2</v>
      </c>
    </row>
    <row r="323" spans="1:114" x14ac:dyDescent="0.4">
      <c r="A323" s="54">
        <v>35097</v>
      </c>
      <c r="B323" s="56">
        <v>-5.9999999999999637E-4</v>
      </c>
      <c r="C323" s="56">
        <v>-8.000000000000021E-4</v>
      </c>
      <c r="D323" s="56">
        <v>-6.9999999999999923E-4</v>
      </c>
      <c r="E323" s="56">
        <v>-1.0000000000000286E-4</v>
      </c>
      <c r="F323" s="56">
        <v>3.0000000000000165E-4</v>
      </c>
      <c r="G323" s="56">
        <v>-7.1181608551772885E-4</v>
      </c>
      <c r="H323" s="56">
        <v>-5.303321678174211E-4</v>
      </c>
      <c r="I323" s="56">
        <v>-1.4093451708667437E-4</v>
      </c>
      <c r="J323" s="56">
        <v>1.871928955851157E-4</v>
      </c>
      <c r="K323" s="56">
        <v>-2.5253315754862615E-5</v>
      </c>
      <c r="M323" s="62">
        <f t="shared" si="110"/>
        <v>0.97182334829121064</v>
      </c>
      <c r="N323" s="62">
        <f t="shared" si="111"/>
        <v>1.0094127411171572</v>
      </c>
      <c r="O323" s="62">
        <f t="shared" si="111"/>
        <v>1.0650936573402177</v>
      </c>
      <c r="P323" s="62">
        <f t="shared" si="111"/>
        <v>0.88477913500844485</v>
      </c>
      <c r="Q323" s="65">
        <f t="shared" si="129"/>
        <v>0.98777146381828895</v>
      </c>
      <c r="R323" s="65">
        <f t="shared" si="130"/>
        <v>0.99744903930975648</v>
      </c>
      <c r="S323" s="65">
        <f t="shared" si="131"/>
        <v>0.96689302890689044</v>
      </c>
      <c r="T323" s="65">
        <f t="shared" si="132"/>
        <v>1.0096457725371379</v>
      </c>
      <c r="U323" s="66">
        <f t="shared" si="112"/>
        <v>0.92131818970646473</v>
      </c>
      <c r="V323" s="66">
        <f t="shared" si="112"/>
        <v>0.954249455553003</v>
      </c>
      <c r="W323" s="66">
        <f t="shared" si="112"/>
        <v>0.96230211132248666</v>
      </c>
      <c r="X323" s="66">
        <f t="shared" si="112"/>
        <v>1.0282523236968666</v>
      </c>
      <c r="Y323" s="82">
        <f t="shared" si="102"/>
        <v>0.88417102190973085</v>
      </c>
      <c r="Z323" s="82">
        <f t="shared" si="103"/>
        <v>0.92698897229779043</v>
      </c>
      <c r="AA323" s="82">
        <f t="shared" si="104"/>
        <v>0.9473836051005371</v>
      </c>
      <c r="AB323" s="82">
        <f t="shared" si="105"/>
        <v>1.0366554093733933</v>
      </c>
      <c r="AC323" s="72"/>
      <c r="AD323" s="72"/>
      <c r="AE323" s="72"/>
      <c r="AF323" s="72"/>
      <c r="AG323" s="59"/>
      <c r="AH323" s="54">
        <v>35097</v>
      </c>
      <c r="AI323" s="47">
        <f>Model!DL327</f>
        <v>100000</v>
      </c>
      <c r="AJ323" s="48">
        <f>Model!DM327*'Q3'!M323</f>
        <v>-340042.41800575831</v>
      </c>
      <c r="AK323" s="48">
        <f>Model!DR327*'Q3'!N323</f>
        <v>-219239.70357518006</v>
      </c>
      <c r="AL323" s="48">
        <f>Model!DW327*'Q3'!O323</f>
        <v>-164787.22037613054</v>
      </c>
      <c r="AM323" s="48">
        <f>Model!EB327*'Q3'!P323</f>
        <v>-70121.689453650732</v>
      </c>
      <c r="AN323" s="48"/>
      <c r="AO323" s="48">
        <f t="shared" si="113"/>
        <v>-34870.300844690093</v>
      </c>
      <c r="AP323" s="48">
        <f t="shared" si="114"/>
        <v>-29682.792844557101</v>
      </c>
      <c r="AQ323" s="48">
        <f t="shared" si="115"/>
        <v>-15167.695911574418</v>
      </c>
      <c r="AR323" s="48">
        <f t="shared" si="116"/>
        <v>21974.457978085054</v>
      </c>
      <c r="AS323" s="48">
        <f>Model!$DM327*'Q3'!Q323</f>
        <v>-345622.68707008817</v>
      </c>
      <c r="AT323" s="48">
        <f>Model!$DR327*'Q3'!R323</f>
        <v>-216641.24376674384</v>
      </c>
      <c r="AU323" s="48">
        <f>Model!$DW327*'Q3'!S323</f>
        <v>-149593.99442159067</v>
      </c>
      <c r="AV323" s="48">
        <f>Model!$EB327*'Q3'!T323</f>
        <v>-80017.785816530057</v>
      </c>
      <c r="AW323" s="48"/>
      <c r="AX323" s="48">
        <f t="shared" si="117"/>
        <v>-36039.7469828787</v>
      </c>
      <c r="AY323" s="48">
        <f t="shared" si="118"/>
        <v>-28899.668333676833</v>
      </c>
      <c r="AZ323" s="48">
        <f t="shared" si="119"/>
        <v>-10413.965803914107</v>
      </c>
      <c r="BA323" s="48">
        <f t="shared" si="120"/>
        <v>19939.78525179323</v>
      </c>
      <c r="BB323" s="48">
        <f>Model!$DM327*'Q3'!U323</f>
        <v>-322370.58878173452</v>
      </c>
      <c r="BC323" s="48">
        <f>Model!$DR327*'Q3'!V323</f>
        <v>-207258.49719380104</v>
      </c>
      <c r="BD323" s="48">
        <f>Model!$DW327*'Q3'!W323</f>
        <v>-148883.70519726179</v>
      </c>
      <c r="BE323" s="48">
        <f>Model!$EB327*'Q3'!X323</f>
        <v>-81492.416886139879</v>
      </c>
      <c r="BF323" s="48"/>
      <c r="BG323" s="48">
        <f t="shared" si="121"/>
        <v>-31166.849953250829</v>
      </c>
      <c r="BH323" s="48">
        <f t="shared" si="122"/>
        <v>-26071.893666239739</v>
      </c>
      <c r="BI323" s="48">
        <f t="shared" si="123"/>
        <v>-10191.727071933034</v>
      </c>
      <c r="BJ323" s="48">
        <f t="shared" si="124"/>
        <v>19636.595841680748</v>
      </c>
      <c r="BK323" s="48"/>
      <c r="BL323" s="48">
        <f t="shared" si="125"/>
        <v>189412.41856930166</v>
      </c>
      <c r="BM323" s="48">
        <f t="shared" si="126"/>
        <v>86676.510842244199</v>
      </c>
      <c r="BN323" s="48">
        <f t="shared" si="127"/>
        <v>23038.06269413968</v>
      </c>
      <c r="BO323" s="48">
        <f t="shared" si="128"/>
        <v>14007.889576674652</v>
      </c>
      <c r="BP323" s="48">
        <f>Model!$DM327*'Q3'!Y323</f>
        <v>-309372.74016873544</v>
      </c>
      <c r="BQ323" s="48">
        <f>Model!$DR327*'Q3'!Z323</f>
        <v>-201337.64834303813</v>
      </c>
      <c r="BR323" s="48">
        <f>Model!$DW327*'Q3'!AA323</f>
        <v>-146575.57092612342</v>
      </c>
      <c r="BS323" s="48">
        <f>Model!$EB327*'Q3'!AB323</f>
        <v>-82158.38937684086</v>
      </c>
      <c r="BT323" s="48"/>
      <c r="BU323" s="48">
        <f t="shared" si="106"/>
        <v>-28442.916090922365</v>
      </c>
      <c r="BV323" s="48">
        <f t="shared" si="107"/>
        <v>-24287.466658673213</v>
      </c>
      <c r="BW323" s="48">
        <f t="shared" si="108"/>
        <v>-9469.5468443721766</v>
      </c>
      <c r="BX323" s="48">
        <f t="shared" si="109"/>
        <v>19499.669521078951</v>
      </c>
      <c r="BY323" s="48"/>
      <c r="BZ323" s="48"/>
      <c r="CA323" s="48"/>
      <c r="CB323" s="48"/>
      <c r="CC323" s="48"/>
      <c r="CD323" s="26"/>
      <c r="CE323" s="48"/>
      <c r="CF323" s="48"/>
      <c r="CG323" s="48"/>
      <c r="CH323">
        <v>101.71148637692447</v>
      </c>
      <c r="CI323">
        <v>5.0747003269820602E-2</v>
      </c>
      <c r="CJ323">
        <v>1.8379509473904136</v>
      </c>
      <c r="CK323">
        <v>1.7924697141674584</v>
      </c>
      <c r="CL323">
        <v>1.8231475891359317E-2</v>
      </c>
      <c r="CN323">
        <v>118.76886306792503</v>
      </c>
      <c r="CO323">
        <v>5.0787225115773098E-2</v>
      </c>
      <c r="CP323">
        <v>2.5344725705786968</v>
      </c>
      <c r="CQ323">
        <v>2.4717070006476347</v>
      </c>
      <c r="CR323">
        <v>2.6871484364210569E-2</v>
      </c>
      <c r="CT323">
        <v>98.55510300605674</v>
      </c>
      <c r="CU323">
        <v>5.3365181253511355E-2</v>
      </c>
      <c r="CV323">
        <v>4.2913321106897664</v>
      </c>
      <c r="CW323">
        <v>4.1798041087558042</v>
      </c>
      <c r="CX323">
        <v>5.06119258215997E-2</v>
      </c>
      <c r="CZ323">
        <v>126.37079643913336</v>
      </c>
      <c r="DA323">
        <v>5.3721763006660019E-2</v>
      </c>
      <c r="DB323">
        <v>5.1800136653079969</v>
      </c>
      <c r="DC323">
        <v>5.0445135836944424</v>
      </c>
      <c r="DD323">
        <v>1.4951079131002742E-2</v>
      </c>
      <c r="DF323">
        <v>118.3950215135404</v>
      </c>
      <c r="DG323">
        <v>5.5496267587596716E-2</v>
      </c>
      <c r="DH323">
        <v>6.9932395167088135</v>
      </c>
      <c r="DI323">
        <v>6.8044293020452207</v>
      </c>
      <c r="DJ323">
        <v>8.0561055360300865E-2</v>
      </c>
    </row>
    <row r="324" spans="1:114" x14ac:dyDescent="0.4">
      <c r="A324" s="54">
        <v>35104</v>
      </c>
      <c r="B324" s="56">
        <v>-5.0000000000000044E-4</v>
      </c>
      <c r="C324" s="56">
        <v>-3.9999999999999758E-4</v>
      </c>
      <c r="D324" s="56">
        <v>-7.0000000000000617E-4</v>
      </c>
      <c r="E324" s="56">
        <v>-6.999999999999923E-4</v>
      </c>
      <c r="F324" s="56">
        <v>-1.9999999999999879E-4</v>
      </c>
      <c r="G324" s="56">
        <v>-7.0077842282621067E-4</v>
      </c>
      <c r="H324" s="56">
        <v>-6.9683135848122579E-4</v>
      </c>
      <c r="I324" s="56">
        <v>-7.054850159179879E-4</v>
      </c>
      <c r="J324" s="56">
        <v>-3.0137632801321979E-4</v>
      </c>
      <c r="K324" s="56">
        <v>-5.4327152136134788E-4</v>
      </c>
      <c r="M324" s="62">
        <f t="shared" si="110"/>
        <v>0.90563771488172384</v>
      </c>
      <c r="N324" s="62">
        <f t="shared" si="111"/>
        <v>0.96606025016538466</v>
      </c>
      <c r="O324" s="62">
        <f t="shared" si="111"/>
        <v>1.0493040866709447</v>
      </c>
      <c r="P324" s="62">
        <f t="shared" si="111"/>
        <v>0.89322206730226528</v>
      </c>
      <c r="Q324" s="65">
        <f t="shared" si="129"/>
        <v>0.98415570016977116</v>
      </c>
      <c r="R324" s="65">
        <f t="shared" si="130"/>
        <v>0.9963185477052291</v>
      </c>
      <c r="S324" s="65">
        <f t="shared" si="131"/>
        <v>0.96747633723586057</v>
      </c>
      <c r="T324" s="65">
        <f t="shared" si="132"/>
        <v>1.0074823132580937</v>
      </c>
      <c r="U324" s="66">
        <f t="shared" si="112"/>
        <v>0.91771371197513418</v>
      </c>
      <c r="V324" s="66">
        <f t="shared" si="112"/>
        <v>0.9526073060777952</v>
      </c>
      <c r="W324" s="66">
        <f t="shared" si="112"/>
        <v>0.96439609207953847</v>
      </c>
      <c r="X324" s="66">
        <f t="shared" si="112"/>
        <v>1.0247505265377472</v>
      </c>
      <c r="Y324" s="82">
        <f t="shared" si="102"/>
        <v>0.88320359913851609</v>
      </c>
      <c r="Z324" s="82">
        <f t="shared" si="103"/>
        <v>0.9265571898807381</v>
      </c>
      <c r="AA324" s="82">
        <f t="shared" si="104"/>
        <v>0.94665276151872835</v>
      </c>
      <c r="AB324" s="82">
        <f t="shared" si="105"/>
        <v>1.0371089059337393</v>
      </c>
      <c r="AC324" s="72"/>
      <c r="AD324" s="72"/>
      <c r="AE324" s="72"/>
      <c r="AF324" s="72"/>
      <c r="AG324" s="59"/>
      <c r="AH324" s="54">
        <v>35104</v>
      </c>
      <c r="AI324" s="47">
        <f>Model!DL328</f>
        <v>100000</v>
      </c>
      <c r="AJ324" s="48">
        <f>Model!DM328*'Q3'!M324</f>
        <v>-316294.61534652807</v>
      </c>
      <c r="AK324" s="48">
        <f>Model!DR328*'Q3'!N324</f>
        <v>-209447.22581327893</v>
      </c>
      <c r="AL324" s="48">
        <f>Model!DW328*'Q3'!O324</f>
        <v>-162245.35620958562</v>
      </c>
      <c r="AM324" s="48">
        <f>Model!EB328*'Q3'!P324</f>
        <v>-70929.77750940033</v>
      </c>
      <c r="AN324" s="48"/>
      <c r="AO324" s="48">
        <f t="shared" si="113"/>
        <v>-40639.449946499342</v>
      </c>
      <c r="AP324" s="48">
        <f t="shared" si="114"/>
        <v>-32050.061585770483</v>
      </c>
      <c r="AQ324" s="48">
        <f t="shared" si="115"/>
        <v>-8074.7895542548786</v>
      </c>
      <c r="AR324" s="48">
        <f t="shared" si="116"/>
        <v>12790.53509528008</v>
      </c>
      <c r="AS324" s="48">
        <f>Model!$DM328*'Q3'!Q324</f>
        <v>-343717.07749267522</v>
      </c>
      <c r="AT324" s="48">
        <f>Model!$DR328*'Q3'!R324</f>
        <v>-216007.392714327</v>
      </c>
      <c r="AU324" s="48">
        <f>Model!$DW328*'Q3'!S324</f>
        <v>-149592.9968758444</v>
      </c>
      <c r="AV324" s="48">
        <f>Model!$EB328*'Q3'!T324</f>
        <v>-80003.057403048238</v>
      </c>
      <c r="AW324" s="48"/>
      <c r="AX324" s="48">
        <f t="shared" si="117"/>
        <v>-44307.874943468916</v>
      </c>
      <c r="AY324" s="48">
        <f t="shared" si="118"/>
        <v>-33106.303233536848</v>
      </c>
      <c r="AZ324" s="48">
        <f t="shared" si="119"/>
        <v>-7314.6530252360217</v>
      </c>
      <c r="BA324" s="48">
        <f t="shared" si="120"/>
        <v>14212.72078609886</v>
      </c>
      <c r="BB324" s="48">
        <f>Model!$DM328*'Q3'!U324</f>
        <v>-320512.1659109774</v>
      </c>
      <c r="BC324" s="48">
        <f>Model!$DR328*'Q3'!V324</f>
        <v>-206530.55284419196</v>
      </c>
      <c r="BD324" s="48">
        <f>Model!$DW328*'Q3'!W324</f>
        <v>-149116.72362107621</v>
      </c>
      <c r="BE324" s="48">
        <f>Model!$EB328*'Q3'!X324</f>
        <v>-81374.307141212426</v>
      </c>
      <c r="BF324" s="48"/>
      <c r="BG324" s="48">
        <f t="shared" si="121"/>
        <v>-41203.650485245751</v>
      </c>
      <c r="BH324" s="48">
        <f t="shared" si="122"/>
        <v>-31580.452883837635</v>
      </c>
      <c r="BI324" s="48">
        <f t="shared" si="123"/>
        <v>-7286.039176293355</v>
      </c>
      <c r="BJ324" s="48">
        <f t="shared" si="124"/>
        <v>14427.656485098003</v>
      </c>
      <c r="BK324" s="48"/>
      <c r="BL324" s="48">
        <f t="shared" si="125"/>
        <v>353860.07285526849</v>
      </c>
      <c r="BM324" s="48">
        <f t="shared" si="126"/>
        <v>178651.36864107341</v>
      </c>
      <c r="BN324" s="48">
        <f t="shared" si="127"/>
        <v>32835.895581715908</v>
      </c>
      <c r="BO324" s="48">
        <f t="shared" si="128"/>
        <v>11294.901663058843</v>
      </c>
      <c r="BP324" s="48">
        <f>Model!$DM328*'Q3'!Y324</f>
        <v>-308459.48448455409</v>
      </c>
      <c r="BQ324" s="48">
        <f>Model!$DR328*'Q3'!Z324</f>
        <v>-200882.74302213054</v>
      </c>
      <c r="BR324" s="48">
        <f>Model!$DW328*'Q3'!AA324</f>
        <v>-146373.21673517782</v>
      </c>
      <c r="BS324" s="48">
        <f>Model!$EB328*'Q3'!AB324</f>
        <v>-82355.672395187765</v>
      </c>
      <c r="BT324" s="48"/>
      <c r="BU324" s="48">
        <f t="shared" si="106"/>
        <v>-39591.309565981712</v>
      </c>
      <c r="BV324" s="48">
        <f t="shared" si="107"/>
        <v>-30671.10834387294</v>
      </c>
      <c r="BW324" s="48">
        <f t="shared" si="108"/>
        <v>-7121.2130164778728</v>
      </c>
      <c r="BX324" s="48">
        <f t="shared" si="109"/>
        <v>14581.479979802225</v>
      </c>
      <c r="BY324" s="48"/>
      <c r="BZ324" s="48"/>
      <c r="CA324" s="48"/>
      <c r="CB324" s="48"/>
      <c r="CC324" s="48"/>
      <c r="CD324" s="26"/>
      <c r="CE324" s="48"/>
      <c r="CF324" s="48"/>
      <c r="CG324" s="48"/>
      <c r="CH324">
        <v>101.92105443264134</v>
      </c>
      <c r="CI324">
        <v>4.9629463786112674E-2</v>
      </c>
      <c r="CJ324">
        <v>1.8390512912559924</v>
      </c>
      <c r="CK324">
        <v>1.7945207402111245</v>
      </c>
      <c r="CL324">
        <v>1.8289944604356186E-2</v>
      </c>
      <c r="CN324">
        <v>119.07024333493464</v>
      </c>
      <c r="CO324">
        <v>4.9792089781078984E-2</v>
      </c>
      <c r="CP324">
        <v>2.5362080969498439</v>
      </c>
      <c r="CQ324">
        <v>2.4746003359011057</v>
      </c>
      <c r="CR324">
        <v>2.7048420683924247E-2</v>
      </c>
      <c r="CT324">
        <v>98.867987848412412</v>
      </c>
      <c r="CU324">
        <v>5.2629566223056506E-2</v>
      </c>
      <c r="CV324">
        <v>4.293851775405078</v>
      </c>
      <c r="CW324">
        <v>4.1837571143496532</v>
      </c>
      <c r="CX324">
        <v>5.08407175060826E-2</v>
      </c>
      <c r="CZ324">
        <v>126.73471371471376</v>
      </c>
      <c r="DA324">
        <v>5.3171305103922518E-2</v>
      </c>
      <c r="DB324">
        <v>5.1839155454256822</v>
      </c>
      <c r="DC324">
        <v>5.0496668568658913</v>
      </c>
      <c r="DD324">
        <v>1.5000324182298332E-2</v>
      </c>
      <c r="DF324">
        <v>118.60062508202665</v>
      </c>
      <c r="DG324">
        <v>5.52506600540748E-2</v>
      </c>
      <c r="DH324">
        <v>6.9966230103277187</v>
      </c>
      <c r="DI324">
        <v>6.8085349843834946</v>
      </c>
      <c r="DJ324">
        <v>8.0749650504072901E-2</v>
      </c>
    </row>
    <row r="325" spans="1:114" x14ac:dyDescent="0.4">
      <c r="A325" s="54">
        <v>35111</v>
      </c>
      <c r="B325" s="56">
        <v>1.1999999999999927E-3</v>
      </c>
      <c r="C325" s="56">
        <v>2.3000000000000034E-3</v>
      </c>
      <c r="D325" s="56">
        <v>3.1000000000000055E-3</v>
      </c>
      <c r="E325" s="56">
        <v>3.1999999999999945E-3</v>
      </c>
      <c r="F325" s="56">
        <v>3.1999999999999945E-3</v>
      </c>
      <c r="G325" s="56">
        <v>3.1092459196107036E-3</v>
      </c>
      <c r="H325" s="56">
        <v>3.1230482664430584E-3</v>
      </c>
      <c r="I325" s="56">
        <v>3.2210462458329009E-3</v>
      </c>
      <c r="J325" s="56">
        <v>3.2011124496729715E-3</v>
      </c>
      <c r="K325" s="56">
        <v>3.2016270686796092E-3</v>
      </c>
      <c r="M325" s="62">
        <f t="shared" si="110"/>
        <v>0.69198093314613485</v>
      </c>
      <c r="N325" s="62">
        <f t="shared" si="111"/>
        <v>0.77860541711702036</v>
      </c>
      <c r="O325" s="62">
        <f t="shared" si="111"/>
        <v>0.90689952246022432</v>
      </c>
      <c r="P325" s="62">
        <f t="shared" si="111"/>
        <v>1.1801825428702786</v>
      </c>
      <c r="Q325" s="65">
        <f t="shared" si="129"/>
        <v>0.98323612822187734</v>
      </c>
      <c r="R325" s="65">
        <f t="shared" si="130"/>
        <v>0.99540362070933763</v>
      </c>
      <c r="S325" s="65">
        <f t="shared" si="131"/>
        <v>0.96654056571009983</v>
      </c>
      <c r="T325" s="65">
        <f t="shared" si="132"/>
        <v>1.0078357782929477</v>
      </c>
      <c r="U325" s="66">
        <f t="shared" si="112"/>
        <v>0.92593829824032148</v>
      </c>
      <c r="V325" s="66">
        <f t="shared" si="112"/>
        <v>0.95831816359210364</v>
      </c>
      <c r="W325" s="66">
        <f t="shared" si="112"/>
        <v>0.96664029978434041</v>
      </c>
      <c r="X325" s="66">
        <f t="shared" si="112"/>
        <v>1.0225491749680118</v>
      </c>
      <c r="Y325" s="82">
        <f t="shared" si="102"/>
        <v>0.88301167423740723</v>
      </c>
      <c r="Z325" s="82">
        <f t="shared" si="103"/>
        <v>0.92632232848936957</v>
      </c>
      <c r="AA325" s="82">
        <f t="shared" si="104"/>
        <v>0.9463946291999622</v>
      </c>
      <c r="AB325" s="82">
        <f t="shared" si="105"/>
        <v>1.0373949421039368</v>
      </c>
      <c r="AC325" s="72"/>
      <c r="AD325" s="72"/>
      <c r="AE325" s="72"/>
      <c r="AF325" s="72"/>
      <c r="AG325" s="59"/>
      <c r="AH325" s="54">
        <v>35111</v>
      </c>
      <c r="AI325" s="47">
        <f>Model!DL329</f>
        <v>100000</v>
      </c>
      <c r="AJ325" s="48">
        <f>Model!DM329*'Q3'!M325</f>
        <v>-242119.42625355526</v>
      </c>
      <c r="AK325" s="48">
        <f>Model!DR329*'Q3'!N325</f>
        <v>-169017.39402353042</v>
      </c>
      <c r="AL325" s="48">
        <f>Model!DW329*'Q3'!O325</f>
        <v>-140212.34241603754</v>
      </c>
      <c r="AM325" s="48">
        <f>Model!EB329*'Q3'!P325</f>
        <v>-93808.685135642081</v>
      </c>
      <c r="AN325" s="48"/>
      <c r="AO325" s="48">
        <f t="shared" si="113"/>
        <v>4110.7947176742564</v>
      </c>
      <c r="AP325" s="48">
        <f t="shared" si="114"/>
        <v>223.79172408024897</v>
      </c>
      <c r="AQ325" s="48">
        <f t="shared" si="115"/>
        <v>-6206.8951707819797</v>
      </c>
      <c r="AR325" s="48">
        <f t="shared" si="116"/>
        <v>12366.288072988365</v>
      </c>
      <c r="AS325" s="48">
        <f>Model!$DM329*'Q3'!Q325</f>
        <v>-344027.63982887607</v>
      </c>
      <c r="AT325" s="48">
        <f>Model!$DR329*'Q3'!R325</f>
        <v>-216079.31601199388</v>
      </c>
      <c r="AU325" s="48">
        <f>Model!$DW329*'Q3'!S325</f>
        <v>-149433.22099309956</v>
      </c>
      <c r="AV325" s="48">
        <f>Model!$EB329*'Q3'!T325</f>
        <v>-80109.428634981785</v>
      </c>
      <c r="AW325" s="48"/>
      <c r="AX325" s="48">
        <f t="shared" si="117"/>
        <v>-9333.0655961130324</v>
      </c>
      <c r="AY325" s="48">
        <f t="shared" si="118"/>
        <v>-9752.2264524382408</v>
      </c>
      <c r="AZ325" s="48">
        <f t="shared" si="119"/>
        <v>-8985.9621309642971</v>
      </c>
      <c r="BA325" s="48">
        <f t="shared" si="120"/>
        <v>15825.133379589581</v>
      </c>
      <c r="BB325" s="48">
        <f>Model!$DM329*'Q3'!U325</f>
        <v>-323979.51847727469</v>
      </c>
      <c r="BC325" s="48">
        <f>Model!$DR329*'Q3'!V325</f>
        <v>-208028.91309887849</v>
      </c>
      <c r="BD325" s="48">
        <f>Model!$DW329*'Q3'!W325</f>
        <v>-149448.64050520828</v>
      </c>
      <c r="BE325" s="48">
        <f>Model!$EB329*'Q3'!X325</f>
        <v>-81278.946354342421</v>
      </c>
      <c r="BF325" s="48"/>
      <c r="BG325" s="48">
        <f t="shared" si="121"/>
        <v>-6688.2920930864202</v>
      </c>
      <c r="BH325" s="48">
        <f t="shared" si="122"/>
        <v>-8045.7307889329677</v>
      </c>
      <c r="BI325" s="48">
        <f t="shared" si="123"/>
        <v>-8990.6093949191782</v>
      </c>
      <c r="BJ325" s="48">
        <f t="shared" si="124"/>
        <v>15529.848677503556</v>
      </c>
      <c r="BK325" s="48"/>
      <c r="BL325" s="48">
        <f t="shared" si="125"/>
        <v>689380.1996401347</v>
      </c>
      <c r="BM325" s="48">
        <f t="shared" si="126"/>
        <v>398830.26279941923</v>
      </c>
      <c r="BN325" s="48">
        <f t="shared" si="127"/>
        <v>90400.235678410943</v>
      </c>
      <c r="BO325" s="48">
        <f t="shared" si="128"/>
        <v>94928.534394167917</v>
      </c>
      <c r="BP325" s="48">
        <f>Model!$DM329*'Q3'!Y325</f>
        <v>-308959.78444019135</v>
      </c>
      <c r="BQ325" s="48">
        <f>Model!$DR329*'Q3'!Z325</f>
        <v>-201083.35049453055</v>
      </c>
      <c r="BR325" s="48">
        <f>Model!$DW329*'Q3'!AA325</f>
        <v>-146318.53311611366</v>
      </c>
      <c r="BS325" s="48">
        <f>Model!$EB329*'Q3'!AB325</f>
        <v>-82458.985750166743</v>
      </c>
      <c r="BT325" s="48"/>
      <c r="BU325" s="48">
        <f t="shared" si="106"/>
        <v>-4706.8697988417771</v>
      </c>
      <c r="BV325" s="48">
        <f t="shared" si="107"/>
        <v>-6573.4352289660892</v>
      </c>
      <c r="BW325" s="48">
        <f t="shared" si="108"/>
        <v>-8047.230957153537</v>
      </c>
      <c r="BX325" s="48">
        <f t="shared" si="109"/>
        <v>15231.907418745846</v>
      </c>
      <c r="BY325" s="48"/>
      <c r="BZ325" s="48"/>
      <c r="CA325" s="48"/>
      <c r="CB325" s="48"/>
      <c r="CC325" s="48"/>
      <c r="CD325" s="26"/>
      <c r="CE325" s="48"/>
      <c r="CF325" s="48"/>
      <c r="CG325" s="48"/>
      <c r="CH325">
        <v>102.05482889014333</v>
      </c>
      <c r="CI325">
        <v>4.8917647700594945E-2</v>
      </c>
      <c r="CJ325">
        <v>1.8397527451831164</v>
      </c>
      <c r="CK325">
        <v>1.7958288828716815</v>
      </c>
      <c r="CL325">
        <v>1.832730093574467E-2</v>
      </c>
      <c r="CN325">
        <v>119.23125168482855</v>
      </c>
      <c r="CO325">
        <v>4.9261757613261563E-2</v>
      </c>
      <c r="CP325">
        <v>2.5371335110116302</v>
      </c>
      <c r="CQ325">
        <v>2.4761439104456664</v>
      </c>
      <c r="CR325">
        <v>2.7046055565903067E-2</v>
      </c>
      <c r="CT325">
        <v>98.928066487421006</v>
      </c>
      <c r="CU325">
        <v>5.2488631705969832E-2</v>
      </c>
      <c r="CV325">
        <v>4.2943345465329479</v>
      </c>
      <c r="CW325">
        <v>4.184514817958938</v>
      </c>
      <c r="CX325">
        <v>5.0971088724859642E-2</v>
      </c>
      <c r="CZ325">
        <v>126.75144062103658</v>
      </c>
      <c r="DA325">
        <v>5.3146051788167656E-2</v>
      </c>
      <c r="DB325">
        <v>5.1840945451728446</v>
      </c>
      <c r="DC325">
        <v>5.0499033331387295</v>
      </c>
      <c r="DD325">
        <v>1.493437423366851E-2</v>
      </c>
      <c r="DF325">
        <v>118.4438806954885</v>
      </c>
      <c r="DG325">
        <v>5.5437852949659916E-2</v>
      </c>
      <c r="DH325">
        <v>6.9940442819396793</v>
      </c>
      <c r="DI325">
        <v>6.8054057405850177</v>
      </c>
      <c r="DJ325">
        <v>8.0605866562224446E-2</v>
      </c>
    </row>
    <row r="326" spans="1:114" x14ac:dyDescent="0.4">
      <c r="A326" s="54">
        <v>35118</v>
      </c>
      <c r="B326" s="56">
        <v>-9.9999999999995925E-5</v>
      </c>
      <c r="C326" s="56">
        <v>9.9999999999999395E-4</v>
      </c>
      <c r="D326" s="56">
        <v>1.7000000000000001E-3</v>
      </c>
      <c r="E326" s="56">
        <v>1.3000000000000025E-3</v>
      </c>
      <c r="F326" s="56">
        <v>8.9999999999999802E-4</v>
      </c>
      <c r="G326" s="56">
        <v>1.6924247502901821E-3</v>
      </c>
      <c r="H326" s="56">
        <v>1.5603228766500887E-3</v>
      </c>
      <c r="I326" s="56">
        <v>1.3307988905796181E-3</v>
      </c>
      <c r="J326" s="56">
        <v>1.0002081584556746E-3</v>
      </c>
      <c r="K326" s="56">
        <v>1.2030982038938251E-3</v>
      </c>
      <c r="M326" s="62">
        <f t="shared" si="110"/>
        <v>0.90167036944465917</v>
      </c>
      <c r="N326" s="62">
        <f t="shared" si="111"/>
        <v>0.92588055167855576</v>
      </c>
      <c r="O326" s="62">
        <f t="shared" si="111"/>
        <v>0.95249349715087261</v>
      </c>
      <c r="P326" s="62">
        <f t="shared" si="111"/>
        <v>1.0770722070038103</v>
      </c>
      <c r="Q326" s="65">
        <f t="shared" si="129"/>
        <v>0.99639697496112589</v>
      </c>
      <c r="R326" s="65">
        <f t="shared" si="130"/>
        <v>1.0044389540909127</v>
      </c>
      <c r="S326" s="65">
        <f t="shared" si="131"/>
        <v>0.97254098414260948</v>
      </c>
      <c r="T326" s="65">
        <f t="shared" si="132"/>
        <v>1.0049292826823499</v>
      </c>
      <c r="U326" s="66">
        <f t="shared" si="112"/>
        <v>0.91920218729941972</v>
      </c>
      <c r="V326" s="66">
        <f t="shared" si="112"/>
        <v>0.95339024080794743</v>
      </c>
      <c r="W326" s="66">
        <f t="shared" si="112"/>
        <v>0.96521345417275561</v>
      </c>
      <c r="X326" s="66">
        <f t="shared" si="112"/>
        <v>1.0246014982344465</v>
      </c>
      <c r="Y326" s="82">
        <f t="shared" si="102"/>
        <v>0.88712566634385437</v>
      </c>
      <c r="Z326" s="82">
        <f t="shared" si="103"/>
        <v>0.92937952251378608</v>
      </c>
      <c r="AA326" s="82">
        <f t="shared" si="104"/>
        <v>0.94809800338300176</v>
      </c>
      <c r="AB326" s="82">
        <f t="shared" si="105"/>
        <v>1.0355044193502259</v>
      </c>
      <c r="AC326" s="72"/>
      <c r="AD326" s="72"/>
      <c r="AE326" s="72"/>
      <c r="AF326" s="72"/>
      <c r="AG326" s="59"/>
      <c r="AH326" s="54">
        <v>35118</v>
      </c>
      <c r="AI326" s="47">
        <f>Model!DL330</f>
        <v>100000</v>
      </c>
      <c r="AJ326" s="48">
        <f>Model!DM330*'Q3'!M326</f>
        <v>-311182.69441960065</v>
      </c>
      <c r="AK326" s="48">
        <f>Model!DR330*'Q3'!N326</f>
        <v>-198783.59277642067</v>
      </c>
      <c r="AL326" s="48">
        <f>Model!DW330*'Q3'!O326</f>
        <v>-146580.13200431378</v>
      </c>
      <c r="AM326" s="48">
        <f>Model!EB330*'Q3'!P326</f>
        <v>-86282.025660632033</v>
      </c>
      <c r="AN326" s="48"/>
      <c r="AO326" s="48">
        <f t="shared" si="113"/>
        <v>-29002.715749569936</v>
      </c>
      <c r="AP326" s="48">
        <f t="shared" si="114"/>
        <v>-22508.124574242829</v>
      </c>
      <c r="AQ326" s="48">
        <f t="shared" si="115"/>
        <v>-10205.388216166641</v>
      </c>
      <c r="AR326" s="48">
        <f t="shared" si="116"/>
        <v>17790.742088823346</v>
      </c>
      <c r="AS326" s="48">
        <f>Model!$DM330*'Q3'!Q326</f>
        <v>-343874.55314840842</v>
      </c>
      <c r="AT326" s="48">
        <f>Model!$DR330*'Q3'!R326</f>
        <v>-215649.83048493849</v>
      </c>
      <c r="AU326" s="48">
        <f>Model!$DW330*'Q3'!S326</f>
        <v>-149665.25888275806</v>
      </c>
      <c r="AV326" s="48">
        <f>Model!$EB330*'Q3'!T326</f>
        <v>-80502.805282406029</v>
      </c>
      <c r="AW326" s="48"/>
      <c r="AX326" s="48">
        <f t="shared" si="117"/>
        <v>-9922.3077841280901</v>
      </c>
      <c r="AY326" s="48">
        <f t="shared" si="118"/>
        <v>-6547.1289273330185</v>
      </c>
      <c r="AZ326" s="48">
        <f t="shared" si="119"/>
        <v>-5987.1314287035784</v>
      </c>
      <c r="BA326" s="48">
        <f t="shared" si="120"/>
        <v>2491.4808956109919</v>
      </c>
      <c r="BB326" s="48">
        <f>Model!$DM330*'Q3'!U326</f>
        <v>-317233.2407201053</v>
      </c>
      <c r="BC326" s="48">
        <f>Model!$DR330*'Q3'!V326</f>
        <v>-204689.8350356289</v>
      </c>
      <c r="BD326" s="48">
        <f>Model!$DW330*'Q3'!W326</f>
        <v>-148537.61831254995</v>
      </c>
      <c r="BE326" s="48">
        <f>Model!$EB330*'Q3'!X326</f>
        <v>-82078.705761529127</v>
      </c>
      <c r="BF326" s="48"/>
      <c r="BG326" s="48">
        <f t="shared" si="121"/>
        <v>-25471.350562135893</v>
      </c>
      <c r="BH326" s="48">
        <f t="shared" si="122"/>
        <v>-16918.88122205119</v>
      </c>
      <c r="BI326" s="48">
        <f t="shared" si="123"/>
        <v>-7528.9407858272316</v>
      </c>
      <c r="BJ326" s="48">
        <f t="shared" si="124"/>
        <v>6663.3434422359569</v>
      </c>
      <c r="BK326" s="48"/>
      <c r="BL326" s="48">
        <f t="shared" si="125"/>
        <v>219534.55339931243</v>
      </c>
      <c r="BM326" s="48">
        <f t="shared" si="126"/>
        <v>119677.22347822253</v>
      </c>
      <c r="BN326" s="48">
        <f t="shared" si="127"/>
        <v>27839.366954706249</v>
      </c>
      <c r="BO326" s="48">
        <f t="shared" si="128"/>
        <v>17326.946993270678</v>
      </c>
      <c r="BP326" s="48">
        <f>Model!$DM330*'Q3'!Y326</f>
        <v>-306163.05525453726</v>
      </c>
      <c r="BQ326" s="48">
        <f>Model!$DR330*'Q3'!Z326</f>
        <v>-199534.81062237936</v>
      </c>
      <c r="BR326" s="48">
        <f>Model!$DW330*'Q3'!AA326</f>
        <v>-145903.70527946384</v>
      </c>
      <c r="BS326" s="48">
        <f>Model!$EB330*'Q3'!AB326</f>
        <v>-82952.116210123306</v>
      </c>
      <c r="BT326" s="48"/>
      <c r="BU326" s="48">
        <f t="shared" si="106"/>
        <v>-31932.398148580251</v>
      </c>
      <c r="BV326" s="48">
        <f t="shared" si="107"/>
        <v>-21797.225974540779</v>
      </c>
      <c r="BW326" s="48">
        <f t="shared" si="108"/>
        <v>-11130.258322240988</v>
      </c>
      <c r="BX326" s="48">
        <f t="shared" si="109"/>
        <v>8975.5125078539131</v>
      </c>
      <c r="BY326" s="48"/>
      <c r="BZ326" s="48"/>
      <c r="CA326" s="48"/>
      <c r="CB326" s="48"/>
      <c r="CC326" s="48"/>
      <c r="CD326" s="26"/>
      <c r="CE326" s="48"/>
      <c r="CF326" s="48"/>
      <c r="CG326" s="48"/>
      <c r="CH326">
        <v>102.18675015381901</v>
      </c>
      <c r="CI326">
        <v>4.8216869277768734E-2</v>
      </c>
      <c r="CJ326">
        <v>1.8404437716447621</v>
      </c>
      <c r="CK326">
        <v>1.7971180681601646</v>
      </c>
      <c r="CL326">
        <v>1.8364165502799661E-2</v>
      </c>
      <c r="CN326">
        <v>119.44322811407349</v>
      </c>
      <c r="CO326">
        <v>4.8564926254780337E-2</v>
      </c>
      <c r="CP326">
        <v>2.5383500000737822</v>
      </c>
      <c r="CQ326">
        <v>2.4781738352949692</v>
      </c>
      <c r="CR326">
        <v>2.7233073333035009E-2</v>
      </c>
      <c r="CT326">
        <v>99.229455008802859</v>
      </c>
      <c r="CU326">
        <v>5.1783146690051844E-2</v>
      </c>
      <c r="CV326">
        <v>4.2967513562328152</v>
      </c>
      <c r="CW326">
        <v>4.1883094352971542</v>
      </c>
      <c r="CX326">
        <v>5.1116782722695708E-2</v>
      </c>
      <c r="CZ326">
        <v>127.11195557493132</v>
      </c>
      <c r="DA326">
        <v>5.2602780266806308E-2</v>
      </c>
      <c r="DB326">
        <v>5.1879452052971748</v>
      </c>
      <c r="DC326">
        <v>5.0549918914392427</v>
      </c>
      <c r="DD326">
        <v>1.5006829965019767E-2</v>
      </c>
      <c r="DF326">
        <v>118.69636485814613</v>
      </c>
      <c r="DG326">
        <v>5.5136476621646696E-2</v>
      </c>
      <c r="DH326">
        <v>6.998195837011048</v>
      </c>
      <c r="DI326">
        <v>6.8104438966652872</v>
      </c>
      <c r="DJ326">
        <v>8.0837493360451734E-2</v>
      </c>
    </row>
    <row r="327" spans="1:114" x14ac:dyDescent="0.4">
      <c r="A327" s="54">
        <v>35125</v>
      </c>
      <c r="B327" s="56">
        <v>5.0000000000000044E-4</v>
      </c>
      <c r="C327" s="56">
        <v>1.000000000000098E-4</v>
      </c>
      <c r="D327" s="56">
        <v>8.000000000000021E-4</v>
      </c>
      <c r="E327" s="56">
        <v>5.9999999999999637E-4</v>
      </c>
      <c r="F327" s="56">
        <v>2.0000000000000573E-4</v>
      </c>
      <c r="G327" s="56">
        <v>7.9100832735327226E-4</v>
      </c>
      <c r="H327" s="56">
        <v>7.2397990203731943E-4</v>
      </c>
      <c r="I327" s="56">
        <v>6.1312040272250984E-4</v>
      </c>
      <c r="J327" s="56">
        <v>2.8927686161019095E-4</v>
      </c>
      <c r="K327" s="56">
        <v>4.8592059566818918E-4</v>
      </c>
      <c r="M327" s="62">
        <f t="shared" si="110"/>
        <v>0.85749413521494688</v>
      </c>
      <c r="N327" s="62">
        <f t="shared" si="111"/>
        <v>0.89816154331133613</v>
      </c>
      <c r="O327" s="62">
        <f t="shared" si="111"/>
        <v>0.94752781747742088</v>
      </c>
      <c r="P327" s="62">
        <f t="shared" si="111"/>
        <v>1.0686535889928497</v>
      </c>
      <c r="Q327" s="65">
        <f t="shared" si="129"/>
        <v>0.98166698183579004</v>
      </c>
      <c r="R327" s="65">
        <f t="shared" si="130"/>
        <v>0.994417826324833</v>
      </c>
      <c r="S327" s="65">
        <f t="shared" si="131"/>
        <v>0.97143238820783961</v>
      </c>
      <c r="T327" s="65">
        <f t="shared" si="132"/>
        <v>1.0075438022340075</v>
      </c>
      <c r="U327" s="66">
        <f t="shared" si="112"/>
        <v>0.91628359924166702</v>
      </c>
      <c r="V327" s="66">
        <f t="shared" si="112"/>
        <v>0.9512483098068738</v>
      </c>
      <c r="W327" s="66">
        <f t="shared" si="112"/>
        <v>0.964391488472221</v>
      </c>
      <c r="X327" s="66">
        <f t="shared" si="112"/>
        <v>1.0254454803118023</v>
      </c>
      <c r="Y327" s="82">
        <f t="shared" si="102"/>
        <v>0.88502854695092092</v>
      </c>
      <c r="Z327" s="82">
        <f t="shared" si="103"/>
        <v>0.92777761890539923</v>
      </c>
      <c r="AA327" s="82">
        <f t="shared" si="104"/>
        <v>0.94758549826996419</v>
      </c>
      <c r="AB327" s="82">
        <f t="shared" si="105"/>
        <v>1.0363760579603047</v>
      </c>
      <c r="AC327" s="72"/>
      <c r="AD327" s="72"/>
      <c r="AE327" s="72"/>
      <c r="AF327" s="72"/>
      <c r="AG327" s="59"/>
      <c r="AH327" s="54">
        <v>35125</v>
      </c>
      <c r="AI327" s="47">
        <f>Model!DL331</f>
        <v>100000</v>
      </c>
      <c r="AJ327" s="48">
        <f>Model!DM331*'Q3'!M327</f>
        <v>-294857.23630225123</v>
      </c>
      <c r="AK327" s="48">
        <f>Model!DR331*'Q3'!N327</f>
        <v>-192313.01470075999</v>
      </c>
      <c r="AL327" s="48">
        <f>Model!DW331*'Q3'!O327</f>
        <v>-145660.73916561311</v>
      </c>
      <c r="AM327" s="48">
        <f>Model!EB331*'Q3'!P327</f>
        <v>-85692.767396639581</v>
      </c>
      <c r="AN327" s="48"/>
      <c r="AO327" s="48">
        <f t="shared" si="113"/>
        <v>15126.683306818086</v>
      </c>
      <c r="AP327" s="48">
        <f t="shared" si="114"/>
        <v>12228.058167366122</v>
      </c>
      <c r="AQ327" s="48">
        <f t="shared" si="115"/>
        <v>3322.7668626402592</v>
      </c>
      <c r="AR327" s="48">
        <f t="shared" si="116"/>
        <v>-8453.662533483046</v>
      </c>
      <c r="AS327" s="48">
        <f>Model!$DM331*'Q3'!Q327</f>
        <v>-337555.21040469495</v>
      </c>
      <c r="AT327" s="48">
        <f>Model!$DR331*'Q3'!R327</f>
        <v>-212923.26695222876</v>
      </c>
      <c r="AU327" s="48">
        <f>Model!$DW331*'Q3'!S327</f>
        <v>-149335.52039926531</v>
      </c>
      <c r="AV327" s="48">
        <f>Model!$EB331*'Q3'!T327</f>
        <v>-80792.52021053413</v>
      </c>
      <c r="AW327" s="48"/>
      <c r="AX327" s="48">
        <f t="shared" si="117"/>
        <v>28614.27422144654</v>
      </c>
      <c r="AY327" s="48">
        <f t="shared" si="118"/>
        <v>21899.318927553933</v>
      </c>
      <c r="AZ327" s="48">
        <f t="shared" si="119"/>
        <v>5374.7571346070326</v>
      </c>
      <c r="BA327" s="48">
        <f t="shared" si="120"/>
        <v>-12431.388059619698</v>
      </c>
      <c r="BB327" s="48">
        <f>Model!$DM331*'Q3'!U327</f>
        <v>-315072.53361418459</v>
      </c>
      <c r="BC327" s="48">
        <f>Model!$DR331*'Q3'!V327</f>
        <v>-203679.87423900369</v>
      </c>
      <c r="BD327" s="48">
        <f>Model!$DW331*'Q3'!W327</f>
        <v>-148253.14303686604</v>
      </c>
      <c r="BE327" s="48">
        <f>Model!$EB331*'Q3'!X327</f>
        <v>-82228.012826037098</v>
      </c>
      <c r="BF327" s="48"/>
      <c r="BG327" s="48">
        <f t="shared" si="121"/>
        <v>21512.364737669399</v>
      </c>
      <c r="BH327" s="48">
        <f t="shared" si="122"/>
        <v>17561.901794192599</v>
      </c>
      <c r="BI327" s="48">
        <f t="shared" si="123"/>
        <v>4770.3598448034754</v>
      </c>
      <c r="BJ327" s="48">
        <f t="shared" si="124"/>
        <v>-11266.141613387881</v>
      </c>
      <c r="BK327" s="48"/>
      <c r="BL327" s="48">
        <f t="shared" si="125"/>
        <v>21693.245701328331</v>
      </c>
      <c r="BM327" s="48">
        <f t="shared" si="126"/>
        <v>48420.520885137819</v>
      </c>
      <c r="BN327" s="48">
        <f t="shared" si="127"/>
        <v>29365.529871198549</v>
      </c>
      <c r="BO327" s="48">
        <f t="shared" si="128"/>
        <v>36726.597030762845</v>
      </c>
      <c r="BP327" s="48">
        <f>Model!$DM331*'Q3'!Y327</f>
        <v>-304325.19673983776</v>
      </c>
      <c r="BQ327" s="48">
        <f>Model!$DR331*'Q3'!Z327</f>
        <v>-198654.36478807448</v>
      </c>
      <c r="BR327" s="48">
        <f>Model!$DW331*'Q3'!AA327</f>
        <v>-145669.6062687446</v>
      </c>
      <c r="BS327" s="48">
        <f>Model!$EB331*'Q3'!AB327</f>
        <v>-83104.509623120612</v>
      </c>
      <c r="BT327" s="48"/>
      <c r="BU327" s="48">
        <f t="shared" si="106"/>
        <v>18117.456987828511</v>
      </c>
      <c r="BV327" s="48">
        <f t="shared" si="107"/>
        <v>15203.705894418454</v>
      </c>
      <c r="BW327" s="48">
        <f t="shared" si="108"/>
        <v>3327.7182347654016</v>
      </c>
      <c r="BX327" s="48">
        <f t="shared" si="109"/>
        <v>-10554.654304498268</v>
      </c>
      <c r="BY327" s="48"/>
      <c r="BZ327" s="48"/>
      <c r="CA327" s="48"/>
      <c r="CB327" s="48"/>
      <c r="CC327" s="48"/>
      <c r="CD327" s="26"/>
      <c r="CE327" s="48"/>
      <c r="CF327" s="48"/>
      <c r="CG327" s="48"/>
      <c r="CH327">
        <v>101.60310613028025</v>
      </c>
      <c r="CI327">
        <v>5.1326115197379438E-2</v>
      </c>
      <c r="CJ327">
        <v>1.8373811913779976</v>
      </c>
      <c r="CK327">
        <v>1.7914081800700947</v>
      </c>
      <c r="CL327">
        <v>1.8201263544231405E-2</v>
      </c>
      <c r="CN327">
        <v>118.49689995703292</v>
      </c>
      <c r="CO327">
        <v>5.1687974521223395E-2</v>
      </c>
      <c r="CP327">
        <v>2.5329027280755505</v>
      </c>
      <c r="CQ327">
        <v>2.4690915573228156</v>
      </c>
      <c r="CR327">
        <v>2.6193179126267615E-2</v>
      </c>
      <c r="CT327">
        <v>97.862167064525451</v>
      </c>
      <c r="CU327">
        <v>5.5004192935884745E-2</v>
      </c>
      <c r="CV327">
        <v>4.2857191950014641</v>
      </c>
      <c r="CW327">
        <v>4.1710077378272059</v>
      </c>
      <c r="CX327">
        <v>5.0450636529556905E-2</v>
      </c>
      <c r="CZ327">
        <v>125.00572921916876</v>
      </c>
      <c r="DA327">
        <v>5.5804407335485917E-2</v>
      </c>
      <c r="DB327">
        <v>5.1652485966538899</v>
      </c>
      <c r="DC327">
        <v>5.0250389368009314</v>
      </c>
      <c r="DD327">
        <v>1.4167622828680863E-2</v>
      </c>
      <c r="DF327">
        <v>116.04907678260321</v>
      </c>
      <c r="DG327">
        <v>5.8337589071319668E-2</v>
      </c>
      <c r="DH327">
        <v>6.9540626149103542</v>
      </c>
      <c r="DI327">
        <v>6.7569699468471418</v>
      </c>
      <c r="DJ327">
        <v>7.8414012417940632E-2</v>
      </c>
    </row>
    <row r="328" spans="1:114" x14ac:dyDescent="0.4">
      <c r="A328" s="54">
        <v>35132</v>
      </c>
      <c r="B328" s="56">
        <v>1.3000000000000025E-3</v>
      </c>
      <c r="C328" s="56">
        <v>2.5999999999999981E-3</v>
      </c>
      <c r="D328" s="56">
        <v>3.5999999999999921E-3</v>
      </c>
      <c r="E328" s="56">
        <v>3.4999999999999962E-3</v>
      </c>
      <c r="F328" s="56">
        <v>2.9000000000000067E-3</v>
      </c>
      <c r="G328" s="56">
        <v>3.6121410478772778E-3</v>
      </c>
      <c r="H328" s="56">
        <v>3.6075528314407357E-3</v>
      </c>
      <c r="I328" s="56">
        <v>3.5343884321990884E-3</v>
      </c>
      <c r="J328" s="56">
        <v>3.035136093381692E-3</v>
      </c>
      <c r="K328" s="56">
        <v>3.3276616130112208E-3</v>
      </c>
      <c r="M328" s="62">
        <f t="shared" si="110"/>
        <v>0.97043044616863572</v>
      </c>
      <c r="N328" s="62">
        <f t="shared" si="111"/>
        <v>0.9786046832202403</v>
      </c>
      <c r="O328" s="62">
        <f t="shared" si="111"/>
        <v>0.96273156761251588</v>
      </c>
      <c r="P328" s="62">
        <f t="shared" si="111"/>
        <v>1.0239856778595759</v>
      </c>
      <c r="Q328" s="65">
        <f t="shared" si="129"/>
        <v>0.97658323353609899</v>
      </c>
      <c r="R328" s="65">
        <f t="shared" si="130"/>
        <v>0.99067005798327856</v>
      </c>
      <c r="S328" s="65">
        <f t="shared" si="131"/>
        <v>0.9697234066575694</v>
      </c>
      <c r="T328" s="65">
        <f t="shared" si="132"/>
        <v>1.009132264182824</v>
      </c>
      <c r="U328" s="66">
        <f t="shared" si="112"/>
        <v>0.9179776974951509</v>
      </c>
      <c r="V328" s="66">
        <f t="shared" si="112"/>
        <v>0.95003529773799489</v>
      </c>
      <c r="W328" s="66">
        <f t="shared" si="112"/>
        <v>0.96243554574396517</v>
      </c>
      <c r="X328" s="66">
        <f t="shared" si="112"/>
        <v>1.0301269757750124</v>
      </c>
      <c r="Y328" s="82">
        <f t="shared" si="102"/>
        <v>0.88384751694380514</v>
      </c>
      <c r="Z328" s="82">
        <f t="shared" si="103"/>
        <v>0.92684128125883047</v>
      </c>
      <c r="AA328" s="82">
        <f t="shared" si="104"/>
        <v>0.94726456995190789</v>
      </c>
      <c r="AB328" s="82">
        <f t="shared" si="105"/>
        <v>1.0367667611925786</v>
      </c>
      <c r="AC328" s="72"/>
      <c r="AD328" s="72"/>
      <c r="AE328" s="72"/>
      <c r="AF328" s="72"/>
      <c r="AG328" s="59"/>
      <c r="AH328" s="54">
        <v>35132</v>
      </c>
      <c r="AI328" s="47">
        <f>Model!DL332</f>
        <v>100000</v>
      </c>
      <c r="AJ328" s="48">
        <f>Model!DM332*'Q3'!M328</f>
        <v>-333302.02103125141</v>
      </c>
      <c r="AK328" s="48">
        <f>Model!DR332*'Q3'!N328</f>
        <v>-209382.3349520631</v>
      </c>
      <c r="AL328" s="48">
        <f>Model!DW332*'Q3'!O328</f>
        <v>-147996.8569733889</v>
      </c>
      <c r="AM328" s="48">
        <f>Model!EB332*'Q3'!P328</f>
        <v>-82054.598843941087</v>
      </c>
      <c r="AN328" s="48"/>
      <c r="AO328" s="48">
        <f t="shared" si="113"/>
        <v>17727.749385119161</v>
      </c>
      <c r="AP328" s="48">
        <f t="shared" si="114"/>
        <v>14085.147922251941</v>
      </c>
      <c r="AQ328" s="48">
        <f t="shared" si="115"/>
        <v>6550.7792300127549</v>
      </c>
      <c r="AR328" s="48">
        <f t="shared" si="116"/>
        <v>-12182.503632259431</v>
      </c>
      <c r="AS328" s="48">
        <f>Model!$DM332*'Q3'!Q328</f>
        <v>-335415.24457308033</v>
      </c>
      <c r="AT328" s="48">
        <f>Model!$DR332*'Q3'!R328</f>
        <v>-211963.84348484833</v>
      </c>
      <c r="AU328" s="48">
        <f>Model!$DW332*'Q3'!S328</f>
        <v>-149071.68430630569</v>
      </c>
      <c r="AV328" s="48">
        <f>Model!$EB332*'Q3'!T328</f>
        <v>-80864.35670768717</v>
      </c>
      <c r="AW328" s="48"/>
      <c r="AX328" s="48">
        <f t="shared" si="117"/>
        <v>18038.824579436427</v>
      </c>
      <c r="AY328" s="48">
        <f t="shared" si="118"/>
        <v>14645.148607769028</v>
      </c>
      <c r="AZ328" s="48">
        <f t="shared" si="119"/>
        <v>6825.9296703924629</v>
      </c>
      <c r="BA328" s="48">
        <f t="shared" si="120"/>
        <v>-12460.329813280194</v>
      </c>
      <c r="BB328" s="48">
        <f>Model!$DM332*'Q3'!U328</f>
        <v>-315286.70915543387</v>
      </c>
      <c r="BC328" s="48">
        <f>Model!$DR332*'Q3'!V328</f>
        <v>-203269.62698837981</v>
      </c>
      <c r="BD328" s="48">
        <f>Model!$DW332*'Q3'!W328</f>
        <v>-147951.35072054053</v>
      </c>
      <c r="BE328" s="48">
        <f>Model!$EB332*'Q3'!X328</f>
        <v>-82546.716798057023</v>
      </c>
      <c r="BF328" s="48"/>
      <c r="BG328" s="48">
        <f t="shared" si="121"/>
        <v>15075.821403280606</v>
      </c>
      <c r="BH328" s="48">
        <f t="shared" si="122"/>
        <v>12759.132297451688</v>
      </c>
      <c r="BI328" s="48">
        <f t="shared" si="123"/>
        <v>6539.1298560828218</v>
      </c>
      <c r="BJ328" s="48">
        <f t="shared" si="124"/>
        <v>-12067.633516642374</v>
      </c>
      <c r="BK328" s="48"/>
      <c r="BL328" s="48">
        <f t="shared" si="125"/>
        <v>481880.38675593917</v>
      </c>
      <c r="BM328" s="48">
        <f t="shared" si="126"/>
        <v>279172.28571240348</v>
      </c>
      <c r="BN328" s="48">
        <f t="shared" si="127"/>
        <v>54638.778850210598</v>
      </c>
      <c r="BO328" s="48">
        <f t="shared" si="128"/>
        <v>49415.798979224477</v>
      </c>
      <c r="BP328" s="48">
        <f>Model!$DM332*'Q3'!Y328</f>
        <v>-303564.42838730937</v>
      </c>
      <c r="BQ328" s="48">
        <f>Model!$DR332*'Q3'!Z328</f>
        <v>-198307.03339916529</v>
      </c>
      <c r="BR328" s="48">
        <f>Model!$DW332*'Q3'!AA328</f>
        <v>-145619.17754789608</v>
      </c>
      <c r="BS328" s="48">
        <f>Model!$EB332*'Q3'!AB328</f>
        <v>-83078.779834316549</v>
      </c>
      <c r="BT328" s="48"/>
      <c r="BU328" s="48">
        <f t="shared" si="106"/>
        <v>13350.253475606492</v>
      </c>
      <c r="BV328" s="48">
        <f t="shared" si="107"/>
        <v>11682.608328381379</v>
      </c>
      <c r="BW328" s="48">
        <f t="shared" si="108"/>
        <v>5942.1051472363542</v>
      </c>
      <c r="BX328" s="48">
        <f t="shared" si="109"/>
        <v>-11943.439424596923</v>
      </c>
      <c r="BY328" s="48"/>
      <c r="BZ328" s="48"/>
      <c r="CA328" s="48"/>
      <c r="CB328" s="48"/>
      <c r="CC328" s="48"/>
      <c r="CD328" s="26"/>
      <c r="CE328" s="48"/>
      <c r="CF328" s="48"/>
      <c r="CG328" s="48"/>
      <c r="CH328">
        <v>101.28722250352391</v>
      </c>
      <c r="CI328">
        <v>5.301853994766962E-2</v>
      </c>
      <c r="CJ328">
        <v>1.8357178474659206</v>
      </c>
      <c r="CK328">
        <v>1.7883110276371028</v>
      </c>
      <c r="CL328">
        <v>1.8113305696178472E-2</v>
      </c>
      <c r="CN328">
        <v>118.02765481426673</v>
      </c>
      <c r="CO328">
        <v>5.3248297397873484E-2</v>
      </c>
      <c r="CP328">
        <v>2.5301857799236509</v>
      </c>
      <c r="CQ328">
        <v>2.4645687354327395</v>
      </c>
      <c r="CR328">
        <v>2.5816194475065345E-2</v>
      </c>
      <c r="CT328">
        <v>97.303769124213943</v>
      </c>
      <c r="CU328">
        <v>5.6334991826464363E-2</v>
      </c>
      <c r="CV328">
        <v>4.2811628945273519</v>
      </c>
      <c r="CW328">
        <v>4.1638769087178407</v>
      </c>
      <c r="CX328">
        <v>5.0121186610107213E-2</v>
      </c>
      <c r="CZ328">
        <v>124.22559032045186</v>
      </c>
      <c r="DA328">
        <v>5.7007505539379742E-2</v>
      </c>
      <c r="DB328">
        <v>5.1567174706298209</v>
      </c>
      <c r="DC328">
        <v>5.0138052065859124</v>
      </c>
      <c r="DD328">
        <v>1.3926589326648526E-2</v>
      </c>
      <c r="DF328">
        <v>115.23733701212481</v>
      </c>
      <c r="DG328">
        <v>5.9337797229775342E-2</v>
      </c>
      <c r="DH328">
        <v>6.9402566150580931</v>
      </c>
      <c r="DI328">
        <v>6.7402799330873622</v>
      </c>
      <c r="DJ328">
        <v>7.7673191020525043E-2</v>
      </c>
    </row>
    <row r="329" spans="1:114" x14ac:dyDescent="0.4">
      <c r="A329" s="54">
        <v>35139</v>
      </c>
      <c r="B329" s="56">
        <v>5.0000000000000044E-4</v>
      </c>
      <c r="C329" s="56">
        <v>3.0000000000000165E-4</v>
      </c>
      <c r="D329" s="56">
        <v>3.0000000000000165E-4</v>
      </c>
      <c r="E329" s="56">
        <v>2.0000000000000573E-4</v>
      </c>
      <c r="F329" s="56">
        <v>-1.0000000000000286E-4</v>
      </c>
      <c r="G329" s="56">
        <v>3.054114971187058E-4</v>
      </c>
      <c r="H329" s="56">
        <v>2.7519804385647134E-4</v>
      </c>
      <c r="I329" s="56">
        <v>2.0971067728560444E-4</v>
      </c>
      <c r="J329" s="56">
        <v>-3.1430733861803617E-5</v>
      </c>
      <c r="K329" s="56">
        <v>1.1649457379416667E-4</v>
      </c>
      <c r="M329" s="62">
        <f t="shared" si="110"/>
        <v>1.0916518810957982</v>
      </c>
      <c r="N329" s="62">
        <f t="shared" si="111"/>
        <v>1.055690373202075</v>
      </c>
      <c r="O329" s="62">
        <f t="shared" si="111"/>
        <v>1.0008307359678343</v>
      </c>
      <c r="P329" s="62">
        <f t="shared" si="111"/>
        <v>0.97592256635117114</v>
      </c>
      <c r="Q329" s="65">
        <f t="shared" si="129"/>
        <v>0.95721004356811124</v>
      </c>
      <c r="R329" s="65">
        <f t="shared" si="130"/>
        <v>0.97109409593831264</v>
      </c>
      <c r="S329" s="65">
        <f t="shared" si="131"/>
        <v>0.96249997966427181</v>
      </c>
      <c r="T329" s="65">
        <f t="shared" si="132"/>
        <v>1.0251562795888718</v>
      </c>
      <c r="U329" s="66">
        <f t="shared" si="112"/>
        <v>0.91742015540183397</v>
      </c>
      <c r="V329" s="66">
        <f t="shared" si="112"/>
        <v>0.94959876435352431</v>
      </c>
      <c r="W329" s="66">
        <f t="shared" si="112"/>
        <v>0.96237574587189711</v>
      </c>
      <c r="X329" s="66">
        <f t="shared" si="112"/>
        <v>1.0300307504587978</v>
      </c>
      <c r="Y329" s="82">
        <f t="shared" si="102"/>
        <v>0.88679382513220073</v>
      </c>
      <c r="Z329" s="82">
        <f t="shared" si="103"/>
        <v>0.92772638337865754</v>
      </c>
      <c r="AA329" s="82">
        <f t="shared" si="104"/>
        <v>0.94708277644757599</v>
      </c>
      <c r="AB329" s="82">
        <f t="shared" si="105"/>
        <v>1.038555112845428</v>
      </c>
      <c r="AC329" s="72"/>
      <c r="AD329" s="72"/>
      <c r="AE329" s="72"/>
      <c r="AF329" s="72"/>
      <c r="AG329" s="59"/>
      <c r="AH329" s="54">
        <v>35139</v>
      </c>
      <c r="AI329" s="47">
        <f>Model!DL333</f>
        <v>100000</v>
      </c>
      <c r="AJ329" s="48">
        <f>Model!DM333*'Q3'!M329</f>
        <v>-369495.00731587555</v>
      </c>
      <c r="AK329" s="48">
        <f>Model!DR333*'Q3'!N329</f>
        <v>-223345.01777056375</v>
      </c>
      <c r="AL329" s="48">
        <f>Model!DW333*'Q3'!O329</f>
        <v>-153277.74319056867</v>
      </c>
      <c r="AM329" s="48">
        <f>Model!EB333*'Q3'!P329</f>
        <v>-78617.600344173639</v>
      </c>
      <c r="AN329" s="48"/>
      <c r="AO329" s="48">
        <f t="shared" si="113"/>
        <v>34833.696577177121</v>
      </c>
      <c r="AP329" s="48">
        <f t="shared" si="114"/>
        <v>24490.785229480593</v>
      </c>
      <c r="AQ329" s="48">
        <f t="shared" si="115"/>
        <v>11884.753516276134</v>
      </c>
      <c r="AR329" s="48">
        <f t="shared" si="116"/>
        <v>-22229.735640712897</v>
      </c>
      <c r="AS329" s="48">
        <f>Model!$DM333*'Q3'!Q329</f>
        <v>-323990.03581251664</v>
      </c>
      <c r="AT329" s="48">
        <f>Model!$DR333*'Q3'!R329</f>
        <v>-205447.57593684731</v>
      </c>
      <c r="AU329" s="48">
        <f>Model!$DW333*'Q3'!S329</f>
        <v>-147407.36810130227</v>
      </c>
      <c r="AV329" s="48">
        <f>Model!$EB333*'Q3'!T329</f>
        <v>-82583.730982235356</v>
      </c>
      <c r="AW329" s="48"/>
      <c r="AX329" s="48">
        <f t="shared" si="117"/>
        <v>4442.0926121639495</v>
      </c>
      <c r="AY329" s="48">
        <f t="shared" si="118"/>
        <v>5544.5295553356118</v>
      </c>
      <c r="AZ329" s="48">
        <f t="shared" si="119"/>
        <v>3312.40516613613</v>
      </c>
      <c r="BA329" s="48">
        <f t="shared" si="120"/>
        <v>-12659.031497223768</v>
      </c>
      <c r="BB329" s="48">
        <f>Model!$DM333*'Q3'!U329</f>
        <v>-310522.22132541251</v>
      </c>
      <c r="BC329" s="48">
        <f>Model!$DR333*'Q3'!V329</f>
        <v>-200899.95919556083</v>
      </c>
      <c r="BD329" s="48">
        <f>Model!$DW333*'Q3'!W329</f>
        <v>-147388.34163195151</v>
      </c>
      <c r="BE329" s="48">
        <f>Model!$EB333*'Q3'!X329</f>
        <v>-82976.404761850834</v>
      </c>
      <c r="BF329" s="48"/>
      <c r="BG329" s="48">
        <f t="shared" si="121"/>
        <v>-4552.7154416356934</v>
      </c>
      <c r="BH329" s="48">
        <f t="shared" si="122"/>
        <v>730.41643855930306</v>
      </c>
      <c r="BI329" s="48">
        <f t="shared" si="123"/>
        <v>3284.621332791954</v>
      </c>
      <c r="BJ329" s="48">
        <f t="shared" si="124"/>
        <v>-11711.467003624042</v>
      </c>
      <c r="BK329" s="48"/>
      <c r="BL329" s="48">
        <f t="shared" si="125"/>
        <v>22642.364016183787</v>
      </c>
      <c r="BM329" s="48">
        <f t="shared" si="126"/>
        <v>5937.1126268410462</v>
      </c>
      <c r="BN329" s="48">
        <f t="shared" si="127"/>
        <v>7744.5994729711028</v>
      </c>
      <c r="BO329" s="48">
        <f t="shared" si="128"/>
        <v>17001.079621503399</v>
      </c>
      <c r="BP329" s="48">
        <f>Model!$DM333*'Q3'!Y329</f>
        <v>-300156.02645779838</v>
      </c>
      <c r="BQ329" s="48">
        <f>Model!$DR333*'Q3'!Z329</f>
        <v>-196272.57275582384</v>
      </c>
      <c r="BR329" s="48">
        <f>Model!$DW333*'Q3'!AA329</f>
        <v>-145046.21548034454</v>
      </c>
      <c r="BS329" s="48">
        <f>Model!$EB333*'Q3'!AB329</f>
        <v>-83663.103623428193</v>
      </c>
      <c r="BT329" s="48"/>
      <c r="BU329" s="48">
        <f t="shared" si="106"/>
        <v>-11476.03126037927</v>
      </c>
      <c r="BV329" s="48">
        <f t="shared" si="107"/>
        <v>-4168.1409868469636</v>
      </c>
      <c r="BW329" s="48">
        <f t="shared" si="108"/>
        <v>-135.52149390036357</v>
      </c>
      <c r="BX329" s="48">
        <f t="shared" si="109"/>
        <v>-10054.388041888276</v>
      </c>
      <c r="BY329" s="48"/>
      <c r="BZ329" s="48"/>
      <c r="CA329" s="48"/>
      <c r="CB329" s="48"/>
      <c r="CC329" s="48"/>
      <c r="CD329" s="26"/>
      <c r="CE329" s="48"/>
      <c r="CF329" s="48"/>
      <c r="CG329" s="48"/>
      <c r="CH329">
        <v>101.140018391815</v>
      </c>
      <c r="CI329">
        <v>5.3809548275022892E-2</v>
      </c>
      <c r="CJ329">
        <v>1.8349413180858203</v>
      </c>
      <c r="CK329">
        <v>1.7868660895329578</v>
      </c>
      <c r="CL329">
        <v>1.8072366915907388E-2</v>
      </c>
      <c r="CN329">
        <v>117.81072712318802</v>
      </c>
      <c r="CO329">
        <v>5.3972277299910804E-2</v>
      </c>
      <c r="CP329">
        <v>2.5289261701576033</v>
      </c>
      <c r="CQ329">
        <v>2.4624735183690523</v>
      </c>
      <c r="CR329">
        <v>2.5662093403117335E-2</v>
      </c>
      <c r="CT329">
        <v>97.047774108127939</v>
      </c>
      <c r="CU329">
        <v>5.6948112229186873E-2</v>
      </c>
      <c r="CV329">
        <v>4.2790640689448054</v>
      </c>
      <c r="CW329">
        <v>4.1605950519650525</v>
      </c>
      <c r="CX329">
        <v>4.9981083910902467E-2</v>
      </c>
      <c r="CZ329">
        <v>123.91223353493618</v>
      </c>
      <c r="DA329">
        <v>5.7493426135047931E-2</v>
      </c>
      <c r="DB329">
        <v>5.1532714914449498</v>
      </c>
      <c r="DC329">
        <v>5.0092714037247212</v>
      </c>
      <c r="DD329">
        <v>1.3862917185209093E-2</v>
      </c>
      <c r="DF329">
        <v>115.00391712842352</v>
      </c>
      <c r="DG329">
        <v>5.9627074091385533E-2</v>
      </c>
      <c r="DH329">
        <v>6.9362622853298763</v>
      </c>
      <c r="DI329">
        <v>6.7354545612485142</v>
      </c>
      <c r="DJ329">
        <v>7.7460365818408636E-2</v>
      </c>
    </row>
    <row r="330" spans="1:114" x14ac:dyDescent="0.4">
      <c r="A330" s="54">
        <v>35146</v>
      </c>
      <c r="B330" s="56">
        <v>-5.0000000000000044E-4</v>
      </c>
      <c r="C330" s="56">
        <v>-2.0000000000000573E-4</v>
      </c>
      <c r="D330" s="56">
        <v>-9.9999999999995925E-5</v>
      </c>
      <c r="E330" s="56">
        <v>0</v>
      </c>
      <c r="F330" s="56">
        <v>-3.9999999999999758E-4</v>
      </c>
      <c r="G330" s="56">
        <v>-1.0697089758955614E-4</v>
      </c>
      <c r="H330" s="56">
        <v>-7.8204935155229416E-5</v>
      </c>
      <c r="I330" s="56">
        <v>-1.3715951305282026E-5</v>
      </c>
      <c r="J330" s="56">
        <v>-3.2578022991391203E-4</v>
      </c>
      <c r="K330" s="56">
        <v>-1.3746026276346968E-4</v>
      </c>
      <c r="M330" s="62">
        <f t="shared" si="110"/>
        <v>0.98028343419447261</v>
      </c>
      <c r="N330" s="62">
        <f t="shared" si="111"/>
        <v>0.97108346604097029</v>
      </c>
      <c r="O330" s="62">
        <f t="shared" si="111"/>
        <v>0.96828474975424528</v>
      </c>
      <c r="P330" s="62">
        <f t="shared" si="111"/>
        <v>1.0424428535629211</v>
      </c>
      <c r="Q330" s="65">
        <f t="shared" si="129"/>
        <v>0.95486882568474707</v>
      </c>
      <c r="R330" s="65">
        <f t="shared" si="130"/>
        <v>0.96856693658315929</v>
      </c>
      <c r="S330" s="65">
        <f t="shared" si="131"/>
        <v>0.96233436158868357</v>
      </c>
      <c r="T330" s="65">
        <f t="shared" si="132"/>
        <v>1.0251968582329658</v>
      </c>
      <c r="U330" s="66">
        <f t="shared" si="112"/>
        <v>0.91670637656609533</v>
      </c>
      <c r="V330" s="66">
        <f t="shared" si="112"/>
        <v>0.94916798079434839</v>
      </c>
      <c r="W330" s="66">
        <f t="shared" si="112"/>
        <v>0.9625697825937447</v>
      </c>
      <c r="X330" s="66">
        <f t="shared" si="112"/>
        <v>1.0293059138695928</v>
      </c>
      <c r="Y330" s="82">
        <f t="shared" si="102"/>
        <v>0.8857251620626353</v>
      </c>
      <c r="Z330" s="82">
        <f t="shared" si="103"/>
        <v>0.92702049809388753</v>
      </c>
      <c r="AA330" s="82">
        <f t="shared" si="104"/>
        <v>0.94713028776421537</v>
      </c>
      <c r="AB330" s="82">
        <f t="shared" si="105"/>
        <v>1.0381973865341694</v>
      </c>
      <c r="AC330" s="72"/>
      <c r="AD330" s="72"/>
      <c r="AE330" s="72"/>
      <c r="AF330" s="72"/>
      <c r="AG330" s="59"/>
      <c r="AH330" s="54">
        <v>35146</v>
      </c>
      <c r="AI330" s="47">
        <f>Model!DL334</f>
        <v>100000</v>
      </c>
      <c r="AJ330" s="48">
        <f>Model!DM334*'Q3'!M330</f>
        <v>-331817.12377037801</v>
      </c>
      <c r="AK330" s="48">
        <f>Model!DR334*'Q3'!N330</f>
        <v>-205486.54277678131</v>
      </c>
      <c r="AL330" s="48">
        <f>Model!DW334*'Q3'!O330</f>
        <v>-148344.91744952853</v>
      </c>
      <c r="AM330" s="48">
        <f>Model!EB334*'Q3'!P330</f>
        <v>-83882.499216634809</v>
      </c>
      <c r="AN330" s="48"/>
      <c r="AO330" s="48">
        <f t="shared" si="113"/>
        <v>11362.199449671158</v>
      </c>
      <c r="AP330" s="48">
        <f t="shared" si="114"/>
        <v>9400.4074764013658</v>
      </c>
      <c r="AQ330" s="48">
        <f t="shared" si="115"/>
        <v>5394.9045529015748</v>
      </c>
      <c r="AR330" s="48">
        <f t="shared" si="116"/>
        <v>-9404.9470299744698</v>
      </c>
      <c r="AS330" s="48">
        <f>Model!$DM334*'Q3'!Q330</f>
        <v>-323214.5074215901</v>
      </c>
      <c r="AT330" s="48">
        <f>Model!$DR334*'Q3'!R330</f>
        <v>-204954.03145703889</v>
      </c>
      <c r="AU330" s="48">
        <f>Model!$DW334*'Q3'!S330</f>
        <v>-147433.29528318031</v>
      </c>
      <c r="AV330" s="48">
        <f>Model!$EB334*'Q3'!T330</f>
        <v>-82494.761572493779</v>
      </c>
      <c r="AW330" s="48"/>
      <c r="AX330" s="48">
        <f t="shared" si="117"/>
        <v>10877.415702007524</v>
      </c>
      <c r="AY330" s="48">
        <f t="shared" si="118"/>
        <v>9357.0338097645272</v>
      </c>
      <c r="AZ330" s="48">
        <f t="shared" si="119"/>
        <v>5316.6651178495831</v>
      </c>
      <c r="BA330" s="48">
        <f t="shared" si="120"/>
        <v>-9370.7304811364047</v>
      </c>
      <c r="BB330" s="48">
        <f>Model!$DM334*'Q3'!U330</f>
        <v>-310296.86170722591</v>
      </c>
      <c r="BC330" s="48">
        <f>Model!$DR334*'Q3'!V330</f>
        <v>-200849.10690840674</v>
      </c>
      <c r="BD330" s="48">
        <f>Model!$DW334*'Q3'!W330</f>
        <v>-147469.36267923351</v>
      </c>
      <c r="BE330" s="48">
        <f>Model!$EB334*'Q3'!X330</f>
        <v>-82825.405938314332</v>
      </c>
      <c r="BF330" s="48"/>
      <c r="BG330" s="48">
        <f t="shared" si="121"/>
        <v>10149.466849414222</v>
      </c>
      <c r="BH330" s="48">
        <f t="shared" si="122"/>
        <v>9022.6829286830252</v>
      </c>
      <c r="BI330" s="48">
        <f t="shared" si="123"/>
        <v>5319.7605808551634</v>
      </c>
      <c r="BJ330" s="48">
        <f t="shared" si="124"/>
        <v>-9378.882965245266</v>
      </c>
      <c r="BK330" s="48"/>
      <c r="BL330" s="48">
        <f t="shared" si="125"/>
        <v>176804.57629234009</v>
      </c>
      <c r="BM330" s="48">
        <f t="shared" si="126"/>
        <v>111088.93495880278</v>
      </c>
      <c r="BN330" s="48">
        <f t="shared" si="127"/>
        <v>13424.007111628358</v>
      </c>
      <c r="BO330" s="48">
        <f t="shared" si="128"/>
        <v>1581.7432218420927</v>
      </c>
      <c r="BP330" s="48">
        <f>Model!$DM334*'Q3'!Y330</f>
        <v>-299809.99930717051</v>
      </c>
      <c r="BQ330" s="48">
        <f>Model!$DR334*'Q3'!Z330</f>
        <v>-196162.57911705179</v>
      </c>
      <c r="BR330" s="48">
        <f>Model!$DW334*'Q3'!AA330</f>
        <v>-145103.97317317111</v>
      </c>
      <c r="BS330" s="48">
        <f>Model!$EB334*'Q3'!AB330</f>
        <v>-83540.878202594235</v>
      </c>
      <c r="BT330" s="48"/>
      <c r="BU330" s="48">
        <f t="shared" si="106"/>
        <v>9558.5000726326452</v>
      </c>
      <c r="BV330" s="48">
        <f t="shared" si="107"/>
        <v>8640.9597867133107</v>
      </c>
      <c r="BW330" s="48">
        <f t="shared" si="108"/>
        <v>5116.7524208259092</v>
      </c>
      <c r="BX330" s="48">
        <f t="shared" si="109"/>
        <v>-9396.5239017554013</v>
      </c>
      <c r="BY330" s="48"/>
      <c r="BZ330" s="48"/>
      <c r="CA330" s="48"/>
      <c r="CB330" s="48"/>
      <c r="CC330" s="48"/>
      <c r="CD330" s="26"/>
      <c r="CE330" s="48"/>
      <c r="CF330" s="48"/>
      <c r="CG330" s="48"/>
      <c r="CH330">
        <v>100.47214402642243</v>
      </c>
      <c r="CI330">
        <v>5.742168932290017E-2</v>
      </c>
      <c r="CJ330">
        <v>1.8341027075141474</v>
      </c>
      <c r="CK330">
        <v>1.7829137478547266</v>
      </c>
      <c r="CL330">
        <v>1.7913316686114868E-2</v>
      </c>
      <c r="CN330">
        <v>116.75212579624012</v>
      </c>
      <c r="CO330">
        <v>5.7579830131351539E-2</v>
      </c>
      <c r="CP330">
        <v>2.5253594188832675</v>
      </c>
      <c r="CQ330">
        <v>2.4546891273929856</v>
      </c>
      <c r="CR330">
        <v>2.4642822711905758E-2</v>
      </c>
      <c r="CT330">
        <v>95.587501430524426</v>
      </c>
      <c r="CU330">
        <v>6.0482500661385961E-2</v>
      </c>
      <c r="CV330">
        <v>4.2669692832842703</v>
      </c>
      <c r="CW330">
        <v>4.141718536230842</v>
      </c>
      <c r="CX330">
        <v>4.9240334351001294E-2</v>
      </c>
      <c r="CZ330">
        <v>121.79280806543979</v>
      </c>
      <c r="DA330">
        <v>6.0821087748059152E-2</v>
      </c>
      <c r="DB330">
        <v>5.1296679776631446</v>
      </c>
      <c r="DC330">
        <v>4.97827589998949</v>
      </c>
      <c r="DD330">
        <v>1.3140387567702649E-2</v>
      </c>
      <c r="DF330">
        <v>112.59080847999877</v>
      </c>
      <c r="DG330">
        <v>6.2662210184767225E-2</v>
      </c>
      <c r="DH330">
        <v>6.8943162822549251</v>
      </c>
      <c r="DI330">
        <v>6.6848718594959395</v>
      </c>
      <c r="DJ330">
        <v>7.5265512724584066E-2</v>
      </c>
    </row>
    <row r="331" spans="1:114" x14ac:dyDescent="0.4">
      <c r="A331" s="54">
        <v>35153</v>
      </c>
      <c r="B331" s="56">
        <v>7.9999999999999516E-4</v>
      </c>
      <c r="C331" s="56">
        <v>6.0000000000000331E-4</v>
      </c>
      <c r="D331" s="56">
        <v>5.9999999999999637E-4</v>
      </c>
      <c r="E331" s="56">
        <v>5.9999999999999637E-4</v>
      </c>
      <c r="F331" s="56">
        <v>2.9999999999999472E-4</v>
      </c>
      <c r="G331" s="56">
        <v>6.0927824823255733E-4</v>
      </c>
      <c r="H331" s="56">
        <v>6.083791144680592E-4</v>
      </c>
      <c r="I331" s="56">
        <v>6.078208962919246E-4</v>
      </c>
      <c r="J331" s="56">
        <v>3.65536885533084E-4</v>
      </c>
      <c r="K331" s="56">
        <v>5.2283615518119997E-4</v>
      </c>
      <c r="M331" s="62">
        <f t="shared" si="110"/>
        <v>0.95371441200339546</v>
      </c>
      <c r="N331" s="62">
        <f t="shared" si="111"/>
        <v>0.95432212161723751</v>
      </c>
      <c r="O331" s="62">
        <f t="shared" si="111"/>
        <v>0.97214343945041737</v>
      </c>
      <c r="P331" s="62">
        <f t="shared" si="111"/>
        <v>1.0369972394202149</v>
      </c>
      <c r="Q331" s="65">
        <f t="shared" si="129"/>
        <v>0.95583294543705832</v>
      </c>
      <c r="R331" s="65">
        <f t="shared" si="130"/>
        <v>0.96907989537747474</v>
      </c>
      <c r="S331" s="65">
        <f t="shared" si="131"/>
        <v>0.9621655667386545</v>
      </c>
      <c r="T331" s="65">
        <f t="shared" si="132"/>
        <v>1.0246334902071634</v>
      </c>
      <c r="U331" s="66">
        <f t="shared" si="112"/>
        <v>0.91090123819847135</v>
      </c>
      <c r="V331" s="66">
        <f t="shared" si="112"/>
        <v>0.94402823878716113</v>
      </c>
      <c r="W331" s="66">
        <f t="shared" si="112"/>
        <v>0.96138211674178919</v>
      </c>
      <c r="X331" s="66">
        <f t="shared" si="112"/>
        <v>1.0316588095345547</v>
      </c>
      <c r="Y331" s="82">
        <f t="shared" si="102"/>
        <v>0.88549622194082467</v>
      </c>
      <c r="Z331" s="82">
        <f t="shared" si="103"/>
        <v>0.92682864979935375</v>
      </c>
      <c r="AA331" s="82">
        <f t="shared" si="104"/>
        <v>0.9469693717493699</v>
      </c>
      <c r="AB331" s="82">
        <f t="shared" si="105"/>
        <v>1.0383017145572657</v>
      </c>
      <c r="AC331" s="72"/>
      <c r="AD331" s="72"/>
      <c r="AE331" s="72"/>
      <c r="AF331" s="72"/>
      <c r="AG331" s="59"/>
      <c r="AH331" s="54">
        <v>35153</v>
      </c>
      <c r="AI331" s="47">
        <f>Model!DL335</f>
        <v>100000</v>
      </c>
      <c r="AJ331" s="48">
        <f>Model!DM335*'Q3'!M331</f>
        <v>-323037.61157181935</v>
      </c>
      <c r="AK331" s="48">
        <f>Model!DR335*'Q3'!N331</f>
        <v>-202076.66719680704</v>
      </c>
      <c r="AL331" s="48">
        <f>Model!DW335*'Q3'!O331</f>
        <v>-148977.93864311776</v>
      </c>
      <c r="AM331" s="48">
        <f>Model!EB335*'Q3'!P331</f>
        <v>-83268.113147148993</v>
      </c>
      <c r="AN331" s="48"/>
      <c r="AO331" s="48">
        <f t="shared" si="113"/>
        <v>2283.1602781669881</v>
      </c>
      <c r="AP331" s="48">
        <f t="shared" si="114"/>
        <v>3981.8035458907689</v>
      </c>
      <c r="AQ331" s="48">
        <f t="shared" si="115"/>
        <v>8124.3712877887829</v>
      </c>
      <c r="AR331" s="48">
        <f t="shared" si="116"/>
        <v>-12656.468522939749</v>
      </c>
      <c r="AS331" s="48">
        <f>Model!$DM335*'Q3'!Q331</f>
        <v>-323755.19114473148</v>
      </c>
      <c r="AT331" s="48">
        <f>Model!$DR335*'Q3'!R331</f>
        <v>-205201.60967603981</v>
      </c>
      <c r="AU331" s="48">
        <f>Model!$DW335*'Q3'!S331</f>
        <v>-147448.86088738841</v>
      </c>
      <c r="AV331" s="48">
        <f>Model!$EB335*'Q3'!T331</f>
        <v>-82275.337053578158</v>
      </c>
      <c r="AW331" s="48"/>
      <c r="AX331" s="48">
        <f t="shared" si="117"/>
        <v>2269.000195820845</v>
      </c>
      <c r="AY331" s="48">
        <f t="shared" si="118"/>
        <v>3909.4948211422388</v>
      </c>
      <c r="AZ331" s="48">
        <f t="shared" si="119"/>
        <v>8129.8452553872812</v>
      </c>
      <c r="BA331" s="48">
        <f t="shared" si="120"/>
        <v>-12402.347278506657</v>
      </c>
      <c r="BB331" s="48">
        <f>Model!$DM335*'Q3'!U331</f>
        <v>-308536.13687909697</v>
      </c>
      <c r="BC331" s="48">
        <f>Model!$DR335*'Q3'!V331</f>
        <v>-199896.94874776687</v>
      </c>
      <c r="BD331" s="48">
        <f>Model!$DW335*'Q3'!W331</f>
        <v>-147328.79962808607</v>
      </c>
      <c r="BE331" s="48">
        <f>Model!$EB335*'Q3'!X331</f>
        <v>-82839.451462383266</v>
      </c>
      <c r="BF331" s="48"/>
      <c r="BG331" s="48">
        <f t="shared" si="121"/>
        <v>2569.319588633608</v>
      </c>
      <c r="BH331" s="48">
        <f t="shared" si="122"/>
        <v>4032.2405259018806</v>
      </c>
      <c r="BI331" s="48">
        <f t="shared" si="123"/>
        <v>8130.2750644279222</v>
      </c>
      <c r="BJ331" s="48">
        <f t="shared" si="124"/>
        <v>-12546.7438413334</v>
      </c>
      <c r="BK331" s="48"/>
      <c r="BL331" s="48">
        <f t="shared" si="125"/>
        <v>61585.133909669996</v>
      </c>
      <c r="BM331" s="48">
        <f t="shared" si="126"/>
        <v>48897.768016183269</v>
      </c>
      <c r="BN331" s="48">
        <f t="shared" si="127"/>
        <v>2567.2299827639763</v>
      </c>
      <c r="BO331" s="48">
        <f t="shared" si="128"/>
        <v>147.8802078089785</v>
      </c>
      <c r="BP331" s="48">
        <f>Model!$DM335*'Q3'!Y331</f>
        <v>-299931.07055051537</v>
      </c>
      <c r="BQ331" s="48">
        <f>Model!$DR335*'Q3'!Z331</f>
        <v>-196254.95456039431</v>
      </c>
      <c r="BR331" s="48">
        <f>Model!$DW335*'Q3'!AA331</f>
        <v>-145120.09157943286</v>
      </c>
      <c r="BS331" s="48">
        <f>Model!$EB335*'Q3'!AB331</f>
        <v>-83372.859022239572</v>
      </c>
      <c r="BT331" s="48"/>
      <c r="BU331" s="48">
        <f t="shared" si="106"/>
        <v>2739.1243774074155</v>
      </c>
      <c r="BV331" s="48">
        <f t="shared" si="107"/>
        <v>4116.5134227569688</v>
      </c>
      <c r="BW331" s="48">
        <f t="shared" si="108"/>
        <v>8138.1820503529798</v>
      </c>
      <c r="BX331" s="48">
        <f t="shared" si="109"/>
        <v>-12683.280361278352</v>
      </c>
      <c r="BY331" s="48"/>
      <c r="BZ331" s="48"/>
      <c r="CA331" s="48"/>
      <c r="CB331" s="48"/>
      <c r="CC331" s="48"/>
      <c r="CD331" s="26"/>
      <c r="CE331" s="48"/>
      <c r="CF331" s="48"/>
      <c r="CG331" s="48"/>
      <c r="CH331">
        <v>100.41579096730548</v>
      </c>
      <c r="CI331">
        <v>5.7727100820018876E-2</v>
      </c>
      <c r="CJ331">
        <v>1.8338036285676671</v>
      </c>
      <c r="CK331">
        <v>1.7823584360014342</v>
      </c>
      <c r="CL331">
        <v>1.7897693213833357E-2</v>
      </c>
      <c r="CN331">
        <v>116.67067463261449</v>
      </c>
      <c r="CO331">
        <v>5.7855028175208011E-2</v>
      </c>
      <c r="CP331">
        <v>2.524881669428845</v>
      </c>
      <c r="CQ331">
        <v>2.4538965426226067</v>
      </c>
      <c r="CR331">
        <v>2.4607103659128479E-2</v>
      </c>
      <c r="CT331">
        <v>95.501677019995441</v>
      </c>
      <c r="CU331">
        <v>6.0692211338671566E-2</v>
      </c>
      <c r="CV331">
        <v>4.2662518642165148</v>
      </c>
      <c r="CW331">
        <v>4.1406007561362719</v>
      </c>
      <c r="CX331">
        <v>4.9180547604608466E-2</v>
      </c>
      <c r="CZ331">
        <v>121.71944096001803</v>
      </c>
      <c r="DA331">
        <v>6.0937582321853319E-2</v>
      </c>
      <c r="DB331">
        <v>5.1288415189019583</v>
      </c>
      <c r="DC331">
        <v>4.9771924806415555</v>
      </c>
      <c r="DD331">
        <v>1.3154212876146499E-2</v>
      </c>
      <c r="DF331">
        <v>112.61546483271971</v>
      </c>
      <c r="DG331">
        <v>6.2630779450905422E-2</v>
      </c>
      <c r="DH331">
        <v>6.894750996753884</v>
      </c>
      <c r="DI331">
        <v>6.6853952393644978</v>
      </c>
      <c r="DJ331">
        <v>7.5287889247148437E-2</v>
      </c>
    </row>
    <row r="332" spans="1:114" x14ac:dyDescent="0.4">
      <c r="A332" s="54">
        <v>35160</v>
      </c>
      <c r="B332" s="56">
        <v>5.0000000000000738E-4</v>
      </c>
      <c r="C332" s="56">
        <v>1.3999999999999985E-3</v>
      </c>
      <c r="D332" s="56">
        <v>2.3000000000000034E-3</v>
      </c>
      <c r="E332" s="56">
        <v>2.7999999999999969E-3</v>
      </c>
      <c r="F332" s="56">
        <v>2.5000000000000022E-3</v>
      </c>
      <c r="G332" s="56">
        <v>2.2922939758522123E-3</v>
      </c>
      <c r="H332" s="56">
        <v>2.4277174584041022E-3</v>
      </c>
      <c r="I332" s="56">
        <v>2.7862644205490297E-3</v>
      </c>
      <c r="J332" s="56">
        <v>2.5407386666208842E-3</v>
      </c>
      <c r="K332" s="56">
        <v>2.6669392765811192E-3</v>
      </c>
      <c r="M332" s="62">
        <f t="shared" si="110"/>
        <v>0.94416578660988049</v>
      </c>
      <c r="N332" s="62">
        <f t="shared" si="111"/>
        <v>0.9468257985451175</v>
      </c>
      <c r="O332" s="62">
        <f t="shared" si="111"/>
        <v>0.96969959346255519</v>
      </c>
      <c r="P332" s="62">
        <f t="shared" si="111"/>
        <v>1.0394079661399536</v>
      </c>
      <c r="Q332" s="65">
        <f t="shared" si="129"/>
        <v>0.95505102608979076</v>
      </c>
      <c r="R332" s="65">
        <f t="shared" si="130"/>
        <v>0.96829746332189182</v>
      </c>
      <c r="S332" s="65">
        <f t="shared" si="131"/>
        <v>0.96177790580896327</v>
      </c>
      <c r="T332" s="65">
        <f t="shared" si="132"/>
        <v>1.025583841035544</v>
      </c>
      <c r="U332" s="66">
        <f t="shared" si="112"/>
        <v>0.91394935533997468</v>
      </c>
      <c r="V332" s="66">
        <f t="shared" si="112"/>
        <v>0.94680149099761934</v>
      </c>
      <c r="W332" s="66">
        <f t="shared" si="112"/>
        <v>0.96127813614014579</v>
      </c>
      <c r="X332" s="66">
        <f t="shared" si="112"/>
        <v>1.0313017992000888</v>
      </c>
      <c r="Y332" s="82">
        <f t="shared" ref="Y332:Y395" si="133">CORREL(G71:G331,$K71:$K331)*_xlfn.STDEV.S($K71:$K331)/_xlfn.STDEV.S(G71:G331)</f>
        <v>0.88632860777311218</v>
      </c>
      <c r="Z332" s="82">
        <f t="shared" ref="Z332:Z395" si="134">CORREL(H71:H331,$K71:$K331)*_xlfn.STDEV.S($K71:$K331)/_xlfn.STDEV.S(H71:H331)</f>
        <v>0.92742339360708836</v>
      </c>
      <c r="AA332" s="82">
        <f t="shared" ref="AA332:AA395" si="135">CORREL(I71:I331,$K71:$K331)*_xlfn.STDEV.S($K71:$K331)/_xlfn.STDEV.S(I71:I331)</f>
        <v>0.94699448680322262</v>
      </c>
      <c r="AB332" s="82">
        <f t="shared" ref="AB332:AB395" si="136">CORREL(J71:J331,$K71:$K331)*_xlfn.STDEV.S($K71:$K331)/_xlfn.STDEV.S(J71:J331)</f>
        <v>1.0382012135057066</v>
      </c>
      <c r="AC332" s="72"/>
      <c r="AD332" s="72"/>
      <c r="AE332" s="72"/>
      <c r="AF332" s="72"/>
      <c r="AG332" s="59"/>
      <c r="AH332" s="54">
        <v>35160</v>
      </c>
      <c r="AI332" s="47">
        <f>Model!DL336</f>
        <v>100000</v>
      </c>
      <c r="AJ332" s="48">
        <f>Model!DM336*'Q3'!M332</f>
        <v>-319370.222201753</v>
      </c>
      <c r="AK332" s="48">
        <f>Model!DR336*'Q3'!N332</f>
        <v>-200321.11774855576</v>
      </c>
      <c r="AL332" s="48">
        <f>Model!DW336*'Q3'!O332</f>
        <v>-148646.61719836539</v>
      </c>
      <c r="AM332" s="48">
        <f>Model!EB336*'Q3'!P332</f>
        <v>-83491.900841659983</v>
      </c>
      <c r="AN332" s="48"/>
      <c r="AO332" s="48">
        <f t="shared" si="113"/>
        <v>3708.049145933659</v>
      </c>
      <c r="AP332" s="48">
        <f t="shared" si="114"/>
        <v>3862.3408075911175</v>
      </c>
      <c r="AQ332" s="48">
        <f t="shared" si="115"/>
        <v>4753.1785391457415</v>
      </c>
      <c r="AR332" s="48">
        <f t="shared" si="116"/>
        <v>-8190.8490678572016</v>
      </c>
      <c r="AS332" s="48">
        <f>Model!$DM336*'Q3'!Q332</f>
        <v>-323052.22529985366</v>
      </c>
      <c r="AT332" s="48">
        <f>Model!$DR336*'Q3'!R332</f>
        <v>-204863.9047053697</v>
      </c>
      <c r="AU332" s="48">
        <f>Model!$DW336*'Q3'!S332</f>
        <v>-147432.2905345748</v>
      </c>
      <c r="AV332" s="48">
        <f>Model!$EB336*'Q3'!T332</f>
        <v>-82381.458628361943</v>
      </c>
      <c r="AW332" s="48"/>
      <c r="AX332" s="48">
        <f t="shared" si="117"/>
        <v>4121.6407256570274</v>
      </c>
      <c r="AY332" s="48">
        <f t="shared" si="118"/>
        <v>4679.3772943757685</v>
      </c>
      <c r="AZ332" s="48">
        <f t="shared" si="119"/>
        <v>4451.57665758031</v>
      </c>
      <c r="BA332" s="48">
        <f t="shared" si="120"/>
        <v>-8509.7202701643073</v>
      </c>
      <c r="BB332" s="48">
        <f>Model!$DM336*'Q3'!U332</f>
        <v>-309149.31766817113</v>
      </c>
      <c r="BC332" s="48">
        <f>Model!$DR336*'Q3'!V332</f>
        <v>-200315.97497034667</v>
      </c>
      <c r="BD332" s="48">
        <f>Model!$DW336*'Q3'!W332</f>
        <v>-147355.68013775817</v>
      </c>
      <c r="BE332" s="48">
        <f>Model!$EB336*'Q3'!X332</f>
        <v>-82840.761627418105</v>
      </c>
      <c r="BF332" s="48"/>
      <c r="BG332" s="48">
        <f t="shared" si="121"/>
        <v>2559.956670284595</v>
      </c>
      <c r="BH332" s="48">
        <f t="shared" si="122"/>
        <v>3861.4158605310404</v>
      </c>
      <c r="BI332" s="48">
        <f t="shared" si="123"/>
        <v>4432.5489605722942</v>
      </c>
      <c r="BJ332" s="48">
        <f t="shared" si="124"/>
        <v>-8377.8282205120231</v>
      </c>
      <c r="BK332" s="48"/>
      <c r="BL332" s="48">
        <f t="shared" si="125"/>
        <v>430584.02110257244</v>
      </c>
      <c r="BM332" s="48">
        <f t="shared" si="126"/>
        <v>258194.37435835245</v>
      </c>
      <c r="BN332" s="48">
        <f t="shared" si="127"/>
        <v>48322.13850692597</v>
      </c>
      <c r="BO332" s="48">
        <f t="shared" si="128"/>
        <v>57675.041502900778</v>
      </c>
      <c r="BP332" s="48">
        <f>Model!$DM336*'Q3'!Y332</f>
        <v>-299806.42004054057</v>
      </c>
      <c r="BQ332" s="48">
        <f>Model!$DR336*'Q3'!Z332</f>
        <v>-196216.1266824395</v>
      </c>
      <c r="BR332" s="48">
        <f>Model!$DW336*'Q3'!AA332</f>
        <v>-145166.11940214952</v>
      </c>
      <c r="BS332" s="48">
        <f>Model!$EB336*'Q3'!AB332</f>
        <v>-83394.96674594286</v>
      </c>
      <c r="BT332" s="48"/>
      <c r="BU332" s="48">
        <f t="shared" ref="BU332:BU395" si="137">BP332*($CH333-$CH332)+$AI332*($CZ333-$CZ332)</f>
        <v>1510.4888436554575</v>
      </c>
      <c r="BV332" s="48">
        <f t="shared" ref="BV332:BV395" si="138">BQ332*($CN333-$CN332)+$AI332*($CZ333-$CZ332)</f>
        <v>3124.043478038544</v>
      </c>
      <c r="BW332" s="48">
        <f t="shared" ref="BW332:BW395" si="139">BR332*($CT333-$CT332)+$AI332*($CZ333-$CZ332)</f>
        <v>3888.7285394675164</v>
      </c>
      <c r="BX332" s="48">
        <f t="shared" ref="BX332:BX395" si="140">BS332*($DF333-$DF332)+$AI332*($CZ333-$CZ332)</f>
        <v>-8218.6843674123847</v>
      </c>
      <c r="BY332" s="48"/>
      <c r="BZ332" s="48"/>
      <c r="CA332" s="48"/>
      <c r="CB332" s="48"/>
      <c r="CC332" s="48"/>
      <c r="CD332" s="26"/>
      <c r="CE332" s="48"/>
      <c r="CF332" s="48"/>
      <c r="CG332" s="48"/>
      <c r="CH332">
        <v>100.43552408524901</v>
      </c>
      <c r="CI332">
        <v>5.762012992242932E-2</v>
      </c>
      <c r="CJ332">
        <v>1.8339083719470686</v>
      </c>
      <c r="CK332">
        <v>1.7825529069024082</v>
      </c>
      <c r="CL332">
        <v>1.7903163541442745E-2</v>
      </c>
      <c r="CN332">
        <v>116.6938138504494</v>
      </c>
      <c r="CO332">
        <v>5.7776823240052781E-2</v>
      </c>
      <c r="CP332">
        <v>2.5250174251924093</v>
      </c>
      <c r="CQ332">
        <v>2.4541217460275089</v>
      </c>
      <c r="CR332">
        <v>2.4639111001370471E-2</v>
      </c>
      <c r="CT332">
        <v>95.505256934475256</v>
      </c>
      <c r="CU332">
        <v>6.0678495387366284E-2</v>
      </c>
      <c r="CV332">
        <v>4.2689947693322674</v>
      </c>
      <c r="CW332">
        <v>4.1432904539820337</v>
      </c>
      <c r="CX332">
        <v>4.9200870667129484E-2</v>
      </c>
      <c r="CZ332">
        <v>121.80601795569314</v>
      </c>
      <c r="DA332">
        <v>6.0800122059089849E-2</v>
      </c>
      <c r="DB332">
        <v>5.1298167155588832</v>
      </c>
      <c r="DC332">
        <v>4.9784708964723112</v>
      </c>
      <c r="DD332">
        <v>1.3235821694493213E-2</v>
      </c>
      <c r="DF332">
        <v>112.87143518301195</v>
      </c>
      <c r="DG332">
        <v>6.230499922099151E-2</v>
      </c>
      <c r="DH332">
        <v>6.899256413889769</v>
      </c>
      <c r="DI332">
        <v>6.6908206269158752</v>
      </c>
      <c r="DJ332">
        <v>7.5520252671209459E-2</v>
      </c>
    </row>
    <row r="333" spans="1:114" x14ac:dyDescent="0.4">
      <c r="A333" s="54">
        <v>35167</v>
      </c>
      <c r="B333" s="56">
        <v>-8.9999999999999802E-4</v>
      </c>
      <c r="C333" s="56">
        <v>-1.1000000000000038E-3</v>
      </c>
      <c r="D333" s="56">
        <v>-1.1999999999999997E-3</v>
      </c>
      <c r="E333" s="56">
        <v>-9.9999999999998701E-4</v>
      </c>
      <c r="F333" s="56">
        <v>-8.0000000000000904E-4</v>
      </c>
      <c r="G333" s="56">
        <v>-1.2105090685855802E-3</v>
      </c>
      <c r="H333" s="56">
        <v>-1.1467400372886585E-3</v>
      </c>
      <c r="I333" s="56">
        <v>-1.0233841639676056E-3</v>
      </c>
      <c r="J333" s="56">
        <v>-8.5725988826092225E-4</v>
      </c>
      <c r="K333" s="56">
        <v>-9.6006076926917483E-4</v>
      </c>
      <c r="M333" s="62">
        <f t="shared" ref="M333:M396" si="141">CORREL(G329:G332,K329:K332)*_xlfn.STDEV.S(K329:K332)/_xlfn.STDEV.S(G329:G332)</f>
        <v>1.2098466559098242</v>
      </c>
      <c r="N333" s="62">
        <f t="shared" si="111"/>
        <v>1.1451105584022865</v>
      </c>
      <c r="O333" s="62">
        <f t="shared" si="111"/>
        <v>0.99518044366947445</v>
      </c>
      <c r="P333" s="62">
        <f t="shared" si="111"/>
        <v>0.98367368798417154</v>
      </c>
      <c r="Q333" s="65">
        <f t="shared" si="129"/>
        <v>0.97021471256168101</v>
      </c>
      <c r="R333" s="65">
        <f t="shared" si="130"/>
        <v>0.97905863458726228</v>
      </c>
      <c r="S333" s="65">
        <f t="shared" si="131"/>
        <v>0.96192440644863131</v>
      </c>
      <c r="T333" s="65">
        <f t="shared" si="132"/>
        <v>1.0270597920758995</v>
      </c>
      <c r="U333" s="66">
        <f t="shared" si="112"/>
        <v>0.91233555224450724</v>
      </c>
      <c r="V333" s="66">
        <f t="shared" si="112"/>
        <v>0.94551068675748584</v>
      </c>
      <c r="W333" s="66">
        <f t="shared" si="112"/>
        <v>0.96108563713404027</v>
      </c>
      <c r="X333" s="66">
        <f t="shared" si="112"/>
        <v>1.0322516512221254</v>
      </c>
      <c r="Y333" s="82">
        <f t="shared" si="133"/>
        <v>0.89066104908332933</v>
      </c>
      <c r="Z333" s="82">
        <f t="shared" si="134"/>
        <v>0.93049142935031148</v>
      </c>
      <c r="AA333" s="82">
        <f t="shared" si="135"/>
        <v>0.94724203169478105</v>
      </c>
      <c r="AB333" s="82">
        <f t="shared" si="136"/>
        <v>1.0384311843911578</v>
      </c>
      <c r="AC333" s="72"/>
      <c r="AD333" s="72"/>
      <c r="AE333" s="72"/>
      <c r="AF333" s="72"/>
      <c r="AG333" s="59"/>
      <c r="AH333" s="54">
        <v>35167</v>
      </c>
      <c r="AI333" s="47">
        <f>Model!DL337</f>
        <v>100000</v>
      </c>
      <c r="AJ333" s="48">
        <f>Model!DM337*'Q3'!M333</f>
        <v>-404270.82254347077</v>
      </c>
      <c r="AK333" s="48">
        <f>Model!DR337*'Q3'!N333</f>
        <v>-239919.42307414257</v>
      </c>
      <c r="AL333" s="48">
        <f>Model!DW337*'Q3'!O333</f>
        <v>-152057.88954383813</v>
      </c>
      <c r="AM333" s="48">
        <f>Model!EB337*'Q3'!P333</f>
        <v>-79430.434405959546</v>
      </c>
      <c r="AN333" s="48"/>
      <c r="AO333" s="48">
        <f t="shared" si="113"/>
        <v>4173.379905624839</v>
      </c>
      <c r="AP333" s="48">
        <f t="shared" si="114"/>
        <v>5262.3429522223305</v>
      </c>
      <c r="AQ333" s="48">
        <f t="shared" si="115"/>
        <v>5550.8060071322252</v>
      </c>
      <c r="AR333" s="48">
        <f t="shared" si="116"/>
        <v>-9585.025385459885</v>
      </c>
      <c r="AS333" s="48">
        <f>Model!$DM337*'Q3'!Q333</f>
        <v>-324197.69726612576</v>
      </c>
      <c r="AT333" s="48">
        <f>Model!$DR337*'Q3'!R333</f>
        <v>-205128.82449854523</v>
      </c>
      <c r="AU333" s="48">
        <f>Model!$DW337*'Q3'!S333</f>
        <v>-146976.55694073057</v>
      </c>
      <c r="AV333" s="48">
        <f>Model!$EB337*'Q3'!T333</f>
        <v>-82933.808682697927</v>
      </c>
      <c r="AW333" s="48"/>
      <c r="AX333" s="48">
        <f t="shared" si="117"/>
        <v>-29550.569215731724</v>
      </c>
      <c r="AY333" s="48">
        <f t="shared" si="118"/>
        <v>-19585.535586394108</v>
      </c>
      <c r="AZ333" s="48">
        <f t="shared" si="119"/>
        <v>-184.96733297765604</v>
      </c>
      <c r="BA333" s="48">
        <f t="shared" si="120"/>
        <v>-2682.1380542528641</v>
      </c>
      <c r="BB333" s="48">
        <f>Model!$DM337*'Q3'!U333</f>
        <v>-304857.34893747506</v>
      </c>
      <c r="BC333" s="48">
        <f>Model!$DR337*'Q3'!V333</f>
        <v>-198099.97979042248</v>
      </c>
      <c r="BD333" s="48">
        <f>Model!$DW337*'Q3'!W333</f>
        <v>-146848.39777863875</v>
      </c>
      <c r="BE333" s="48">
        <f>Model!$EB337*'Q3'!X333</f>
        <v>-83353.044891205631</v>
      </c>
      <c r="BF333" s="48"/>
      <c r="BG333" s="48">
        <f t="shared" si="121"/>
        <v>-37696.035260245728</v>
      </c>
      <c r="BH333" s="48">
        <f t="shared" si="122"/>
        <v>-24605.623964428931</v>
      </c>
      <c r="BI333" s="48">
        <f t="shared" si="123"/>
        <v>-329.63251485681394</v>
      </c>
      <c r="BJ333" s="48">
        <f t="shared" si="124"/>
        <v>-1856.0943364273699</v>
      </c>
      <c r="BK333" s="48"/>
      <c r="BL333" s="48">
        <f t="shared" si="125"/>
        <v>365959.10659976187</v>
      </c>
      <c r="BM333" s="48">
        <f t="shared" si="126"/>
        <v>189606.09313339557</v>
      </c>
      <c r="BN333" s="48">
        <f t="shared" si="127"/>
        <v>17245.355398510394</v>
      </c>
      <c r="BO333" s="48">
        <f t="shared" si="128"/>
        <v>22522.258247863781</v>
      </c>
      <c r="BP333" s="48">
        <f>Model!$DM337*'Q3'!Y333</f>
        <v>-297614.80362944922</v>
      </c>
      <c r="BQ333" s="48">
        <f>Model!$DR337*'Q3'!Z333</f>
        <v>-194953.19929338561</v>
      </c>
      <c r="BR333" s="48">
        <f>Model!$DW337*'Q3'!AA333</f>
        <v>-144733.17391128704</v>
      </c>
      <c r="BS333" s="48">
        <f>Model!$EB337*'Q3'!AB333</f>
        <v>-83852.034556211467</v>
      </c>
      <c r="BT333" s="48"/>
      <c r="BU333" s="48">
        <f t="shared" si="137"/>
        <v>-40746.337451286687</v>
      </c>
      <c r="BV333" s="48">
        <f t="shared" si="138"/>
        <v>-26853.093763149314</v>
      </c>
      <c r="BW333" s="48">
        <f t="shared" si="139"/>
        <v>-2717.2826874316961</v>
      </c>
      <c r="BX333" s="48">
        <f t="shared" si="140"/>
        <v>-872.90808086725883</v>
      </c>
      <c r="BY333" s="48"/>
      <c r="BZ333" s="48"/>
      <c r="CA333" s="48"/>
      <c r="CB333" s="48"/>
      <c r="CC333" s="48"/>
      <c r="CD333" s="26"/>
      <c r="CE333" s="48"/>
      <c r="CF333" s="48"/>
      <c r="CG333" s="48"/>
      <c r="CH333">
        <v>100.32319621134344</v>
      </c>
      <c r="CI333">
        <v>5.8229408170661877E-2</v>
      </c>
      <c r="CJ333">
        <v>1.8333119184263269</v>
      </c>
      <c r="CK333">
        <v>1.7814456553273719</v>
      </c>
      <c r="CL333">
        <v>1.7872032201925323E-2</v>
      </c>
      <c r="CN333">
        <v>116.51396027277741</v>
      </c>
      <c r="CO333">
        <v>5.838520235452084E-2</v>
      </c>
      <c r="CP333">
        <v>2.5239615424361328</v>
      </c>
      <c r="CQ333">
        <v>2.4523704693844999</v>
      </c>
      <c r="CR333">
        <v>2.4484355284116587E-2</v>
      </c>
      <c r="CT333">
        <v>95.256887290162283</v>
      </c>
      <c r="CU333">
        <v>6.1286316283658208E-2</v>
      </c>
      <c r="CV333">
        <v>4.2669147544134436</v>
      </c>
      <c r="CW333">
        <v>4.1400505312686153</v>
      </c>
      <c r="CX333">
        <v>4.907195176871286E-2</v>
      </c>
      <c r="CZ333">
        <v>121.48435666666575</v>
      </c>
      <c r="DA333">
        <v>6.1322958214271049E-2</v>
      </c>
      <c r="DB333">
        <v>5.1288025816260223</v>
      </c>
      <c r="DC333">
        <v>4.9762241876635533</v>
      </c>
      <c r="DD333">
        <v>1.3155037346772215E-2</v>
      </c>
      <c r="DF333">
        <v>112.58427823014355</v>
      </c>
      <c r="DG333">
        <v>6.2670536106524594E-2</v>
      </c>
      <c r="DH333">
        <v>6.8942011263283591</v>
      </c>
      <c r="DI333">
        <v>6.6847332190450359</v>
      </c>
      <c r="DJ333">
        <v>7.5259586462724945E-2</v>
      </c>
    </row>
    <row r="334" spans="1:114" x14ac:dyDescent="0.4">
      <c r="A334" s="54">
        <v>35174</v>
      </c>
      <c r="B334" s="56">
        <v>0</v>
      </c>
      <c r="C334" s="56">
        <v>1.0000000000000286E-4</v>
      </c>
      <c r="D334" s="56">
        <v>-1.0000000000000286E-4</v>
      </c>
      <c r="E334" s="56">
        <v>-1.0000000000001674E-4</v>
      </c>
      <c r="F334" s="56">
        <v>1.0000000000000286E-4</v>
      </c>
      <c r="G334" s="56">
        <v>-9.5315545087577835E-5</v>
      </c>
      <c r="H334" s="56">
        <v>-9.3605002979606222E-5</v>
      </c>
      <c r="I334" s="56">
        <v>-9.8931010992023283E-5</v>
      </c>
      <c r="J334" s="56">
        <v>6.3389990396317542E-5</v>
      </c>
      <c r="K334" s="56">
        <v>-3.493380647878741E-5</v>
      </c>
      <c r="M334" s="62">
        <f t="shared" si="141"/>
        <v>1.0470988094796094</v>
      </c>
      <c r="N334" s="62">
        <f t="shared" si="111"/>
        <v>1.0283816706709077</v>
      </c>
      <c r="O334" s="62">
        <f t="shared" si="111"/>
        <v>0.96261992523105311</v>
      </c>
      <c r="P334" s="62">
        <f t="shared" si="111"/>
        <v>1.036775601087409</v>
      </c>
      <c r="Q334" s="65">
        <f t="shared" si="129"/>
        <v>0.97606236169760696</v>
      </c>
      <c r="R334" s="65">
        <f t="shared" si="130"/>
        <v>0.98319317523772343</v>
      </c>
      <c r="S334" s="65">
        <f t="shared" si="131"/>
        <v>0.96337894392970547</v>
      </c>
      <c r="T334" s="65">
        <f t="shared" si="132"/>
        <v>1.0258309362323406</v>
      </c>
      <c r="U334" s="66">
        <f t="shared" si="112"/>
        <v>0.92026240247778868</v>
      </c>
      <c r="V334" s="66">
        <f t="shared" si="112"/>
        <v>0.95094552632008011</v>
      </c>
      <c r="W334" s="66">
        <f t="shared" si="112"/>
        <v>0.96127047864172532</v>
      </c>
      <c r="X334" s="66">
        <f t="shared" si="112"/>
        <v>1.0311148649489119</v>
      </c>
      <c r="Y334" s="82">
        <f t="shared" si="133"/>
        <v>0.8902792941686215</v>
      </c>
      <c r="Z334" s="82">
        <f t="shared" si="134"/>
        <v>0.93017996235130374</v>
      </c>
      <c r="AA334" s="82">
        <f t="shared" si="135"/>
        <v>0.94726910224888528</v>
      </c>
      <c r="AB334" s="82">
        <f t="shared" si="136"/>
        <v>1.0388177956610283</v>
      </c>
      <c r="AC334" s="72"/>
      <c r="AD334" s="72"/>
      <c r="AE334" s="72"/>
      <c r="AF334" s="72"/>
      <c r="AG334" s="59"/>
      <c r="AH334" s="54">
        <v>35174</v>
      </c>
      <c r="AI334" s="47">
        <f>Model!DL338</f>
        <v>100000</v>
      </c>
      <c r="AJ334" s="48">
        <f>Model!DM338*'Q3'!M334</f>
        <v>-351042.78680582839</v>
      </c>
      <c r="AK334" s="48">
        <f>Model!DR338*'Q3'!N334</f>
        <v>-216002.0899621807</v>
      </c>
      <c r="AL334" s="48">
        <f>Model!DW338*'Q3'!O334</f>
        <v>-147238.01462469425</v>
      </c>
      <c r="AM334" s="48">
        <f>Model!EB338*'Q3'!P334</f>
        <v>-83605.917048790317</v>
      </c>
      <c r="AN334" s="48"/>
      <c r="AO334" s="48">
        <f t="shared" si="113"/>
        <v>-18515.826717595519</v>
      </c>
      <c r="AP334" s="48">
        <f t="shared" si="114"/>
        <v>-13261.99814828275</v>
      </c>
      <c r="AQ334" s="48">
        <f t="shared" si="115"/>
        <v>-1313.9420540971259</v>
      </c>
      <c r="AR334" s="48">
        <f t="shared" si="116"/>
        <v>4292.1712832364428</v>
      </c>
      <c r="AS334" s="48">
        <f>Model!$DM338*'Q3'!Q334</f>
        <v>-327227.62020605541</v>
      </c>
      <c r="AT334" s="48">
        <f>Model!$DR338*'Q3'!R334</f>
        <v>-206510.66305893144</v>
      </c>
      <c r="AU334" s="48">
        <f>Model!$DW338*'Q3'!S334</f>
        <v>-147354.11071134626</v>
      </c>
      <c r="AV334" s="48">
        <f>Model!$EB338*'Q3'!T334</f>
        <v>-82723.335764045638</v>
      </c>
      <c r="AW334" s="48"/>
      <c r="AX334" s="48">
        <f t="shared" si="117"/>
        <v>-13225.933682771494</v>
      </c>
      <c r="AY334" s="48">
        <f t="shared" si="118"/>
        <v>-10066.546813531175</v>
      </c>
      <c r="AZ334" s="48">
        <f t="shared" si="119"/>
        <v>-1361.860914401419</v>
      </c>
      <c r="BA334" s="48">
        <f t="shared" si="120"/>
        <v>4874.5348078539755</v>
      </c>
      <c r="BB334" s="48">
        <f>Model!$DM338*'Q3'!U334</f>
        <v>-308520.52875409246</v>
      </c>
      <c r="BC334" s="48">
        <f>Model!$DR338*'Q3'!V334</f>
        <v>-199737.3416732699</v>
      </c>
      <c r="BD334" s="48">
        <f>Model!$DW338*'Q3'!W334</f>
        <v>-147031.60934318398</v>
      </c>
      <c r="BE334" s="48">
        <f>Model!$EB338*'Q3'!X334</f>
        <v>-83149.433470729753</v>
      </c>
      <c r="BF334" s="48"/>
      <c r="BG334" s="48">
        <f t="shared" si="121"/>
        <v>-9070.6609342492229</v>
      </c>
      <c r="BH334" s="48">
        <f t="shared" si="122"/>
        <v>-7786.1922279520295</v>
      </c>
      <c r="BI334" s="48">
        <f t="shared" si="123"/>
        <v>-1228.747917619432</v>
      </c>
      <c r="BJ334" s="48">
        <f t="shared" si="124"/>
        <v>4593.3779709879018</v>
      </c>
      <c r="BK334" s="48"/>
      <c r="BL334" s="48">
        <f t="shared" si="125"/>
        <v>137928.79405830312</v>
      </c>
      <c r="BM334" s="48">
        <f t="shared" si="126"/>
        <v>76406.937445912612</v>
      </c>
      <c r="BN334" s="48">
        <f t="shared" si="127"/>
        <v>26562.498133794656</v>
      </c>
      <c r="BO334" s="48">
        <f t="shared" si="128"/>
        <v>36837.596204393056</v>
      </c>
      <c r="BP334" s="48">
        <f>Model!$DM338*'Q3'!Y334</f>
        <v>-298468.60834060068</v>
      </c>
      <c r="BQ334" s="48">
        <f>Model!$DR338*'Q3'!Z334</f>
        <v>-195375.72638546259</v>
      </c>
      <c r="BR334" s="48">
        <f>Model!$DW338*'Q3'!AA334</f>
        <v>-144890.02177776973</v>
      </c>
      <c r="BS334" s="48">
        <f>Model!$EB338*'Q3'!AB334</f>
        <v>-83770.600274302589</v>
      </c>
      <c r="BT334" s="48"/>
      <c r="BU334" s="48">
        <f t="shared" si="137"/>
        <v>-6837.899573577386</v>
      </c>
      <c r="BV334" s="48">
        <f t="shared" si="138"/>
        <v>-6317.7797821557688</v>
      </c>
      <c r="BW334" s="48">
        <f t="shared" si="139"/>
        <v>-344.80395072165265</v>
      </c>
      <c r="BX334" s="48">
        <f t="shared" si="140"/>
        <v>4183.5065003859272</v>
      </c>
      <c r="BY334" s="48"/>
      <c r="BZ334" s="48"/>
      <c r="CA334" s="48"/>
      <c r="CB334" s="48"/>
      <c r="CC334" s="48"/>
      <c r="CD334" s="26"/>
      <c r="CE334" s="48"/>
      <c r="CF334" s="48"/>
      <c r="CG334" s="48"/>
      <c r="CH334">
        <v>99.902031819363629</v>
      </c>
      <c r="CI334">
        <v>6.0521702146514089E-2</v>
      </c>
      <c r="CJ334">
        <v>1.8310708563906597</v>
      </c>
      <c r="CK334">
        <v>1.777288591023499</v>
      </c>
      <c r="CL334">
        <v>1.7755474137262153E-2</v>
      </c>
      <c r="CN334">
        <v>115.79974782585374</v>
      </c>
      <c r="CO334">
        <v>6.0812919812924943E-2</v>
      </c>
      <c r="CP334">
        <v>2.5197526661140626</v>
      </c>
      <c r="CQ334">
        <v>2.4453968061718081</v>
      </c>
      <c r="CR334">
        <v>2.3690699998318958E-2</v>
      </c>
      <c r="CT334">
        <v>94.128094158887606</v>
      </c>
      <c r="CU334">
        <v>6.4072580704207238E-2</v>
      </c>
      <c r="CV334">
        <v>4.2573825102437137</v>
      </c>
      <c r="CW334">
        <v>4.1252255856150244</v>
      </c>
      <c r="CX334">
        <v>4.8589523897121151E-2</v>
      </c>
      <c r="CZ334">
        <v>119.82344571400499</v>
      </c>
      <c r="DA334">
        <v>6.3989897490852168E-2</v>
      </c>
      <c r="DB334">
        <v>5.1098755263771487</v>
      </c>
      <c r="DC334">
        <v>4.9514540091393995</v>
      </c>
      <c r="DD334">
        <v>1.2569309413106395E-2</v>
      </c>
      <c r="DF334">
        <v>110.61392428393785</v>
      </c>
      <c r="DG334">
        <v>6.5211274773145478E-2</v>
      </c>
      <c r="DH334">
        <v>6.8590379229657383</v>
      </c>
      <c r="DI334">
        <v>6.642456398287071</v>
      </c>
      <c r="DJ334">
        <v>7.3474816909948462E-2</v>
      </c>
    </row>
    <row r="335" spans="1:114" x14ac:dyDescent="0.4">
      <c r="A335" s="54">
        <v>35181</v>
      </c>
      <c r="B335" s="56">
        <v>7.9999999999998822E-4</v>
      </c>
      <c r="C335" s="56">
        <v>1.0999999999999968E-3</v>
      </c>
      <c r="D335" s="56">
        <v>1.3999999999999985E-3</v>
      </c>
      <c r="E335" s="56">
        <v>1.5000000000000152E-3</v>
      </c>
      <c r="F335" s="56">
        <v>2.1000000000000046E-3</v>
      </c>
      <c r="G335" s="56">
        <v>1.4055571755307306E-3</v>
      </c>
      <c r="H335" s="56">
        <v>1.4292728988858361E-3</v>
      </c>
      <c r="I335" s="56">
        <v>1.5064648560459692E-3</v>
      </c>
      <c r="J335" s="56">
        <v>1.9753980238101376E-3</v>
      </c>
      <c r="K335" s="56">
        <v>1.6855693852883546E-3</v>
      </c>
      <c r="M335" s="62">
        <f t="shared" si="141"/>
        <v>1.0399508486882032</v>
      </c>
      <c r="N335" s="62">
        <f t="shared" si="111"/>
        <v>1.0191721527219428</v>
      </c>
      <c r="O335" s="62">
        <f t="shared" si="111"/>
        <v>0.94790397565185969</v>
      </c>
      <c r="P335" s="62">
        <f t="shared" si="111"/>
        <v>1.067049575111636</v>
      </c>
      <c r="Q335" s="65">
        <f t="shared" si="129"/>
        <v>0.97932873484339367</v>
      </c>
      <c r="R335" s="65">
        <f t="shared" si="130"/>
        <v>0.98532895175973034</v>
      </c>
      <c r="S335" s="65">
        <f t="shared" si="131"/>
        <v>0.96372379362589355</v>
      </c>
      <c r="T335" s="65">
        <f t="shared" si="132"/>
        <v>1.025264008536513</v>
      </c>
      <c r="U335" s="66">
        <f t="shared" si="112"/>
        <v>0.92439593683556809</v>
      </c>
      <c r="V335" s="66">
        <f t="shared" si="112"/>
        <v>0.9541744103327261</v>
      </c>
      <c r="W335" s="66">
        <f t="shared" si="112"/>
        <v>0.96340108927373358</v>
      </c>
      <c r="X335" s="66">
        <f t="shared" si="112"/>
        <v>1.0265673045687165</v>
      </c>
      <c r="Y335" s="82">
        <f t="shared" si="133"/>
        <v>0.88999992678329798</v>
      </c>
      <c r="Z335" s="82">
        <f t="shared" si="134"/>
        <v>0.92990946237122618</v>
      </c>
      <c r="AA335" s="82">
        <f t="shared" si="135"/>
        <v>0.94705009455781652</v>
      </c>
      <c r="AB335" s="82">
        <f t="shared" si="136"/>
        <v>1.0395374396368708</v>
      </c>
      <c r="AC335" s="72"/>
      <c r="AD335" s="72"/>
      <c r="AE335" s="72"/>
      <c r="AF335" s="72"/>
      <c r="AG335" s="59"/>
      <c r="AH335" s="54">
        <v>35181</v>
      </c>
      <c r="AI335" s="47">
        <f>Model!DL339</f>
        <v>100000</v>
      </c>
      <c r="AJ335" s="48">
        <f>Model!DM339*'Q3'!M335</f>
        <v>-348637.18660104345</v>
      </c>
      <c r="AK335" s="48">
        <f>Model!DR339*'Q3'!N335</f>
        <v>-214046.04291725199</v>
      </c>
      <c r="AL335" s="48">
        <f>Model!DW339*'Q3'!O335</f>
        <v>-144942.92639618157</v>
      </c>
      <c r="AM335" s="48">
        <f>Model!EB339*'Q3'!P335</f>
        <v>-86084.289369186707</v>
      </c>
      <c r="AN335" s="48"/>
      <c r="AO335" s="48">
        <f t="shared" si="113"/>
        <v>-3936.5358699677104</v>
      </c>
      <c r="AP335" s="48">
        <f t="shared" si="114"/>
        <v>-3723.4045056931914</v>
      </c>
      <c r="AQ335" s="48">
        <f t="shared" si="115"/>
        <v>-3629.2619435757701</v>
      </c>
      <c r="AR335" s="48">
        <f t="shared" si="116"/>
        <v>6176.5603007204554</v>
      </c>
      <c r="AS335" s="48">
        <f>Model!$DM339*'Q3'!Q335</f>
        <v>-328313.99224688485</v>
      </c>
      <c r="AT335" s="48">
        <f>Model!$DR339*'Q3'!R335</f>
        <v>-206938.31020863345</v>
      </c>
      <c r="AU335" s="48">
        <f>Model!$DW339*'Q3'!S335</f>
        <v>-147361.91689638971</v>
      </c>
      <c r="AV335" s="48">
        <f>Model!$EB339*'Q3'!T335</f>
        <v>-82713.23624437573</v>
      </c>
      <c r="AW335" s="48"/>
      <c r="AX335" s="48">
        <f t="shared" si="117"/>
        <v>-3580.5346578484391</v>
      </c>
      <c r="AY335" s="48">
        <f t="shared" si="118"/>
        <v>-3527.6869325244238</v>
      </c>
      <c r="AZ335" s="48">
        <f t="shared" si="119"/>
        <v>-3726.0563351543192</v>
      </c>
      <c r="BA335" s="48">
        <f t="shared" si="120"/>
        <v>6019.6848460656956</v>
      </c>
      <c r="BB335" s="48">
        <f>Model!$DM339*'Q3'!U335</f>
        <v>-309898.1063675381</v>
      </c>
      <c r="BC335" s="48">
        <f>Model!$DR339*'Q3'!V335</f>
        <v>-200395.24847608709</v>
      </c>
      <c r="BD335" s="48">
        <f>Model!$DW339*'Q3'!W335</f>
        <v>-147312.57253834893</v>
      </c>
      <c r="BE335" s="48">
        <f>Model!$EB339*'Q3'!X335</f>
        <v>-82818.379731039109</v>
      </c>
      <c r="BF335" s="48"/>
      <c r="BG335" s="48">
        <f t="shared" si="121"/>
        <v>-3257.9437510722087</v>
      </c>
      <c r="BH335" s="48">
        <f t="shared" si="122"/>
        <v>-3347.518063507358</v>
      </c>
      <c r="BI335" s="48">
        <f t="shared" si="123"/>
        <v>-3724.0818515364713</v>
      </c>
      <c r="BJ335" s="48">
        <f t="shared" si="124"/>
        <v>6024.577807304694</v>
      </c>
      <c r="BK335" s="48"/>
      <c r="BL335" s="48">
        <f t="shared" si="125"/>
        <v>117822.34226433214</v>
      </c>
      <c r="BM335" s="48">
        <f t="shared" si="126"/>
        <v>83370.111104239186</v>
      </c>
      <c r="BN335" s="48">
        <f t="shared" si="127"/>
        <v>63335.908674740582</v>
      </c>
      <c r="BO335" s="48">
        <f t="shared" si="128"/>
        <v>69323.436064225039</v>
      </c>
      <c r="BP335" s="48">
        <f>Model!$DM339*'Q3'!Y335</f>
        <v>-298367.05353936739</v>
      </c>
      <c r="BQ335" s="48">
        <f>Model!$DR339*'Q3'!Z335</f>
        <v>-195299.13583321241</v>
      </c>
      <c r="BR335" s="48">
        <f>Model!$DW339*'Q3'!AA335</f>
        <v>-144812.36040242692</v>
      </c>
      <c r="BS335" s="48">
        <f>Model!$EB339*'Q3'!AB335</f>
        <v>-83864.746166495141</v>
      </c>
      <c r="BT335" s="48"/>
      <c r="BU335" s="48">
        <f t="shared" si="137"/>
        <v>-3055.9544027294301</v>
      </c>
      <c r="BV335" s="48">
        <f t="shared" si="138"/>
        <v>-3207.1921902723248</v>
      </c>
      <c r="BW335" s="48">
        <f t="shared" si="139"/>
        <v>-3624.0374270159732</v>
      </c>
      <c r="BX335" s="48">
        <f t="shared" si="140"/>
        <v>6073.2715549912864</v>
      </c>
      <c r="BY335" s="48"/>
      <c r="BZ335" s="48"/>
      <c r="CA335" s="48"/>
      <c r="CB335" s="48"/>
      <c r="CC335" s="48"/>
      <c r="CD335" s="26"/>
      <c r="CE335" s="48"/>
      <c r="CF335" s="48"/>
      <c r="CG335" s="48"/>
      <c r="CH335">
        <v>100.1241546843313</v>
      </c>
      <c r="CI335">
        <v>5.9311193077928509E-2</v>
      </c>
      <c r="CJ335">
        <v>1.8322537245320993</v>
      </c>
      <c r="CK335">
        <v>1.7794821207119649</v>
      </c>
      <c r="CL335">
        <v>1.7816914311216667E-2</v>
      </c>
      <c r="CN335">
        <v>116.13641494317176</v>
      </c>
      <c r="CO335">
        <v>5.9666179775636284E-2</v>
      </c>
      <c r="CP335">
        <v>2.5217398281449022</v>
      </c>
      <c r="CQ335">
        <v>2.4486879018614567</v>
      </c>
      <c r="CR335">
        <v>2.3963806567652197E-2</v>
      </c>
      <c r="CT335">
        <v>94.540845886238429</v>
      </c>
      <c r="CU335">
        <v>6.3049196540239633E-2</v>
      </c>
      <c r="CV335">
        <v>4.2608831744524007</v>
      </c>
      <c r="CW335">
        <v>4.1306656007990092</v>
      </c>
      <c r="CX335">
        <v>4.883187744065097E-2</v>
      </c>
      <c r="CZ335">
        <v>120.4180337421445</v>
      </c>
      <c r="DA335">
        <v>6.3029836721582994E-2</v>
      </c>
      <c r="DB335">
        <v>5.1166895437783504</v>
      </c>
      <c r="DC335">
        <v>4.9603640749175222</v>
      </c>
      <c r="DD335">
        <v>1.2757046883629089E-2</v>
      </c>
      <c r="DF335">
        <v>111.27376551860215</v>
      </c>
      <c r="DG335">
        <v>6.4354014884884556E-2</v>
      </c>
      <c r="DH335">
        <v>6.8709070782928432</v>
      </c>
      <c r="DI335">
        <v>6.6567139441691046</v>
      </c>
      <c r="DJ335">
        <v>7.4071762654788223E-2</v>
      </c>
    </row>
    <row r="336" spans="1:114" x14ac:dyDescent="0.4">
      <c r="A336" s="54">
        <v>35188</v>
      </c>
      <c r="B336" s="56">
        <v>2.0000000000000573E-4</v>
      </c>
      <c r="C336" s="56">
        <v>4.0000000000000452E-4</v>
      </c>
      <c r="D336" s="56">
        <v>5.9999999999999637E-4</v>
      </c>
      <c r="E336" s="56">
        <v>8.9999999999999802E-4</v>
      </c>
      <c r="F336" s="56">
        <v>7.9999999999999516E-4</v>
      </c>
      <c r="G336" s="56">
        <v>5.9940182844159251E-4</v>
      </c>
      <c r="H336" s="56">
        <v>6.8575998129805082E-4</v>
      </c>
      <c r="I336" s="56">
        <v>8.874428056335204E-4</v>
      </c>
      <c r="J336" s="56">
        <v>8.0615932524599754E-4</v>
      </c>
      <c r="K336" s="56">
        <v>8.4517744050154053E-4</v>
      </c>
      <c r="M336" s="62">
        <f t="shared" si="141"/>
        <v>1.0503256058640378</v>
      </c>
      <c r="N336" s="62">
        <f t="shared" si="111"/>
        <v>1.0321735418342457</v>
      </c>
      <c r="O336" s="62">
        <f t="shared" si="111"/>
        <v>0.96711079586718018</v>
      </c>
      <c r="P336" s="62">
        <f t="shared" si="111"/>
        <v>1.0221989736189789</v>
      </c>
      <c r="Q336" s="65">
        <f t="shared" si="129"/>
        <v>0.98275675080648961</v>
      </c>
      <c r="R336" s="65">
        <f t="shared" si="130"/>
        <v>0.98888274794111486</v>
      </c>
      <c r="S336" s="65">
        <f t="shared" si="131"/>
        <v>0.96793167551572845</v>
      </c>
      <c r="T336" s="65">
        <f t="shared" si="132"/>
        <v>1.0163843382218523</v>
      </c>
      <c r="U336" s="66">
        <f t="shared" si="112"/>
        <v>0.92812825226420514</v>
      </c>
      <c r="V336" s="66">
        <f t="shared" si="112"/>
        <v>0.95700475441980104</v>
      </c>
      <c r="W336" s="66">
        <f t="shared" si="112"/>
        <v>0.96234966312879289</v>
      </c>
      <c r="X336" s="66">
        <f t="shared" si="112"/>
        <v>1.0272914034226956</v>
      </c>
      <c r="Y336" s="82">
        <f t="shared" si="133"/>
        <v>0.89434674986319307</v>
      </c>
      <c r="Z336" s="82">
        <f t="shared" si="134"/>
        <v>0.93317269802587688</v>
      </c>
      <c r="AA336" s="82">
        <f t="shared" si="135"/>
        <v>0.94823982083506253</v>
      </c>
      <c r="AB336" s="82">
        <f t="shared" si="136"/>
        <v>1.0367142254727935</v>
      </c>
      <c r="AC336" s="72"/>
      <c r="AD336" s="72"/>
      <c r="AE336" s="72"/>
      <c r="AF336" s="72"/>
      <c r="AG336" s="59"/>
      <c r="AH336" s="54">
        <v>35188</v>
      </c>
      <c r="AI336" s="47">
        <f>Model!DL340</f>
        <v>100000</v>
      </c>
      <c r="AJ336" s="48">
        <f>Model!DM340*'Q3'!M336</f>
        <v>-349367.82501539838</v>
      </c>
      <c r="AK336" s="48">
        <f>Model!DR340*'Q3'!N336</f>
        <v>-215361.40568204506</v>
      </c>
      <c r="AL336" s="48">
        <f>Model!DW340*'Q3'!O336</f>
        <v>-147368.42609190693</v>
      </c>
      <c r="AM336" s="48">
        <f>Model!EB340*'Q3'!P336</f>
        <v>-83028.007218008803</v>
      </c>
      <c r="AN336" s="48"/>
      <c r="AO336" s="48">
        <f t="shared" si="113"/>
        <v>-14063.268233779731</v>
      </c>
      <c r="AP336" s="48">
        <f t="shared" si="114"/>
        <v>-13814.349547072386</v>
      </c>
      <c r="AQ336" s="48">
        <f t="shared" si="115"/>
        <v>-14694.609571294961</v>
      </c>
      <c r="AR336" s="48">
        <f t="shared" si="116"/>
        <v>21405.709590282888</v>
      </c>
      <c r="AS336" s="48">
        <f>Model!$DM340*'Q3'!Q336</f>
        <v>-326892.52421492257</v>
      </c>
      <c r="AT336" s="48">
        <f>Model!$DR340*'Q3'!R336</f>
        <v>-206328.84880275477</v>
      </c>
      <c r="AU336" s="48">
        <f>Model!$DW340*'Q3'!S336</f>
        <v>-147493.51180321776</v>
      </c>
      <c r="AV336" s="48">
        <f>Model!$EB340*'Q3'!T336</f>
        <v>-82555.714051822666</v>
      </c>
      <c r="AW336" s="48"/>
      <c r="AX336" s="48">
        <f t="shared" si="117"/>
        <v>-19859.917634759011</v>
      </c>
      <c r="AY336" s="48">
        <f t="shared" si="118"/>
        <v>-17603.966734748712</v>
      </c>
      <c r="AZ336" s="48">
        <f t="shared" si="119"/>
        <v>-14618.663724503102</v>
      </c>
      <c r="BA336" s="48">
        <f t="shared" si="120"/>
        <v>20691.393107966913</v>
      </c>
      <c r="BB336" s="48">
        <f>Model!$DM340*'Q3'!U336</f>
        <v>-308721.54979230586</v>
      </c>
      <c r="BC336" s="48">
        <f>Model!$DR340*'Q3'!V336</f>
        <v>-199677.5549874985</v>
      </c>
      <c r="BD336" s="48">
        <f>Model!$DW340*'Q3'!W336</f>
        <v>-146642.92427653153</v>
      </c>
      <c r="BE336" s="48">
        <f>Model!$EB340*'Q3'!X336</f>
        <v>-83441.639308641083</v>
      </c>
      <c r="BF336" s="48"/>
      <c r="BG336" s="48">
        <f t="shared" si="121"/>
        <v>-24546.429683569557</v>
      </c>
      <c r="BH336" s="48">
        <f t="shared" si="122"/>
        <v>-20394.522908313695</v>
      </c>
      <c r="BI336" s="48">
        <f t="shared" si="123"/>
        <v>-15135.098330085355</v>
      </c>
      <c r="BJ336" s="48">
        <f t="shared" si="124"/>
        <v>22031.30454085012</v>
      </c>
      <c r="BK336" s="48"/>
      <c r="BL336" s="48">
        <f t="shared" si="125"/>
        <v>42812.01287385216</v>
      </c>
      <c r="BM336" s="48">
        <f t="shared" si="126"/>
        <v>19769.156341371756</v>
      </c>
      <c r="BN336" s="48">
        <f t="shared" si="127"/>
        <v>17321.83738359583</v>
      </c>
      <c r="BO336" s="48">
        <f t="shared" si="128"/>
        <v>8342.6809172145131</v>
      </c>
      <c r="BP336" s="48">
        <f>Model!$DM340*'Q3'!Y336</f>
        <v>-297484.87237179768</v>
      </c>
      <c r="BQ336" s="48">
        <f>Model!$DR340*'Q3'!Z336</f>
        <v>-194705.03345185786</v>
      </c>
      <c r="BR336" s="48">
        <f>Model!$DW340*'Q3'!AA336</f>
        <v>-144492.86529661127</v>
      </c>
      <c r="BS336" s="48">
        <f>Model!$EB340*'Q3'!AB336</f>
        <v>-84207.00706715064</v>
      </c>
      <c r="BT336" s="48"/>
      <c r="BU336" s="48">
        <f t="shared" si="137"/>
        <v>-27444.503440927554</v>
      </c>
      <c r="BV336" s="48">
        <f t="shared" si="138"/>
        <v>-22480.748694586859</v>
      </c>
      <c r="BW336" s="48">
        <f t="shared" si="139"/>
        <v>-16440.507622412435</v>
      </c>
      <c r="BX336" s="48">
        <f t="shared" si="140"/>
        <v>23188.879632083059</v>
      </c>
      <c r="BY336" s="48"/>
      <c r="BZ336" s="48"/>
      <c r="CA336" s="48"/>
      <c r="CB336" s="48"/>
      <c r="CC336" s="48"/>
      <c r="CD336" s="26"/>
      <c r="CE336" s="48"/>
      <c r="CF336" s="48"/>
      <c r="CG336" s="48"/>
      <c r="CH336">
        <v>100.14167167530799</v>
      </c>
      <c r="CI336">
        <v>5.9215877532840931E-2</v>
      </c>
      <c r="CJ336">
        <v>1.8323469193465591</v>
      </c>
      <c r="CK336">
        <v>1.7796550029926002</v>
      </c>
      <c r="CL336">
        <v>1.7821762700500423E-2</v>
      </c>
      <c r="CN336">
        <v>116.16395080885385</v>
      </c>
      <c r="CO336">
        <v>5.9572574772656678E-2</v>
      </c>
      <c r="CP336">
        <v>2.5219021065204732</v>
      </c>
      <c r="CQ336">
        <v>2.448956776188234</v>
      </c>
      <c r="CR336">
        <v>2.3977281570431795E-2</v>
      </c>
      <c r="CT336">
        <v>94.580860260652145</v>
      </c>
      <c r="CU336">
        <v>6.2950265529247609E-2</v>
      </c>
      <c r="CV336">
        <v>4.2612216154643132</v>
      </c>
      <c r="CW336">
        <v>4.1311918049280756</v>
      </c>
      <c r="CX336">
        <v>4.884609767131827E-2</v>
      </c>
      <c r="CZ336">
        <v>120.43973912796311</v>
      </c>
      <c r="DA336">
        <v>6.2994902915104206E-2</v>
      </c>
      <c r="DB336">
        <v>5.1169374746973828</v>
      </c>
      <c r="DC336">
        <v>4.9606884316261963</v>
      </c>
      <c r="DD336">
        <v>1.274050198300773E-2</v>
      </c>
      <c r="DF336">
        <v>111.22722948109501</v>
      </c>
      <c r="DG336">
        <v>6.4417404875280873E-2</v>
      </c>
      <c r="DH336">
        <v>6.8727206839498471</v>
      </c>
      <c r="DI336">
        <v>6.6582665576441924</v>
      </c>
      <c r="DJ336">
        <v>7.4058054235339107E-2</v>
      </c>
    </row>
    <row r="337" spans="1:114" x14ac:dyDescent="0.4">
      <c r="A337" s="54">
        <v>35195</v>
      </c>
      <c r="B337" s="56">
        <v>-9.9999999999995925E-5</v>
      </c>
      <c r="C337" s="56">
        <v>-8.000000000000021E-4</v>
      </c>
      <c r="D337" s="56">
        <v>-9.9999999999999395E-4</v>
      </c>
      <c r="E337" s="56">
        <v>-1.3000000000000095E-3</v>
      </c>
      <c r="F337" s="56">
        <v>-1.3999999999999985E-3</v>
      </c>
      <c r="G337" s="56">
        <v>-1.0006643789926412E-3</v>
      </c>
      <c r="H337" s="56">
        <v>-1.0851570163716642E-3</v>
      </c>
      <c r="I337" s="56">
        <v>-1.2907233713846666E-3</v>
      </c>
      <c r="J337" s="56">
        <v>-1.3657278482717E-3</v>
      </c>
      <c r="K337" s="56">
        <v>-1.3092056060637208E-3</v>
      </c>
      <c r="M337" s="62">
        <f t="shared" si="141"/>
        <v>1.0232538679416197</v>
      </c>
      <c r="N337" s="62">
        <f t="shared" si="111"/>
        <v>1.0305900815848907</v>
      </c>
      <c r="O337" s="62">
        <f t="shared" si="111"/>
        <v>1.0208081417443546</v>
      </c>
      <c r="P337" s="62">
        <f t="shared" si="111"/>
        <v>0.94548311513518335</v>
      </c>
      <c r="Q337" s="65">
        <f t="shared" si="129"/>
        <v>0.98061420870441707</v>
      </c>
      <c r="R337" s="65">
        <f t="shared" si="130"/>
        <v>0.98747895174405509</v>
      </c>
      <c r="S337" s="65">
        <f t="shared" si="131"/>
        <v>0.96730986833639943</v>
      </c>
      <c r="T337" s="65">
        <f t="shared" si="132"/>
        <v>1.0151777221833882</v>
      </c>
      <c r="U337" s="66">
        <f t="shared" si="112"/>
        <v>0.93076275447258061</v>
      </c>
      <c r="V337" s="66">
        <f t="shared" si="112"/>
        <v>0.95943752425904871</v>
      </c>
      <c r="W337" s="66">
        <f t="shared" si="112"/>
        <v>0.96210174522433078</v>
      </c>
      <c r="X337" s="66">
        <f t="shared" si="112"/>
        <v>1.0265196974494335</v>
      </c>
      <c r="Y337" s="82">
        <f t="shared" si="133"/>
        <v>0.89472173485693929</v>
      </c>
      <c r="Z337" s="82">
        <f t="shared" si="134"/>
        <v>0.93346722051277176</v>
      </c>
      <c r="AA337" s="82">
        <f t="shared" si="135"/>
        <v>0.94827132818803661</v>
      </c>
      <c r="AB337" s="82">
        <f t="shared" si="136"/>
        <v>1.0366951756324865</v>
      </c>
      <c r="AC337" s="72"/>
      <c r="AD337" s="72"/>
      <c r="AE337" s="72"/>
      <c r="AF337" s="72"/>
      <c r="AG337" s="59"/>
      <c r="AH337" s="54">
        <v>35195</v>
      </c>
      <c r="AI337" s="47">
        <f>Model!DL341</f>
        <v>100000</v>
      </c>
      <c r="AJ337" s="48">
        <f>Model!DM341*'Q3'!M337</f>
        <v>-338928.40365102718</v>
      </c>
      <c r="AK337" s="48">
        <f>Model!DR341*'Q3'!N337</f>
        <v>-214302.31524853117</v>
      </c>
      <c r="AL337" s="48">
        <f>Model!DW341*'Q3'!O337</f>
        <v>-155395.34135949236</v>
      </c>
      <c r="AM337" s="48">
        <f>Model!EB341*'Q3'!P337</f>
        <v>-76924.539808426387</v>
      </c>
      <c r="AN337" s="48"/>
      <c r="AO337" s="48">
        <f t="shared" si="113"/>
        <v>-14615.335971281304</v>
      </c>
      <c r="AP337" s="48">
        <f t="shared" si="114"/>
        <v>-8812.0041949482038</v>
      </c>
      <c r="AQ337" s="48">
        <f t="shared" si="115"/>
        <v>3439.1762017019937</v>
      </c>
      <c r="AR337" s="48">
        <f t="shared" si="116"/>
        <v>-4907.6352203310598</v>
      </c>
      <c r="AS337" s="48">
        <f>Model!$DM341*'Q3'!Q337</f>
        <v>-324805.03496388008</v>
      </c>
      <c r="AT337" s="48">
        <f>Model!$DR341*'Q3'!R337</f>
        <v>-205337.72777291405</v>
      </c>
      <c r="AU337" s="48">
        <f>Model!$DW341*'Q3'!S337</f>
        <v>-147251.41879617234</v>
      </c>
      <c r="AV337" s="48">
        <f>Model!$EB341*'Q3'!T337</f>
        <v>-82594.895511759838</v>
      </c>
      <c r="AW337" s="48"/>
      <c r="AX337" s="48">
        <f t="shared" si="117"/>
        <v>-16165.043134371728</v>
      </c>
      <c r="AY337" s="48">
        <f t="shared" si="118"/>
        <v>-10610.45518540858</v>
      </c>
      <c r="AZ337" s="48">
        <f t="shared" si="119"/>
        <v>543.96560235531069</v>
      </c>
      <c r="BA337" s="48">
        <f t="shared" si="120"/>
        <v>-1450.6979333754425</v>
      </c>
      <c r="BB337" s="48">
        <f>Model!$DM341*'Q3'!U337</f>
        <v>-308292.93143627088</v>
      </c>
      <c r="BC337" s="48">
        <f>Model!$DR341*'Q3'!V337</f>
        <v>-199506.75487662031</v>
      </c>
      <c r="BD337" s="48">
        <f>Model!$DW341*'Q3'!W337</f>
        <v>-146458.59785779382</v>
      </c>
      <c r="BE337" s="48">
        <f>Model!$EB341*'Q3'!X337</f>
        <v>-83517.679022001947</v>
      </c>
      <c r="BF337" s="48"/>
      <c r="BG337" s="48">
        <f t="shared" si="121"/>
        <v>-17976.857700801178</v>
      </c>
      <c r="BH337" s="48">
        <f t="shared" si="122"/>
        <v>-11780.249000150194</v>
      </c>
      <c r="BI337" s="48">
        <f t="shared" si="123"/>
        <v>262.11326813546475</v>
      </c>
      <c r="BJ337" s="48">
        <f t="shared" si="124"/>
        <v>-888.12216366342909</v>
      </c>
      <c r="BK337" s="48"/>
      <c r="BL337" s="48">
        <f t="shared" si="125"/>
        <v>68742.371258300147</v>
      </c>
      <c r="BM337" s="48">
        <f t="shared" si="126"/>
        <v>966.10414304157473</v>
      </c>
      <c r="BN337" s="48">
        <f t="shared" si="127"/>
        <v>17045.324028417537</v>
      </c>
      <c r="BO337" s="48">
        <f t="shared" si="128"/>
        <v>39109.381688412257</v>
      </c>
      <c r="BP337" s="48">
        <f>Model!$DM341*'Q3'!Y337</f>
        <v>-296355.20451728348</v>
      </c>
      <c r="BQ337" s="48">
        <f>Model!$DR341*'Q3'!Z337</f>
        <v>-194106.45429156531</v>
      </c>
      <c r="BR337" s="48">
        <f>Model!$DW341*'Q3'!AA337</f>
        <v>-144353.22439082034</v>
      </c>
      <c r="BS337" s="48">
        <f>Model!$EB341*'Q3'!AB337</f>
        <v>-84345.556288165622</v>
      </c>
      <c r="BT337" s="48"/>
      <c r="BU337" s="48">
        <f t="shared" si="137"/>
        <v>-19286.742143186941</v>
      </c>
      <c r="BV337" s="48">
        <f t="shared" si="138"/>
        <v>-12863.642515177198</v>
      </c>
      <c r="BW337" s="48">
        <f t="shared" si="139"/>
        <v>-486.35892444392812</v>
      </c>
      <c r="BX337" s="48">
        <f t="shared" si="140"/>
        <v>-383.4060682090203</v>
      </c>
      <c r="BY337" s="48"/>
      <c r="BZ337" s="48"/>
      <c r="CA337" s="48"/>
      <c r="CB337" s="48"/>
      <c r="CC337" s="48"/>
      <c r="CD337" s="26"/>
      <c r="CE337" s="48"/>
      <c r="CF337" s="48"/>
      <c r="CG337" s="48"/>
      <c r="CH337">
        <v>99.883759692174195</v>
      </c>
      <c r="CI337">
        <v>6.0621434708371662E-2</v>
      </c>
      <c r="CJ337">
        <v>1.8309734595922325</v>
      </c>
      <c r="CK337">
        <v>1.7771080400814716</v>
      </c>
      <c r="CL337">
        <v>1.7750423242252841E-2</v>
      </c>
      <c r="CN337">
        <v>115.74439992881842</v>
      </c>
      <c r="CO337">
        <v>6.1001847671542514E-2</v>
      </c>
      <c r="CP337">
        <v>2.5194254337886246</v>
      </c>
      <c r="CQ337">
        <v>2.4448550947540348</v>
      </c>
      <c r="CR337">
        <v>2.3499890507496419E-2</v>
      </c>
      <c r="CT337">
        <v>93.973709803609566</v>
      </c>
      <c r="CU337">
        <v>6.4456730385293579E-2</v>
      </c>
      <c r="CV337">
        <v>4.2560686059853197</v>
      </c>
      <c r="CW337">
        <v>4.1231850911120835</v>
      </c>
      <c r="CX337">
        <v>4.8554177878234565E-2</v>
      </c>
      <c r="CZ337">
        <v>119.39804495969669</v>
      </c>
      <c r="DA337">
        <v>6.4680472300392561E-2</v>
      </c>
      <c r="DB337">
        <v>5.1049738203584623</v>
      </c>
      <c r="DC337">
        <v>4.9450497438673251</v>
      </c>
      <c r="DD337">
        <v>1.2288435900246699E-2</v>
      </c>
      <c r="DF337">
        <v>109.71478650402585</v>
      </c>
      <c r="DG337">
        <v>6.6392802899091011E-2</v>
      </c>
      <c r="DH337">
        <v>6.8453597274968905</v>
      </c>
      <c r="DI337">
        <v>6.6254196374407055</v>
      </c>
      <c r="DJ337">
        <v>7.2690650102138737E-2</v>
      </c>
    </row>
    <row r="338" spans="1:114" x14ac:dyDescent="0.4">
      <c r="A338" s="54">
        <v>35202</v>
      </c>
      <c r="B338" s="56">
        <v>9.9999999999995925E-5</v>
      </c>
      <c r="C338" s="56">
        <v>0</v>
      </c>
      <c r="D338" s="56">
        <v>-1.0000000000000286E-4</v>
      </c>
      <c r="E338" s="56">
        <v>-9.9999999999988987E-5</v>
      </c>
      <c r="F338" s="56">
        <v>-2.9999999999999472E-4</v>
      </c>
      <c r="G338" s="56">
        <v>-9.7134484495310647E-5</v>
      </c>
      <c r="H338" s="56">
        <v>-9.5871921641121904E-5</v>
      </c>
      <c r="I338" s="56">
        <v>-9.9612855515518461E-5</v>
      </c>
      <c r="J338" s="56">
        <v>-2.5790582732720946E-4</v>
      </c>
      <c r="K338" s="56">
        <v>-1.6158487174286473E-4</v>
      </c>
      <c r="M338" s="62">
        <f t="shared" si="141"/>
        <v>1.2487609859683197</v>
      </c>
      <c r="N338" s="62">
        <f t="shared" si="111"/>
        <v>1.1881121354136579</v>
      </c>
      <c r="O338" s="62">
        <f t="shared" si="111"/>
        <v>1.0455402518403669</v>
      </c>
      <c r="P338" s="62">
        <f t="shared" si="111"/>
        <v>0.91211044578160838</v>
      </c>
      <c r="Q338" s="65">
        <f t="shared" si="129"/>
        <v>0.98524758384503752</v>
      </c>
      <c r="R338" s="65">
        <f t="shared" si="130"/>
        <v>0.99098266487501097</v>
      </c>
      <c r="S338" s="65">
        <f t="shared" si="131"/>
        <v>0.96805266905748366</v>
      </c>
      <c r="T338" s="65">
        <f t="shared" si="132"/>
        <v>1.0160644035315056</v>
      </c>
      <c r="U338" s="66">
        <f t="shared" si="112"/>
        <v>0.92281506118431367</v>
      </c>
      <c r="V338" s="66">
        <f t="shared" si="112"/>
        <v>0.95452556174930658</v>
      </c>
      <c r="W338" s="66">
        <f t="shared" si="112"/>
        <v>0.96135711458907491</v>
      </c>
      <c r="X338" s="66">
        <f t="shared" si="112"/>
        <v>1.0258810503903752</v>
      </c>
      <c r="Y338" s="82">
        <f t="shared" si="133"/>
        <v>0.89557180589622332</v>
      </c>
      <c r="Z338" s="82">
        <f t="shared" si="134"/>
        <v>0.93399173182288608</v>
      </c>
      <c r="AA338" s="82">
        <f t="shared" si="135"/>
        <v>0.94863098464473794</v>
      </c>
      <c r="AB338" s="82">
        <f t="shared" si="136"/>
        <v>1.036156103358217</v>
      </c>
      <c r="AC338" s="72"/>
      <c r="AD338" s="72"/>
      <c r="AE338" s="72"/>
      <c r="AF338" s="72"/>
      <c r="AG338" s="59"/>
      <c r="AH338" s="54">
        <v>35202</v>
      </c>
      <c r="AI338" s="47">
        <f>Model!DL342</f>
        <v>100000</v>
      </c>
      <c r="AJ338" s="48">
        <f>Model!DM342*'Q3'!M338</f>
        <v>-416252.21468150301</v>
      </c>
      <c r="AK338" s="48">
        <f>Model!DR342*'Q3'!N338</f>
        <v>-248339.42673557592</v>
      </c>
      <c r="AL338" s="48">
        <f>Model!DW342*'Q3'!O338</f>
        <v>-159481.55097861923</v>
      </c>
      <c r="AM338" s="48">
        <f>Model!EB342*'Q3'!P338</f>
        <v>-73936.833150629027</v>
      </c>
      <c r="AN338" s="48"/>
      <c r="AO338" s="48">
        <f t="shared" si="113"/>
        <v>4082.3666669420199</v>
      </c>
      <c r="AP338" s="48">
        <f t="shared" si="114"/>
        <v>1479.9769209270889</v>
      </c>
      <c r="AQ338" s="48">
        <f t="shared" si="115"/>
        <v>-2177.1779508008622</v>
      </c>
      <c r="AR338" s="48">
        <f t="shared" si="116"/>
        <v>3814.8476440630475</v>
      </c>
      <c r="AS338" s="48">
        <f>Model!$DM342*'Q3'!Q338</f>
        <v>-328414.71938449953</v>
      </c>
      <c r="AT338" s="48">
        <f>Model!$DR342*'Q3'!R338</f>
        <v>-207135.38694247103</v>
      </c>
      <c r="AU338" s="48">
        <f>Model!$DW342*'Q3'!S338</f>
        <v>-147661.97744996165</v>
      </c>
      <c r="AV338" s="48">
        <f>Model!$EB342*'Q3'!T338</f>
        <v>-82363.473219327454</v>
      </c>
      <c r="AW338" s="48"/>
      <c r="AX338" s="48">
        <f t="shared" si="117"/>
        <v>20180.213182403386</v>
      </c>
      <c r="AY338" s="48">
        <f t="shared" si="118"/>
        <v>14568.98640720117</v>
      </c>
      <c r="AZ338" s="48">
        <f t="shared" si="119"/>
        <v>3940.4713902302319</v>
      </c>
      <c r="BA338" s="48">
        <f t="shared" si="120"/>
        <v>-4910.0092522330815</v>
      </c>
      <c r="BB338" s="48">
        <f>Model!$DM342*'Q3'!U338</f>
        <v>-307603.95085658308</v>
      </c>
      <c r="BC338" s="48">
        <f>Model!$DR342*'Q3'!V338</f>
        <v>-199515.1162451054</v>
      </c>
      <c r="BD338" s="48">
        <f>Model!$DW342*'Q3'!W338</f>
        <v>-146640.67060940331</v>
      </c>
      <c r="BE338" s="48">
        <f>Model!$EB342*'Q3'!X338</f>
        <v>-83159.22310275404</v>
      </c>
      <c r="BF338" s="48"/>
      <c r="BG338" s="48">
        <f t="shared" si="121"/>
        <v>23994.17163486647</v>
      </c>
      <c r="BH338" s="48">
        <f t="shared" si="122"/>
        <v>16989.666416894928</v>
      </c>
      <c r="BI338" s="48">
        <f t="shared" si="123"/>
        <v>4469.0858199288487</v>
      </c>
      <c r="BJ338" s="48">
        <f t="shared" si="124"/>
        <v>-5733.9205385274981</v>
      </c>
      <c r="BK338" s="48"/>
      <c r="BL338" s="48">
        <f t="shared" si="125"/>
        <v>51626.075646371122</v>
      </c>
      <c r="BM338" s="48">
        <f t="shared" si="126"/>
        <v>25972.505372751042</v>
      </c>
      <c r="BN338" s="48">
        <f t="shared" si="127"/>
        <v>3659.6358230867577</v>
      </c>
      <c r="BO338" s="48">
        <f t="shared" si="128"/>
        <v>5311.440205963584</v>
      </c>
      <c r="BP338" s="48">
        <f>Model!$DM342*'Q3'!Y338</f>
        <v>-298522.89733535395</v>
      </c>
      <c r="BQ338" s="48">
        <f>Model!$DR342*'Q3'!Z338</f>
        <v>-195223.13117011273</v>
      </c>
      <c r="BR338" s="48">
        <f>Model!$DW342*'Q3'!AA338</f>
        <v>-144699.48954257608</v>
      </c>
      <c r="BS338" s="48">
        <f>Model!$EB342*'Q3'!AB338</f>
        <v>-83992.131968572576</v>
      </c>
      <c r="BT338" s="48"/>
      <c r="BU338" s="48">
        <f t="shared" si="137"/>
        <v>25658.442744705637</v>
      </c>
      <c r="BV338" s="48">
        <f t="shared" si="138"/>
        <v>18353.072375233183</v>
      </c>
      <c r="BW338" s="48">
        <f t="shared" si="139"/>
        <v>5473.8145477043872</v>
      </c>
      <c r="BX338" s="48">
        <f t="shared" si="140"/>
        <v>-6596.305854938124</v>
      </c>
      <c r="BY338" s="48"/>
      <c r="BZ338" s="48"/>
      <c r="CA338" s="48"/>
      <c r="CB338" s="48"/>
      <c r="CC338" s="48"/>
      <c r="CD338" s="26"/>
      <c r="CE338" s="48"/>
      <c r="CF338" s="48"/>
      <c r="CG338" s="48"/>
      <c r="CH338">
        <v>99.77403323827933</v>
      </c>
      <c r="CI338">
        <v>6.1220836536813254E-2</v>
      </c>
      <c r="CJ338">
        <v>1.8303882832090945</v>
      </c>
      <c r="CK338">
        <v>1.7760234621773425</v>
      </c>
      <c r="CL338">
        <v>1.7720102394724612E-2</v>
      </c>
      <c r="CN338">
        <v>115.54378266724872</v>
      </c>
      <c r="CO338">
        <v>6.1687607652840565E-2</v>
      </c>
      <c r="CP338">
        <v>2.518238036330966</v>
      </c>
      <c r="CQ338">
        <v>2.4428900159106957</v>
      </c>
      <c r="CR338">
        <v>2.3252864398823125E-2</v>
      </c>
      <c r="CT338">
        <v>93.618204139497948</v>
      </c>
      <c r="CU338">
        <v>6.5344173190927099E-2</v>
      </c>
      <c r="CV338">
        <v>4.2530335973031699</v>
      </c>
      <c r="CW338">
        <v>4.1184744436393803</v>
      </c>
      <c r="CX338">
        <v>4.8420109765090931E-2</v>
      </c>
      <c r="CZ338">
        <v>118.87999748141513</v>
      </c>
      <c r="DA338">
        <v>6.5525649740894101E-2</v>
      </c>
      <c r="DB338">
        <v>5.0989743458969699</v>
      </c>
      <c r="DC338">
        <v>4.937217164586265</v>
      </c>
      <c r="DD338">
        <v>1.2110762936382915E-2</v>
      </c>
      <c r="DF338">
        <v>109.10513563416536</v>
      </c>
      <c r="DG338">
        <v>6.7198962224337008E-2</v>
      </c>
      <c r="DH338">
        <v>6.8341864722262757</v>
      </c>
      <c r="DI338">
        <v>6.6120258350677465</v>
      </c>
      <c r="DJ338">
        <v>7.2140597555167205E-2</v>
      </c>
    </row>
    <row r="339" spans="1:114" x14ac:dyDescent="0.4">
      <c r="A339" s="54">
        <v>35209</v>
      </c>
      <c r="B339" s="56">
        <v>1.9999999999999879E-4</v>
      </c>
      <c r="C339" s="56">
        <v>1.1000000000000038E-3</v>
      </c>
      <c r="D339" s="56">
        <v>1.3999999999999985E-3</v>
      </c>
      <c r="E339" s="56">
        <v>1.3999999999999985E-3</v>
      </c>
      <c r="F339" s="56">
        <v>1.1999999999999927E-3</v>
      </c>
      <c r="G339" s="56">
        <v>1.4008777859257152E-3</v>
      </c>
      <c r="H339" s="56">
        <v>1.3934456557812766E-3</v>
      </c>
      <c r="I339" s="56">
        <v>1.4101228507065328E-3</v>
      </c>
      <c r="J339" s="56">
        <v>1.2443185956827196E-3</v>
      </c>
      <c r="K339" s="56">
        <v>1.339668269912761E-3</v>
      </c>
      <c r="M339" s="62">
        <f t="shared" si="141"/>
        <v>1.2615512159051174</v>
      </c>
      <c r="N339" s="62">
        <f t="shared" si="111"/>
        <v>1.1998009135017573</v>
      </c>
      <c r="O339" s="62">
        <f t="shared" si="111"/>
        <v>1.0553857606993864</v>
      </c>
      <c r="P339" s="62">
        <f t="shared" si="111"/>
        <v>0.90001853592327763</v>
      </c>
      <c r="Q339" s="65">
        <f t="shared" si="129"/>
        <v>0.98233064359409228</v>
      </c>
      <c r="R339" s="65">
        <f t="shared" si="130"/>
        <v>0.98901084410260809</v>
      </c>
      <c r="S339" s="65">
        <f t="shared" si="131"/>
        <v>0.96865241924897438</v>
      </c>
      <c r="T339" s="65">
        <f t="shared" si="132"/>
        <v>1.0147464959229189</v>
      </c>
      <c r="U339" s="66">
        <f t="shared" si="112"/>
        <v>0.92357171620774892</v>
      </c>
      <c r="V339" s="66">
        <f t="shared" si="112"/>
        <v>0.95485287139397368</v>
      </c>
      <c r="W339" s="66">
        <f t="shared" si="112"/>
        <v>0.96105329587236721</v>
      </c>
      <c r="X339" s="66">
        <f t="shared" si="112"/>
        <v>1.026617120801931</v>
      </c>
      <c r="Y339" s="82">
        <f t="shared" si="133"/>
        <v>0.89611759081353892</v>
      </c>
      <c r="Z339" s="82">
        <f t="shared" si="134"/>
        <v>0.93429267343014244</v>
      </c>
      <c r="AA339" s="82">
        <f t="shared" si="135"/>
        <v>0.94862756109261515</v>
      </c>
      <c r="AB339" s="82">
        <f t="shared" si="136"/>
        <v>1.0360878031536165</v>
      </c>
      <c r="AC339" s="72"/>
      <c r="AD339" s="72"/>
      <c r="AE339" s="72"/>
      <c r="AF339" s="72"/>
      <c r="AG339" s="59"/>
      <c r="AH339" s="54">
        <v>35209</v>
      </c>
      <c r="AI339" s="47">
        <f>Model!DL343</f>
        <v>100000</v>
      </c>
      <c r="AJ339" s="48">
        <f>Model!DM343*'Q3'!M339</f>
        <v>-420876.58055342943</v>
      </c>
      <c r="AK339" s="48">
        <f>Model!DR343*'Q3'!N339</f>
        <v>-250978.32731499558</v>
      </c>
      <c r="AL339" s="48">
        <f>Model!DW343*'Q3'!O339</f>
        <v>-161076.92017306195</v>
      </c>
      <c r="AM339" s="48">
        <f>Model!EB343*'Q3'!P339</f>
        <v>-72862.061253221735</v>
      </c>
      <c r="AN339" s="48"/>
      <c r="AO339" s="48">
        <f t="shared" si="113"/>
        <v>2469.6262542105451</v>
      </c>
      <c r="AP339" s="48">
        <f t="shared" si="114"/>
        <v>2909.6210197637629</v>
      </c>
      <c r="AQ339" s="48">
        <f t="shared" si="115"/>
        <v>3509.7733883729179</v>
      </c>
      <c r="AR339" s="48">
        <f t="shared" si="116"/>
        <v>-4382.5052572953791</v>
      </c>
      <c r="AS339" s="48">
        <f>Model!$DM343*'Q3'!Q339</f>
        <v>-327723.48600377905</v>
      </c>
      <c r="AT339" s="48">
        <f>Model!$DR343*'Q3'!R339</f>
        <v>-206884.56272699853</v>
      </c>
      <c r="AU339" s="48">
        <f>Model!$DW343*'Q3'!S339</f>
        <v>-147839.35336346924</v>
      </c>
      <c r="AV339" s="48">
        <f>Model!$EB343*'Q3'!T339</f>
        <v>-82149.998462621181</v>
      </c>
      <c r="AW339" s="48"/>
      <c r="AX339" s="48">
        <f t="shared" si="117"/>
        <v>4128.9596798192215</v>
      </c>
      <c r="AY339" s="48">
        <f t="shared" si="118"/>
        <v>4149.4598921352144</v>
      </c>
      <c r="AZ339" s="48">
        <f t="shared" si="119"/>
        <v>4040.4133418625761</v>
      </c>
      <c r="BA339" s="48">
        <f t="shared" si="120"/>
        <v>-6211.6384346487685</v>
      </c>
      <c r="BB339" s="48">
        <f>Model!$DM343*'Q3'!U339</f>
        <v>-308120.43214154767</v>
      </c>
      <c r="BC339" s="48">
        <f>Model!$DR343*'Q3'!V339</f>
        <v>-199739.28490764488</v>
      </c>
      <c r="BD339" s="48">
        <f>Model!$DW343*'Q3'!W339</f>
        <v>-146679.54674573749</v>
      </c>
      <c r="BE339" s="48">
        <f>Model!$EB343*'Q3'!X339</f>
        <v>-83110.998889308321</v>
      </c>
      <c r="BF339" s="48"/>
      <c r="BG339" s="48">
        <f t="shared" si="121"/>
        <v>4478.1483211076811</v>
      </c>
      <c r="BH339" s="48">
        <f t="shared" si="122"/>
        <v>4350.3724991014096</v>
      </c>
      <c r="BI339" s="48">
        <f t="shared" si="123"/>
        <v>4086.9052492155342</v>
      </c>
      <c r="BJ339" s="48">
        <f t="shared" si="124"/>
        <v>-6400.8944259710734</v>
      </c>
      <c r="BK339" s="48"/>
      <c r="BL339" s="48">
        <f t="shared" si="125"/>
        <v>165003.34208074084</v>
      </c>
      <c r="BM339" s="48">
        <f t="shared" si="126"/>
        <v>101051.70531535125</v>
      </c>
      <c r="BN339" s="48">
        <f t="shared" si="127"/>
        <v>20386.278370093773</v>
      </c>
      <c r="BO339" s="48">
        <f t="shared" si="128"/>
        <v>22839.382200943834</v>
      </c>
      <c r="BP339" s="48">
        <f>Model!$DM343*'Q3'!Y339</f>
        <v>-298961.23331369035</v>
      </c>
      <c r="BQ339" s="48">
        <f>Model!$DR343*'Q3'!Z339</f>
        <v>-195438.43462810392</v>
      </c>
      <c r="BR339" s="48">
        <f>Model!$DW343*'Q3'!AA339</f>
        <v>-144783.08465221504</v>
      </c>
      <c r="BS339" s="48">
        <f>Model!$EB343*'Q3'!AB339</f>
        <v>-83877.709140348234</v>
      </c>
      <c r="BT339" s="48"/>
      <c r="BU339" s="48">
        <f t="shared" si="137"/>
        <v>4641.3008695048675</v>
      </c>
      <c r="BV339" s="48">
        <f t="shared" si="138"/>
        <v>4471.3048216338348</v>
      </c>
      <c r="BW339" s="48">
        <f t="shared" si="139"/>
        <v>4162.9266639949028</v>
      </c>
      <c r="BX339" s="48">
        <f t="shared" si="140"/>
        <v>-6551.8876041091426</v>
      </c>
      <c r="BY339" s="48"/>
      <c r="BZ339" s="48"/>
      <c r="CA339" s="48"/>
      <c r="CB339" s="48"/>
      <c r="CC339" s="48"/>
      <c r="CD339" s="26"/>
      <c r="CE339" s="48"/>
      <c r="CF339" s="48"/>
      <c r="CG339" s="48"/>
      <c r="CH339">
        <v>99.957301744069824</v>
      </c>
      <c r="CI339">
        <v>6.0220172157820613E-2</v>
      </c>
      <c r="CJ339">
        <v>1.8313653785678916</v>
      </c>
      <c r="CK339">
        <v>1.777834624975803</v>
      </c>
      <c r="CL339">
        <v>1.7770755205976155E-2</v>
      </c>
      <c r="CN339">
        <v>115.86144592434674</v>
      </c>
      <c r="CO339">
        <v>6.0602450636468901E-2</v>
      </c>
      <c r="CP339">
        <v>2.5201172612857241</v>
      </c>
      <c r="CQ339">
        <v>2.4460004505064261</v>
      </c>
      <c r="CR339">
        <v>2.3629286324847946E-2</v>
      </c>
      <c r="CT339">
        <v>94.135790440407902</v>
      </c>
      <c r="CU339">
        <v>6.4053449819542432E-2</v>
      </c>
      <c r="CV339">
        <v>4.2574479455555618</v>
      </c>
      <c r="CW339">
        <v>4.1253272253465969</v>
      </c>
      <c r="CX339">
        <v>4.8639075435841179E-2</v>
      </c>
      <c r="CZ339">
        <v>119.68368036225118</v>
      </c>
      <c r="DA339">
        <v>6.421644413483038E-2</v>
      </c>
      <c r="DB339">
        <v>5.1082675291139727</v>
      </c>
      <c r="DC339">
        <v>4.9493526162223631</v>
      </c>
      <c r="DD339">
        <v>1.2415015023789149E-2</v>
      </c>
      <c r="DF339">
        <v>110.14052540104356</v>
      </c>
      <c r="DG339">
        <v>6.5833234376065308E-2</v>
      </c>
      <c r="DH339">
        <v>6.8531128236326362</v>
      </c>
      <c r="DI339">
        <v>6.6347202761528354</v>
      </c>
      <c r="DJ339">
        <v>7.3075157710443012E-2</v>
      </c>
    </row>
    <row r="340" spans="1:114" x14ac:dyDescent="0.4">
      <c r="A340" s="54">
        <v>35216</v>
      </c>
      <c r="B340" s="56">
        <v>7.9999999999999516E-4</v>
      </c>
      <c r="C340" s="56">
        <v>8.000000000000021E-4</v>
      </c>
      <c r="D340" s="56">
        <v>9.0000000000000496E-4</v>
      </c>
      <c r="E340" s="56">
        <v>7.9999999999999516E-4</v>
      </c>
      <c r="F340" s="56">
        <v>7.9999999999999516E-4</v>
      </c>
      <c r="G340" s="56">
        <v>9.081884214617239E-4</v>
      </c>
      <c r="H340" s="56">
        <v>8.7537958482855616E-4</v>
      </c>
      <c r="I340" s="56">
        <v>8.1490723455880654E-4</v>
      </c>
      <c r="J340" s="56">
        <v>8.0942559024047012E-4</v>
      </c>
      <c r="K340" s="56">
        <v>8.1335380957962833E-4</v>
      </c>
      <c r="M340" s="62">
        <f t="shared" si="141"/>
        <v>1.13394232425023</v>
      </c>
      <c r="N340" s="62">
        <f t="shared" si="111"/>
        <v>1.0957180710162726</v>
      </c>
      <c r="O340" s="62">
        <f t="shared" si="111"/>
        <v>0.98515923900438218</v>
      </c>
      <c r="P340" s="62">
        <f t="shared" si="111"/>
        <v>1.0042639953046513</v>
      </c>
      <c r="Q340" s="65">
        <f t="shared" si="129"/>
        <v>0.98284660777633137</v>
      </c>
      <c r="R340" s="65">
        <f t="shared" si="130"/>
        <v>0.99030427397328491</v>
      </c>
      <c r="S340" s="65">
        <f t="shared" si="131"/>
        <v>0.97004348025688769</v>
      </c>
      <c r="T340" s="65">
        <f t="shared" si="132"/>
        <v>1.0099463215591369</v>
      </c>
      <c r="U340" s="66">
        <f t="shared" si="112"/>
        <v>0.92360943474800394</v>
      </c>
      <c r="V340" s="66">
        <f t="shared" si="112"/>
        <v>0.95473178415819282</v>
      </c>
      <c r="W340" s="66">
        <f t="shared" si="112"/>
        <v>0.9611404361265643</v>
      </c>
      <c r="X340" s="66">
        <f t="shared" si="112"/>
        <v>1.026785823896802</v>
      </c>
      <c r="Y340" s="82">
        <f t="shared" si="133"/>
        <v>0.89896355674848172</v>
      </c>
      <c r="Z340" s="82">
        <f t="shared" si="134"/>
        <v>0.93607276281170015</v>
      </c>
      <c r="AA340" s="82">
        <f t="shared" si="135"/>
        <v>0.9488604097047062</v>
      </c>
      <c r="AB340" s="82">
        <f t="shared" si="136"/>
        <v>1.0360488938626451</v>
      </c>
      <c r="AC340" s="72"/>
      <c r="AD340" s="72"/>
      <c r="AE340" s="72"/>
      <c r="AF340" s="72"/>
      <c r="AG340" s="59"/>
      <c r="AH340" s="54">
        <v>35216</v>
      </c>
      <c r="AI340" s="47">
        <f>Model!DL344</f>
        <v>100000</v>
      </c>
      <c r="AJ340" s="48">
        <f>Model!DM344*'Q3'!M340</f>
        <v>-376262.17038796813</v>
      </c>
      <c r="AK340" s="48">
        <f>Model!DR344*'Q3'!N340</f>
        <v>-228234.27395162516</v>
      </c>
      <c r="AL340" s="48">
        <f>Model!DW344*'Q3'!O340</f>
        <v>-150123.17402255142</v>
      </c>
      <c r="AM340" s="48">
        <f>Model!EB344*'Q3'!P340</f>
        <v>-81490.47269484846</v>
      </c>
      <c r="AN340" s="48"/>
      <c r="AO340" s="48">
        <f t="shared" si="113"/>
        <v>14196.205034109313</v>
      </c>
      <c r="AP340" s="48">
        <f t="shared" si="114"/>
        <v>10765.179564300008</v>
      </c>
      <c r="AQ340" s="48">
        <f t="shared" si="115"/>
        <v>2590.2134372969449</v>
      </c>
      <c r="AR340" s="48">
        <f t="shared" si="116"/>
        <v>-5225.2916299240605</v>
      </c>
      <c r="AS340" s="48">
        <f>Model!$DM344*'Q3'!Q340</f>
        <v>-326125.93241450255</v>
      </c>
      <c r="AT340" s="48">
        <f>Model!$DR344*'Q3'!R340</f>
        <v>-206276.94563059488</v>
      </c>
      <c r="AU340" s="48">
        <f>Model!$DW344*'Q3'!S340</f>
        <v>-147819.76398375776</v>
      </c>
      <c r="AV340" s="48">
        <f>Model!$EB344*'Q3'!T340</f>
        <v>-81951.562064425932</v>
      </c>
      <c r="AW340" s="48"/>
      <c r="AX340" s="48">
        <f t="shared" si="117"/>
        <v>1336.0626334020926</v>
      </c>
      <c r="AY340" s="48">
        <f t="shared" si="118"/>
        <v>1810.2339964958519</v>
      </c>
      <c r="AZ340" s="48">
        <f t="shared" si="119"/>
        <v>1287.4496905878477</v>
      </c>
      <c r="BA340" s="48">
        <f t="shared" si="120"/>
        <v>-4789.0940473829396</v>
      </c>
      <c r="BB340" s="48">
        <f>Model!$DM344*'Q3'!U340</f>
        <v>-306469.98800302332</v>
      </c>
      <c r="BC340" s="48">
        <f>Model!$DR344*'Q3'!V340</f>
        <v>-198867.31937694651</v>
      </c>
      <c r="BD340" s="48">
        <f>Model!$DW344*'Q3'!W340</f>
        <v>-146463.07646524275</v>
      </c>
      <c r="BE340" s="48">
        <f>Model!$EB344*'Q3'!X340</f>
        <v>-83317.994607918692</v>
      </c>
      <c r="BF340" s="48"/>
      <c r="BG340" s="48">
        <f t="shared" si="121"/>
        <v>-3705.76448345877</v>
      </c>
      <c r="BH340" s="48">
        <f t="shared" si="122"/>
        <v>-1211.6636956583534</v>
      </c>
      <c r="BI340" s="48">
        <f t="shared" si="123"/>
        <v>520.13371776186978</v>
      </c>
      <c r="BJ340" s="48">
        <f t="shared" si="124"/>
        <v>-3496.4280014854594</v>
      </c>
      <c r="BK340" s="48"/>
      <c r="BL340" s="48">
        <f t="shared" si="125"/>
        <v>28293.347631861423</v>
      </c>
      <c r="BM340" s="48">
        <f t="shared" si="126"/>
        <v>2364.9408195128235</v>
      </c>
      <c r="BN340" s="48">
        <f t="shared" si="127"/>
        <v>2712.0038973686401</v>
      </c>
      <c r="BO340" s="48">
        <f t="shared" si="128"/>
        <v>3358.7072703817548</v>
      </c>
      <c r="BP340" s="48">
        <f>Model!$DM344*'Q3'!Y340</f>
        <v>-298292.04865910747</v>
      </c>
      <c r="BQ340" s="48">
        <f>Model!$DR344*'Q3'!Z340</f>
        <v>-194980.70994491005</v>
      </c>
      <c r="BR340" s="48">
        <f>Model!$DW344*'Q3'!AA340</f>
        <v>-144591.78858553589</v>
      </c>
      <c r="BS340" s="48">
        <f>Model!$EB344*'Q3'!AB340</f>
        <v>-84069.641539055578</v>
      </c>
      <c r="BT340" s="48"/>
      <c r="BU340" s="48">
        <f t="shared" si="137"/>
        <v>-5803.4381175029703</v>
      </c>
      <c r="BV340" s="48">
        <f t="shared" si="138"/>
        <v>-2796.7552604579687</v>
      </c>
      <c r="BW340" s="48">
        <f t="shared" si="139"/>
        <v>-538.23017241850903</v>
      </c>
      <c r="BX340" s="48">
        <f t="shared" si="140"/>
        <v>-2785.3585301011772</v>
      </c>
      <c r="BY340" s="48"/>
      <c r="BZ340" s="48"/>
      <c r="CA340" s="48"/>
      <c r="CB340" s="48"/>
      <c r="CC340" s="48"/>
      <c r="CD340" s="26"/>
      <c r="CE340" s="48"/>
      <c r="CF340" s="48"/>
      <c r="CG340" s="48"/>
      <c r="CH340">
        <v>99.975114715647749</v>
      </c>
      <c r="CI340">
        <v>6.0123037673325302E-2</v>
      </c>
      <c r="CJ340">
        <v>1.831460272884667</v>
      </c>
      <c r="CK340">
        <v>1.7780105745073296</v>
      </c>
      <c r="CL340">
        <v>1.7775681115200503E-2</v>
      </c>
      <c r="CN340">
        <v>115.88956416020064</v>
      </c>
      <c r="CO340">
        <v>6.0506578714827779E-2</v>
      </c>
      <c r="CP340">
        <v>2.5202833582010737</v>
      </c>
      <c r="CQ340">
        <v>2.4462754783078795</v>
      </c>
      <c r="CR340">
        <v>2.3673269678871258E-2</v>
      </c>
      <c r="CT340">
        <v>94.175876353561151</v>
      </c>
      <c r="CU340">
        <v>6.3953836964026914E-2</v>
      </c>
      <c r="CV340">
        <v>4.2577886647520327</v>
      </c>
      <c r="CW340">
        <v>4.1258564881616024</v>
      </c>
      <c r="CX340">
        <v>4.8656779175609177E-2</v>
      </c>
      <c r="CZ340">
        <v>119.78334725046541</v>
      </c>
      <c r="DA340">
        <v>6.4054859263087516E-2</v>
      </c>
      <c r="DB340">
        <v>5.1094144398563861</v>
      </c>
      <c r="DC340">
        <v>4.9508513951809965</v>
      </c>
      <c r="DD340">
        <v>1.2475725602819886E-2</v>
      </c>
      <c r="DF340">
        <v>110.33746182902698</v>
      </c>
      <c r="DG340">
        <v>6.5575328548738099E-2</v>
      </c>
      <c r="DH340">
        <v>6.8566855517680816</v>
      </c>
      <c r="DI340">
        <v>6.6390079867826</v>
      </c>
      <c r="DJ340">
        <v>7.3253129032423037E-2</v>
      </c>
    </row>
    <row r="341" spans="1:114" x14ac:dyDescent="0.4">
      <c r="A341" s="54">
        <v>35223</v>
      </c>
      <c r="B341" s="56">
        <v>9.0000000000000496E-4</v>
      </c>
      <c r="C341" s="56">
        <v>8.000000000000021E-4</v>
      </c>
      <c r="D341" s="56">
        <v>1.0000000000000009E-3</v>
      </c>
      <c r="E341" s="56">
        <v>1.3999999999999985E-3</v>
      </c>
      <c r="F341" s="56">
        <v>1.4000000000000123E-3</v>
      </c>
      <c r="G341" s="56">
        <v>1.0068644400314658E-3</v>
      </c>
      <c r="H341" s="56">
        <v>1.1227659669596768E-3</v>
      </c>
      <c r="I341" s="56">
        <v>1.3874212206877734E-3</v>
      </c>
      <c r="J341" s="56">
        <v>1.3835318542582548E-3</v>
      </c>
      <c r="K341" s="56">
        <v>1.3727077148108918E-3</v>
      </c>
      <c r="M341" s="62">
        <f t="shared" si="141"/>
        <v>1.0884033243446611</v>
      </c>
      <c r="N341" s="62">
        <f t="shared" si="111"/>
        <v>1.0640440491990353</v>
      </c>
      <c r="O341" s="62">
        <f t="shared" si="111"/>
        <v>0.99066686004284599</v>
      </c>
      <c r="P341" s="62">
        <f t="shared" si="111"/>
        <v>0.99820963937244611</v>
      </c>
      <c r="Q341" s="65">
        <f t="shared" si="129"/>
        <v>0.98129450872463864</v>
      </c>
      <c r="R341" s="65">
        <f t="shared" si="130"/>
        <v>0.98925615320223581</v>
      </c>
      <c r="S341" s="65">
        <f t="shared" si="131"/>
        <v>0.97008778113075778</v>
      </c>
      <c r="T341" s="65">
        <f t="shared" si="132"/>
        <v>1.0101998755247152</v>
      </c>
      <c r="U341" s="66">
        <f t="shared" si="112"/>
        <v>0.9256361003478033</v>
      </c>
      <c r="V341" s="66">
        <f t="shared" si="112"/>
        <v>0.95699236756530481</v>
      </c>
      <c r="W341" s="66">
        <f t="shared" si="112"/>
        <v>0.96246483223295787</v>
      </c>
      <c r="X341" s="66">
        <f t="shared" si="112"/>
        <v>1.0244422782921083</v>
      </c>
      <c r="Y341" s="82">
        <f t="shared" si="133"/>
        <v>0.89929454827920596</v>
      </c>
      <c r="Z341" s="82">
        <f t="shared" si="134"/>
        <v>0.93665437818202535</v>
      </c>
      <c r="AA341" s="82">
        <f t="shared" si="135"/>
        <v>0.94947295770800122</v>
      </c>
      <c r="AB341" s="82">
        <f t="shared" si="136"/>
        <v>1.0347914662786288</v>
      </c>
      <c r="AC341" s="72"/>
      <c r="AD341" s="72"/>
      <c r="AE341" s="72"/>
      <c r="AF341" s="72"/>
      <c r="AG341" s="59"/>
      <c r="AH341" s="54">
        <v>35223</v>
      </c>
      <c r="AI341" s="47">
        <f>Model!DL345</f>
        <v>100000</v>
      </c>
      <c r="AJ341" s="48">
        <f>Model!DM345*'Q3'!M341</f>
        <v>-360027.16285767971</v>
      </c>
      <c r="AK341" s="48">
        <f>Model!DR345*'Q3'!N341</f>
        <v>-221090.37069045284</v>
      </c>
      <c r="AL341" s="48">
        <f>Model!DW345*'Q3'!O341</f>
        <v>-150784.53989717818</v>
      </c>
      <c r="AM341" s="48">
        <f>Model!EB345*'Q3'!P341</f>
        <v>-81154.574073177209</v>
      </c>
      <c r="AN341" s="48"/>
      <c r="AO341" s="48">
        <f t="shared" si="113"/>
        <v>10077.560377143433</v>
      </c>
      <c r="AP341" s="48">
        <f t="shared" si="114"/>
        <v>6810.4093682427847</v>
      </c>
      <c r="AQ341" s="48">
        <f t="shared" si="115"/>
        <v>-621.69018928294827</v>
      </c>
      <c r="AR341" s="48">
        <f t="shared" si="116"/>
        <v>-140.60295514025347</v>
      </c>
      <c r="AS341" s="48">
        <f>Model!$DM345*'Q3'!Q341</f>
        <v>-324597.20583513787</v>
      </c>
      <c r="AT341" s="48">
        <f>Model!$DR345*'Q3'!R341</f>
        <v>-205550.70984507885</v>
      </c>
      <c r="AU341" s="48">
        <f>Model!$DW345*'Q3'!S341</f>
        <v>-147652.29931215174</v>
      </c>
      <c r="AV341" s="48">
        <f>Model!$EB345*'Q3'!T341</f>
        <v>-82129.381838594054</v>
      </c>
      <c r="AW341" s="48"/>
      <c r="AX341" s="48">
        <f t="shared" si="117"/>
        <v>4201.9197544933631</v>
      </c>
      <c r="AY341" s="48">
        <f t="shared" si="118"/>
        <v>2843.5038520466551</v>
      </c>
      <c r="AZ341" s="48">
        <f t="shared" si="119"/>
        <v>-1639.7106294966652</v>
      </c>
      <c r="BA341" s="48">
        <f t="shared" si="120"/>
        <v>453.83526860001439</v>
      </c>
      <c r="BB341" s="48">
        <f>Model!$DM345*'Q3'!U341</f>
        <v>-306186.2561358143</v>
      </c>
      <c r="BC341" s="48">
        <f>Model!$DR345*'Q3'!V341</f>
        <v>-198846.84045948723</v>
      </c>
      <c r="BD341" s="48">
        <f>Model!$DW345*'Q3'!W341</f>
        <v>-146492.04767906011</v>
      </c>
      <c r="BE341" s="48">
        <f>Model!$EB345*'Q3'!X341</f>
        <v>-83287.291044012149</v>
      </c>
      <c r="BF341" s="48"/>
      <c r="BG341" s="48">
        <f t="shared" si="121"/>
        <v>1148.6808277261953</v>
      </c>
      <c r="BH341" s="48">
        <f t="shared" si="122"/>
        <v>1132.1655731627616</v>
      </c>
      <c r="BI341" s="48">
        <f t="shared" si="123"/>
        <v>-2016.8080606215663</v>
      </c>
      <c r="BJ341" s="48">
        <f t="shared" si="124"/>
        <v>1159.9288346754838</v>
      </c>
      <c r="BK341" s="48"/>
      <c r="BL341" s="48">
        <f t="shared" si="125"/>
        <v>274756.19902473234</v>
      </c>
      <c r="BM341" s="48">
        <f t="shared" si="126"/>
        <v>171694.16385160416</v>
      </c>
      <c r="BN341" s="48">
        <f t="shared" si="127"/>
        <v>28713.031757656147</v>
      </c>
      <c r="BO341" s="48">
        <f t="shared" si="128"/>
        <v>34821.578152138056</v>
      </c>
      <c r="BP341" s="48">
        <f>Model!$DM345*'Q3'!Y341</f>
        <v>-297472.87384048256</v>
      </c>
      <c r="BQ341" s="48">
        <f>Model!$DR345*'Q3'!Z341</f>
        <v>-194620.9499850914</v>
      </c>
      <c r="BR341" s="48">
        <f>Model!$DW345*'Q3'!AA341</f>
        <v>-144514.6182306149</v>
      </c>
      <c r="BS341" s="48">
        <f>Model!$EB345*'Q3'!AB341</f>
        <v>-84128.681379189962</v>
      </c>
      <c r="BT341" s="48"/>
      <c r="BU341" s="48">
        <f t="shared" si="137"/>
        <v>-296.33088771443727</v>
      </c>
      <c r="BV341" s="48">
        <f t="shared" si="138"/>
        <v>53.396325846020773</v>
      </c>
      <c r="BW341" s="48">
        <f t="shared" si="139"/>
        <v>-2659.4993044618823</v>
      </c>
      <c r="BX341" s="48">
        <f t="shared" si="140"/>
        <v>1673.0090480870495</v>
      </c>
      <c r="BY341" s="48"/>
      <c r="BZ341" s="48"/>
      <c r="CA341" s="48"/>
      <c r="CB341" s="48"/>
      <c r="CC341" s="48"/>
      <c r="CD341" s="26"/>
      <c r="CE341" s="48"/>
      <c r="CF341" s="48"/>
      <c r="CG341" s="48"/>
      <c r="CH341">
        <v>99.718610779163456</v>
      </c>
      <c r="CI341">
        <v>6.1523915459251018E-2</v>
      </c>
      <c r="CJ341">
        <v>1.8300925193659352</v>
      </c>
      <c r="CK341">
        <v>1.7754754195594582</v>
      </c>
      <c r="CL341">
        <v>1.7704794231102154E-2</v>
      </c>
      <c r="CN341">
        <v>115.48173013609365</v>
      </c>
      <c r="CO341">
        <v>6.1900024370609055E-2</v>
      </c>
      <c r="CP341">
        <v>2.5178703539539806</v>
      </c>
      <c r="CQ341">
        <v>2.4422817054115469</v>
      </c>
      <c r="CR341">
        <v>2.3290592723195145E-2</v>
      </c>
      <c r="CT341">
        <v>93.610295877324546</v>
      </c>
      <c r="CU341">
        <v>6.5363959814733447E-2</v>
      </c>
      <c r="CV341">
        <v>4.2529659329149325</v>
      </c>
      <c r="CW341">
        <v>4.1183694648147444</v>
      </c>
      <c r="CX341">
        <v>4.8370805556108544E-2</v>
      </c>
      <c r="CZ341">
        <v>118.96018202226013</v>
      </c>
      <c r="DA341">
        <v>6.5394527533000277E-2</v>
      </c>
      <c r="DB341">
        <v>5.0999051422787831</v>
      </c>
      <c r="DC341">
        <v>4.9384319308430999</v>
      </c>
      <c r="DD341">
        <v>1.2204546321011181E-2</v>
      </c>
      <c r="DF341">
        <v>109.39144656317765</v>
      </c>
      <c r="DG341">
        <v>6.6819647144420818E-2</v>
      </c>
      <c r="DH341">
        <v>6.8394442399385813</v>
      </c>
      <c r="DI341">
        <v>6.6183270992107701</v>
      </c>
      <c r="DJ341">
        <v>7.239883752109455E-2</v>
      </c>
    </row>
    <row r="342" spans="1:114" x14ac:dyDescent="0.4">
      <c r="A342" s="54">
        <v>35230</v>
      </c>
      <c r="B342" s="56">
        <v>-5.0000000000000044E-4</v>
      </c>
      <c r="C342" s="56">
        <v>-4.0000000000000452E-4</v>
      </c>
      <c r="D342" s="56">
        <v>-3.9999999999999758E-4</v>
      </c>
      <c r="E342" s="56">
        <v>-3.9999999999999758E-4</v>
      </c>
      <c r="F342" s="56">
        <v>-3.9999999999999758E-4</v>
      </c>
      <c r="G342" s="56">
        <v>-4.0592290698589217E-4</v>
      </c>
      <c r="H342" s="56">
        <v>-4.0520751065871441E-4</v>
      </c>
      <c r="I342" s="56">
        <v>-4.0502223002035487E-4</v>
      </c>
      <c r="J342" s="56">
        <v>-4.0259767773107025E-4</v>
      </c>
      <c r="K342" s="56">
        <v>-4.0346929516107966E-4</v>
      </c>
      <c r="M342" s="62">
        <f t="shared" si="141"/>
        <v>1.0702919123751589</v>
      </c>
      <c r="N342" s="62">
        <f t="shared" si="111"/>
        <v>1.0802610547221922</v>
      </c>
      <c r="O342" s="62">
        <f t="shared" si="111"/>
        <v>1.0104687466572959</v>
      </c>
      <c r="P342" s="62">
        <f t="shared" si="111"/>
        <v>0.96085929659873015</v>
      </c>
      <c r="Q342" s="65">
        <f t="shared" si="129"/>
        <v>0.98580824635133046</v>
      </c>
      <c r="R342" s="65">
        <f t="shared" si="130"/>
        <v>0.99264580643244438</v>
      </c>
      <c r="S342" s="65">
        <f t="shared" si="131"/>
        <v>0.9705635445960864</v>
      </c>
      <c r="T342" s="65">
        <f t="shared" si="132"/>
        <v>1.0097157814203157</v>
      </c>
      <c r="U342" s="66">
        <f t="shared" si="112"/>
        <v>0.92351022296581953</v>
      </c>
      <c r="V342" s="66">
        <f t="shared" si="112"/>
        <v>0.95503275833154522</v>
      </c>
      <c r="W342" s="66">
        <f t="shared" si="112"/>
        <v>0.96228839316762615</v>
      </c>
      <c r="X342" s="66">
        <f t="shared" si="112"/>
        <v>1.0248959720524407</v>
      </c>
      <c r="Y342" s="82">
        <f t="shared" si="133"/>
        <v>0.90337748516263572</v>
      </c>
      <c r="Z342" s="82">
        <f t="shared" si="134"/>
        <v>0.93940982398494521</v>
      </c>
      <c r="AA342" s="82">
        <f t="shared" si="135"/>
        <v>0.94947487299056954</v>
      </c>
      <c r="AB342" s="82">
        <f t="shared" si="136"/>
        <v>1.034581083423215</v>
      </c>
      <c r="AC342" s="72"/>
      <c r="AD342" s="72"/>
      <c r="AE342" s="72"/>
      <c r="AF342" s="72"/>
      <c r="AG342" s="59"/>
      <c r="AH342" s="54">
        <v>35230</v>
      </c>
      <c r="AI342" s="47">
        <f>Model!DL346</f>
        <v>100000</v>
      </c>
      <c r="AJ342" s="48">
        <f>Model!DM346*'Q3'!M342</f>
        <v>-351652.59842342878</v>
      </c>
      <c r="AK342" s="48">
        <f>Model!DR346*'Q3'!N342</f>
        <v>-223235.11263158967</v>
      </c>
      <c r="AL342" s="48">
        <f>Model!DW346*'Q3'!O342</f>
        <v>-153503.4782835826</v>
      </c>
      <c r="AM342" s="48">
        <f>Model!EB346*'Q3'!P342</f>
        <v>-78383.51032979475</v>
      </c>
      <c r="AN342" s="48"/>
      <c r="AO342" s="48">
        <f t="shared" si="113"/>
        <v>-18659.760617183507</v>
      </c>
      <c r="AP342" s="48">
        <f t="shared" si="114"/>
        <v>-10309.657453410022</v>
      </c>
      <c r="AQ342" s="48">
        <f t="shared" si="115"/>
        <v>1302.7574740982091</v>
      </c>
      <c r="AR342" s="48">
        <f t="shared" si="116"/>
        <v>-2256.1780075358256</v>
      </c>
      <c r="AS342" s="48">
        <f>Model!$DM346*'Q3'!Q342</f>
        <v>-323894.84342396579</v>
      </c>
      <c r="AT342" s="48">
        <f>Model!$DR346*'Q3'!R342</f>
        <v>-205129.48924110612</v>
      </c>
      <c r="AU342" s="48">
        <f>Model!$DW346*'Q3'!S342</f>
        <v>-147441.35381088738</v>
      </c>
      <c r="AV342" s="48">
        <f>Model!$EB346*'Q3'!T342</f>
        <v>-82369.049936109746</v>
      </c>
      <c r="AW342" s="48"/>
      <c r="AX342" s="48">
        <f t="shared" si="117"/>
        <v>-23751.681804340456</v>
      </c>
      <c r="AY342" s="48">
        <f t="shared" si="118"/>
        <v>-16218.830413177406</v>
      </c>
      <c r="AZ342" s="48">
        <f t="shared" si="119"/>
        <v>-2033.1188797235227</v>
      </c>
      <c r="BA342" s="48">
        <f t="shared" si="120"/>
        <v>1857.8874137231323</v>
      </c>
      <c r="BB342" s="48">
        <f>Model!$DM346*'Q3'!U342</f>
        <v>-303426.35109317489</v>
      </c>
      <c r="BC342" s="48">
        <f>Model!$DR346*'Q3'!V342</f>
        <v>-197356.78190104474</v>
      </c>
      <c r="BD342" s="48">
        <f>Model!$DW346*'Q3'!W342</f>
        <v>-146184.24958891701</v>
      </c>
      <c r="BE342" s="48">
        <f>Model!$EB346*'Q3'!X342</f>
        <v>-83607.396313600577</v>
      </c>
      <c r="BF342" s="48"/>
      <c r="BG342" s="48">
        <f t="shared" si="121"/>
        <v>-27506.450508449634</v>
      </c>
      <c r="BH342" s="48">
        <f t="shared" si="122"/>
        <v>-18755.626360353555</v>
      </c>
      <c r="BI342" s="48">
        <f t="shared" si="123"/>
        <v>-2724.8803681668651</v>
      </c>
      <c r="BJ342" s="48">
        <f t="shared" si="124"/>
        <v>3136.168026743253</v>
      </c>
      <c r="BK342" s="48"/>
      <c r="BL342" s="48">
        <f t="shared" si="125"/>
        <v>131054.74375610102</v>
      </c>
      <c r="BM342" s="48">
        <f t="shared" si="126"/>
        <v>76300.176406167171</v>
      </c>
      <c r="BN342" s="48">
        <f t="shared" si="127"/>
        <v>8735.2906428668775</v>
      </c>
      <c r="BO342" s="48">
        <f t="shared" si="128"/>
        <v>11749.718461672615</v>
      </c>
      <c r="BP342" s="48">
        <f>Model!$DM346*'Q3'!Y342</f>
        <v>-296811.58601833088</v>
      </c>
      <c r="BQ342" s="48">
        <f>Model!$DR346*'Q3'!Z342</f>
        <v>-194128.314584507</v>
      </c>
      <c r="BR342" s="48">
        <f>Model!$DW346*'Q3'!AA342</f>
        <v>-144237.70752837157</v>
      </c>
      <c r="BS342" s="48">
        <f>Model!$EB346*'Q3'!AB342</f>
        <v>-84397.473518310522</v>
      </c>
      <c r="BT342" s="48"/>
      <c r="BU342" s="48">
        <f t="shared" si="137"/>
        <v>-28719.872214683281</v>
      </c>
      <c r="BV342" s="48">
        <f t="shared" si="138"/>
        <v>-19809.308487554154</v>
      </c>
      <c r="BW342" s="48">
        <f t="shared" si="139"/>
        <v>-3796.0269044579618</v>
      </c>
      <c r="BX342" s="48">
        <f t="shared" si="140"/>
        <v>3951.7236676586908</v>
      </c>
      <c r="BY342" s="48"/>
      <c r="BZ342" s="48"/>
      <c r="CA342" s="48"/>
      <c r="CB342" s="48"/>
      <c r="CC342" s="48"/>
      <c r="CD342" s="26"/>
      <c r="CE342" s="48"/>
      <c r="CF342" s="48"/>
      <c r="CG342" s="48"/>
      <c r="CH342">
        <v>99.55277257001994</v>
      </c>
      <c r="CI342">
        <v>6.2432103880712742E-2</v>
      </c>
      <c r="CJ342">
        <v>1.8292067418629785</v>
      </c>
      <c r="CK342">
        <v>1.773834627982281</v>
      </c>
      <c r="CL342">
        <v>1.7659015529634597E-2</v>
      </c>
      <c r="CN342">
        <v>115.2264539395493</v>
      </c>
      <c r="CO342">
        <v>6.2775403955437611E-2</v>
      </c>
      <c r="CP342">
        <v>2.516355707679681</v>
      </c>
      <c r="CQ342">
        <v>2.4397767230057994</v>
      </c>
      <c r="CR342">
        <v>2.306626785614177E-2</v>
      </c>
      <c r="CT342">
        <v>93.285282388552218</v>
      </c>
      <c r="CU342">
        <v>6.6178867049292253E-2</v>
      </c>
      <c r="CV342">
        <v>4.2501793748533974</v>
      </c>
      <c r="CW342">
        <v>4.114047861619138</v>
      </c>
      <c r="CX342">
        <v>4.8189363814350406E-2</v>
      </c>
      <c r="CZ342">
        <v>118.46389502671818</v>
      </c>
      <c r="DA342">
        <v>6.6207881342579905E-2</v>
      </c>
      <c r="DB342">
        <v>5.0941312297555505</v>
      </c>
      <c r="DC342">
        <v>4.9308990404639133</v>
      </c>
      <c r="DD342">
        <v>1.2031085732131307E-2</v>
      </c>
      <c r="DF342">
        <v>108.78164610320073</v>
      </c>
      <c r="DG342">
        <v>6.7629072734661289E-2</v>
      </c>
      <c r="DH342">
        <v>6.8282235245059582</v>
      </c>
      <c r="DI342">
        <v>6.6048824854981367</v>
      </c>
      <c r="DJ342">
        <v>7.1848998909068706E-2</v>
      </c>
    </row>
    <row r="343" spans="1:114" x14ac:dyDescent="0.4">
      <c r="A343" s="54">
        <v>35237</v>
      </c>
      <c r="B343" s="56">
        <v>-5.0000000000000044E-4</v>
      </c>
      <c r="C343" s="56">
        <v>-3.0000000000000165E-4</v>
      </c>
      <c r="D343" s="56">
        <v>-7.0000000000000617E-4</v>
      </c>
      <c r="E343" s="56">
        <v>-1.0000000000000009E-3</v>
      </c>
      <c r="F343" s="56">
        <v>-8.9999999999999802E-4</v>
      </c>
      <c r="G343" s="56">
        <v>-6.9701738593608287E-4</v>
      </c>
      <c r="H343" s="56">
        <v>-7.8216559221638837E-4</v>
      </c>
      <c r="I343" s="56">
        <v>-9.8711299873326108E-4</v>
      </c>
      <c r="J343" s="56">
        <v>-9.0573495322984754E-4</v>
      </c>
      <c r="K343" s="56">
        <v>-9.4401627693189993E-4</v>
      </c>
      <c r="M343" s="62">
        <f t="shared" si="141"/>
        <v>1.0222144400255069</v>
      </c>
      <c r="N343" s="62">
        <f t="shared" si="111"/>
        <v>1.0258753096871676</v>
      </c>
      <c r="O343" s="62">
        <f t="shared" si="111"/>
        <v>0.97540318114581936</v>
      </c>
      <c r="P343" s="62">
        <f t="shared" si="111"/>
        <v>1.0206098468215294</v>
      </c>
      <c r="Q343" s="65">
        <f t="shared" si="129"/>
        <v>0.98353813398802559</v>
      </c>
      <c r="R343" s="65">
        <f t="shared" si="130"/>
        <v>0.99087109637810877</v>
      </c>
      <c r="S343" s="65">
        <f t="shared" si="131"/>
        <v>0.9697746337851797</v>
      </c>
      <c r="T343" s="65">
        <f t="shared" si="132"/>
        <v>1.0108114333276061</v>
      </c>
      <c r="U343" s="66">
        <f t="shared" si="112"/>
        <v>0.92597541522442561</v>
      </c>
      <c r="V343" s="66">
        <f t="shared" si="112"/>
        <v>0.95697307740795468</v>
      </c>
      <c r="W343" s="66">
        <f t="shared" si="112"/>
        <v>0.96235077746040798</v>
      </c>
      <c r="X343" s="66">
        <f t="shared" si="112"/>
        <v>1.024540776847283</v>
      </c>
      <c r="Y343" s="82">
        <f t="shared" si="133"/>
        <v>0.9045543543557063</v>
      </c>
      <c r="Z343" s="82">
        <f t="shared" si="134"/>
        <v>0.94006234435063141</v>
      </c>
      <c r="AA343" s="82">
        <f t="shared" si="135"/>
        <v>0.94951235349692975</v>
      </c>
      <c r="AB343" s="82">
        <f t="shared" si="136"/>
        <v>1.0345615008956441</v>
      </c>
      <c r="AC343" s="72"/>
      <c r="AD343" s="72"/>
      <c r="AE343" s="72"/>
      <c r="AF343" s="72"/>
      <c r="AG343" s="59"/>
      <c r="AH343" s="54">
        <v>35237</v>
      </c>
      <c r="AI343" s="47">
        <f>Model!DL347</f>
        <v>100000</v>
      </c>
      <c r="AJ343" s="48">
        <f>Model!DM347*'Q3'!M343</f>
        <v>-336418.17634503776</v>
      </c>
      <c r="AK343" s="48">
        <f>Model!DR347*'Q3'!N343</f>
        <v>-212278.37437183651</v>
      </c>
      <c r="AL343" s="48">
        <f>Model!DW347*'Q3'!O343</f>
        <v>-148262.42650828185</v>
      </c>
      <c r="AM343" s="48">
        <f>Model!EB347*'Q3'!P343</f>
        <v>-83177.985409834524</v>
      </c>
      <c r="AN343" s="48"/>
      <c r="AO343" s="48">
        <f t="shared" si="113"/>
        <v>-494.30403106102312</v>
      </c>
      <c r="AP343" s="48">
        <f t="shared" si="114"/>
        <v>-607.15832437181234</v>
      </c>
      <c r="AQ343" s="48">
        <f t="shared" si="115"/>
        <v>610.08154988829119</v>
      </c>
      <c r="AR343" s="48">
        <f t="shared" si="116"/>
        <v>-508.36053078285113</v>
      </c>
      <c r="AS343" s="48">
        <f>Model!$DM347*'Q3'!Q343</f>
        <v>-323689.52388678509</v>
      </c>
      <c r="AT343" s="48">
        <f>Model!$DR347*'Q3'!R343</f>
        <v>-205035.15735779423</v>
      </c>
      <c r="AU343" s="48">
        <f>Model!$DW347*'Q3'!S343</f>
        <v>-147406.88071395204</v>
      </c>
      <c r="AV343" s="48">
        <f>Model!$EB347*'Q3'!T343</f>
        <v>-82379.431195238954</v>
      </c>
      <c r="AW343" s="48"/>
      <c r="AX343" s="48">
        <f t="shared" si="117"/>
        <v>446.38068075492265</v>
      </c>
      <c r="AY343" s="48">
        <f t="shared" si="118"/>
        <v>245.02637389776282</v>
      </c>
      <c r="AZ343" s="48">
        <f t="shared" si="119"/>
        <v>747.17612456711868</v>
      </c>
      <c r="BA343" s="48">
        <f t="shared" si="120"/>
        <v>-269.53399033850656</v>
      </c>
      <c r="BB343" s="48">
        <f>Model!$DM347*'Q3'!U343</f>
        <v>-304745.2162017661</v>
      </c>
      <c r="BC343" s="48">
        <f>Model!$DR347*'Q3'!V343</f>
        <v>-198020.83866480971</v>
      </c>
      <c r="BD343" s="48">
        <f>Model!$DW347*'Q3'!W343</f>
        <v>-146278.44585333727</v>
      </c>
      <c r="BE343" s="48">
        <f>Model!$EB347*'Q3'!X343</f>
        <v>-83498.349593413077</v>
      </c>
      <c r="BF343" s="48"/>
      <c r="BG343" s="48">
        <f t="shared" si="121"/>
        <v>1846.4205257960675</v>
      </c>
      <c r="BH343" s="48">
        <f t="shared" si="122"/>
        <v>1070.2805458160183</v>
      </c>
      <c r="BI343" s="48">
        <f t="shared" si="123"/>
        <v>927.99905455408953</v>
      </c>
      <c r="BJ343" s="48">
        <f t="shared" si="124"/>
        <v>-604.17302321968964</v>
      </c>
      <c r="BK343" s="48"/>
      <c r="BL343" s="48">
        <f t="shared" si="125"/>
        <v>190381.11987076196</v>
      </c>
      <c r="BM343" s="48">
        <f t="shared" si="126"/>
        <v>120270.25315444819</v>
      </c>
      <c r="BN343" s="48">
        <f t="shared" si="127"/>
        <v>19501.858496842699</v>
      </c>
      <c r="BO343" s="48">
        <f t="shared" si="128"/>
        <v>25837.892917040746</v>
      </c>
      <c r="BP343" s="48">
        <f>Model!$DM347*'Q3'!Y343</f>
        <v>-297695.38991223456</v>
      </c>
      <c r="BQ343" s="48">
        <f>Model!$DR347*'Q3'!Z343</f>
        <v>-194521.5996355174</v>
      </c>
      <c r="BR343" s="48">
        <f>Model!$DW347*'Q3'!AA343</f>
        <v>-144326.99036686719</v>
      </c>
      <c r="BS343" s="48">
        <f>Model!$EB347*'Q3'!AB343</f>
        <v>-84315.021744173064</v>
      </c>
      <c r="BT343" s="48"/>
      <c r="BU343" s="48">
        <f t="shared" si="137"/>
        <v>2367.4233446938961</v>
      </c>
      <c r="BV343" s="48">
        <f t="shared" si="138"/>
        <v>1481.9757843501429</v>
      </c>
      <c r="BW343" s="48">
        <f t="shared" si="139"/>
        <v>1240.7046533605862</v>
      </c>
      <c r="BX343" s="48">
        <f t="shared" si="140"/>
        <v>-848.41816134350665</v>
      </c>
      <c r="BY343" s="48"/>
      <c r="BZ343" s="48"/>
      <c r="CA343" s="48"/>
      <c r="CB343" s="48"/>
      <c r="CC343" s="48"/>
      <c r="CD343" s="26"/>
      <c r="CE343" s="48"/>
      <c r="CF343" s="48"/>
      <c r="CG343" s="48"/>
      <c r="CH343">
        <v>99.369331179055308</v>
      </c>
      <c r="CI343">
        <v>6.3438968320744207E-2</v>
      </c>
      <c r="CJ343">
        <v>1.8282255829987115</v>
      </c>
      <c r="CK343">
        <v>1.7720180834682475</v>
      </c>
      <c r="CL343">
        <v>1.7608425179143117E-2</v>
      </c>
      <c r="CN343">
        <v>114.90008169417976</v>
      </c>
      <c r="CO343">
        <v>6.3898169922397288E-2</v>
      </c>
      <c r="CP343">
        <v>2.5144144054141422</v>
      </c>
      <c r="CQ343">
        <v>2.4365682784714946</v>
      </c>
      <c r="CR343">
        <v>2.2679090101492827E-2</v>
      </c>
      <c r="CT343">
        <v>92.73500065665327</v>
      </c>
      <c r="CU343">
        <v>6.7566288269980027E-2</v>
      </c>
      <c r="CV343">
        <v>4.2454359370780432</v>
      </c>
      <c r="CW343">
        <v>4.1066987415725169</v>
      </c>
      <c r="CX343">
        <v>4.7968000262290152E-2</v>
      </c>
      <c r="CZ343">
        <v>117.63222100263513</v>
      </c>
      <c r="DA343">
        <v>6.7580589057390797E-2</v>
      </c>
      <c r="DB343">
        <v>5.0843856681006656</v>
      </c>
      <c r="DC343">
        <v>4.9181982990260469</v>
      </c>
      <c r="DD343">
        <v>1.1733597144677942E-2</v>
      </c>
      <c r="DF343">
        <v>107.74939806964956</v>
      </c>
      <c r="DG343">
        <v>6.9012604588919543E-2</v>
      </c>
      <c r="DH343">
        <v>6.8090348370173004</v>
      </c>
      <c r="DI343">
        <v>6.5819172120221552</v>
      </c>
      <c r="DJ343">
        <v>7.091976177396532E-2</v>
      </c>
    </row>
    <row r="344" spans="1:114" x14ac:dyDescent="0.4">
      <c r="A344" s="54">
        <v>35244</v>
      </c>
      <c r="B344" s="56">
        <v>7.0000000000000617E-4</v>
      </c>
      <c r="C344" s="56">
        <v>3.0000000000000165E-4</v>
      </c>
      <c r="D344" s="56">
        <v>0</v>
      </c>
      <c r="E344" s="56">
        <v>-2.9999999999999472E-4</v>
      </c>
      <c r="F344" s="56">
        <v>-1.0000000000001674E-4</v>
      </c>
      <c r="G344" s="56">
        <v>1.3266186081536957E-5</v>
      </c>
      <c r="H344" s="56">
        <v>-7.3167142992228151E-5</v>
      </c>
      <c r="I344" s="56">
        <v>-2.7840590700979606E-4</v>
      </c>
      <c r="J344" s="56">
        <v>-1.220420191308802E-4</v>
      </c>
      <c r="K344" s="56">
        <v>-2.0665384403636966E-4</v>
      </c>
      <c r="M344" s="62">
        <f t="shared" si="141"/>
        <v>1.1927544820074774</v>
      </c>
      <c r="N344" s="62">
        <f t="shared" si="111"/>
        <v>1.1313549520740274</v>
      </c>
      <c r="O344" s="62">
        <f t="shared" si="111"/>
        <v>0.98018745236793081</v>
      </c>
      <c r="P344" s="62">
        <f t="shared" si="111"/>
        <v>1.0099554215387625</v>
      </c>
      <c r="Q344" s="65">
        <f t="shared" si="129"/>
        <v>0.98791650162975275</v>
      </c>
      <c r="R344" s="65">
        <f t="shared" si="130"/>
        <v>0.994150700355801</v>
      </c>
      <c r="S344" s="65">
        <f t="shared" si="131"/>
        <v>0.97005909100850074</v>
      </c>
      <c r="T344" s="65">
        <f t="shared" si="132"/>
        <v>1.0104350001243063</v>
      </c>
      <c r="U344" s="66">
        <f t="shared" si="112"/>
        <v>0.92748531178448024</v>
      </c>
      <c r="V344" s="66">
        <f t="shared" si="112"/>
        <v>0.95844812719175287</v>
      </c>
      <c r="W344" s="66">
        <f t="shared" si="112"/>
        <v>0.96263623623435368</v>
      </c>
      <c r="X344" s="66">
        <f t="shared" si="112"/>
        <v>1.0235532645013212</v>
      </c>
      <c r="Y344" s="82">
        <f t="shared" si="133"/>
        <v>0.90512751953234971</v>
      </c>
      <c r="Z344" s="82">
        <f t="shared" si="134"/>
        <v>0.9404931258889816</v>
      </c>
      <c r="AA344" s="82">
        <f t="shared" si="135"/>
        <v>0.94953064997466996</v>
      </c>
      <c r="AB344" s="82">
        <f t="shared" si="136"/>
        <v>1.0345836358074336</v>
      </c>
      <c r="AC344" s="72"/>
      <c r="AD344" s="72"/>
      <c r="AE344" s="72"/>
      <c r="AF344" s="72"/>
      <c r="AG344" s="59"/>
      <c r="AH344" s="54">
        <v>35244</v>
      </c>
      <c r="AI344" s="47">
        <f>Model!DL348</f>
        <v>100000</v>
      </c>
      <c r="AJ344" s="48">
        <f>Model!DM348*'Q3'!M344</f>
        <v>-394367.12463061634</v>
      </c>
      <c r="AK344" s="48">
        <f>Model!DR348*'Q3'!N344</f>
        <v>-234978.68129086692</v>
      </c>
      <c r="AL344" s="48">
        <f>Model!DW348*'Q3'!O344</f>
        <v>-149159.22165061338</v>
      </c>
      <c r="AM344" s="48">
        <f>Model!EB348*'Q3'!P344</f>
        <v>-82153.123525683783</v>
      </c>
      <c r="AN344" s="48"/>
      <c r="AO344" s="48">
        <f t="shared" si="113"/>
        <v>7154.1940623831397</v>
      </c>
      <c r="AP344" s="48">
        <f t="shared" si="114"/>
        <v>3798.6027555518012</v>
      </c>
      <c r="AQ344" s="48">
        <f t="shared" si="115"/>
        <v>-1193.2366320315778</v>
      </c>
      <c r="AR344" s="48">
        <f t="shared" si="116"/>
        <v>1668.0672695245885</v>
      </c>
      <c r="AS344" s="48">
        <f>Model!$DM348*'Q3'!Q344</f>
        <v>-326640.39079286455</v>
      </c>
      <c r="AT344" s="48">
        <f>Model!$DR348*'Q3'!R344</f>
        <v>-206481.81204824266</v>
      </c>
      <c r="AU344" s="48">
        <f>Model!$DW348*'Q3'!S344</f>
        <v>-147617.94656764928</v>
      </c>
      <c r="AV344" s="48">
        <f>Model!$EB348*'Q3'!T344</f>
        <v>-82192.134038364049</v>
      </c>
      <c r="AW344" s="48"/>
      <c r="AX344" s="48">
        <f t="shared" si="117"/>
        <v>15759.918906450024</v>
      </c>
      <c r="AY344" s="48">
        <f t="shared" si="118"/>
        <v>10282.654313226405</v>
      </c>
      <c r="AZ344" s="48">
        <f t="shared" si="119"/>
        <v>-589.18664404967421</v>
      </c>
      <c r="BA344" s="48">
        <f t="shared" si="120"/>
        <v>1641.6671810811022</v>
      </c>
      <c r="BB344" s="48">
        <f>Model!$DM348*'Q3'!U344</f>
        <v>-306659.68651818752</v>
      </c>
      <c r="BC344" s="48">
        <f>Model!$DR348*'Q3'!V344</f>
        <v>-199066.50569774746</v>
      </c>
      <c r="BD344" s="48">
        <f>Model!$DW348*'Q3'!W344</f>
        <v>-146488.37973034426</v>
      </c>
      <c r="BE344" s="48">
        <f>Model!$EB348*'Q3'!X344</f>
        <v>-83259.217169781376</v>
      </c>
      <c r="BF344" s="48"/>
      <c r="BG344" s="48">
        <f t="shared" si="121"/>
        <v>18298.775181292192</v>
      </c>
      <c r="BH344" s="48">
        <f t="shared" si="122"/>
        <v>11969.900314995793</v>
      </c>
      <c r="BI344" s="48">
        <f t="shared" si="123"/>
        <v>-146.49160405287694</v>
      </c>
      <c r="BJ344" s="48">
        <f t="shared" si="124"/>
        <v>919.52622187705856</v>
      </c>
      <c r="BK344" s="48"/>
      <c r="BL344" s="48">
        <f t="shared" si="125"/>
        <v>100560.13769184363</v>
      </c>
      <c r="BM344" s="48">
        <f t="shared" si="126"/>
        <v>43904.940641934496</v>
      </c>
      <c r="BN344" s="48">
        <f t="shared" si="127"/>
        <v>7216.9148642079326</v>
      </c>
      <c r="BO344" s="48">
        <f t="shared" si="128"/>
        <v>11089.648777210725</v>
      </c>
      <c r="BP344" s="48">
        <f>Model!$DM348*'Q3'!Y344</f>
        <v>-299267.40388452972</v>
      </c>
      <c r="BQ344" s="48">
        <f>Model!$DR348*'Q3'!Z344</f>
        <v>-195337.31131806446</v>
      </c>
      <c r="BR344" s="48">
        <f>Model!$DW348*'Q3'!AA344</f>
        <v>-144494.04788999376</v>
      </c>
      <c r="BS344" s="48">
        <f>Model!$EB348*'Q3'!AB344</f>
        <v>-84156.464154271598</v>
      </c>
      <c r="BT344" s="48"/>
      <c r="BU344" s="48">
        <f t="shared" si="137"/>
        <v>19238.078565790747</v>
      </c>
      <c r="BV344" s="48">
        <f t="shared" si="138"/>
        <v>12818.424706239704</v>
      </c>
      <c r="BW344" s="48">
        <f t="shared" si="139"/>
        <v>635.11846511068143</v>
      </c>
      <c r="BX344" s="48">
        <f t="shared" si="140"/>
        <v>312.32067345638643</v>
      </c>
      <c r="BY344" s="48"/>
      <c r="BZ344" s="48"/>
      <c r="CA344" s="48"/>
      <c r="CB344" s="48"/>
      <c r="CC344" s="48"/>
      <c r="CD344" s="26"/>
      <c r="CE344" s="48"/>
      <c r="CF344" s="48"/>
      <c r="CG344" s="48"/>
      <c r="CH344">
        <v>99.443234109070971</v>
      </c>
      <c r="CI344">
        <v>6.3033045413758315E-2</v>
      </c>
      <c r="CJ344">
        <v>1.8286210338841209</v>
      </c>
      <c r="CK344">
        <v>1.7727501146423719</v>
      </c>
      <c r="CL344">
        <v>1.7628800466726376E-2</v>
      </c>
      <c r="CN344">
        <v>115.01773448528314</v>
      </c>
      <c r="CO344">
        <v>6.3492962411738574E-2</v>
      </c>
      <c r="CP344">
        <v>2.5151148435558275</v>
      </c>
      <c r="CQ344">
        <v>2.437725632576182</v>
      </c>
      <c r="CR344">
        <v>2.2789017689939649E-2</v>
      </c>
      <c r="CT344">
        <v>92.895242896855294</v>
      </c>
      <c r="CU344">
        <v>6.7161266039959672E-2</v>
      </c>
      <c r="CV344">
        <v>4.2468205562757682</v>
      </c>
      <c r="CW344">
        <v>4.1088430071170592</v>
      </c>
      <c r="CX344">
        <v>4.805175966177342E-2</v>
      </c>
      <c r="CZ344">
        <v>117.87590085174877</v>
      </c>
      <c r="DA344">
        <v>6.7177119762229717E-2</v>
      </c>
      <c r="DB344">
        <v>5.0872502136043227</v>
      </c>
      <c r="DC344">
        <v>4.9219296836929658</v>
      </c>
      <c r="DD344">
        <v>1.1817814784336057E-2</v>
      </c>
      <c r="DF344">
        <v>108.04847174064045</v>
      </c>
      <c r="DG344">
        <v>6.8610006911188473E-2</v>
      </c>
      <c r="DH344">
        <v>6.8146198082211082</v>
      </c>
      <c r="DI344">
        <v>6.5885979333500142</v>
      </c>
      <c r="DJ344">
        <v>7.1188793761201116E-2</v>
      </c>
    </row>
    <row r="345" spans="1:114" x14ac:dyDescent="0.4">
      <c r="A345" s="54">
        <v>35251</v>
      </c>
      <c r="B345" s="56">
        <v>8.9999999999999802E-4</v>
      </c>
      <c r="C345" s="56">
        <v>8.000000000000021E-4</v>
      </c>
      <c r="D345" s="56">
        <v>8.9999999999999802E-4</v>
      </c>
      <c r="E345" s="56">
        <v>1.1999999999999927E-3</v>
      </c>
      <c r="F345" s="56">
        <v>1.0000000000000148E-3</v>
      </c>
      <c r="G345" s="56">
        <v>9.0898364131609954E-4</v>
      </c>
      <c r="H345" s="56">
        <v>9.960961894512621E-4</v>
      </c>
      <c r="I345" s="56">
        <v>1.1931752482504804E-3</v>
      </c>
      <c r="J345" s="56">
        <v>1.0308655272657785E-3</v>
      </c>
      <c r="K345" s="56">
        <v>1.1190373360301931E-3</v>
      </c>
      <c r="M345" s="62">
        <f t="shared" si="141"/>
        <v>1.3214744289035991</v>
      </c>
      <c r="N345" s="62">
        <f t="shared" si="111"/>
        <v>1.2036036937393646</v>
      </c>
      <c r="O345" s="62">
        <f t="shared" si="111"/>
        <v>0.97553134274621289</v>
      </c>
      <c r="P345" s="62">
        <f t="shared" si="111"/>
        <v>1.0098930596611759</v>
      </c>
      <c r="Q345" s="65">
        <f t="shared" si="129"/>
        <v>0.98739453114626674</v>
      </c>
      <c r="R345" s="65">
        <f t="shared" si="130"/>
        <v>0.99473069573386586</v>
      </c>
      <c r="S345" s="65">
        <f t="shared" si="131"/>
        <v>0.97175416008963855</v>
      </c>
      <c r="T345" s="65">
        <f t="shared" si="132"/>
        <v>1.008269338101129</v>
      </c>
      <c r="U345" s="66">
        <f t="shared" si="112"/>
        <v>0.9291566947848785</v>
      </c>
      <c r="V345" s="66">
        <f t="shared" si="112"/>
        <v>0.95915087437179214</v>
      </c>
      <c r="W345" s="66">
        <f t="shared" si="112"/>
        <v>0.96222118737211104</v>
      </c>
      <c r="X345" s="66">
        <f t="shared" si="112"/>
        <v>1.0244990663828506</v>
      </c>
      <c r="Y345" s="82">
        <f t="shared" si="133"/>
        <v>0.90529191709663781</v>
      </c>
      <c r="Z345" s="82">
        <f t="shared" si="134"/>
        <v>0.94059921311904804</v>
      </c>
      <c r="AA345" s="82">
        <f t="shared" si="135"/>
        <v>0.94948899731183189</v>
      </c>
      <c r="AB345" s="82">
        <f t="shared" si="136"/>
        <v>1.0346660026551471</v>
      </c>
      <c r="AC345" s="72"/>
      <c r="AD345" s="72"/>
      <c r="AE345" s="72"/>
      <c r="AF345" s="72"/>
      <c r="AG345" s="59"/>
      <c r="AH345" s="54">
        <v>35251</v>
      </c>
      <c r="AI345" s="47">
        <f>Model!DL349</f>
        <v>100000</v>
      </c>
      <c r="AJ345" s="48">
        <f>Model!DM349*'Q3'!M345</f>
        <v>-437576.94232637662</v>
      </c>
      <c r="AK345" s="48">
        <f>Model!DR349*'Q3'!N345</f>
        <v>-250279.41312460403</v>
      </c>
      <c r="AL345" s="48">
        <f>Model!DW349*'Q3'!O345</f>
        <v>-148436.28288524947</v>
      </c>
      <c r="AM345" s="48">
        <f>Model!EB349*'Q3'!P345</f>
        <v>-82172.755862645223</v>
      </c>
      <c r="AN345" s="48"/>
      <c r="AO345" s="48">
        <f t="shared" si="113"/>
        <v>13641.695218988496</v>
      </c>
      <c r="AP345" s="48">
        <f t="shared" si="114"/>
        <v>7248.1863778631141</v>
      </c>
      <c r="AQ345" s="48">
        <f t="shared" si="115"/>
        <v>-3877.5128772189255</v>
      </c>
      <c r="AR345" s="48">
        <f t="shared" si="116"/>
        <v>5055.3713339091018</v>
      </c>
      <c r="AS345" s="48">
        <f>Model!$DM349*'Q3'!Q345</f>
        <v>-326953.79521436681</v>
      </c>
      <c r="AT345" s="48">
        <f>Model!$DR349*'Q3'!R345</f>
        <v>-206846.00424565698</v>
      </c>
      <c r="AU345" s="48">
        <f>Model!$DW349*'Q3'!S345</f>
        <v>-147861.54896461277</v>
      </c>
      <c r="AV345" s="48">
        <f>Model!$EB349*'Q3'!T345</f>
        <v>-82040.637244672529</v>
      </c>
      <c r="AW345" s="48"/>
      <c r="AX345" s="48">
        <f t="shared" si="117"/>
        <v>13373.947047850443</v>
      </c>
      <c r="AY345" s="48">
        <f t="shared" si="118"/>
        <v>8173.9188342750949</v>
      </c>
      <c r="AZ345" s="48">
        <f t="shared" si="119"/>
        <v>-3813.7805799059988</v>
      </c>
      <c r="BA345" s="48">
        <f t="shared" si="120"/>
        <v>5067.4737279712754</v>
      </c>
      <c r="BB345" s="48">
        <f>Model!$DM349*'Q3'!U345</f>
        <v>-307669.62761691783</v>
      </c>
      <c r="BC345" s="48">
        <f>Model!$DR349*'Q3'!V345</f>
        <v>-199447.47526481588</v>
      </c>
      <c r="BD345" s="48">
        <f>Model!$DW349*'Q3'!W345</f>
        <v>-146411.01736913083</v>
      </c>
      <c r="BE345" s="48">
        <f>Model!$EB349*'Q3'!X345</f>
        <v>-83361.21419789808</v>
      </c>
      <c r="BF345" s="48"/>
      <c r="BG345" s="48">
        <f t="shared" si="121"/>
        <v>13327.272362299249</v>
      </c>
      <c r="BH345" s="48">
        <f t="shared" si="122"/>
        <v>8331.6098510303818</v>
      </c>
      <c r="BI345" s="48">
        <f t="shared" si="123"/>
        <v>-3652.9309978896254</v>
      </c>
      <c r="BJ345" s="48">
        <f t="shared" si="124"/>
        <v>4946.5055940125703</v>
      </c>
      <c r="BK345" s="48"/>
      <c r="BL345" s="48">
        <f t="shared" si="125"/>
        <v>115184.31759618693</v>
      </c>
      <c r="BM345" s="48">
        <f t="shared" si="126"/>
        <v>71797.809652958502</v>
      </c>
      <c r="BN345" s="48">
        <f t="shared" si="127"/>
        <v>8239.637357883048</v>
      </c>
      <c r="BO345" s="48">
        <f t="shared" si="128"/>
        <v>9983.8406263087763</v>
      </c>
      <c r="BP345" s="48">
        <f>Model!$DM349*'Q3'!Y345</f>
        <v>-299767.33588753256</v>
      </c>
      <c r="BQ345" s="48">
        <f>Model!$DR349*'Q3'!Z345</f>
        <v>-195589.81105609448</v>
      </c>
      <c r="BR345" s="48">
        <f>Model!$DW349*'Q3'!AA345</f>
        <v>-144473.69471969546</v>
      </c>
      <c r="BS345" s="48">
        <f>Model!$EB349*'Q3'!AB345</f>
        <v>-84188.475227352799</v>
      </c>
      <c r="BT345" s="48"/>
      <c r="BU345" s="48">
        <f t="shared" si="137"/>
        <v>13308.145947859059</v>
      </c>
      <c r="BV345" s="48">
        <f t="shared" si="138"/>
        <v>8413.8314646712861</v>
      </c>
      <c r="BW345" s="48">
        <f t="shared" si="139"/>
        <v>-3438.1011111342104</v>
      </c>
      <c r="BX345" s="48">
        <f t="shared" si="140"/>
        <v>4870.7264258350051</v>
      </c>
      <c r="BY345" s="48"/>
      <c r="BZ345" s="48"/>
      <c r="CA345" s="48"/>
      <c r="CB345" s="48"/>
      <c r="CC345" s="48"/>
      <c r="CD345" s="26"/>
      <c r="CE345" s="48"/>
      <c r="CF345" s="48"/>
      <c r="CG345" s="48"/>
      <c r="CH345">
        <v>99.570299513770436</v>
      </c>
      <c r="CI345">
        <v>6.2336028027822232E-2</v>
      </c>
      <c r="CJ345">
        <v>1.8293004120939624</v>
      </c>
      <c r="CK345">
        <v>1.7740081026885732</v>
      </c>
      <c r="CL345">
        <v>1.7663851812455687E-2</v>
      </c>
      <c r="CN345">
        <v>115.24527006129568</v>
      </c>
      <c r="CO345">
        <v>6.2710796819522185E-2</v>
      </c>
      <c r="CP345">
        <v>2.5164674632328987</v>
      </c>
      <c r="CQ345">
        <v>2.4399614983477278</v>
      </c>
      <c r="CR345">
        <v>2.3058792660818506E-2</v>
      </c>
      <c r="CT345">
        <v>93.287158651971652</v>
      </c>
      <c r="CU345">
        <v>6.6174153041226411E-2</v>
      </c>
      <c r="CV345">
        <v>4.2501954932774364</v>
      </c>
      <c r="CW345">
        <v>4.1140728500756074</v>
      </c>
      <c r="CX345">
        <v>4.8198704648556176E-2</v>
      </c>
      <c r="CZ345">
        <v>118.44854697528613</v>
      </c>
      <c r="DA345">
        <v>6.6233103485297817E-2</v>
      </c>
      <c r="DB345">
        <v>5.0939521742872538</v>
      </c>
      <c r="DC345">
        <v>4.9306655340046923</v>
      </c>
      <c r="DD345">
        <v>1.2012544119988516E-2</v>
      </c>
      <c r="DF345">
        <v>108.7252146652942</v>
      </c>
      <c r="DG345">
        <v>6.7704271957958626E-2</v>
      </c>
      <c r="DH345">
        <v>6.8271808622400378</v>
      </c>
      <c r="DI345">
        <v>6.6036337544297048</v>
      </c>
      <c r="DJ345">
        <v>7.1798149752135235E-2</v>
      </c>
    </row>
    <row r="346" spans="1:114" x14ac:dyDescent="0.4">
      <c r="A346" s="54">
        <v>35258</v>
      </c>
      <c r="B346" s="56">
        <v>-8.000000000000021E-4</v>
      </c>
      <c r="C346" s="56">
        <v>-1.0000000000000078E-3</v>
      </c>
      <c r="D346" s="56">
        <v>-1.1999999999999997E-3</v>
      </c>
      <c r="E346" s="56">
        <v>-1.2999999999999956E-3</v>
      </c>
      <c r="F346" s="56">
        <v>-1.4000000000000123E-3</v>
      </c>
      <c r="G346" s="56">
        <v>-1.2071294462683499E-3</v>
      </c>
      <c r="H346" s="56">
        <v>-1.2322719742647661E-3</v>
      </c>
      <c r="I346" s="56">
        <v>-1.3055796877553399E-3</v>
      </c>
      <c r="J346" s="56">
        <v>-1.3786315056331516E-3</v>
      </c>
      <c r="K346" s="56">
        <v>-1.3286880613693208E-3</v>
      </c>
      <c r="M346" s="62">
        <f t="shared" si="141"/>
        <v>1.2367068504410943</v>
      </c>
      <c r="N346" s="62">
        <f t="shared" ref="N346:P409" si="142">CORREL(H342:H345,$K342:$K345)*_xlfn.STDEV.S($K342:$K345)/_xlfn.STDEV.S(H342:H345)</f>
        <v>1.1405624758977286</v>
      </c>
      <c r="O346" s="62">
        <f t="shared" si="142"/>
        <v>0.94325106963085004</v>
      </c>
      <c r="P346" s="62">
        <f t="shared" si="142"/>
        <v>1.0656834260033394</v>
      </c>
      <c r="Q346" s="65">
        <f t="shared" si="129"/>
        <v>0.99150428051727579</v>
      </c>
      <c r="R346" s="65">
        <f t="shared" si="130"/>
        <v>0.99738823662039311</v>
      </c>
      <c r="S346" s="65">
        <f t="shared" si="131"/>
        <v>0.9713064748751723</v>
      </c>
      <c r="T346" s="65">
        <f t="shared" si="132"/>
        <v>1.0088997534242667</v>
      </c>
      <c r="U346" s="66">
        <f t="shared" si="112"/>
        <v>0.9305423895999354</v>
      </c>
      <c r="V346" s="66">
        <f t="shared" si="112"/>
        <v>0.96014440728825157</v>
      </c>
      <c r="W346" s="66">
        <f t="shared" si="112"/>
        <v>0.96281577673023033</v>
      </c>
      <c r="X346" s="66">
        <f t="shared" si="112"/>
        <v>1.023727101680415</v>
      </c>
      <c r="Y346" s="82">
        <f t="shared" si="133"/>
        <v>0.90703122025304961</v>
      </c>
      <c r="Z346" s="82">
        <f t="shared" si="134"/>
        <v>0.94156223902544756</v>
      </c>
      <c r="AA346" s="82">
        <f t="shared" si="135"/>
        <v>0.9494237587508374</v>
      </c>
      <c r="AB346" s="82">
        <f t="shared" si="136"/>
        <v>1.0349877723184522</v>
      </c>
      <c r="AC346" s="72"/>
      <c r="AD346" s="72"/>
      <c r="AE346" s="72"/>
      <c r="AF346" s="72"/>
      <c r="AG346" s="59"/>
      <c r="AH346" s="54">
        <v>35258</v>
      </c>
      <c r="AI346" s="47">
        <f>Model!DL350</f>
        <v>100000</v>
      </c>
      <c r="AJ346" s="48">
        <f>Model!DM350*'Q3'!M346</f>
        <v>-407360.76700379187</v>
      </c>
      <c r="AK346" s="48">
        <f>Model!DR350*'Q3'!N346</f>
        <v>-236185.16692202762</v>
      </c>
      <c r="AL346" s="48">
        <f>Model!DW350*'Q3'!O346</f>
        <v>-143349.47333066087</v>
      </c>
      <c r="AM346" s="48">
        <f>Model!EB350*'Q3'!P346</f>
        <v>-86873.190763671635</v>
      </c>
      <c r="AN346" s="48"/>
      <c r="AO346" s="48">
        <f t="shared" si="113"/>
        <v>-450.65745940295164</v>
      </c>
      <c r="AP346" s="48">
        <f t="shared" si="114"/>
        <v>497.71827153395861</v>
      </c>
      <c r="AQ346" s="48">
        <f t="shared" si="115"/>
        <v>35.049321670536301</v>
      </c>
      <c r="AR346" s="48">
        <f t="shared" si="116"/>
        <v>-985.73033019738796</v>
      </c>
      <c r="AS346" s="48">
        <f>Model!$DM350*'Q3'!Q346</f>
        <v>-326593.11627084616</v>
      </c>
      <c r="AT346" s="48">
        <f>Model!$DR350*'Q3'!R346</f>
        <v>-206536.96060519631</v>
      </c>
      <c r="AU346" s="48">
        <f>Model!$DW350*'Q3'!S346</f>
        <v>-147613.16058778297</v>
      </c>
      <c r="AV346" s="48">
        <f>Model!$EB350*'Q3'!T346</f>
        <v>-82244.256222835305</v>
      </c>
      <c r="AW346" s="48"/>
      <c r="AX346" s="48">
        <f t="shared" si="117"/>
        <v>-13830.621917315017</v>
      </c>
      <c r="AY346" s="48">
        <f t="shared" si="118"/>
        <v>-8092.4836236116244</v>
      </c>
      <c r="AZ346" s="48">
        <f t="shared" si="119"/>
        <v>2056.6741258366674</v>
      </c>
      <c r="BA346" s="48">
        <f t="shared" si="120"/>
        <v>-4552.9901908890461</v>
      </c>
      <c r="BB346" s="48">
        <f>Model!$DM350*'Q3'!U346</f>
        <v>-306512.785484911</v>
      </c>
      <c r="BC346" s="48">
        <f>Model!$DR350*'Q3'!V346</f>
        <v>-198824.59040758503</v>
      </c>
      <c r="BD346" s="48">
        <f>Model!$DW350*'Q3'!W346</f>
        <v>-146322.79671068353</v>
      </c>
      <c r="BE346" s="48">
        <f>Model!$EB350*'Q3'!X346</f>
        <v>-83452.963257349824</v>
      </c>
      <c r="BF346" s="48"/>
      <c r="BG346" s="48">
        <f t="shared" si="121"/>
        <v>-17157.128380989285</v>
      </c>
      <c r="BH346" s="48">
        <f t="shared" si="122"/>
        <v>-10327.047710882362</v>
      </c>
      <c r="BI346" s="48">
        <f t="shared" si="123"/>
        <v>1444.8488527736044</v>
      </c>
      <c r="BJ346" s="48">
        <f t="shared" si="124"/>
        <v>-3621.5075679396468</v>
      </c>
      <c r="BK346" s="48"/>
      <c r="BL346" s="48">
        <f t="shared" si="125"/>
        <v>130118.70852055142</v>
      </c>
      <c r="BM346" s="48">
        <f t="shared" si="126"/>
        <v>87260.432053560609</v>
      </c>
      <c r="BN346" s="48">
        <f t="shared" si="127"/>
        <v>29250.163164723879</v>
      </c>
      <c r="BO346" s="48">
        <f t="shared" si="128"/>
        <v>36947.237044466798</v>
      </c>
      <c r="BP346" s="48">
        <f>Model!$DM350*'Q3'!Y346</f>
        <v>-298768.40533945657</v>
      </c>
      <c r="BQ346" s="48">
        <f>Model!$DR350*'Q3'!Z346</f>
        <v>-194976.63590647877</v>
      </c>
      <c r="BR346" s="48">
        <f>Model!$DW350*'Q3'!AA346</f>
        <v>-144287.56050900923</v>
      </c>
      <c r="BS346" s="48">
        <f>Model!$EB350*'Q3'!AB346</f>
        <v>-84370.919157380878</v>
      </c>
      <c r="BT346" s="48"/>
      <c r="BU346" s="48">
        <f t="shared" si="137"/>
        <v>-18440.061958410683</v>
      </c>
      <c r="BV346" s="48">
        <f t="shared" si="138"/>
        <v>-11441.945040407212</v>
      </c>
      <c r="BW346" s="48">
        <f t="shared" si="139"/>
        <v>479.84280530406977</v>
      </c>
      <c r="BX346" s="48">
        <f t="shared" si="140"/>
        <v>-2914.0905139334718</v>
      </c>
      <c r="BY346" s="48"/>
      <c r="BZ346" s="48"/>
      <c r="CA346" s="48"/>
      <c r="CB346" s="48"/>
      <c r="CC346" s="48"/>
      <c r="CD346" s="26"/>
      <c r="CE346" s="48"/>
      <c r="CF346" s="48"/>
      <c r="CG346" s="48"/>
      <c r="CH346">
        <v>99.567879150780158</v>
      </c>
      <c r="CI346">
        <v>6.2349294213903769E-2</v>
      </c>
      <c r="CJ346">
        <v>1.8292874775871057</v>
      </c>
      <c r="CK346">
        <v>1.7739841478059293</v>
      </c>
      <c r="CL346">
        <v>1.7663183924414048E-2</v>
      </c>
      <c r="CN346">
        <v>115.26658389505421</v>
      </c>
      <c r="CO346">
        <v>6.2637629676529957E-2</v>
      </c>
      <c r="CP346">
        <v>2.5165940318861746</v>
      </c>
      <c r="CQ346">
        <v>2.4401707752038204</v>
      </c>
      <c r="CR346">
        <v>2.3127622494063561E-2</v>
      </c>
      <c r="CT346">
        <v>93.398048743933373</v>
      </c>
      <c r="CU346">
        <v>6.5895747134216615E-2</v>
      </c>
      <c r="CV346">
        <v>4.2511474569190328</v>
      </c>
      <c r="CW346">
        <v>4.1155488729924237</v>
      </c>
      <c r="CX346">
        <v>4.8202190511709687E-2</v>
      </c>
      <c r="CZ346">
        <v>118.57437297710996</v>
      </c>
      <c r="DA346">
        <v>6.6026449641261448E-2</v>
      </c>
      <c r="DB346">
        <v>5.0954192276166355</v>
      </c>
      <c r="DC346">
        <v>4.9325788917188245</v>
      </c>
      <c r="DD346">
        <v>1.2039991050550904E-2</v>
      </c>
      <c r="DF346">
        <v>108.81681715287604</v>
      </c>
      <c r="DG346">
        <v>6.7582229938827745E-2</v>
      </c>
      <c r="DH346">
        <v>6.8288729976966369</v>
      </c>
      <c r="DI346">
        <v>6.6056603687280466</v>
      </c>
      <c r="DJ346">
        <v>7.1880693651787952E-2</v>
      </c>
    </row>
    <row r="347" spans="1:114" x14ac:dyDescent="0.4">
      <c r="A347" s="54">
        <v>35265</v>
      </c>
      <c r="B347" s="56">
        <v>3.0000000000000165E-4</v>
      </c>
      <c r="C347" s="56">
        <v>5.0000000000000044E-4</v>
      </c>
      <c r="D347" s="56">
        <v>3.0000000000000165E-4</v>
      </c>
      <c r="E347" s="56">
        <v>2.9999999999999472E-4</v>
      </c>
      <c r="F347" s="56">
        <v>3.9999999999999758E-4</v>
      </c>
      <c r="G347" s="56">
        <v>3.0907045216620882E-4</v>
      </c>
      <c r="H347" s="56">
        <v>3.0971960651151459E-4</v>
      </c>
      <c r="I347" s="56">
        <v>3.0556184579316747E-4</v>
      </c>
      <c r="J347" s="56">
        <v>3.8273819076425908E-4</v>
      </c>
      <c r="K347" s="56">
        <v>3.3637234438699259E-4</v>
      </c>
      <c r="M347" s="62">
        <f t="shared" si="141"/>
        <v>1.1637499805645037</v>
      </c>
      <c r="N347" s="62">
        <f t="shared" si="142"/>
        <v>1.1075198603257375</v>
      </c>
      <c r="O347" s="62">
        <f t="shared" si="142"/>
        <v>0.96903376349601944</v>
      </c>
      <c r="P347" s="62">
        <f t="shared" si="142"/>
        <v>1.0217328633738545</v>
      </c>
      <c r="Q347" s="65">
        <f t="shared" si="129"/>
        <v>0.97986720244240855</v>
      </c>
      <c r="R347" s="65">
        <f t="shared" si="130"/>
        <v>0.98974443637753562</v>
      </c>
      <c r="S347" s="65">
        <f t="shared" si="131"/>
        <v>0.97266689329200917</v>
      </c>
      <c r="T347" s="65">
        <f t="shared" si="132"/>
        <v>1.005180121373878</v>
      </c>
      <c r="U347" s="66">
        <f t="shared" si="112"/>
        <v>0.92903903854957848</v>
      </c>
      <c r="V347" s="66">
        <f t="shared" si="112"/>
        <v>0.95923223150594628</v>
      </c>
      <c r="W347" s="66">
        <f t="shared" si="112"/>
        <v>0.96289476912245076</v>
      </c>
      <c r="X347" s="66">
        <f t="shared" si="112"/>
        <v>1.0232682721711153</v>
      </c>
      <c r="Y347" s="82">
        <f t="shared" si="133"/>
        <v>0.90770273347487651</v>
      </c>
      <c r="Z347" s="82">
        <f t="shared" si="134"/>
        <v>0.94206787877142939</v>
      </c>
      <c r="AA347" s="82">
        <f t="shared" si="135"/>
        <v>0.94973184626554819</v>
      </c>
      <c r="AB347" s="82">
        <f t="shared" si="136"/>
        <v>1.0345484586807301</v>
      </c>
      <c r="AC347" s="72"/>
      <c r="AD347" s="72"/>
      <c r="AE347" s="72"/>
      <c r="AF347" s="72"/>
      <c r="AG347" s="59"/>
      <c r="AH347" s="54">
        <v>35265</v>
      </c>
      <c r="AI347" s="47">
        <f>Model!DL351</f>
        <v>100000</v>
      </c>
      <c r="AJ347" s="48">
        <f>Model!DM351*'Q3'!M347</f>
        <v>-385589.40593663015</v>
      </c>
      <c r="AK347" s="48">
        <f>Model!DR351*'Q3'!N347</f>
        <v>-230437.13038306881</v>
      </c>
      <c r="AL347" s="48">
        <f>Model!DW351*'Q3'!O347</f>
        <v>-147572.46896258023</v>
      </c>
      <c r="AM347" s="48">
        <f>Model!EB351*'Q3'!P347</f>
        <v>-82986.297770532285</v>
      </c>
      <c r="AN347" s="48"/>
      <c r="AO347" s="48">
        <f t="shared" si="113"/>
        <v>-4141.7701014014456</v>
      </c>
      <c r="AP347" s="48">
        <f t="shared" si="114"/>
        <v>-1911.6273110139882</v>
      </c>
      <c r="AQ347" s="48">
        <f t="shared" si="115"/>
        <v>4131.4334371233708</v>
      </c>
      <c r="AR347" s="48">
        <f t="shared" si="116"/>
        <v>-4943.3134347154846</v>
      </c>
      <c r="AS347" s="48">
        <f>Model!$DM351*'Q3'!Q347</f>
        <v>-324662.87329455646</v>
      </c>
      <c r="AT347" s="48">
        <f>Model!$DR351*'Q3'!R347</f>
        <v>-205932.07932575344</v>
      </c>
      <c r="AU347" s="48">
        <f>Model!$DW351*'Q3'!S347</f>
        <v>-148125.75198970761</v>
      </c>
      <c r="AV347" s="48">
        <f>Model!$EB351*'Q3'!T347</f>
        <v>-81641.865359899108</v>
      </c>
      <c r="AW347" s="48"/>
      <c r="AX347" s="48">
        <f t="shared" si="117"/>
        <v>9266.5615919704142</v>
      </c>
      <c r="AY347" s="48">
        <f t="shared" si="118"/>
        <v>6875.1626032693166</v>
      </c>
      <c r="AZ347" s="48">
        <f t="shared" si="119"/>
        <v>3844.2990455434046</v>
      </c>
      <c r="BA347" s="48">
        <f t="shared" si="120"/>
        <v>-3555.5708472092956</v>
      </c>
      <c r="BB347" s="48">
        <f>Model!$DM351*'Q3'!U347</f>
        <v>-307821.79759307363</v>
      </c>
      <c r="BC347" s="48">
        <f>Model!$DR351*'Q3'!V347</f>
        <v>-199583.52957586327</v>
      </c>
      <c r="BD347" s="48">
        <f>Model!$DW351*'Q3'!W347</f>
        <v>-146637.57217076307</v>
      </c>
      <c r="BE347" s="48">
        <f>Model!$EB351*'Q3'!X347</f>
        <v>-83111.005408131634</v>
      </c>
      <c r="BF347" s="48"/>
      <c r="BG347" s="48">
        <f t="shared" si="121"/>
        <v>12972.840601892778</v>
      </c>
      <c r="BH347" s="48">
        <f t="shared" si="122"/>
        <v>9151.5656510404806</v>
      </c>
      <c r="BI347" s="48">
        <f t="shared" si="123"/>
        <v>4616.6119232631027</v>
      </c>
      <c r="BJ347" s="48">
        <f t="shared" si="124"/>
        <v>-5072.0384627013846</v>
      </c>
      <c r="BK347" s="48"/>
      <c r="BL347" s="48">
        <f t="shared" si="125"/>
        <v>47823.731037200327</v>
      </c>
      <c r="BM347" s="48">
        <f t="shared" si="126"/>
        <v>20621.208202172616</v>
      </c>
      <c r="BN347" s="48">
        <f t="shared" si="127"/>
        <v>5717.1080353788739</v>
      </c>
      <c r="BO347" s="48">
        <f t="shared" si="128"/>
        <v>9050.5278109315641</v>
      </c>
      <c r="BP347" s="48">
        <f>Model!$DM351*'Q3'!Y347</f>
        <v>-300752.3640067922</v>
      </c>
      <c r="BQ347" s="48">
        <f>Model!$DR351*'Q3'!Z347</f>
        <v>-196012.21286118013</v>
      </c>
      <c r="BR347" s="48">
        <f>Model!$DW351*'Q3'!AA347</f>
        <v>-144633.01350838057</v>
      </c>
      <c r="BS347" s="48">
        <f>Model!$EB351*'Q3'!AB347</f>
        <v>-84027.194903596188</v>
      </c>
      <c r="BT347" s="48"/>
      <c r="BU347" s="48">
        <f t="shared" si="137"/>
        <v>14528.637498558237</v>
      </c>
      <c r="BV347" s="48">
        <f t="shared" si="138"/>
        <v>10432.134690292543</v>
      </c>
      <c r="BW347" s="48">
        <f t="shared" si="139"/>
        <v>5656.9072218518122</v>
      </c>
      <c r="BX347" s="48">
        <f t="shared" si="140"/>
        <v>-6017.7425167141773</v>
      </c>
      <c r="BY347" s="48"/>
      <c r="BZ347" s="48"/>
      <c r="CA347" s="48"/>
      <c r="CB347" s="48"/>
      <c r="CC347" s="48"/>
      <c r="CD347" s="26"/>
      <c r="CE347" s="48"/>
      <c r="CF347" s="48"/>
      <c r="CG347" s="48"/>
      <c r="CH347">
        <v>99.402219207269454</v>
      </c>
      <c r="CI347">
        <v>6.3258277855219869E-2</v>
      </c>
      <c r="CJ347">
        <v>1.8284015938774394</v>
      </c>
      <c r="CK347">
        <v>1.7723438829753135</v>
      </c>
      <c r="CL347">
        <v>1.7617491516617522E-2</v>
      </c>
      <c r="CN347">
        <v>114.97684623594095</v>
      </c>
      <c r="CO347">
        <v>6.3633725865981219E-2</v>
      </c>
      <c r="CP347">
        <v>2.5148714980441711</v>
      </c>
      <c r="CQ347">
        <v>2.4373235100030484</v>
      </c>
      <c r="CR347">
        <v>2.2809195013170438E-2</v>
      </c>
      <c r="CT347">
        <v>92.923899332343865</v>
      </c>
      <c r="CU347">
        <v>6.7088922382467095E-2</v>
      </c>
      <c r="CV347">
        <v>4.2470678813513398</v>
      </c>
      <c r="CW347">
        <v>4.1092261057219464</v>
      </c>
      <c r="CX347">
        <v>4.8002847193134912E-2</v>
      </c>
      <c r="CZ347">
        <v>117.89503278601268</v>
      </c>
      <c r="DA347">
        <v>6.7145486977291641E-2</v>
      </c>
      <c r="DB347">
        <v>5.0874747958364113</v>
      </c>
      <c r="DC347">
        <v>4.9222222895163821</v>
      </c>
      <c r="DD347">
        <v>1.1820728432658105E-2</v>
      </c>
      <c r="DF347">
        <v>108.04617331913387</v>
      </c>
      <c r="DG347">
        <v>6.8613095466093524E-2</v>
      </c>
      <c r="DH347">
        <v>6.8145769664694038</v>
      </c>
      <c r="DI347">
        <v>6.5885466754564499</v>
      </c>
      <c r="DJ347">
        <v>7.1186725601757081E-2</v>
      </c>
    </row>
    <row r="348" spans="1:114" x14ac:dyDescent="0.4">
      <c r="A348" s="54">
        <v>35272</v>
      </c>
      <c r="B348" s="56">
        <v>-8.000000000000021E-4</v>
      </c>
      <c r="C348" s="56">
        <v>-5.0000000000000044E-4</v>
      </c>
      <c r="D348" s="56">
        <v>-8.000000000000021E-4</v>
      </c>
      <c r="E348" s="56">
        <v>-1.0000000000000009E-3</v>
      </c>
      <c r="F348" s="56">
        <v>-8.9999999999999802E-4</v>
      </c>
      <c r="G348" s="56">
        <v>-8.0250399591566546E-4</v>
      </c>
      <c r="H348" s="56">
        <v>-8.5863728740480372E-4</v>
      </c>
      <c r="I348" s="56">
        <v>-9.9558138076784319E-4</v>
      </c>
      <c r="J348" s="56">
        <v>-9.1296911338416276E-4</v>
      </c>
      <c r="K348" s="56">
        <v>-9.5516190373670651E-4</v>
      </c>
      <c r="M348" s="62">
        <f t="shared" si="141"/>
        <v>1.1445260781037554</v>
      </c>
      <c r="N348" s="62">
        <f t="shared" si="142"/>
        <v>1.0992738009787923</v>
      </c>
      <c r="O348" s="62">
        <f t="shared" si="142"/>
        <v>0.97915301004082034</v>
      </c>
      <c r="P348" s="62">
        <f t="shared" si="142"/>
        <v>1.0047314191780286</v>
      </c>
      <c r="Q348" s="65">
        <f t="shared" si="129"/>
        <v>0.97819314951070002</v>
      </c>
      <c r="R348" s="65">
        <f t="shared" si="130"/>
        <v>0.98866805081837905</v>
      </c>
      <c r="S348" s="65">
        <f t="shared" si="131"/>
        <v>0.97296722746983022</v>
      </c>
      <c r="T348" s="65">
        <f t="shared" si="132"/>
        <v>1.0044592583615271</v>
      </c>
      <c r="U348" s="66">
        <f t="shared" si="112"/>
        <v>0.93186505145388243</v>
      </c>
      <c r="V348" s="66">
        <f t="shared" si="112"/>
        <v>0.96125781221643669</v>
      </c>
      <c r="W348" s="66">
        <f t="shared" si="112"/>
        <v>0.96313066139313475</v>
      </c>
      <c r="X348" s="66">
        <f t="shared" si="112"/>
        <v>1.023016198896233</v>
      </c>
      <c r="Y348" s="82">
        <f t="shared" si="133"/>
        <v>0.90771457845279757</v>
      </c>
      <c r="Z348" s="82">
        <f t="shared" si="134"/>
        <v>0.94203404042421768</v>
      </c>
      <c r="AA348" s="82">
        <f t="shared" si="135"/>
        <v>0.94983953292536027</v>
      </c>
      <c r="AB348" s="82">
        <f t="shared" si="136"/>
        <v>1.0343898808349217</v>
      </c>
      <c r="AC348" s="72"/>
      <c r="AD348" s="72"/>
      <c r="AE348" s="72"/>
      <c r="AF348" s="72"/>
      <c r="AG348" s="59"/>
      <c r="AH348" s="54">
        <v>35272</v>
      </c>
      <c r="AI348" s="47">
        <f>Model!DL352</f>
        <v>100000</v>
      </c>
      <c r="AJ348" s="48">
        <f>Model!DM352*'Q3'!M348</f>
        <v>-378659.44700215437</v>
      </c>
      <c r="AK348" s="48">
        <f>Model!DR352*'Q3'!N348</f>
        <v>-228443.90469408158</v>
      </c>
      <c r="AL348" s="48">
        <f>Model!DW352*'Q3'!O348</f>
        <v>-149014.78945781564</v>
      </c>
      <c r="AM348" s="48">
        <f>Model!EB352*'Q3'!P348</f>
        <v>-81707.018693253893</v>
      </c>
      <c r="AN348" s="48"/>
      <c r="AO348" s="48">
        <f t="shared" si="113"/>
        <v>858.94989138218079</v>
      </c>
      <c r="AP348" s="48">
        <f t="shared" si="114"/>
        <v>118.47000173487686</v>
      </c>
      <c r="AQ348" s="48">
        <f t="shared" si="115"/>
        <v>-2354.9490000493424</v>
      </c>
      <c r="AR348" s="48">
        <f t="shared" si="116"/>
        <v>3017.6861566529769</v>
      </c>
      <c r="AS348" s="48">
        <f>Model!$DM352*'Q3'!Q348</f>
        <v>-323629.21574377542</v>
      </c>
      <c r="AT348" s="48">
        <f>Model!$DR352*'Q3'!R348</f>
        <v>-205458.53978702662</v>
      </c>
      <c r="AU348" s="48">
        <f>Model!$DW352*'Q3'!S348</f>
        <v>-148073.39104715304</v>
      </c>
      <c r="AV348" s="48">
        <f>Model!$EB352*'Q3'!T348</f>
        <v>-81684.885963554188</v>
      </c>
      <c r="AW348" s="48"/>
      <c r="AX348" s="48">
        <f t="shared" si="117"/>
        <v>-2245.1363699392386</v>
      </c>
      <c r="AY348" s="48">
        <f t="shared" si="118"/>
        <v>-1956.1074566673487</v>
      </c>
      <c r="AZ348" s="48">
        <f t="shared" si="119"/>
        <v>-2469.5804699995133</v>
      </c>
      <c r="BA348" s="48">
        <f t="shared" si="120"/>
        <v>3011.3156873684347</v>
      </c>
      <c r="BB348" s="48">
        <f>Model!$DM352*'Q3'!U348</f>
        <v>-308301.84808788018</v>
      </c>
      <c r="BC348" s="48">
        <f>Model!$DR352*'Q3'!V348</f>
        <v>-199762.32294892066</v>
      </c>
      <c r="BD348" s="48">
        <f>Model!$DW352*'Q3'!W348</f>
        <v>-146576.38924265924</v>
      </c>
      <c r="BE348" s="48">
        <f>Model!$EB352*'Q3'!X348</f>
        <v>-83193.978103221976</v>
      </c>
      <c r="BF348" s="48"/>
      <c r="BG348" s="48">
        <f t="shared" si="121"/>
        <v>-3109.7060850745474</v>
      </c>
      <c r="BH348" s="48">
        <f t="shared" si="122"/>
        <v>-2470.2277718457553</v>
      </c>
      <c r="BI348" s="48">
        <f t="shared" si="123"/>
        <v>-2651.8662221566701</v>
      </c>
      <c r="BJ348" s="48">
        <f t="shared" si="124"/>
        <v>3445.6780662404926</v>
      </c>
      <c r="BK348" s="48"/>
      <c r="BL348" s="48">
        <f t="shared" si="125"/>
        <v>231175.74808198461</v>
      </c>
      <c r="BM348" s="48">
        <f t="shared" si="126"/>
        <v>120901.06975845937</v>
      </c>
      <c r="BN348" s="48">
        <f t="shared" si="127"/>
        <v>17634.799645367271</v>
      </c>
      <c r="BO348" s="48">
        <f t="shared" si="128"/>
        <v>11854.407614662296</v>
      </c>
      <c r="BP348" s="48">
        <f>Model!$DM352*'Q3'!Y348</f>
        <v>-300311.81192672747</v>
      </c>
      <c r="BQ348" s="48">
        <f>Model!$DR352*'Q3'!Z348</f>
        <v>-195767.36419774126</v>
      </c>
      <c r="BR348" s="48">
        <f>Model!$DW352*'Q3'!AA348</f>
        <v>-144553.64643334117</v>
      </c>
      <c r="BS348" s="48">
        <f>Model!$EB352*'Q3'!AB348</f>
        <v>-84118.911498393223</v>
      </c>
      <c r="BT348" s="48"/>
      <c r="BU348" s="48">
        <f t="shared" si="137"/>
        <v>-3560.3994750195343</v>
      </c>
      <c r="BV348" s="48">
        <f t="shared" si="138"/>
        <v>-2830.7985700887548</v>
      </c>
      <c r="BW348" s="48">
        <f t="shared" si="139"/>
        <v>-2898.1699963473147</v>
      </c>
      <c r="BX348" s="48">
        <f t="shared" si="140"/>
        <v>3711.9018833715199</v>
      </c>
      <c r="BY348" s="48"/>
      <c r="BZ348" s="48"/>
      <c r="CA348" s="48"/>
      <c r="CB348" s="48"/>
      <c r="CC348" s="48"/>
      <c r="CD348" s="26"/>
      <c r="CE348" s="48"/>
      <c r="CF348" s="48"/>
      <c r="CG348" s="48"/>
      <c r="CH348">
        <v>99.622292976642512</v>
      </c>
      <c r="CI348">
        <v>6.2051148408951519E-2</v>
      </c>
      <c r="CJ348">
        <v>1.8295782070749014</v>
      </c>
      <c r="CK348">
        <v>1.7745226237346994</v>
      </c>
      <c r="CL348">
        <v>1.7678201271537859E-2</v>
      </c>
      <c r="CN348">
        <v>115.33541679732161</v>
      </c>
      <c r="CO348">
        <v>6.2401453891716453E-2</v>
      </c>
      <c r="CP348">
        <v>2.5170026273751516</v>
      </c>
      <c r="CQ348">
        <v>2.4408464439603748</v>
      </c>
      <c r="CR348">
        <v>2.3178148050895249E-2</v>
      </c>
      <c r="CT348">
        <v>93.442864089081027</v>
      </c>
      <c r="CU348">
        <v>6.5783342694711755E-2</v>
      </c>
      <c r="CV348">
        <v>4.2515318173958274</v>
      </c>
      <c r="CW348">
        <v>4.1161449311038734</v>
      </c>
      <c r="CX348">
        <v>4.8252466551872861E-2</v>
      </c>
      <c r="CZ348">
        <v>118.70219622494659</v>
      </c>
      <c r="DA348">
        <v>6.581679891592232E-2</v>
      </c>
      <c r="DB348">
        <v>5.09690753077808</v>
      </c>
      <c r="DC348">
        <v>4.9345203635218589</v>
      </c>
      <c r="DD348">
        <v>1.2117497258603909E-2</v>
      </c>
      <c r="DF348">
        <v>109.07838778862336</v>
      </c>
      <c r="DG348">
        <v>6.7234463960460372E-2</v>
      </c>
      <c r="DH348">
        <v>6.8336943286295293</v>
      </c>
      <c r="DI348">
        <v>6.6114361459873923</v>
      </c>
      <c r="DJ348">
        <v>7.2116479577173431E-2</v>
      </c>
    </row>
    <row r="349" spans="1:114" x14ac:dyDescent="0.4">
      <c r="A349" s="54">
        <v>35279</v>
      </c>
      <c r="B349" s="56">
        <v>-1.2999999999999956E-3</v>
      </c>
      <c r="C349" s="56">
        <v>-2.0000000000000018E-3</v>
      </c>
      <c r="D349" s="56">
        <v>-2.1999999999999936E-3</v>
      </c>
      <c r="E349" s="56">
        <v>-2.3999999999999855E-3</v>
      </c>
      <c r="F349" s="56">
        <v>-2.1999999999999936E-3</v>
      </c>
      <c r="G349" s="56">
        <v>-2.2161746675250088E-3</v>
      </c>
      <c r="H349" s="56">
        <v>-2.2682209348546256E-3</v>
      </c>
      <c r="I349" s="56">
        <v>-2.410824159022662E-3</v>
      </c>
      <c r="J349" s="56">
        <v>-2.2408191316626025E-3</v>
      </c>
      <c r="K349" s="56">
        <v>-2.3330063067738965E-3</v>
      </c>
      <c r="M349" s="62">
        <f t="shared" si="141"/>
        <v>1.1609477289723593</v>
      </c>
      <c r="N349" s="62">
        <f t="shared" si="142"/>
        <v>1.101542238325127</v>
      </c>
      <c r="O349" s="62">
        <f t="shared" si="142"/>
        <v>0.97671764473514366</v>
      </c>
      <c r="P349" s="62">
        <f t="shared" si="142"/>
        <v>1.0143156262878679</v>
      </c>
      <c r="Q349" s="65">
        <f t="shared" si="129"/>
        <v>0.98176026681979167</v>
      </c>
      <c r="R349" s="65">
        <f t="shared" si="130"/>
        <v>0.99121552201128882</v>
      </c>
      <c r="S349" s="65">
        <f t="shared" si="131"/>
        <v>0.97323384278748104</v>
      </c>
      <c r="T349" s="65">
        <f t="shared" si="132"/>
        <v>1.0052236517104745</v>
      </c>
      <c r="U349" s="66">
        <f t="shared" si="112"/>
        <v>0.93474691416903655</v>
      </c>
      <c r="V349" s="66">
        <f t="shared" si="112"/>
        <v>0.96290530180714329</v>
      </c>
      <c r="W349" s="66">
        <f t="shared" si="112"/>
        <v>0.96324429222020957</v>
      </c>
      <c r="X349" s="66">
        <f t="shared" si="112"/>
        <v>1.023615743507762</v>
      </c>
      <c r="Y349" s="82">
        <f t="shared" si="133"/>
        <v>0.90780278912891021</v>
      </c>
      <c r="Z349" s="82">
        <f t="shared" si="134"/>
        <v>0.94217034861901749</v>
      </c>
      <c r="AA349" s="82">
        <f t="shared" si="135"/>
        <v>0.9500013684116585</v>
      </c>
      <c r="AB349" s="82">
        <f t="shared" si="136"/>
        <v>1.0341377176244901</v>
      </c>
      <c r="AC349" s="72"/>
      <c r="AD349" s="72"/>
      <c r="AE349" s="72"/>
      <c r="AF349" s="72"/>
      <c r="AG349" s="59"/>
      <c r="AH349" s="54">
        <v>35279</v>
      </c>
      <c r="AI349" s="47">
        <f>Model!DL353</f>
        <v>100000</v>
      </c>
      <c r="AJ349" s="48">
        <f>Model!DM353*'Q3'!M349</f>
        <v>-385791.97875265364</v>
      </c>
      <c r="AK349" s="48">
        <f>Model!DR353*'Q3'!N349</f>
        <v>-229723.7732335169</v>
      </c>
      <c r="AL349" s="48">
        <f>Model!DW353*'Q3'!O349</f>
        <v>-148818.23463127442</v>
      </c>
      <c r="AM349" s="48">
        <f>Model!EB353*'Q3'!P349</f>
        <v>-82330.139234781163</v>
      </c>
      <c r="AN349" s="48"/>
      <c r="AO349" s="48">
        <f t="shared" si="113"/>
        <v>1792.5642410823566</v>
      </c>
      <c r="AP349" s="48">
        <f t="shared" si="114"/>
        <v>797.30074631209573</v>
      </c>
      <c r="AQ349" s="48">
        <f t="shared" si="115"/>
        <v>-816.55119230347191</v>
      </c>
      <c r="AR349" s="48">
        <f t="shared" si="116"/>
        <v>1669.7441389955202</v>
      </c>
      <c r="AS349" s="48">
        <f>Model!$DM353*'Q3'!Q349</f>
        <v>-326246.58849404432</v>
      </c>
      <c r="AT349" s="48">
        <f>Model!$DR353*'Q3'!R349</f>
        <v>-206715.42305112645</v>
      </c>
      <c r="AU349" s="48">
        <f>Model!$DW353*'Q3'!S349</f>
        <v>-148287.42282660314</v>
      </c>
      <c r="AV349" s="48">
        <f>Model!$EB353*'Q3'!T349</f>
        <v>-81592.160332084604</v>
      </c>
      <c r="AW349" s="48"/>
      <c r="AX349" s="48">
        <f t="shared" si="117"/>
        <v>10518.730935276704</v>
      </c>
      <c r="AY349" s="48">
        <f t="shared" si="118"/>
        <v>6559.4813204212915</v>
      </c>
      <c r="AZ349" s="48">
        <f t="shared" si="119"/>
        <v>-605.5880289303168</v>
      </c>
      <c r="BA349" s="48">
        <f t="shared" si="120"/>
        <v>2177.6182670062917</v>
      </c>
      <c r="BB349" s="48">
        <f>Model!$DM353*'Q3'!U349</f>
        <v>-310623.68498659198</v>
      </c>
      <c r="BC349" s="48">
        <f>Model!$DR353*'Q3'!V349</f>
        <v>-200811.4001456984</v>
      </c>
      <c r="BD349" s="48">
        <f>Model!$DW353*'Q3'!W349</f>
        <v>-146765.35829936271</v>
      </c>
      <c r="BE349" s="48">
        <f>Model!$EB353*'Q3'!X349</f>
        <v>-83085.012694057208</v>
      </c>
      <c r="BF349" s="48"/>
      <c r="BG349" s="48">
        <f t="shared" si="121"/>
        <v>12808.212281544853</v>
      </c>
      <c r="BH349" s="48">
        <f t="shared" si="122"/>
        <v>8038.0769530968901</v>
      </c>
      <c r="BI349" s="48">
        <f t="shared" si="123"/>
        <v>-0.66638872008479666</v>
      </c>
      <c r="BJ349" s="48">
        <f t="shared" si="124"/>
        <v>1150.2432447457977</v>
      </c>
      <c r="BK349" s="48"/>
      <c r="BL349" s="48">
        <f t="shared" si="125"/>
        <v>332786.79533645668</v>
      </c>
      <c r="BM349" s="48">
        <f t="shared" si="126"/>
        <v>211802.90108135602</v>
      </c>
      <c r="BN349" s="48">
        <f t="shared" si="127"/>
        <v>45654.00798819129</v>
      </c>
      <c r="BO349" s="48">
        <f t="shared" si="128"/>
        <v>55205.809995105017</v>
      </c>
      <c r="BP349" s="48">
        <f>Model!$DM353*'Q3'!Y349</f>
        <v>-301669.94223351346</v>
      </c>
      <c r="BQ349" s="48">
        <f>Model!$DR353*'Q3'!Z349</f>
        <v>-196487.17950442809</v>
      </c>
      <c r="BR349" s="48">
        <f>Model!$DW353*'Q3'!AA349</f>
        <v>-144747.59139081108</v>
      </c>
      <c r="BS349" s="48">
        <f>Model!$EB353*'Q3'!AB349</f>
        <v>-83939.062036888819</v>
      </c>
      <c r="BT349" s="48"/>
      <c r="BU349" s="48">
        <f t="shared" si="137"/>
        <v>14120.351667330491</v>
      </c>
      <c r="BV349" s="48">
        <f t="shared" si="138"/>
        <v>9121.0290109267517</v>
      </c>
      <c r="BW349" s="48">
        <f t="shared" si="139"/>
        <v>801.26470292421436</v>
      </c>
      <c r="BX349" s="48">
        <f t="shared" si="140"/>
        <v>562.48990425888042</v>
      </c>
      <c r="BY349" s="48"/>
      <c r="BZ349" s="48"/>
      <c r="CA349" s="48"/>
      <c r="CB349" s="48"/>
      <c r="CC349" s="48"/>
      <c r="CD349" s="26"/>
      <c r="CE349" s="48"/>
      <c r="CF349" s="48"/>
      <c r="CG349" s="48"/>
      <c r="CH349">
        <v>99.565886049207535</v>
      </c>
      <c r="CI349">
        <v>6.2360218861117728E-2</v>
      </c>
      <c r="CJ349">
        <v>1.8292768261941539</v>
      </c>
      <c r="CK349">
        <v>1.7739644214087122</v>
      </c>
      <c r="CL349">
        <v>1.7662633943732822E-2</v>
      </c>
      <c r="CN349">
        <v>115.24516034645424</v>
      </c>
      <c r="CO349">
        <v>6.2711173498227968E-2</v>
      </c>
      <c r="CP349">
        <v>2.5164668116499853</v>
      </c>
      <c r="CQ349">
        <v>2.4399604210047658</v>
      </c>
      <c r="CR349">
        <v>2.3086700541591926E-2</v>
      </c>
      <c r="CT349">
        <v>93.321096866349592</v>
      </c>
      <c r="CU349">
        <v>6.6088904540504922E-2</v>
      </c>
      <c r="CV349">
        <v>4.2504869822128546</v>
      </c>
      <c r="CW349">
        <v>4.1145247650010068</v>
      </c>
      <c r="CX349">
        <v>4.818232430612461E-2</v>
      </c>
      <c r="CZ349">
        <v>118.49719556436422</v>
      </c>
      <c r="DA349">
        <v>6.6153171260309312E-2</v>
      </c>
      <c r="DB349">
        <v>5.0945196229148069</v>
      </c>
      <c r="DC349">
        <v>4.9314055644841259</v>
      </c>
      <c r="DD349">
        <v>1.2034053396438843E-2</v>
      </c>
      <c r="DF349">
        <v>108.79055753130874</v>
      </c>
      <c r="DG349">
        <v>6.7617202151224631E-2</v>
      </c>
      <c r="DH349">
        <v>6.8283881108857383</v>
      </c>
      <c r="DI349">
        <v>6.6050796093021802</v>
      </c>
      <c r="DJ349">
        <v>7.1857029323466298E-2</v>
      </c>
    </row>
    <row r="350" spans="1:114" x14ac:dyDescent="0.4">
      <c r="A350" s="54">
        <v>35286</v>
      </c>
      <c r="B350" s="56">
        <v>0</v>
      </c>
      <c r="C350" s="56">
        <v>2.0000000000000573E-4</v>
      </c>
      <c r="D350" s="56">
        <v>9.9999999999995925E-5</v>
      </c>
      <c r="E350" s="56">
        <v>2.9999999999998084E-4</v>
      </c>
      <c r="F350" s="56">
        <v>1.9999999999999185E-4</v>
      </c>
      <c r="G350" s="56">
        <v>1.0311003204193508E-4</v>
      </c>
      <c r="H350" s="56">
        <v>1.6324091256889744E-4</v>
      </c>
      <c r="I350" s="56">
        <v>2.9099063638983458E-4</v>
      </c>
      <c r="J350" s="56">
        <v>2.1181798537812935E-4</v>
      </c>
      <c r="K350" s="56">
        <v>2.5452957172275581E-4</v>
      </c>
      <c r="M350" s="62">
        <f t="shared" si="141"/>
        <v>1.0551276511769681</v>
      </c>
      <c r="N350" s="62">
        <f t="shared" si="142"/>
        <v>1.0361973910185021</v>
      </c>
      <c r="O350" s="62">
        <f t="shared" si="142"/>
        <v>0.98678254674641819</v>
      </c>
      <c r="P350" s="62">
        <f t="shared" si="142"/>
        <v>1.0063384213348492</v>
      </c>
      <c r="Q350" s="65">
        <f t="shared" si="129"/>
        <v>0.98716892883142615</v>
      </c>
      <c r="R350" s="65">
        <f t="shared" si="130"/>
        <v>0.9943561760713191</v>
      </c>
      <c r="S350" s="65">
        <f t="shared" si="131"/>
        <v>0.97330141523614799</v>
      </c>
      <c r="T350" s="65">
        <f t="shared" si="132"/>
        <v>1.0074800957558665</v>
      </c>
      <c r="U350" s="66">
        <f t="shared" si="112"/>
        <v>0.9353250158692834</v>
      </c>
      <c r="V350" s="66">
        <f t="shared" si="112"/>
        <v>0.963964905309873</v>
      </c>
      <c r="W350" s="66">
        <f t="shared" si="112"/>
        <v>0.96356388906295942</v>
      </c>
      <c r="X350" s="66">
        <f t="shared" si="112"/>
        <v>1.02224306491141</v>
      </c>
      <c r="Y350" s="82">
        <f t="shared" si="133"/>
        <v>0.91024718766006241</v>
      </c>
      <c r="Z350" s="82">
        <f t="shared" si="134"/>
        <v>0.94405967653731759</v>
      </c>
      <c r="AA350" s="82">
        <f t="shared" si="135"/>
        <v>0.9501971560023087</v>
      </c>
      <c r="AB350" s="82">
        <f t="shared" si="136"/>
        <v>1.0337023055429493</v>
      </c>
      <c r="AC350" s="72"/>
      <c r="AD350" s="72"/>
      <c r="AE350" s="72"/>
      <c r="AF350" s="72"/>
      <c r="AG350" s="59"/>
      <c r="AH350" s="54">
        <v>35286</v>
      </c>
      <c r="AI350" s="47">
        <f>Model!DL354</f>
        <v>100000</v>
      </c>
      <c r="AJ350" s="48">
        <f>Model!DM354*'Q3'!M350</f>
        <v>-354175.37814915844</v>
      </c>
      <c r="AK350" s="48">
        <f>Model!DR354*'Q3'!N350</f>
        <v>-217830.0164056115</v>
      </c>
      <c r="AL350" s="48">
        <f>Model!DW354*'Q3'!O350</f>
        <v>-150800.78917446139</v>
      </c>
      <c r="AM350" s="48">
        <f>Model!EB354*'Q3'!P350</f>
        <v>-81295.913523267605</v>
      </c>
      <c r="AN350" s="48"/>
      <c r="AO350" s="48">
        <f t="shared" si="113"/>
        <v>153.86850705443067</v>
      </c>
      <c r="AP350" s="48">
        <f t="shared" si="114"/>
        <v>-833.93833553223521</v>
      </c>
      <c r="AQ350" s="48">
        <f t="shared" si="115"/>
        <v>-2386.4148523133772</v>
      </c>
      <c r="AR350" s="48">
        <f t="shared" si="116"/>
        <v>4745.1340301682358</v>
      </c>
      <c r="AS350" s="48">
        <f>Model!$DM354*'Q3'!Q350</f>
        <v>-331363.6300555346</v>
      </c>
      <c r="AT350" s="48">
        <f>Model!$DR354*'Q3'!R350</f>
        <v>-209034.1319367103</v>
      </c>
      <c r="AU350" s="48">
        <f>Model!$DW354*'Q3'!S350</f>
        <v>-148740.59336190223</v>
      </c>
      <c r="AV350" s="48">
        <f>Model!$EB354*'Q3'!T350</f>
        <v>-81388.142402772806</v>
      </c>
      <c r="AW350" s="48"/>
      <c r="AX350" s="48">
        <f t="shared" si="117"/>
        <v>9418.7649423184921</v>
      </c>
      <c r="AY350" s="48">
        <f t="shared" si="118"/>
        <v>5014.4243706591951</v>
      </c>
      <c r="AZ350" s="48">
        <f t="shared" si="119"/>
        <v>-386.51704582071397</v>
      </c>
      <c r="BA350" s="48">
        <f t="shared" si="120"/>
        <v>4587.1508507273102</v>
      </c>
      <c r="BB350" s="48">
        <f>Model!$DM354*'Q3'!U350</f>
        <v>-313961.15040521289</v>
      </c>
      <c r="BC350" s="48">
        <f>Model!$DR354*'Q3'!V350</f>
        <v>-202645.26137407927</v>
      </c>
      <c r="BD350" s="48">
        <f>Model!$DW354*'Q3'!W350</f>
        <v>-147252.49789814939</v>
      </c>
      <c r="BE350" s="48">
        <f>Model!$EB354*'Q3'!X350</f>
        <v>-82580.752203185446</v>
      </c>
      <c r="BF350" s="48"/>
      <c r="BG350" s="48">
        <f t="shared" si="121"/>
        <v>16486.709538905023</v>
      </c>
      <c r="BH350" s="48">
        <f t="shared" si="122"/>
        <v>9262.3692436599231</v>
      </c>
      <c r="BI350" s="48">
        <f t="shared" si="123"/>
        <v>1058.024699031288</v>
      </c>
      <c r="BJ350" s="48">
        <f t="shared" si="124"/>
        <v>2544.2735100029677</v>
      </c>
      <c r="BK350" s="48"/>
      <c r="BL350" s="48">
        <f t="shared" si="125"/>
        <v>27385.079217231108</v>
      </c>
      <c r="BM350" s="48">
        <f t="shared" si="126"/>
        <v>19422.664935853554</v>
      </c>
      <c r="BN350" s="48">
        <f t="shared" si="127"/>
        <v>2808.1724803616812</v>
      </c>
      <c r="BO350" s="48">
        <f t="shared" si="128"/>
        <v>3174.5692509157584</v>
      </c>
      <c r="BP350" s="48">
        <f>Model!$DM354*'Q3'!Y350</f>
        <v>-305543.25966066372</v>
      </c>
      <c r="BQ350" s="48">
        <f>Model!$DR354*'Q3'!Z350</f>
        <v>-198460.77263895393</v>
      </c>
      <c r="BR350" s="48">
        <f>Model!$DW354*'Q3'!AA350</f>
        <v>-145209.78453553811</v>
      </c>
      <c r="BS350" s="48">
        <f>Model!$EB354*'Q3'!AB350</f>
        <v>-83506.474023672272</v>
      </c>
      <c r="BT350" s="48"/>
      <c r="BU350" s="48">
        <f t="shared" si="137"/>
        <v>19905.600788778829</v>
      </c>
      <c r="BV350" s="48">
        <f t="shared" si="138"/>
        <v>12044.625871689786</v>
      </c>
      <c r="BW350" s="48">
        <f t="shared" si="139"/>
        <v>3040.9517335760756</v>
      </c>
      <c r="BX350" s="48">
        <f t="shared" si="140"/>
        <v>958.56112508685328</v>
      </c>
      <c r="BY350" s="48"/>
      <c r="BZ350" s="48"/>
      <c r="CA350" s="48"/>
      <c r="CB350" s="48"/>
      <c r="CC350" s="48"/>
      <c r="CD350" s="26"/>
      <c r="CE350" s="48"/>
      <c r="CF350" s="48"/>
      <c r="CG350" s="48"/>
      <c r="CH350">
        <v>99.71243251831784</v>
      </c>
      <c r="CI350">
        <v>6.1557714865202062E-2</v>
      </c>
      <c r="CJ350">
        <v>1.8300595408228346</v>
      </c>
      <c r="CK350">
        <v>1.7754143166857645</v>
      </c>
      <c r="CL350">
        <v>1.7703088024458465E-2</v>
      </c>
      <c r="CN350">
        <v>115.49559901452177</v>
      </c>
      <c r="CO350">
        <v>6.1852536210823164E-2</v>
      </c>
      <c r="CP350">
        <v>2.5179525486482679</v>
      </c>
      <c r="CQ350">
        <v>2.4424176845116614</v>
      </c>
      <c r="CR350">
        <v>2.3360142276800083E-2</v>
      </c>
      <c r="CT350">
        <v>93.718531816960379</v>
      </c>
      <c r="CU350">
        <v>6.5093323159737079E-2</v>
      </c>
      <c r="CV350">
        <v>4.2538914483610668</v>
      </c>
      <c r="CW350">
        <v>4.1198055319382032</v>
      </c>
      <c r="CX350">
        <v>4.834965054748025E-2</v>
      </c>
      <c r="CZ350">
        <v>119.08048572974783</v>
      </c>
      <c r="DA350">
        <v>6.5198009356572606E-2</v>
      </c>
      <c r="DB350">
        <v>5.1013001454110203</v>
      </c>
      <c r="DC350">
        <v>4.9402528206003522</v>
      </c>
      <c r="DD350">
        <v>1.2232443869536215E-2</v>
      </c>
      <c r="DF350">
        <v>109.47875353007646</v>
      </c>
      <c r="DG350">
        <v>6.6704233037840469E-2</v>
      </c>
      <c r="DH350">
        <v>6.8410438388806014</v>
      </c>
      <c r="DI350">
        <v>6.6202446673513382</v>
      </c>
      <c r="DJ350">
        <v>7.2477613424576023E-2</v>
      </c>
    </row>
    <row r="351" spans="1:114" x14ac:dyDescent="0.4">
      <c r="A351" s="54">
        <v>35293</v>
      </c>
      <c r="B351" s="56">
        <v>0</v>
      </c>
      <c r="C351" s="56">
        <v>1.9999999999999879E-4</v>
      </c>
      <c r="D351" s="56">
        <v>3.9999999999999758E-4</v>
      </c>
      <c r="E351" s="56">
        <v>7.0000000000000617E-4</v>
      </c>
      <c r="F351" s="56">
        <v>7.0000000000000617E-4</v>
      </c>
      <c r="G351" s="56">
        <v>3.9686264561847318E-4</v>
      </c>
      <c r="H351" s="56">
        <v>4.8375167069436564E-4</v>
      </c>
      <c r="I351" s="56">
        <v>6.8525118138995644E-4</v>
      </c>
      <c r="J351" s="56">
        <v>6.84792749430993E-4</v>
      </c>
      <c r="K351" s="56">
        <v>6.7545008648194071E-4</v>
      </c>
      <c r="M351" s="62">
        <f t="shared" si="141"/>
        <v>1.0873883273639267</v>
      </c>
      <c r="N351" s="62">
        <f t="shared" si="142"/>
        <v>1.0528315937901511</v>
      </c>
      <c r="O351" s="62">
        <f t="shared" si="142"/>
        <v>0.97005414424100833</v>
      </c>
      <c r="P351" s="62">
        <f t="shared" si="142"/>
        <v>1.0335882430086178</v>
      </c>
      <c r="Q351" s="65">
        <f t="shared" si="129"/>
        <v>0.99729884521195367</v>
      </c>
      <c r="R351" s="65">
        <f t="shared" si="130"/>
        <v>1.0018222530119509</v>
      </c>
      <c r="S351" s="65">
        <f t="shared" si="131"/>
        <v>0.97529168325378701</v>
      </c>
      <c r="T351" s="65">
        <f t="shared" si="132"/>
        <v>1.0046444257498333</v>
      </c>
      <c r="U351" s="66">
        <f t="shared" si="112"/>
        <v>0.93590859190886211</v>
      </c>
      <c r="V351" s="66">
        <f t="shared" si="112"/>
        <v>0.96431130595840486</v>
      </c>
      <c r="W351" s="66">
        <f t="shared" si="112"/>
        <v>0.96353375918831463</v>
      </c>
      <c r="X351" s="66">
        <f t="shared" si="112"/>
        <v>1.0223814939776272</v>
      </c>
      <c r="Y351" s="82">
        <f t="shared" si="133"/>
        <v>0.9110553525672006</v>
      </c>
      <c r="Z351" s="82">
        <f t="shared" si="134"/>
        <v>0.94478604046768089</v>
      </c>
      <c r="AA351" s="82">
        <f t="shared" si="135"/>
        <v>0.95029279525034838</v>
      </c>
      <c r="AB351" s="82">
        <f t="shared" si="136"/>
        <v>1.0333002071425259</v>
      </c>
      <c r="AC351" s="72"/>
      <c r="AD351" s="72"/>
      <c r="AE351" s="72"/>
      <c r="AF351" s="72"/>
      <c r="AG351" s="59"/>
      <c r="AH351" s="54">
        <v>35293</v>
      </c>
      <c r="AI351" s="47">
        <f>Model!DL355</f>
        <v>100000</v>
      </c>
      <c r="AJ351" s="48">
        <f>Model!DM355*'Q3'!M351</f>
        <v>-364458.94789018767</v>
      </c>
      <c r="AK351" s="48">
        <f>Model!DR355*'Q3'!N351</f>
        <v>-221064.80867504427</v>
      </c>
      <c r="AL351" s="48">
        <f>Model!DW355*'Q3'!O351</f>
        <v>-148219.1213904513</v>
      </c>
      <c r="AM351" s="48">
        <f>Model!EB355*'Q3'!P351</f>
        <v>-83514.817563488992</v>
      </c>
      <c r="AN351" s="48"/>
      <c r="AO351" s="48">
        <f t="shared" si="113"/>
        <v>-8912.5479283853601</v>
      </c>
      <c r="AP351" s="48">
        <f t="shared" si="114"/>
        <v>-5202.623471522782</v>
      </c>
      <c r="AQ351" s="48">
        <f t="shared" si="115"/>
        <v>1643.2843353377593</v>
      </c>
      <c r="AR351" s="48">
        <f t="shared" si="116"/>
        <v>-2171.8837496132746</v>
      </c>
      <c r="AS351" s="48">
        <f>Model!$DM355*'Q3'!Q351</f>
        <v>-334263.73882382159</v>
      </c>
      <c r="AT351" s="48">
        <f>Model!$DR355*'Q3'!R351</f>
        <v>-210354.29217242065</v>
      </c>
      <c r="AU351" s="48">
        <f>Model!$DW355*'Q3'!S351</f>
        <v>-149019.3895356172</v>
      </c>
      <c r="AV351" s="48">
        <f>Model!$EB355*'Q3'!T351</f>
        <v>-81176.132275310651</v>
      </c>
      <c r="AW351" s="48"/>
      <c r="AX351" s="48">
        <f t="shared" si="117"/>
        <v>-9484.5552847360996</v>
      </c>
      <c r="AY351" s="48">
        <f t="shared" si="118"/>
        <v>-5716.8733699180739</v>
      </c>
      <c r="AZ351" s="48">
        <f t="shared" si="119"/>
        <v>1737.5548490054116</v>
      </c>
      <c r="BA351" s="48">
        <f t="shared" si="120"/>
        <v>-2553.9836023997232</v>
      </c>
      <c r="BB351" s="48">
        <f>Model!$DM355*'Q3'!U351</f>
        <v>-313687.62395619467</v>
      </c>
      <c r="BC351" s="48">
        <f>Model!$DR355*'Q3'!V351</f>
        <v>-202478.05595143134</v>
      </c>
      <c r="BD351" s="48">
        <f>Model!$DW355*'Q3'!W351</f>
        <v>-147222.84118343887</v>
      </c>
      <c r="BE351" s="48">
        <f>Model!$EB355*'Q3'!X351</f>
        <v>-82609.302618699527</v>
      </c>
      <c r="BF351" s="48"/>
      <c r="BG351" s="48">
        <f t="shared" si="121"/>
        <v>-9874.3419241838255</v>
      </c>
      <c r="BH351" s="48">
        <f t="shared" si="122"/>
        <v>-6095.0394159149128</v>
      </c>
      <c r="BI351" s="48">
        <f t="shared" si="123"/>
        <v>1525.9238638016741</v>
      </c>
      <c r="BJ351" s="48">
        <f t="shared" si="124"/>
        <v>-2319.8288916334259</v>
      </c>
      <c r="BK351" s="48"/>
      <c r="BL351" s="48">
        <f t="shared" si="125"/>
        <v>42632.658095401966</v>
      </c>
      <c r="BM351" s="48">
        <f t="shared" si="126"/>
        <v>40342.857359427777</v>
      </c>
      <c r="BN351" s="48">
        <f t="shared" si="127"/>
        <v>4732.5886250993581</v>
      </c>
      <c r="BO351" s="48">
        <f t="shared" si="128"/>
        <v>16189.497656106372</v>
      </c>
      <c r="BP351" s="48">
        <f>Model!$DM355*'Q3'!Y351</f>
        <v>-305357.58653149323</v>
      </c>
      <c r="BQ351" s="48">
        <f>Model!$DR355*'Q3'!Z351</f>
        <v>-198378.30333620287</v>
      </c>
      <c r="BR351" s="48">
        <f>Model!$DW355*'Q3'!AA351</f>
        <v>-145199.69221500313</v>
      </c>
      <c r="BS351" s="48">
        <f>Model!$EB355*'Q3'!AB351</f>
        <v>-83491.544018176224</v>
      </c>
      <c r="BT351" s="48"/>
      <c r="BU351" s="48">
        <f t="shared" si="137"/>
        <v>-10032.143205676315</v>
      </c>
      <c r="BV351" s="48">
        <f t="shared" si="138"/>
        <v>-6291.8830849677197</v>
      </c>
      <c r="BW351" s="48">
        <f t="shared" si="139"/>
        <v>1287.5996300648931</v>
      </c>
      <c r="BX351" s="48">
        <f t="shared" si="140"/>
        <v>-2175.686235686444</v>
      </c>
      <c r="BY351" s="48"/>
      <c r="BZ351" s="48"/>
      <c r="CA351" s="48"/>
      <c r="CB351" s="48"/>
      <c r="CC351" s="48"/>
      <c r="CD351" s="26"/>
      <c r="CE351" s="48"/>
      <c r="CF351" s="48"/>
      <c r="CG351" s="48"/>
      <c r="CH351">
        <v>100.11857835147535</v>
      </c>
      <c r="CI351">
        <v>5.9341540197677053E-2</v>
      </c>
      <c r="CJ351">
        <v>1.8322240543310546</v>
      </c>
      <c r="CK351">
        <v>1.7794270824597445</v>
      </c>
      <c r="CL351">
        <v>1.7815370977598312E-2</v>
      </c>
      <c r="CN351">
        <v>116.16049664100481</v>
      </c>
      <c r="CO351">
        <v>5.9584315275968538E-2</v>
      </c>
      <c r="CP351">
        <v>2.5218817519910446</v>
      </c>
      <c r="CQ351">
        <v>2.44892305042936</v>
      </c>
      <c r="CR351">
        <v>2.4033354528739857E-2</v>
      </c>
      <c r="CT351">
        <v>94.689263722297284</v>
      </c>
      <c r="CU351">
        <v>6.2682499000714417E-2</v>
      </c>
      <c r="CV351">
        <v>4.2621376661885897</v>
      </c>
      <c r="CW351">
        <v>4.1326163074088447</v>
      </c>
      <c r="CX351">
        <v>4.8818796925790428E-2</v>
      </c>
      <c r="CZ351">
        <v>120.52049295524104</v>
      </c>
      <c r="DA351">
        <v>6.2865003049798709E-2</v>
      </c>
      <c r="DB351">
        <v>5.1178593881738612</v>
      </c>
      <c r="DC351">
        <v>4.9618946277216116</v>
      </c>
      <c r="DD351">
        <v>1.2730266804008815E-2</v>
      </c>
      <c r="DF351">
        <v>111.19170049732219</v>
      </c>
      <c r="DG351">
        <v>6.4463413906177866E-2</v>
      </c>
      <c r="DH351">
        <v>6.8720837130326613</v>
      </c>
      <c r="DI351">
        <v>6.6575010888955113</v>
      </c>
      <c r="DJ351">
        <v>7.4025886713706593E-2</v>
      </c>
    </row>
    <row r="352" spans="1:114" x14ac:dyDescent="0.4">
      <c r="A352" s="54">
        <v>35300</v>
      </c>
      <c r="B352" s="56">
        <v>8.000000000000021E-4</v>
      </c>
      <c r="C352" s="56">
        <v>1.7000000000000001E-3</v>
      </c>
      <c r="D352" s="56">
        <v>2.2000000000000006E-3</v>
      </c>
      <c r="E352" s="56">
        <v>2.2000000000000075E-3</v>
      </c>
      <c r="F352" s="56">
        <v>2.1000000000000046E-3</v>
      </c>
      <c r="G352" s="56">
        <v>2.2044524540585989E-3</v>
      </c>
      <c r="H352" s="56">
        <v>2.1935847174092693E-3</v>
      </c>
      <c r="I352" s="56">
        <v>2.2171162528713123E-3</v>
      </c>
      <c r="J352" s="56">
        <v>2.1261298458561395E-3</v>
      </c>
      <c r="K352" s="56">
        <v>2.1740531865676038E-3</v>
      </c>
      <c r="M352" s="62">
        <f t="shared" si="141"/>
        <v>1.147108255064295</v>
      </c>
      <c r="N352" s="62">
        <f t="shared" si="142"/>
        <v>1.0896571534756416</v>
      </c>
      <c r="O352" s="62">
        <f t="shared" si="142"/>
        <v>0.96574704895715546</v>
      </c>
      <c r="P352" s="62">
        <f t="shared" si="142"/>
        <v>1.0374385446172578</v>
      </c>
      <c r="Q352" s="65">
        <f t="shared" si="129"/>
        <v>0.99790783304618169</v>
      </c>
      <c r="R352" s="65">
        <f t="shared" si="130"/>
        <v>1.0026721611327938</v>
      </c>
      <c r="S352" s="65">
        <f t="shared" si="131"/>
        <v>0.97623070389586553</v>
      </c>
      <c r="T352" s="65">
        <f t="shared" si="132"/>
        <v>1.0034586028198889</v>
      </c>
      <c r="U352" s="66">
        <f t="shared" si="112"/>
        <v>0.93802265348029201</v>
      </c>
      <c r="V352" s="66">
        <f t="shared" si="112"/>
        <v>0.96550575014977091</v>
      </c>
      <c r="W352" s="66">
        <f t="shared" si="112"/>
        <v>0.96410717377266975</v>
      </c>
      <c r="X352" s="66">
        <f t="shared" si="112"/>
        <v>1.0224308515544007</v>
      </c>
      <c r="Y352" s="82">
        <f t="shared" si="133"/>
        <v>0.91211122676586631</v>
      </c>
      <c r="Z352" s="82">
        <f t="shared" si="134"/>
        <v>0.94578391250619864</v>
      </c>
      <c r="AA352" s="82">
        <f t="shared" si="135"/>
        <v>0.95075522071718732</v>
      </c>
      <c r="AB352" s="82">
        <f t="shared" si="136"/>
        <v>1.0326879265255009</v>
      </c>
      <c r="AC352" s="72"/>
      <c r="AD352" s="72"/>
      <c r="AE352" s="72"/>
      <c r="AF352" s="72"/>
      <c r="AG352" s="59"/>
      <c r="AH352" s="54">
        <v>35300</v>
      </c>
      <c r="AI352" s="47">
        <f>Model!DL356</f>
        <v>100000</v>
      </c>
      <c r="AJ352" s="48">
        <f>Model!DM356*'Q3'!M352</f>
        <v>-383087.8770883964</v>
      </c>
      <c r="AK352" s="48">
        <f>Model!DR356*'Q3'!N352</f>
        <v>-228121.96060413658</v>
      </c>
      <c r="AL352" s="48">
        <f>Model!DW356*'Q3'!O352</f>
        <v>-147423.12879915719</v>
      </c>
      <c r="AM352" s="48">
        <f>Model!EB356*'Q3'!P352</f>
        <v>-83969.833020225691</v>
      </c>
      <c r="AN352" s="48"/>
      <c r="AO352" s="48">
        <f t="shared" si="113"/>
        <v>-13931.032010896193</v>
      </c>
      <c r="AP352" s="48">
        <f t="shared" si="114"/>
        <v>-9421.9501551715512</v>
      </c>
      <c r="AQ352" s="48">
        <f t="shared" si="115"/>
        <v>-1051.7943310266346</v>
      </c>
      <c r="AR352" s="48">
        <f t="shared" si="116"/>
        <v>2330.4780284292356</v>
      </c>
      <c r="AS352" s="48">
        <f>Model!$DM356*'Q3'!Q352</f>
        <v>-333260.95562804281</v>
      </c>
      <c r="AT352" s="48">
        <f>Model!$DR356*'Q3'!R352</f>
        <v>-209911.47400007665</v>
      </c>
      <c r="AU352" s="48">
        <f>Model!$DW356*'Q3'!S352</f>
        <v>-149023.47871892582</v>
      </c>
      <c r="AV352" s="48">
        <f>Model!$EB356*'Q3'!T352</f>
        <v>-81219.511033861942</v>
      </c>
      <c r="AW352" s="48"/>
      <c r="AX352" s="48">
        <f t="shared" si="117"/>
        <v>-17561.897148743406</v>
      </c>
      <c r="AY352" s="48">
        <f t="shared" si="118"/>
        <v>-12010.330127345314</v>
      </c>
      <c r="AZ352" s="48">
        <f t="shared" si="119"/>
        <v>-608.94822484744509</v>
      </c>
      <c r="BA352" s="48">
        <f t="shared" si="120"/>
        <v>883.51985811906343</v>
      </c>
      <c r="BB352" s="48">
        <f>Model!$DM356*'Q3'!U352</f>
        <v>-313261.72172167693</v>
      </c>
      <c r="BC352" s="48">
        <f>Model!$DR356*'Q3'!V352</f>
        <v>-202130.60961073841</v>
      </c>
      <c r="BD352" s="48">
        <f>Model!$DW356*'Q3'!W352</f>
        <v>-147172.79872484008</v>
      </c>
      <c r="BE352" s="48">
        <f>Model!$EB356*'Q3'!X352</f>
        <v>-82755.116749035064</v>
      </c>
      <c r="BF352" s="48"/>
      <c r="BG352" s="48">
        <f t="shared" si="121"/>
        <v>-19019.232240819161</v>
      </c>
      <c r="BH352" s="48">
        <f t="shared" si="122"/>
        <v>-13116.277156079464</v>
      </c>
      <c r="BI352" s="48">
        <f t="shared" si="123"/>
        <v>-1121.0652431574708</v>
      </c>
      <c r="BJ352" s="48">
        <f t="shared" si="124"/>
        <v>1691.4097150017551</v>
      </c>
      <c r="BK352" s="48"/>
      <c r="BL352" s="48">
        <f t="shared" si="125"/>
        <v>321397.33088218764</v>
      </c>
      <c r="BM352" s="48">
        <f t="shared" si="126"/>
        <v>192272.46290625285</v>
      </c>
      <c r="BN352" s="48">
        <f t="shared" si="127"/>
        <v>36085.108796370223</v>
      </c>
      <c r="BO352" s="48">
        <f t="shared" si="128"/>
        <v>43824.405632695816</v>
      </c>
      <c r="BP352" s="48">
        <f>Model!$DM356*'Q3'!Y352</f>
        <v>-304608.35059603321</v>
      </c>
      <c r="BQ352" s="48">
        <f>Model!$DR356*'Q3'!Z352</f>
        <v>-198001.80243903497</v>
      </c>
      <c r="BR352" s="48">
        <f>Model!$DW356*'Q3'!AA352</f>
        <v>-145134.59762741585</v>
      </c>
      <c r="BS352" s="48">
        <f>Model!$EB356*'Q3'!AB352</f>
        <v>-83585.320019453342</v>
      </c>
      <c r="BT352" s="48"/>
      <c r="BU352" s="48">
        <f t="shared" si="137"/>
        <v>-19649.799464803757</v>
      </c>
      <c r="BV352" s="48">
        <f t="shared" si="138"/>
        <v>-13703.132522691245</v>
      </c>
      <c r="BW352" s="48">
        <f t="shared" si="139"/>
        <v>-1685.072782043062</v>
      </c>
      <c r="BX352" s="48">
        <f t="shared" si="140"/>
        <v>2128.1838131276891</v>
      </c>
      <c r="BY352" s="48"/>
      <c r="BZ352" s="48"/>
      <c r="CA352" s="48"/>
      <c r="CB352" s="48"/>
      <c r="CC352" s="48"/>
      <c r="CD352" s="26"/>
      <c r="CE352" s="48"/>
      <c r="CF352" s="48"/>
      <c r="CG352" s="48"/>
      <c r="CH352">
        <v>100.09963470531302</v>
      </c>
      <c r="CI352">
        <v>5.9444650229718989E-2</v>
      </c>
      <c r="CJ352">
        <v>1.8321232504201925</v>
      </c>
      <c r="CK352">
        <v>1.7792400977766796</v>
      </c>
      <c r="CL352">
        <v>1.7810128384049106E-2</v>
      </c>
      <c r="CN352">
        <v>116.11248309298691</v>
      </c>
      <c r="CO352">
        <v>5.9747556188537436E-2</v>
      </c>
      <c r="CP352">
        <v>2.5215987587325066</v>
      </c>
      <c r="CQ352">
        <v>2.4484541818305177</v>
      </c>
      <c r="CR352">
        <v>2.3953942110813465E-2</v>
      </c>
      <c r="CT352">
        <v>94.571465064138636</v>
      </c>
      <c r="CU352">
        <v>6.2973489637104252E-2</v>
      </c>
      <c r="CV352">
        <v>4.2611421657760475</v>
      </c>
      <c r="CW352">
        <v>4.1310682732288733</v>
      </c>
      <c r="CX352">
        <v>4.8784442860602836E-2</v>
      </c>
      <c r="CZ352">
        <v>120.36232566246193</v>
      </c>
      <c r="DA352">
        <v>6.3119532621521465E-2</v>
      </c>
      <c r="DB352">
        <v>5.1160529536908639</v>
      </c>
      <c r="DC352">
        <v>4.9595313047035186</v>
      </c>
      <c r="DD352">
        <v>1.2681599548859798E-2</v>
      </c>
      <c r="DF352">
        <v>111.02831816678037</v>
      </c>
      <c r="DG352">
        <v>6.4675231891555995E-2</v>
      </c>
      <c r="DH352">
        <v>6.8691510209848703</v>
      </c>
      <c r="DI352">
        <v>6.6539772598440914</v>
      </c>
      <c r="DJ352">
        <v>7.3877990428049128E-2</v>
      </c>
    </row>
    <row r="353" spans="1:114" x14ac:dyDescent="0.4">
      <c r="A353" s="54">
        <v>35307</v>
      </c>
      <c r="B353" s="56">
        <v>1.799999999999996E-3</v>
      </c>
      <c r="C353" s="56">
        <v>1.4000000000000054E-3</v>
      </c>
      <c r="D353" s="56">
        <v>1.4000000000000054E-3</v>
      </c>
      <c r="E353" s="56">
        <v>1.2999999999999956E-3</v>
      </c>
      <c r="F353" s="56">
        <v>1.1000000000000038E-3</v>
      </c>
      <c r="G353" s="56">
        <v>1.4211448514054037E-3</v>
      </c>
      <c r="H353" s="56">
        <v>1.3888818219187846E-3</v>
      </c>
      <c r="I353" s="56">
        <v>1.3233678563728396E-3</v>
      </c>
      <c r="J353" s="56">
        <v>1.1561757468091377E-3</v>
      </c>
      <c r="K353" s="56">
        <v>1.2578045692920314E-3</v>
      </c>
      <c r="M353" s="62">
        <f t="shared" si="141"/>
        <v>1.0287019437829095</v>
      </c>
      <c r="N353" s="62">
        <f t="shared" si="142"/>
        <v>1.0180863418648092</v>
      </c>
      <c r="O353" s="62">
        <f t="shared" si="142"/>
        <v>0.97320870855054165</v>
      </c>
      <c r="P353" s="62">
        <f t="shared" si="142"/>
        <v>1.0316324287519942</v>
      </c>
      <c r="Q353" s="65">
        <f t="shared" si="129"/>
        <v>0.98956203063564119</v>
      </c>
      <c r="R353" s="65">
        <f t="shared" si="130"/>
        <v>0.99643738345985911</v>
      </c>
      <c r="S353" s="65">
        <f t="shared" si="131"/>
        <v>0.97458014597053044</v>
      </c>
      <c r="T353" s="65">
        <f t="shared" si="132"/>
        <v>1.0066893165948529</v>
      </c>
      <c r="U353" s="66">
        <f t="shared" si="112"/>
        <v>0.93677369345786743</v>
      </c>
      <c r="V353" s="66">
        <f t="shared" si="112"/>
        <v>0.96445162923125027</v>
      </c>
      <c r="W353" s="66">
        <f t="shared" si="112"/>
        <v>0.96443069772394752</v>
      </c>
      <c r="X353" s="66">
        <f t="shared" si="112"/>
        <v>1.0224372387159473</v>
      </c>
      <c r="Y353" s="82">
        <f t="shared" si="133"/>
        <v>0.91375141558903861</v>
      </c>
      <c r="Z353" s="82">
        <f t="shared" si="134"/>
        <v>0.94694388625305403</v>
      </c>
      <c r="AA353" s="82">
        <f t="shared" si="135"/>
        <v>0.95132527107775178</v>
      </c>
      <c r="AB353" s="82">
        <f t="shared" si="136"/>
        <v>1.0322948486429979</v>
      </c>
      <c r="AC353" s="72"/>
      <c r="AD353" s="72"/>
      <c r="AE353" s="72"/>
      <c r="AF353" s="72"/>
      <c r="AG353" s="59"/>
      <c r="AH353" s="54">
        <v>35307</v>
      </c>
      <c r="AI353" s="47">
        <f>Model!DL357</f>
        <v>100000</v>
      </c>
      <c r="AJ353" s="48">
        <f>Model!DM357*'Q3'!M353</f>
        <v>-340474.55470160587</v>
      </c>
      <c r="AK353" s="48">
        <f>Model!DR357*'Q3'!N353</f>
        <v>-211621.2731766116</v>
      </c>
      <c r="AL353" s="48">
        <f>Model!DW357*'Q3'!O353</f>
        <v>-148126.16202645589</v>
      </c>
      <c r="AM353" s="48">
        <f>Model!EB357*'Q3'!P353</f>
        <v>-83899.5265901768</v>
      </c>
      <c r="AN353" s="48"/>
      <c r="AO353" s="48">
        <f t="shared" si="113"/>
        <v>3940.2673224140308</v>
      </c>
      <c r="AP353" s="48">
        <f t="shared" si="114"/>
        <v>2360.6703261489165</v>
      </c>
      <c r="AQ353" s="48">
        <f t="shared" si="115"/>
        <v>-1799.9776820548286</v>
      </c>
      <c r="AR353" s="48">
        <f t="shared" si="116"/>
        <v>1897.8459348224278</v>
      </c>
      <c r="AS353" s="48">
        <f>Model!$DM357*'Q3'!Q353</f>
        <v>-327520.2246544878</v>
      </c>
      <c r="AT353" s="48">
        <f>Model!$DR357*'Q3'!R353</f>
        <v>-207121.28142521318</v>
      </c>
      <c r="AU353" s="48">
        <f>Model!$DW357*'Q3'!S353</f>
        <v>-148334.9001518935</v>
      </c>
      <c r="AV353" s="48">
        <f>Model!$EB357*'Q3'!T353</f>
        <v>-81870.979170238221</v>
      </c>
      <c r="AW353" s="48"/>
      <c r="AX353" s="48">
        <f t="shared" si="117"/>
        <v>-1287.140282035718</v>
      </c>
      <c r="AY353" s="48">
        <f t="shared" si="118"/>
        <v>-527.25785256372183</v>
      </c>
      <c r="AZ353" s="48">
        <f t="shared" si="119"/>
        <v>-1614.4575479056221</v>
      </c>
      <c r="BA353" s="48">
        <f t="shared" si="120"/>
        <v>-1374.6348376778478</v>
      </c>
      <c r="BB353" s="48">
        <f>Model!$DM357*'Q3'!U353</f>
        <v>-310048.6084077573</v>
      </c>
      <c r="BC353" s="48">
        <f>Model!$DR357*'Q3'!V353</f>
        <v>-200472.66454958159</v>
      </c>
      <c r="BD353" s="48">
        <f>Model!$DW357*'Q3'!W353</f>
        <v>-146790.11453474508</v>
      </c>
      <c r="BE353" s="48">
        <f>Model!$EB357*'Q3'!X353</f>
        <v>-83151.709761789272</v>
      </c>
      <c r="BF353" s="48"/>
      <c r="BG353" s="48">
        <f t="shared" si="121"/>
        <v>-8337.3898355048877</v>
      </c>
      <c r="BH353" s="48">
        <f t="shared" si="122"/>
        <v>-4794.09412368224</v>
      </c>
      <c r="BI353" s="48">
        <f t="shared" si="123"/>
        <v>-2987.4162938189256</v>
      </c>
      <c r="BJ353" s="48">
        <f t="shared" si="124"/>
        <v>691.45747764530824</v>
      </c>
      <c r="BK353" s="48"/>
      <c r="BL353" s="48">
        <f t="shared" si="125"/>
        <v>236422.13135770458</v>
      </c>
      <c r="BM353" s="48">
        <f t="shared" si="126"/>
        <v>140821.56892337967</v>
      </c>
      <c r="BN353" s="48">
        <f t="shared" si="127"/>
        <v>27104.891118404019</v>
      </c>
      <c r="BO353" s="48">
        <f t="shared" si="128"/>
        <v>26797.232525811443</v>
      </c>
      <c r="BP353" s="48">
        <f>Model!$DM357*'Q3'!Y353</f>
        <v>-302428.8115822734</v>
      </c>
      <c r="BQ353" s="48">
        <f>Model!$DR357*'Q3'!Z353</f>
        <v>-196833.47334630077</v>
      </c>
      <c r="BR353" s="48">
        <f>Model!$DW357*'Q3'!AA353</f>
        <v>-144795.4174736065</v>
      </c>
      <c r="BS353" s="48">
        <f>Model!$EB357*'Q3'!AB353</f>
        <v>-83953.399184436334</v>
      </c>
      <c r="BT353" s="48"/>
      <c r="BU353" s="48">
        <f t="shared" si="137"/>
        <v>-11412.175156321842</v>
      </c>
      <c r="BV353" s="48">
        <f t="shared" si="138"/>
        <v>-7129.5923655205406</v>
      </c>
      <c r="BW353" s="48">
        <f t="shared" si="139"/>
        <v>-4760.2427269088075</v>
      </c>
      <c r="BX353" s="48">
        <f t="shared" si="140"/>
        <v>1984.7539494669181</v>
      </c>
      <c r="BY353" s="48"/>
      <c r="BZ353" s="48"/>
      <c r="CA353" s="48"/>
      <c r="CB353" s="48"/>
      <c r="CC353" s="48"/>
      <c r="CD353" s="26"/>
      <c r="CE353" s="48"/>
      <c r="CF353" s="48"/>
      <c r="CG353" s="48"/>
      <c r="CH353">
        <v>100.02676515946447</v>
      </c>
      <c r="CI353">
        <v>5.9841512875337462E-2</v>
      </c>
      <c r="CJ353">
        <v>1.8317353527008051</v>
      </c>
      <c r="CK353">
        <v>1.7785206689459148</v>
      </c>
      <c r="CL353">
        <v>1.7789966928390667E-2</v>
      </c>
      <c r="CN353">
        <v>115.97034631056854</v>
      </c>
      <c r="CO353">
        <v>6.0231307859231802E-2</v>
      </c>
      <c r="CP353">
        <v>2.520760325048363</v>
      </c>
      <c r="CQ353">
        <v>2.4470653517712657</v>
      </c>
      <c r="CR353">
        <v>2.3751714520962117E-2</v>
      </c>
      <c r="CT353">
        <v>94.294746766028425</v>
      </c>
      <c r="CU353">
        <v>6.3658740818494208E-2</v>
      </c>
      <c r="CV353">
        <v>4.2587980532553571</v>
      </c>
      <c r="CW353">
        <v>4.1274247229134602</v>
      </c>
      <c r="CX353">
        <v>4.8692186158330437E-2</v>
      </c>
      <c r="CZ353">
        <v>119.94386094611781</v>
      </c>
      <c r="DA353">
        <v>6.3794982708003406E-2</v>
      </c>
      <c r="DB353">
        <v>5.1112589790586167</v>
      </c>
      <c r="DC353">
        <v>4.9532623365058193</v>
      </c>
      <c r="DD353">
        <v>1.2523581549968951E-2</v>
      </c>
      <c r="DF353">
        <v>110.50221315889974</v>
      </c>
      <c r="DG353">
        <v>6.5360024640986988E-2</v>
      </c>
      <c r="DH353">
        <v>6.8596677892915929</v>
      </c>
      <c r="DI353">
        <v>6.6425879337758369</v>
      </c>
      <c r="DJ353">
        <v>7.3402066778483294E-2</v>
      </c>
    </row>
    <row r="354" spans="1:114" x14ac:dyDescent="0.4">
      <c r="A354" s="54">
        <v>35314</v>
      </c>
      <c r="B354" s="56">
        <v>-8.9999999999999802E-4</v>
      </c>
      <c r="C354" s="56">
        <v>-7.0000000000000617E-4</v>
      </c>
      <c r="D354" s="56">
        <v>-9.000000000000119E-4</v>
      </c>
      <c r="E354" s="56">
        <v>-8.9999999999999802E-4</v>
      </c>
      <c r="F354" s="56">
        <v>-7.0000000000000617E-4</v>
      </c>
      <c r="G354" s="56">
        <v>-9.0638514412914872E-4</v>
      </c>
      <c r="H354" s="56">
        <v>-9.0306182084766429E-4</v>
      </c>
      <c r="I354" s="56">
        <v>-9.0872756281529243E-4</v>
      </c>
      <c r="J354" s="56">
        <v>-7.4541145776356454E-4</v>
      </c>
      <c r="K354" s="56">
        <v>-8.4173402126946906E-4</v>
      </c>
      <c r="M354" s="62">
        <f t="shared" si="141"/>
        <v>0.85078514854510179</v>
      </c>
      <c r="N354" s="62">
        <f t="shared" si="142"/>
        <v>0.89830327676501553</v>
      </c>
      <c r="O354" s="62">
        <f t="shared" si="142"/>
        <v>0.98836889649758397</v>
      </c>
      <c r="P354" s="62">
        <f t="shared" si="142"/>
        <v>1.0154294929348364</v>
      </c>
      <c r="Q354" s="65">
        <f t="shared" si="129"/>
        <v>0.982323721456279</v>
      </c>
      <c r="R354" s="65">
        <f t="shared" si="130"/>
        <v>0.9905403066689048</v>
      </c>
      <c r="S354" s="65">
        <f t="shared" si="131"/>
        <v>0.97296099464712593</v>
      </c>
      <c r="T354" s="65">
        <f t="shared" si="132"/>
        <v>1.0101535645591819</v>
      </c>
      <c r="U354" s="66">
        <f t="shared" si="112"/>
        <v>0.93404908013564036</v>
      </c>
      <c r="V354" s="66">
        <f t="shared" si="112"/>
        <v>0.9621146972629393</v>
      </c>
      <c r="W354" s="66">
        <f t="shared" si="112"/>
        <v>0.96394070033802048</v>
      </c>
      <c r="X354" s="66">
        <f t="shared" si="112"/>
        <v>1.023352612893297</v>
      </c>
      <c r="Y354" s="82">
        <f t="shared" si="133"/>
        <v>0.91384857176265777</v>
      </c>
      <c r="Z354" s="82">
        <f t="shared" si="134"/>
        <v>0.94691473995263675</v>
      </c>
      <c r="AA354" s="82">
        <f t="shared" si="135"/>
        <v>0.95134910491244751</v>
      </c>
      <c r="AB354" s="82">
        <f t="shared" si="136"/>
        <v>1.0324582915400504</v>
      </c>
      <c r="AC354" s="72"/>
      <c r="AD354" s="72"/>
      <c r="AE354" s="72"/>
      <c r="AF354" s="72"/>
      <c r="AG354" s="59"/>
      <c r="AH354" s="54">
        <v>35314</v>
      </c>
      <c r="AI354" s="47">
        <f>Model!DL358</f>
        <v>100000</v>
      </c>
      <c r="AJ354" s="48">
        <f>Model!DM358*'Q3'!M354</f>
        <v>-280248.3355030375</v>
      </c>
      <c r="AK354" s="48">
        <f>Model!DR358*'Q3'!N354</f>
        <v>-186036.42773340284</v>
      </c>
      <c r="AL354" s="48">
        <f>Model!DW358*'Q3'!O354</f>
        <v>-150212.53375312249</v>
      </c>
      <c r="AM354" s="48">
        <f>Model!EB358*'Q3'!P354</f>
        <v>-82752.114320653505</v>
      </c>
      <c r="AN354" s="48"/>
      <c r="AO354" s="48">
        <f t="shared" si="113"/>
        <v>-3759.9108312744211</v>
      </c>
      <c r="AP354" s="48">
        <f t="shared" si="114"/>
        <v>-1191.8196575983457</v>
      </c>
      <c r="AQ354" s="48">
        <f t="shared" si="115"/>
        <v>2624.2855890640203</v>
      </c>
      <c r="AR354" s="48">
        <f t="shared" si="116"/>
        <v>-4806.6499615982757</v>
      </c>
      <c r="AS354" s="48">
        <f>Model!$DM358*'Q3'!Q354</f>
        <v>-323577.09620818298</v>
      </c>
      <c r="AT354" s="48">
        <f>Model!$DR358*'Q3'!R354</f>
        <v>-205138.49269508649</v>
      </c>
      <c r="AU354" s="48">
        <f>Model!$DW358*'Q3'!S354</f>
        <v>-147870.8372620873</v>
      </c>
      <c r="AV354" s="48">
        <f>Model!$EB358*'Q3'!T354</f>
        <v>-82322.154159827493</v>
      </c>
      <c r="AW354" s="48"/>
      <c r="AX354" s="48">
        <f t="shared" si="117"/>
        <v>7463.4952051320433</v>
      </c>
      <c r="AY354" s="48">
        <f t="shared" si="118"/>
        <v>6525.601829479594</v>
      </c>
      <c r="AZ354" s="48">
        <f t="shared" si="119"/>
        <v>1393.1011512439873</v>
      </c>
      <c r="BA354" s="48">
        <f t="shared" si="120"/>
        <v>-5178.3843306885537</v>
      </c>
      <c r="BB354" s="48">
        <f>Model!$DM358*'Q3'!U354</f>
        <v>-307675.44594988873</v>
      </c>
      <c r="BC354" s="48">
        <f>Model!$DR358*'Q3'!V354</f>
        <v>-199251.61799829724</v>
      </c>
      <c r="BD354" s="48">
        <f>Model!$DW358*'Q3'!W354</f>
        <v>-146499.93084428005</v>
      </c>
      <c r="BE354" s="48">
        <f>Model!$EB358*'Q3'!X354</f>
        <v>-83397.806545609259</v>
      </c>
      <c r="BF354" s="48"/>
      <c r="BG354" s="48">
        <f t="shared" si="121"/>
        <v>3344.5064643216028</v>
      </c>
      <c r="BH354" s="48">
        <f t="shared" si="122"/>
        <v>4147.2467475621816</v>
      </c>
      <c r="BI354" s="48">
        <f t="shared" si="123"/>
        <v>672.32514386068215</v>
      </c>
      <c r="BJ354" s="48">
        <f t="shared" si="124"/>
        <v>-4248.3982589072693</v>
      </c>
      <c r="BK354" s="48"/>
      <c r="BL354" s="48">
        <f t="shared" si="125"/>
        <v>82769.397451228404</v>
      </c>
      <c r="BM354" s="48">
        <f t="shared" si="126"/>
        <v>48725.96259539829</v>
      </c>
      <c r="BN354" s="48">
        <f t="shared" si="127"/>
        <v>6650.0290970460183</v>
      </c>
      <c r="BO354" s="48">
        <f t="shared" si="128"/>
        <v>5882.0451009318149</v>
      </c>
      <c r="BP354" s="48">
        <f>Model!$DM358*'Q3'!Y354</f>
        <v>-301021.40543504839</v>
      </c>
      <c r="BQ354" s="48">
        <f>Model!$DR358*'Q3'!Z354</f>
        <v>-196103.74374151815</v>
      </c>
      <c r="BR354" s="48">
        <f>Model!$DW358*'Q3'!AA354</f>
        <v>-144586.25725583345</v>
      </c>
      <c r="BS354" s="48">
        <f>Model!$EB358*'Q3'!AB354</f>
        <v>-84139.871027275469</v>
      </c>
      <c r="BT354" s="48"/>
      <c r="BU354" s="48">
        <f t="shared" si="137"/>
        <v>1620.9169301329675</v>
      </c>
      <c r="BV354" s="48">
        <f t="shared" si="138"/>
        <v>2875.4746916815202</v>
      </c>
      <c r="BW354" s="48">
        <f t="shared" si="139"/>
        <v>-333.81939715160115</v>
      </c>
      <c r="BX354" s="48">
        <f t="shared" si="140"/>
        <v>-3606.8251620265219</v>
      </c>
      <c r="BY354" s="48"/>
      <c r="BZ354" s="48"/>
      <c r="CA354" s="48"/>
      <c r="CB354" s="48"/>
      <c r="CC354" s="48"/>
      <c r="CD354" s="26"/>
      <c r="CE354" s="48"/>
      <c r="CF354" s="48"/>
      <c r="CG354" s="48"/>
      <c r="CH354">
        <v>99.623239266158038</v>
      </c>
      <c r="CI354">
        <v>6.2045965329396061E-2</v>
      </c>
      <c r="CJ354">
        <v>1.8295832619276615</v>
      </c>
      <c r="CK354">
        <v>1.774531986861311</v>
      </c>
      <c r="CL354">
        <v>1.7678462471253518E-2</v>
      </c>
      <c r="CN354">
        <v>115.32858331671079</v>
      </c>
      <c r="CO354">
        <v>6.2424892576641071E-2</v>
      </c>
      <c r="CP354">
        <v>2.516962074229498</v>
      </c>
      <c r="CQ354">
        <v>2.4407793789620063</v>
      </c>
      <c r="CR354">
        <v>2.3135120836566572E-2</v>
      </c>
      <c r="CT354">
        <v>93.405977003627541</v>
      </c>
      <c r="CU354">
        <v>6.5875857071365521E-2</v>
      </c>
      <c r="CV354">
        <v>4.2512154693431672</v>
      </c>
      <c r="CW354">
        <v>4.1156543407886961</v>
      </c>
      <c r="CX354">
        <v>4.8244277058124042E-2</v>
      </c>
      <c r="CZ354">
        <v>118.60936063100118</v>
      </c>
      <c r="DA354">
        <v>6.596903589457101E-2</v>
      </c>
      <c r="DB354">
        <v>5.0958268083369997</v>
      </c>
      <c r="DC354">
        <v>4.9331105353478755</v>
      </c>
      <c r="DD354">
        <v>1.2058576128227371E-2</v>
      </c>
      <c r="DF354">
        <v>108.88899931911709</v>
      </c>
      <c r="DG354">
        <v>6.7486154486843128E-2</v>
      </c>
      <c r="DH354">
        <v>6.8302050366249079</v>
      </c>
      <c r="DI354">
        <v>6.6072558907367265</v>
      </c>
      <c r="DJ354">
        <v>7.1945748218766384E-2</v>
      </c>
    </row>
    <row r="355" spans="1:114" x14ac:dyDescent="0.4">
      <c r="A355" s="54">
        <v>35321</v>
      </c>
      <c r="B355" s="56">
        <v>-3.0000000000000165E-4</v>
      </c>
      <c r="C355" s="56">
        <v>-5.9999999999999637E-4</v>
      </c>
      <c r="D355" s="56">
        <v>-3.9999999999999064E-4</v>
      </c>
      <c r="E355" s="56">
        <v>-5.0000000000000044E-4</v>
      </c>
      <c r="F355" s="56">
        <v>-6.0000000000000331E-4</v>
      </c>
      <c r="G355" s="56">
        <v>-4.0957822673814287E-4</v>
      </c>
      <c r="H355" s="56">
        <v>-4.3973841132166624E-4</v>
      </c>
      <c r="I355" s="56">
        <v>-5.0095033559426072E-4</v>
      </c>
      <c r="J355" s="56">
        <v>-5.7795722944874173E-4</v>
      </c>
      <c r="K355" s="56">
        <v>-5.287943151458252E-4</v>
      </c>
      <c r="M355" s="62">
        <f t="shared" si="141"/>
        <v>0.93304058045964822</v>
      </c>
      <c r="N355" s="62">
        <f t="shared" si="142"/>
        <v>0.94922741495041585</v>
      </c>
      <c r="O355" s="62">
        <f t="shared" si="142"/>
        <v>0.96024588876187777</v>
      </c>
      <c r="P355" s="62">
        <f t="shared" si="142"/>
        <v>1.0581876771987355</v>
      </c>
      <c r="Q355" s="65">
        <f t="shared" si="129"/>
        <v>0.98204844139674641</v>
      </c>
      <c r="R355" s="65">
        <f t="shared" si="130"/>
        <v>0.98993584870149287</v>
      </c>
      <c r="S355" s="65">
        <f t="shared" si="131"/>
        <v>0.97197363026887229</v>
      </c>
      <c r="T355" s="65">
        <f t="shared" si="132"/>
        <v>1.0121497034297906</v>
      </c>
      <c r="U355" s="66">
        <f t="shared" si="112"/>
        <v>0.93347417577462999</v>
      </c>
      <c r="V355" s="66">
        <f t="shared" si="112"/>
        <v>0.96169479221177767</v>
      </c>
      <c r="W355" s="66">
        <f t="shared" si="112"/>
        <v>0.96358715924288874</v>
      </c>
      <c r="X355" s="66">
        <f t="shared" si="112"/>
        <v>1.0238222373998913</v>
      </c>
      <c r="Y355" s="82">
        <f t="shared" si="133"/>
        <v>0.91326195248077902</v>
      </c>
      <c r="Z355" s="82">
        <f t="shared" si="134"/>
        <v>0.94651812112931388</v>
      </c>
      <c r="AA355" s="82">
        <f t="shared" si="135"/>
        <v>0.95144703287071064</v>
      </c>
      <c r="AB355" s="82">
        <f t="shared" si="136"/>
        <v>1.0323043114474761</v>
      </c>
      <c r="AC355" s="72"/>
      <c r="AD355" s="72"/>
      <c r="AE355" s="72"/>
      <c r="AF355" s="72"/>
      <c r="AG355" s="59"/>
      <c r="AH355" s="54">
        <v>35321</v>
      </c>
      <c r="AI355" s="47">
        <f>Model!DL359</f>
        <v>100000</v>
      </c>
      <c r="AJ355" s="48">
        <f>Model!DM359*'Q3'!M355</f>
        <v>-308365.1349579246</v>
      </c>
      <c r="AK355" s="48">
        <f>Model!DR359*'Q3'!N355</f>
        <v>-197087.0126881079</v>
      </c>
      <c r="AL355" s="48">
        <f>Model!DW359*'Q3'!O355</f>
        <v>-146063.28711101221</v>
      </c>
      <c r="AM355" s="48">
        <f>Model!EB359*'Q3'!P355</f>
        <v>-86140.844104474862</v>
      </c>
      <c r="AN355" s="48"/>
      <c r="AO355" s="48">
        <f t="shared" si="113"/>
        <v>114.25669204375299</v>
      </c>
      <c r="AP355" s="48">
        <f t="shared" si="114"/>
        <v>-705.85682011071185</v>
      </c>
      <c r="AQ355" s="48">
        <f t="shared" si="115"/>
        <v>-1651.5347902702269</v>
      </c>
      <c r="AR355" s="48">
        <f t="shared" si="116"/>
        <v>3098.0904131808566</v>
      </c>
      <c r="AS355" s="48">
        <f>Model!$DM359*'Q3'!Q355</f>
        <v>-324561.98209229321</v>
      </c>
      <c r="AT355" s="48">
        <f>Model!$DR359*'Q3'!R355</f>
        <v>-205539.25866504337</v>
      </c>
      <c r="AU355" s="48">
        <f>Model!$DW359*'Q3'!S355</f>
        <v>-147847.19735207409</v>
      </c>
      <c r="AV355" s="48">
        <f>Model!$EB359*'Q3'!T355</f>
        <v>-82393.163039226754</v>
      </c>
      <c r="AW355" s="48"/>
      <c r="AX355" s="48">
        <f t="shared" si="117"/>
        <v>-2559.9143007017192</v>
      </c>
      <c r="AY355" s="48">
        <f t="shared" si="118"/>
        <v>-2924.4520938819696</v>
      </c>
      <c r="AZ355" s="48">
        <f t="shared" si="119"/>
        <v>-2294.9082794023634</v>
      </c>
      <c r="BA355" s="48">
        <f t="shared" si="120"/>
        <v>5183.2934686590452</v>
      </c>
      <c r="BB355" s="48">
        <f>Model!$DM359*'Q3'!U355</f>
        <v>-308508.43598964997</v>
      </c>
      <c r="BC355" s="48">
        <f>Model!$DR359*'Q3'!V355</f>
        <v>-199675.60010330155</v>
      </c>
      <c r="BD355" s="48">
        <f>Model!$DW359*'Q3'!W355</f>
        <v>-146571.52875546509</v>
      </c>
      <c r="BE355" s="48">
        <f>Model!$EB359*'Q3'!X355</f>
        <v>-83343.355477381367</v>
      </c>
      <c r="BF355" s="48"/>
      <c r="BG355" s="48">
        <f t="shared" si="121"/>
        <v>90.597058839128294</v>
      </c>
      <c r="BH355" s="48">
        <f t="shared" si="122"/>
        <v>-1385.3244812228004</v>
      </c>
      <c r="BI355" s="48">
        <f t="shared" si="123"/>
        <v>-1834.8339230333586</v>
      </c>
      <c r="BJ355" s="48">
        <f t="shared" si="124"/>
        <v>4654.6080920657478</v>
      </c>
      <c r="BK355" s="48"/>
      <c r="BL355" s="48">
        <f t="shared" si="125"/>
        <v>58516.00582448153</v>
      </c>
      <c r="BM355" s="48">
        <f t="shared" si="126"/>
        <v>38820.358784346579</v>
      </c>
      <c r="BN355" s="48">
        <f t="shared" si="127"/>
        <v>11612.888683256802</v>
      </c>
      <c r="BO355" s="48">
        <f t="shared" si="128"/>
        <v>15544.959853573117</v>
      </c>
      <c r="BP355" s="48">
        <f>Model!$DM359*'Q3'!Y355</f>
        <v>-301828.39967146795</v>
      </c>
      <c r="BQ355" s="48">
        <f>Model!$DR359*'Q3'!Z355</f>
        <v>-196524.48508167206</v>
      </c>
      <c r="BR355" s="48">
        <f>Model!$DW359*'Q3'!AA355</f>
        <v>-144724.89053017698</v>
      </c>
      <c r="BS355" s="48">
        <f>Model!$EB359*'Q3'!AB355</f>
        <v>-84033.831310694615</v>
      </c>
      <c r="BT355" s="48"/>
      <c r="BU355" s="48">
        <f t="shared" si="137"/>
        <v>1193.5005563144732</v>
      </c>
      <c r="BV355" s="48">
        <f t="shared" si="138"/>
        <v>-558.20126294755755</v>
      </c>
      <c r="BW355" s="48">
        <f t="shared" si="139"/>
        <v>-1168.8373662440572</v>
      </c>
      <c r="BX355" s="48">
        <f t="shared" si="140"/>
        <v>4270.4285708387106</v>
      </c>
      <c r="BY355" s="48"/>
      <c r="BZ355" s="48"/>
      <c r="CA355" s="48"/>
      <c r="CB355" s="48"/>
      <c r="CC355" s="48"/>
      <c r="CD355" s="26"/>
      <c r="CE355" s="48"/>
      <c r="CF355" s="48"/>
      <c r="CG355" s="48"/>
      <c r="CH355">
        <v>99.364210255086562</v>
      </c>
      <c r="CI355">
        <v>6.3467110180801464E-2</v>
      </c>
      <c r="CJ355">
        <v>1.8281981725833738</v>
      </c>
      <c r="CK355">
        <v>1.7719673490925538</v>
      </c>
      <c r="CL355">
        <v>1.760701362403809E-2</v>
      </c>
      <c r="CN355">
        <v>114.92457351449526</v>
      </c>
      <c r="CO355">
        <v>6.3813774398559855E-2</v>
      </c>
      <c r="CP355">
        <v>2.5145602740166679</v>
      </c>
      <c r="CQ355">
        <v>2.4368092753421662</v>
      </c>
      <c r="CR355">
        <v>2.2789017689939649E-2</v>
      </c>
      <c r="CT355">
        <v>92.880210986326233</v>
      </c>
      <c r="CU355">
        <v>6.719922492773836E-2</v>
      </c>
      <c r="CV355">
        <v>4.2466907853442448</v>
      </c>
      <c r="CW355">
        <v>4.1086420061836986</v>
      </c>
      <c r="CX355">
        <v>4.7955170989073849E-2</v>
      </c>
      <c r="CZ355">
        <v>117.84583703069065</v>
      </c>
      <c r="DA355">
        <v>6.7226840463863041E-2</v>
      </c>
      <c r="DB355">
        <v>5.0868972120799381</v>
      </c>
      <c r="DC355">
        <v>4.9214697801993452</v>
      </c>
      <c r="DD355">
        <v>1.1817814784336057E-2</v>
      </c>
      <c r="DF355">
        <v>108.02442068379395</v>
      </c>
      <c r="DG355">
        <v>6.8642330233652266E-2</v>
      </c>
      <c r="DH355">
        <v>6.8141714442962842</v>
      </c>
      <c r="DI355">
        <v>6.5880614978294743</v>
      </c>
      <c r="DJ355">
        <v>7.1167152673223683E-2</v>
      </c>
    </row>
    <row r="356" spans="1:114" x14ac:dyDescent="0.4">
      <c r="A356" s="54">
        <v>35328</v>
      </c>
      <c r="B356" s="56">
        <v>-1.3000000000000025E-3</v>
      </c>
      <c r="C356" s="56">
        <v>-1.0000000000000009E-3</v>
      </c>
      <c r="D356" s="56">
        <v>-1.0999999999999968E-3</v>
      </c>
      <c r="E356" s="56">
        <v>-1.0999999999999899E-3</v>
      </c>
      <c r="F356" s="56">
        <v>-8.9999999999999802E-4</v>
      </c>
      <c r="G356" s="56">
        <v>-1.1131162799454392E-3</v>
      </c>
      <c r="H356" s="56">
        <v>-1.1104152761326203E-3</v>
      </c>
      <c r="I356" s="56">
        <v>-1.1127227243467597E-3</v>
      </c>
      <c r="J356" s="56">
        <v>-9.4777413380400799E-4</v>
      </c>
      <c r="K356" s="56">
        <v>-1.0453790622683284E-3</v>
      </c>
      <c r="M356" s="62">
        <f t="shared" si="141"/>
        <v>0.97466831043834523</v>
      </c>
      <c r="N356" s="62">
        <f t="shared" si="142"/>
        <v>0.97825280912719392</v>
      </c>
      <c r="O356" s="62">
        <f t="shared" si="142"/>
        <v>0.97092253122618521</v>
      </c>
      <c r="P356" s="62">
        <f t="shared" si="142"/>
        <v>1.0367401026709873</v>
      </c>
      <c r="Q356" s="65">
        <f t="shared" si="129"/>
        <v>0.98351297105695323</v>
      </c>
      <c r="R356" s="65">
        <f t="shared" si="130"/>
        <v>0.99098512063100097</v>
      </c>
      <c r="S356" s="65">
        <f t="shared" si="131"/>
        <v>0.97236413871822003</v>
      </c>
      <c r="T356" s="65">
        <f t="shared" si="132"/>
        <v>1.0114995378416376</v>
      </c>
      <c r="U356" s="66">
        <f t="shared" si="112"/>
        <v>0.93287853384487962</v>
      </c>
      <c r="V356" s="66">
        <f t="shared" si="112"/>
        <v>0.96131375408618591</v>
      </c>
      <c r="W356" s="66">
        <f t="shared" si="112"/>
        <v>0.96351282345411171</v>
      </c>
      <c r="X356" s="66">
        <f t="shared" si="112"/>
        <v>1.0238352754886215</v>
      </c>
      <c r="Y356" s="82">
        <f t="shared" si="133"/>
        <v>0.9129803913883433</v>
      </c>
      <c r="Z356" s="82">
        <f t="shared" si="134"/>
        <v>0.94616886645115905</v>
      </c>
      <c r="AA356" s="82">
        <f t="shared" si="135"/>
        <v>0.95134922537590005</v>
      </c>
      <c r="AB356" s="82">
        <f t="shared" si="136"/>
        <v>1.0325665235734465</v>
      </c>
      <c r="AC356" s="72"/>
      <c r="AD356" s="72"/>
      <c r="AE356" s="72"/>
      <c r="AF356" s="72"/>
      <c r="AG356" s="59"/>
      <c r="AH356" s="54">
        <v>35328</v>
      </c>
      <c r="AI356" s="47">
        <f>Model!DL360</f>
        <v>100000</v>
      </c>
      <c r="AJ356" s="48">
        <f>Model!DM360*'Q3'!M356</f>
        <v>-322942.82619337755</v>
      </c>
      <c r="AK356" s="48">
        <f>Model!DR360*'Q3'!N356</f>
        <v>-203536.98964708735</v>
      </c>
      <c r="AL356" s="48">
        <f>Model!DW360*'Q3'!O356</f>
        <v>-147824.21356667546</v>
      </c>
      <c r="AM356" s="48">
        <f>Model!EB360*'Q3'!P356</f>
        <v>-84248.878904400292</v>
      </c>
      <c r="AN356" s="48"/>
      <c r="AO356" s="48">
        <f t="shared" si="113"/>
        <v>8067.3368049180572</v>
      </c>
      <c r="AP356" s="48">
        <f t="shared" si="114"/>
        <v>6127.6351938129701</v>
      </c>
      <c r="AQ356" s="48">
        <f t="shared" si="115"/>
        <v>2704.1143036287976</v>
      </c>
      <c r="AR356" s="48">
        <f t="shared" si="116"/>
        <v>-4360.1984837708005</v>
      </c>
      <c r="AS356" s="48">
        <f>Model!$DM360*'Q3'!Q356</f>
        <v>-325873.38181553577</v>
      </c>
      <c r="AT356" s="48">
        <f>Model!$DR360*'Q3'!R356</f>
        <v>-206186.09663717719</v>
      </c>
      <c r="AU356" s="48">
        <f>Model!$DW360*'Q3'!S356</f>
        <v>-148043.70017547085</v>
      </c>
      <c r="AV356" s="48">
        <f>Model!$EB360*'Q3'!T356</f>
        <v>-82197.74836135676</v>
      </c>
      <c r="AW356" s="48"/>
      <c r="AX356" s="48">
        <f t="shared" si="117"/>
        <v>7848.3551915040989</v>
      </c>
      <c r="AY356" s="48">
        <f t="shared" si="118"/>
        <v>5788.3098642087643</v>
      </c>
      <c r="AZ356" s="48">
        <f t="shared" si="119"/>
        <v>2660.3211770554371</v>
      </c>
      <c r="BA356" s="48">
        <f t="shared" si="120"/>
        <v>-3470.130371515872</v>
      </c>
      <c r="BB356" s="48">
        <f>Model!$DM360*'Q3'!U356</f>
        <v>-309096.36333565507</v>
      </c>
      <c r="BC356" s="48">
        <f>Model!$DR360*'Q3'!V356</f>
        <v>-200012.6202424248</v>
      </c>
      <c r="BD356" s="48">
        <f>Model!$DW360*'Q3'!W356</f>
        <v>-146696.07595637368</v>
      </c>
      <c r="BE356" s="48">
        <f>Model!$EB360*'Q3'!X356</f>
        <v>-83200.190597882276</v>
      </c>
      <c r="BF356" s="48"/>
      <c r="BG356" s="48">
        <f t="shared" si="121"/>
        <v>9101.9941080363969</v>
      </c>
      <c r="BH356" s="48">
        <f t="shared" si="122"/>
        <v>6579.0732876151123</v>
      </c>
      <c r="BI356" s="48">
        <f t="shared" si="123"/>
        <v>2929.206273618518</v>
      </c>
      <c r="BJ356" s="48">
        <f t="shared" si="124"/>
        <v>-3905.13041192526</v>
      </c>
      <c r="BK356" s="48"/>
      <c r="BL356" s="48">
        <f t="shared" si="125"/>
        <v>148207.92014070469</v>
      </c>
      <c r="BM356" s="48">
        <f t="shared" si="126"/>
        <v>84635.134003087864</v>
      </c>
      <c r="BN356" s="48">
        <f t="shared" si="127"/>
        <v>19060.488047650193</v>
      </c>
      <c r="BO356" s="48">
        <f t="shared" si="128"/>
        <v>16138.841911374557</v>
      </c>
      <c r="BP356" s="48">
        <f>Model!$DM360*'Q3'!Y356</f>
        <v>-302503.3898162613</v>
      </c>
      <c r="BQ356" s="48">
        <f>Model!$DR360*'Q3'!Z356</f>
        <v>-196861.54844481143</v>
      </c>
      <c r="BR356" s="48">
        <f>Model!$DW360*'Q3'!AA356</f>
        <v>-144844.15238654782</v>
      </c>
      <c r="BS356" s="48">
        <f>Model!$EB360*'Q3'!AB356</f>
        <v>-83909.720267553159</v>
      </c>
      <c r="BT356" s="48"/>
      <c r="BU356" s="48">
        <f t="shared" si="137"/>
        <v>9594.6447056077559</v>
      </c>
      <c r="BV356" s="48">
        <f t="shared" si="138"/>
        <v>6982.6955196848758</v>
      </c>
      <c r="BW356" s="48">
        <f t="shared" si="139"/>
        <v>3298.7118381843393</v>
      </c>
      <c r="BX356" s="48">
        <f t="shared" si="140"/>
        <v>-4213.0238981856455</v>
      </c>
      <c r="BY356" s="48"/>
      <c r="BZ356" s="48"/>
      <c r="CA356" s="48"/>
      <c r="CB356" s="48"/>
      <c r="CC356" s="48"/>
      <c r="CD356" s="26"/>
      <c r="CE356" s="48"/>
      <c r="CF356" s="48"/>
      <c r="CG356" s="48"/>
      <c r="CH356">
        <v>99.529314671431337</v>
      </c>
      <c r="CI356">
        <v>6.2560725036672316E-2</v>
      </c>
      <c r="CJ356">
        <v>1.8290813541092124</v>
      </c>
      <c r="CK356">
        <v>1.7736024272222979</v>
      </c>
      <c r="CL356">
        <v>1.765254340810225E-2</v>
      </c>
      <c r="CN356">
        <v>115.18705940047461</v>
      </c>
      <c r="CO356">
        <v>6.2910712577712191E-2</v>
      </c>
      <c r="CP356">
        <v>2.5161216715053638</v>
      </c>
      <c r="CQ356">
        <v>2.4393897963342694</v>
      </c>
      <c r="CR356">
        <v>2.3023456611316828E-2</v>
      </c>
      <c r="CT356">
        <v>93.240864495859967</v>
      </c>
      <c r="CU356">
        <v>6.6290497364923068E-2</v>
      </c>
      <c r="CV356">
        <v>4.2497976851531174</v>
      </c>
      <c r="CW356">
        <v>4.1134561578565592</v>
      </c>
      <c r="CX356">
        <v>4.8136793802761729E-2</v>
      </c>
      <c r="CZ356">
        <v>118.35610405389414</v>
      </c>
      <c r="DA356">
        <v>6.6385106442593572E-2</v>
      </c>
      <c r="DB356">
        <v>5.0928730766209167</v>
      </c>
      <c r="DC356">
        <v>4.9292584046819847</v>
      </c>
      <c r="DD356">
        <v>1.1972596062268545E-2</v>
      </c>
      <c r="DF356">
        <v>108.58081889889664</v>
      </c>
      <c r="DG356">
        <v>6.7896918775888701E-2</v>
      </c>
      <c r="DH356">
        <v>6.8245095900263824</v>
      </c>
      <c r="DI356">
        <v>6.6004349907984921</v>
      </c>
      <c r="DJ356">
        <v>7.1668063638983148E-2</v>
      </c>
    </row>
    <row r="357" spans="1:114" x14ac:dyDescent="0.4">
      <c r="A357" s="54">
        <v>35335</v>
      </c>
      <c r="B357" s="56">
        <v>-2.0000000000000573E-4</v>
      </c>
      <c r="C357" s="56">
        <v>-1.0999999999999968E-3</v>
      </c>
      <c r="D357" s="56">
        <v>-1.3000000000000025E-3</v>
      </c>
      <c r="E357" s="56">
        <v>-1.3000000000000095E-3</v>
      </c>
      <c r="F357" s="56">
        <v>-1.1999999999999927E-3</v>
      </c>
      <c r="G357" s="56">
        <v>-1.3030001745900563E-3</v>
      </c>
      <c r="H357" s="56">
        <v>-1.2966978914005778E-3</v>
      </c>
      <c r="I357" s="56">
        <v>-1.3103093146695916E-3</v>
      </c>
      <c r="J357" s="56">
        <v>-1.2240322607775106E-3</v>
      </c>
      <c r="K357" s="56">
        <v>-1.2720800467366233E-3</v>
      </c>
      <c r="M357" s="62">
        <f t="shared" si="141"/>
        <v>0.91108130535867948</v>
      </c>
      <c r="N357" s="62">
        <f t="shared" si="142"/>
        <v>0.92400657481576898</v>
      </c>
      <c r="O357" s="62">
        <f t="shared" si="142"/>
        <v>0.94702653935246417</v>
      </c>
      <c r="P357" s="62">
        <f t="shared" si="142"/>
        <v>1.0857777770200794</v>
      </c>
      <c r="Q357" s="65">
        <f t="shared" si="129"/>
        <v>0.98405757775653691</v>
      </c>
      <c r="R357" s="65">
        <f t="shared" si="130"/>
        <v>0.991191864515239</v>
      </c>
      <c r="S357" s="65">
        <f t="shared" si="131"/>
        <v>0.97200351392197804</v>
      </c>
      <c r="T357" s="65">
        <f t="shared" si="132"/>
        <v>1.0121411791930661</v>
      </c>
      <c r="U357" s="66">
        <f t="shared" si="112"/>
        <v>0.93347436099134939</v>
      </c>
      <c r="V357" s="66">
        <f t="shared" si="112"/>
        <v>0.96173190541842513</v>
      </c>
      <c r="W357" s="66">
        <f t="shared" si="112"/>
        <v>0.96374062501440738</v>
      </c>
      <c r="X357" s="66">
        <f t="shared" si="112"/>
        <v>1.0236418809467487</v>
      </c>
      <c r="Y357" s="82">
        <f t="shared" si="133"/>
        <v>0.91353746019751647</v>
      </c>
      <c r="Z357" s="82">
        <f t="shared" si="134"/>
        <v>0.94644095311651633</v>
      </c>
      <c r="AA357" s="82">
        <f t="shared" si="135"/>
        <v>0.95125572295567229</v>
      </c>
      <c r="AB357" s="82">
        <f t="shared" si="136"/>
        <v>1.0327880589007701</v>
      </c>
      <c r="AC357" s="72"/>
      <c r="AD357" s="72"/>
      <c r="AE357" s="72"/>
      <c r="AF357" s="72"/>
      <c r="AG357" s="59"/>
      <c r="AH357" s="54">
        <v>35335</v>
      </c>
      <c r="AI357" s="47">
        <f>Model!DL361</f>
        <v>100000</v>
      </c>
      <c r="AJ357" s="48">
        <f>Model!DM361*'Q3'!M357</f>
        <v>-303133.74697036669</v>
      </c>
      <c r="AK357" s="48">
        <f>Model!DR361*'Q3'!N357</f>
        <v>-192871.99100222418</v>
      </c>
      <c r="AL357" s="48">
        <f>Model!DW361*'Q3'!O357</f>
        <v>-144352.38409117702</v>
      </c>
      <c r="AM357" s="48">
        <f>Model!EB361*'Q3'!P357</f>
        <v>-88093.480907351637</v>
      </c>
      <c r="AN357" s="48"/>
      <c r="AO357" s="48">
        <f t="shared" si="113"/>
        <v>2309.7823863434096</v>
      </c>
      <c r="AP357" s="48">
        <f t="shared" si="114"/>
        <v>1440.4957649001517</v>
      </c>
      <c r="AQ357" s="48">
        <f t="shared" si="115"/>
        <v>-256.96175411271543</v>
      </c>
      <c r="AR357" s="48">
        <f t="shared" si="116"/>
        <v>867.0506407212597</v>
      </c>
      <c r="AS357" s="48">
        <f>Model!$DM361*'Q3'!Q357</f>
        <v>-327414.31420600298</v>
      </c>
      <c r="AT357" s="48">
        <f>Model!$DR361*'Q3'!R357</f>
        <v>-206895.87453679927</v>
      </c>
      <c r="AU357" s="48">
        <f>Model!$DW361*'Q3'!S357</f>
        <v>-148159.5485967877</v>
      </c>
      <c r="AV357" s="48">
        <f>Model!$EB361*'Q3'!T357</f>
        <v>-82119.05007808964</v>
      </c>
      <c r="AW357" s="48"/>
      <c r="AX357" s="48">
        <f t="shared" si="117"/>
        <v>-2629.9281634644503</v>
      </c>
      <c r="AY357" s="48">
        <f t="shared" si="118"/>
        <v>-3106.8190958494743</v>
      </c>
      <c r="AZ357" s="48">
        <f t="shared" si="119"/>
        <v>-1951.1594798851656</v>
      </c>
      <c r="BA357" s="48">
        <f t="shared" si="120"/>
        <v>5147.3356522415488</v>
      </c>
      <c r="BB357" s="48">
        <f>Model!$DM361*'Q3'!U357</f>
        <v>-310584.3343330113</v>
      </c>
      <c r="BC357" s="48">
        <f>Model!$DR361*'Q3'!V357</f>
        <v>-200746.56659818481</v>
      </c>
      <c r="BD357" s="48">
        <f>Model!$DW361*'Q3'!W357</f>
        <v>-146900.06149296914</v>
      </c>
      <c r="BE357" s="48">
        <f>Model!$EB361*'Q3'!X357</f>
        <v>-83052.147873791197</v>
      </c>
      <c r="BF357" s="48"/>
      <c r="BG357" s="48">
        <f t="shared" si="121"/>
        <v>794.01281472053961</v>
      </c>
      <c r="BH357" s="48">
        <f t="shared" si="122"/>
        <v>-1112.8750286696304</v>
      </c>
      <c r="BI357" s="48">
        <f t="shared" si="123"/>
        <v>-1390.6845690205373</v>
      </c>
      <c r="BJ357" s="48">
        <f t="shared" si="124"/>
        <v>4478.8327231152725</v>
      </c>
      <c r="BK357" s="48"/>
      <c r="BL357" s="48">
        <f t="shared" si="125"/>
        <v>139378.38946956131</v>
      </c>
      <c r="BM357" s="48">
        <f t="shared" si="126"/>
        <v>90294.327069645296</v>
      </c>
      <c r="BN357" s="48">
        <f t="shared" si="127"/>
        <v>22182.760279063295</v>
      </c>
      <c r="BO357" s="48">
        <f t="shared" si="128"/>
        <v>27067.019303098954</v>
      </c>
      <c r="BP357" s="48">
        <f>Model!$DM361*'Q3'!Y357</f>
        <v>-303950.95550604502</v>
      </c>
      <c r="BQ357" s="48">
        <f>Model!$DR361*'Q3'!Z357</f>
        <v>-197554.81829771714</v>
      </c>
      <c r="BR357" s="48">
        <f>Model!$DW361*'Q3'!AA357</f>
        <v>-144997.0257252962</v>
      </c>
      <c r="BS357" s="48">
        <f>Model!$EB361*'Q3'!AB357</f>
        <v>-83794.213764271219</v>
      </c>
      <c r="BT357" s="48"/>
      <c r="BU357" s="48">
        <f t="shared" si="137"/>
        <v>2143.5270601845332</v>
      </c>
      <c r="BV357" s="48">
        <f t="shared" si="138"/>
        <v>-77.934568510652753</v>
      </c>
      <c r="BW357" s="48">
        <f t="shared" si="139"/>
        <v>-543.82889338485256</v>
      </c>
      <c r="BX357" s="48">
        <f t="shared" si="140"/>
        <v>3947.1915342968787</v>
      </c>
      <c r="BY357" s="48"/>
      <c r="BZ357" s="48"/>
      <c r="CA357" s="48"/>
      <c r="CB357" s="48"/>
      <c r="CC357" s="48"/>
      <c r="CD357" s="26"/>
      <c r="CE357" s="48"/>
      <c r="CF357" s="48"/>
      <c r="CG357" s="48"/>
      <c r="CH357">
        <v>99.60403825345729</v>
      </c>
      <c r="CI357">
        <v>6.2151146809934173E-2</v>
      </c>
      <c r="CJ357">
        <v>1.8294806872763334</v>
      </c>
      <c r="CK357">
        <v>1.7743419924446056</v>
      </c>
      <c r="CL357">
        <v>1.7673162769016811E-2</v>
      </c>
      <c r="CN357">
        <v>115.31514985921169</v>
      </c>
      <c r="CO357">
        <v>6.2470974166390525E-2</v>
      </c>
      <c r="CP357">
        <v>2.516882346767273</v>
      </c>
      <c r="CQ357">
        <v>2.44064753229756</v>
      </c>
      <c r="CR357">
        <v>2.3170635144446144E-2</v>
      </c>
      <c r="CT357">
        <v>93.440389773569223</v>
      </c>
      <c r="CU357">
        <v>6.5789547029328807E-2</v>
      </c>
      <c r="CV357">
        <v>4.2515106018553803</v>
      </c>
      <c r="CW357">
        <v>4.1161120289036104</v>
      </c>
      <c r="CX357">
        <v>4.8232577289919469E-2</v>
      </c>
      <c r="CZ357">
        <v>118.67809186957086</v>
      </c>
      <c r="DA357">
        <v>6.5856312127447747E-2</v>
      </c>
      <c r="DB357">
        <v>5.0966270298308958</v>
      </c>
      <c r="DC357">
        <v>4.9341544229495016</v>
      </c>
      <c r="DD357">
        <v>1.2098818864487455E-2</v>
      </c>
      <c r="DF357">
        <v>109.01475915456375</v>
      </c>
      <c r="DG357">
        <v>6.7318961546439959E-2</v>
      </c>
      <c r="DH357">
        <v>6.8325229471633273</v>
      </c>
      <c r="DI357">
        <v>6.6100326792845916</v>
      </c>
      <c r="DJ357">
        <v>7.2059112053600549E-2</v>
      </c>
    </row>
    <row r="358" spans="1:114" x14ac:dyDescent="0.4">
      <c r="A358" s="54">
        <v>35342</v>
      </c>
      <c r="B358" s="56">
        <v>0</v>
      </c>
      <c r="C358" s="56">
        <v>-4.0000000000000452E-4</v>
      </c>
      <c r="D358" s="56">
        <v>-5.0000000000000044E-4</v>
      </c>
      <c r="E358" s="56">
        <v>-5.0000000000000044E-4</v>
      </c>
      <c r="F358" s="56">
        <v>-6.0000000000000331E-4</v>
      </c>
      <c r="G358" s="56">
        <v>-4.9997071746453459E-4</v>
      </c>
      <c r="H358" s="56">
        <v>-4.9726454357913036E-4</v>
      </c>
      <c r="I358" s="56">
        <v>-5.0352927185003116E-4</v>
      </c>
      <c r="J358" s="56">
        <v>-5.803483481439109E-4</v>
      </c>
      <c r="K358" s="56">
        <v>-5.3224838841062216E-4</v>
      </c>
      <c r="M358" s="62">
        <f t="shared" si="141"/>
        <v>0.81009947613325251</v>
      </c>
      <c r="N358" s="62">
        <f t="shared" si="142"/>
        <v>0.84724167385851468</v>
      </c>
      <c r="O358" s="62">
        <f t="shared" si="142"/>
        <v>0.90737574982816405</v>
      </c>
      <c r="P358" s="62">
        <f t="shared" si="142"/>
        <v>1.112979022097859</v>
      </c>
      <c r="Q358" s="65">
        <f t="shared" si="129"/>
        <v>0.97813639714938105</v>
      </c>
      <c r="R358" s="65">
        <f t="shared" si="130"/>
        <v>0.98659356678586674</v>
      </c>
      <c r="S358" s="65">
        <f t="shared" si="131"/>
        <v>0.97127875382161732</v>
      </c>
      <c r="T358" s="65">
        <f t="shared" si="132"/>
        <v>1.0135769959221328</v>
      </c>
      <c r="U358" s="66">
        <f t="shared" si="112"/>
        <v>0.93279050051605095</v>
      </c>
      <c r="V358" s="66">
        <f t="shared" si="112"/>
        <v>0.96148948230060893</v>
      </c>
      <c r="W358" s="66">
        <f t="shared" si="112"/>
        <v>0.96370036596872544</v>
      </c>
      <c r="X358" s="66">
        <f t="shared" si="112"/>
        <v>1.0232664852940212</v>
      </c>
      <c r="Y358" s="82">
        <f t="shared" si="133"/>
        <v>0.91291264346368983</v>
      </c>
      <c r="Z358" s="82">
        <f t="shared" si="134"/>
        <v>0.94613102364035662</v>
      </c>
      <c r="AA358" s="82">
        <f t="shared" si="135"/>
        <v>0.95188167763017795</v>
      </c>
      <c r="AB358" s="82">
        <f t="shared" si="136"/>
        <v>1.0320058765411066</v>
      </c>
      <c r="AC358" s="72"/>
      <c r="AD358" s="72"/>
      <c r="AE358" s="72"/>
      <c r="AF358" s="72"/>
      <c r="AG358" s="59"/>
      <c r="AH358" s="54">
        <v>35342</v>
      </c>
      <c r="AI358" s="47">
        <f>Model!DL362</f>
        <v>100000</v>
      </c>
      <c r="AJ358" s="48">
        <f>Model!DM362*'Q3'!M358</f>
        <v>-270945.60668330389</v>
      </c>
      <c r="AK358" s="48">
        <f>Model!DR362*'Q3'!N358</f>
        <v>-177581.14790842842</v>
      </c>
      <c r="AL358" s="48">
        <f>Model!DW362*'Q3'!O358</f>
        <v>-138536.77788519033</v>
      </c>
      <c r="AM358" s="48">
        <f>Model!EB362*'Q3'!P358</f>
        <v>-90065.26150049956</v>
      </c>
      <c r="AN358" s="48"/>
      <c r="AO358" s="48">
        <f t="shared" si="113"/>
        <v>13733.548223993304</v>
      </c>
      <c r="AP358" s="48">
        <f t="shared" si="114"/>
        <v>10941.759236668979</v>
      </c>
      <c r="AQ358" s="48">
        <f t="shared" si="115"/>
        <v>5400.5357335789886</v>
      </c>
      <c r="AR358" s="48">
        <f t="shared" si="116"/>
        <v>-5697.4396592609992</v>
      </c>
      <c r="AS358" s="48">
        <f>Model!$DM362*'Q3'!Q358</f>
        <v>-327147.18050387548</v>
      </c>
      <c r="AT358" s="48">
        <f>Model!$DR362*'Q3'!R358</f>
        <v>-206789.18839179125</v>
      </c>
      <c r="AU358" s="48">
        <f>Model!$DW362*'Q3'!S358</f>
        <v>-148293.39334699215</v>
      </c>
      <c r="AV358" s="48">
        <f>Model!$EB362*'Q3'!T358</f>
        <v>-82021.381693743315</v>
      </c>
      <c r="AW358" s="48"/>
      <c r="AX358" s="48">
        <f t="shared" si="117"/>
        <v>310.98749852573383</v>
      </c>
      <c r="AY358" s="48">
        <f t="shared" si="118"/>
        <v>-160.68391964482726</v>
      </c>
      <c r="AZ358" s="48">
        <f t="shared" si="119"/>
        <v>256.4207420519233</v>
      </c>
      <c r="BA358" s="48">
        <f t="shared" si="120"/>
        <v>1817.3015629624861</v>
      </c>
      <c r="BB358" s="48">
        <f>Model!$DM362*'Q3'!U358</f>
        <v>-311980.80669931439</v>
      </c>
      <c r="BC358" s="48">
        <f>Model!$DR362*'Q3'!V358</f>
        <v>-201527.39323034749</v>
      </c>
      <c r="BD358" s="48">
        <f>Model!$DW362*'Q3'!W358</f>
        <v>-147136.33637814241</v>
      </c>
      <c r="BE358" s="48">
        <f>Model!$EB362*'Q3'!X358</f>
        <v>-82805.481283006462</v>
      </c>
      <c r="BF358" s="48"/>
      <c r="BG358" s="48">
        <f t="shared" si="121"/>
        <v>3933.1560525022069</v>
      </c>
      <c r="BH358" s="48">
        <f t="shared" si="122"/>
        <v>1839.4085450781131</v>
      </c>
      <c r="BI358" s="48">
        <f t="shared" si="123"/>
        <v>866.4718527894147</v>
      </c>
      <c r="BJ358" s="48">
        <f t="shared" si="124"/>
        <v>1084.7812310680165</v>
      </c>
      <c r="BK358" s="48"/>
      <c r="BL358" s="48">
        <f t="shared" si="125"/>
        <v>44997.427763671643</v>
      </c>
      <c r="BM358" s="48">
        <f t="shared" si="126"/>
        <v>31226.963871303993</v>
      </c>
      <c r="BN358" s="48">
        <f t="shared" si="127"/>
        <v>13901.483976100637</v>
      </c>
      <c r="BO358" s="48">
        <f t="shared" si="128"/>
        <v>17235.583746046999</v>
      </c>
      <c r="BP358" s="48">
        <f>Model!$DM362*'Q3'!Y358</f>
        <v>-305332.46511005249</v>
      </c>
      <c r="BQ358" s="48">
        <f>Model!$DR362*'Q3'!Z358</f>
        <v>-198308.27311014527</v>
      </c>
      <c r="BR358" s="48">
        <f>Model!$DW362*'Q3'!AA358</f>
        <v>-145331.87664736196</v>
      </c>
      <c r="BS358" s="48">
        <f>Model!$EB362*'Q3'!AB358</f>
        <v>-83512.696371876955</v>
      </c>
      <c r="BT358" s="48"/>
      <c r="BU358" s="48">
        <f t="shared" si="137"/>
        <v>5520.9722405402717</v>
      </c>
      <c r="BV358" s="48">
        <f t="shared" si="138"/>
        <v>3063.0475690054009</v>
      </c>
      <c r="BW358" s="48">
        <f t="shared" si="139"/>
        <v>1817.8620545510785</v>
      </c>
      <c r="BX358" s="48">
        <f t="shared" si="140"/>
        <v>424.08782079978846</v>
      </c>
      <c r="BY358" s="48"/>
      <c r="BZ358" s="48"/>
      <c r="CA358" s="48"/>
      <c r="CB358" s="48"/>
      <c r="CC358" s="48"/>
      <c r="CD358" s="26"/>
      <c r="CE358" s="48"/>
      <c r="CF358" s="48"/>
      <c r="CG358" s="48"/>
      <c r="CH358">
        <v>99.807481216789625</v>
      </c>
      <c r="CI358">
        <v>6.1038030529988734E-2</v>
      </c>
      <c r="CJ358">
        <v>1.8305667167009612</v>
      </c>
      <c r="CK358">
        <v>1.7763541376577485</v>
      </c>
      <c r="CL358">
        <v>1.7729343222864229E-2</v>
      </c>
      <c r="CN358">
        <v>115.63940489523922</v>
      </c>
      <c r="CO358">
        <v>6.1360558890257905E-2</v>
      </c>
      <c r="CP358">
        <v>2.5188042503584818</v>
      </c>
      <c r="CQ358">
        <v>2.4438269564199779</v>
      </c>
      <c r="CR358">
        <v>2.3465892976160755E-2</v>
      </c>
      <c r="CT358">
        <v>93.885392274321603</v>
      </c>
      <c r="CU358">
        <v>6.4676824304982047E-2</v>
      </c>
      <c r="CV358">
        <v>4.2553158564234987</v>
      </c>
      <c r="CW358">
        <v>4.1220163914572314</v>
      </c>
      <c r="CX358">
        <v>4.8461191510423496E-2</v>
      </c>
      <c r="CZ358">
        <v>119.31789397113116</v>
      </c>
      <c r="DA358">
        <v>6.4810933065179419E-2</v>
      </c>
      <c r="DB358">
        <v>5.1040477755729006</v>
      </c>
      <c r="DC358">
        <v>4.9438403234295372</v>
      </c>
      <c r="DD358">
        <v>1.2301341654120609E-2</v>
      </c>
      <c r="DF358">
        <v>109.73119309343471</v>
      </c>
      <c r="DG358">
        <v>6.6371187412635951E-2</v>
      </c>
      <c r="DH358">
        <v>6.8456592581121773</v>
      </c>
      <c r="DI358">
        <v>6.6257788531051176</v>
      </c>
      <c r="DJ358">
        <v>7.2705461872447405E-2</v>
      </c>
    </row>
    <row r="359" spans="1:114" x14ac:dyDescent="0.4">
      <c r="A359" s="54">
        <v>35349</v>
      </c>
      <c r="B359" s="56">
        <v>1.000000000000098E-4</v>
      </c>
      <c r="C359" s="56">
        <v>-1.9999999999999879E-4</v>
      </c>
      <c r="D359" s="56">
        <v>-3.0000000000000165E-4</v>
      </c>
      <c r="E359" s="56">
        <v>-1.9999999999999185E-4</v>
      </c>
      <c r="F359" s="56">
        <v>-1.0000000000000286E-4</v>
      </c>
      <c r="G359" s="56">
        <v>-2.9817446955052868E-4</v>
      </c>
      <c r="H359" s="56">
        <v>-2.661572870842413E-4</v>
      </c>
      <c r="I359" s="56">
        <v>-2.0689028154022293E-4</v>
      </c>
      <c r="J359" s="56">
        <v>-1.2555950298097363E-4</v>
      </c>
      <c r="K359" s="56">
        <v>-1.7599825295920579E-4</v>
      </c>
      <c r="M359" s="62">
        <f t="shared" si="141"/>
        <v>0.83945174522340371</v>
      </c>
      <c r="N359" s="62">
        <f t="shared" si="142"/>
        <v>0.86353033057067485</v>
      </c>
      <c r="O359" s="62">
        <f t="shared" si="142"/>
        <v>0.89547921120873286</v>
      </c>
      <c r="P359" s="62">
        <f t="shared" si="142"/>
        <v>1.1854662537920631</v>
      </c>
      <c r="Q359" s="65">
        <f t="shared" si="129"/>
        <v>0.97826289015947754</v>
      </c>
      <c r="R359" s="65">
        <f t="shared" si="130"/>
        <v>0.98669265577506615</v>
      </c>
      <c r="S359" s="65">
        <f t="shared" si="131"/>
        <v>0.97136066764387918</v>
      </c>
      <c r="T359" s="65">
        <f t="shared" si="132"/>
        <v>1.013479379238071</v>
      </c>
      <c r="U359" s="66">
        <f t="shared" si="112"/>
        <v>0.93197568351846216</v>
      </c>
      <c r="V359" s="66">
        <f t="shared" si="112"/>
        <v>0.960946982810575</v>
      </c>
      <c r="W359" s="66">
        <f t="shared" si="112"/>
        <v>0.96375873485434571</v>
      </c>
      <c r="X359" s="66">
        <f t="shared" si="112"/>
        <v>1.0231168705343161</v>
      </c>
      <c r="Y359" s="82">
        <f t="shared" si="133"/>
        <v>0.91328183301115418</v>
      </c>
      <c r="Z359" s="82">
        <f t="shared" si="134"/>
        <v>0.94644616685389527</v>
      </c>
      <c r="AA359" s="82">
        <f t="shared" si="135"/>
        <v>0.9520798284315285</v>
      </c>
      <c r="AB359" s="82">
        <f t="shared" si="136"/>
        <v>1.0320844002579557</v>
      </c>
      <c r="AC359" s="72"/>
      <c r="AD359" s="72"/>
      <c r="AE359" s="72"/>
      <c r="AF359" s="72"/>
      <c r="AG359" s="59"/>
      <c r="AH359" s="54">
        <v>35349</v>
      </c>
      <c r="AI359" s="47">
        <f>Model!DL363</f>
        <v>100000</v>
      </c>
      <c r="AJ359" s="48">
        <f>Model!DM363*'Q3'!M359</f>
        <v>-281413.33957921428</v>
      </c>
      <c r="AK359" s="48">
        <f>Model!DR363*'Q3'!N359</f>
        <v>-181339.2841716182</v>
      </c>
      <c r="AL359" s="48">
        <f>Model!DW363*'Q3'!O359</f>
        <v>-136848.96190037148</v>
      </c>
      <c r="AM359" s="48">
        <f>Model!EB363*'Q3'!P359</f>
        <v>-95764.693241262139</v>
      </c>
      <c r="AN359" s="48"/>
      <c r="AO359" s="48">
        <f t="shared" si="113"/>
        <v>7170.3419152701317</v>
      </c>
      <c r="AP359" s="48">
        <f t="shared" si="114"/>
        <v>6504.4245359320848</v>
      </c>
      <c r="AQ359" s="48">
        <f t="shared" si="115"/>
        <v>5159.6022238483565</v>
      </c>
      <c r="AR359" s="48">
        <f t="shared" si="116"/>
        <v>-9744.7368083971742</v>
      </c>
      <c r="AS359" s="48">
        <f>Model!$DM363*'Q3'!Q359</f>
        <v>-327947.64972813055</v>
      </c>
      <c r="AT359" s="48">
        <f>Model!$DR363*'Q3'!R359</f>
        <v>-207203.07505284474</v>
      </c>
      <c r="AU359" s="48">
        <f>Model!$DW363*'Q3'!S359</f>
        <v>-148445.32104601944</v>
      </c>
      <c r="AV359" s="48">
        <f>Model!$EB363*'Q3'!T359</f>
        <v>-81871.197555069914</v>
      </c>
      <c r="AW359" s="48"/>
      <c r="AX359" s="48">
        <f t="shared" si="117"/>
        <v>2896.8187816459358</v>
      </c>
      <c r="AY359" s="48">
        <f t="shared" si="118"/>
        <v>2723.4265910006725</v>
      </c>
      <c r="AZ359" s="48">
        <f t="shared" si="119"/>
        <v>2799.2482083875002</v>
      </c>
      <c r="BA359" s="48">
        <f t="shared" si="120"/>
        <v>-3541.2898352426782</v>
      </c>
      <c r="BB359" s="48">
        <f>Model!$DM363*'Q3'!U359</f>
        <v>-312430.57268974191</v>
      </c>
      <c r="BC359" s="48">
        <f>Model!$DR363*'Q3'!V359</f>
        <v>-201796.54590080903</v>
      </c>
      <c r="BD359" s="48">
        <f>Model!$DW363*'Q3'!W359</f>
        <v>-147283.57815164246</v>
      </c>
      <c r="BE359" s="48">
        <f>Model!$EB363*'Q3'!X359</f>
        <v>-82649.736290059605</v>
      </c>
      <c r="BF359" s="48"/>
      <c r="BG359" s="48">
        <f t="shared" si="121"/>
        <v>4321.8444772579096</v>
      </c>
      <c r="BH359" s="48">
        <f t="shared" si="122"/>
        <v>3513.8008909992423</v>
      </c>
      <c r="BI359" s="48">
        <f t="shared" si="123"/>
        <v>3035.7124702506662</v>
      </c>
      <c r="BJ359" s="48">
        <f t="shared" si="124"/>
        <v>-3888.9074448162864</v>
      </c>
      <c r="BK359" s="48"/>
      <c r="BL359" s="48">
        <f t="shared" si="125"/>
        <v>12144.509541004943</v>
      </c>
      <c r="BM359" s="48">
        <f t="shared" si="126"/>
        <v>5120.1639553480618</v>
      </c>
      <c r="BN359" s="48">
        <f t="shared" si="127"/>
        <v>1910.0249814587919</v>
      </c>
      <c r="BO359" s="48">
        <f t="shared" si="128"/>
        <v>912.47623427242297</v>
      </c>
      <c r="BP359" s="48">
        <f>Model!$DM363*'Q3'!Y359</f>
        <v>-306163.74564364878</v>
      </c>
      <c r="BQ359" s="48">
        <f>Model!$DR363*'Q3'!Z359</f>
        <v>-198751.40956639571</v>
      </c>
      <c r="BR359" s="48">
        <f>Model!$DW363*'Q3'!AA359</f>
        <v>-145498.7838201953</v>
      </c>
      <c r="BS359" s="48">
        <f>Model!$EB363*'Q3'!AB359</f>
        <v>-83374.153986783756</v>
      </c>
      <c r="BT359" s="48"/>
      <c r="BU359" s="48">
        <f t="shared" si="137"/>
        <v>4897.3645670625374</v>
      </c>
      <c r="BV359" s="48">
        <f t="shared" si="138"/>
        <v>3958.9658815192524</v>
      </c>
      <c r="BW359" s="48">
        <f t="shared" si="139"/>
        <v>3398.9942912163533</v>
      </c>
      <c r="BX359" s="48">
        <f t="shared" si="140"/>
        <v>-4212.3600063274353</v>
      </c>
      <c r="BY359" s="48"/>
      <c r="BZ359" s="48"/>
      <c r="CA359" s="48"/>
      <c r="CB359" s="48"/>
      <c r="CC359" s="48"/>
      <c r="CD359" s="26"/>
      <c r="CE359" s="48"/>
      <c r="CF359" s="48"/>
      <c r="CG359" s="48"/>
      <c r="CH359">
        <v>100.04631012874003</v>
      </c>
      <c r="CI359">
        <v>5.9735030355398677E-2</v>
      </c>
      <c r="CJ359">
        <v>1.831839415992718</v>
      </c>
      <c r="CK359">
        <v>1.7787136587919681</v>
      </c>
      <c r="CL359">
        <v>1.779537383377271E-2</v>
      </c>
      <c r="CN359">
        <v>116.01952088291179</v>
      </c>
      <c r="CO359">
        <v>6.0063860998857327E-2</v>
      </c>
      <c r="CP359">
        <v>2.5210505093760318</v>
      </c>
      <c r="CQ359">
        <v>2.4475459786510276</v>
      </c>
      <c r="CR359">
        <v>2.3830429766088547E-2</v>
      </c>
      <c r="CT359">
        <v>94.412636072303272</v>
      </c>
      <c r="CU359">
        <v>6.3366514990312456E-2</v>
      </c>
      <c r="CV359">
        <v>4.2597976703603724</v>
      </c>
      <c r="CW359">
        <v>4.1289781911386427</v>
      </c>
      <c r="CX359">
        <v>4.8730019545212583E-2</v>
      </c>
      <c r="CZ359">
        <v>120.10232589779025</v>
      </c>
      <c r="DA359">
        <v>6.3538853018442795E-2</v>
      </c>
      <c r="DB359">
        <v>5.1130768818726056</v>
      </c>
      <c r="DC359">
        <v>4.9556390706125537</v>
      </c>
      <c r="DD359">
        <v>1.2571626074372023E-2</v>
      </c>
      <c r="DF359">
        <v>110.66541158037825</v>
      </c>
      <c r="DG359">
        <v>6.5147155151858441E-2</v>
      </c>
      <c r="DH359">
        <v>6.8626160074077553</v>
      </c>
      <c r="DI359">
        <v>6.6461278464227602</v>
      </c>
      <c r="DJ359">
        <v>7.3549647354018768E-2</v>
      </c>
    </row>
    <row r="360" spans="1:114" x14ac:dyDescent="0.4">
      <c r="A360" s="54">
        <v>35356</v>
      </c>
      <c r="B360" s="56">
        <v>1.9999999999999185E-4</v>
      </c>
      <c r="C360" s="56">
        <v>9.9999999999995925E-5</v>
      </c>
      <c r="D360" s="56">
        <v>1.9999999999999879E-4</v>
      </c>
      <c r="E360" s="56">
        <v>9.9999999999988987E-5</v>
      </c>
      <c r="F360" s="56">
        <v>1.0000000000000286E-4</v>
      </c>
      <c r="G360" s="56">
        <v>1.9998268357376142E-4</v>
      </c>
      <c r="H360" s="56">
        <v>1.689549582694766E-4</v>
      </c>
      <c r="I360" s="56">
        <v>1.0686532857465125E-4</v>
      </c>
      <c r="J360" s="56">
        <v>1.0536008716592604E-4</v>
      </c>
      <c r="K360" s="56">
        <v>1.0818352146185761E-4</v>
      </c>
      <c r="M360" s="62">
        <f t="shared" si="141"/>
        <v>1.0224244772731903</v>
      </c>
      <c r="N360" s="62">
        <f t="shared" si="142"/>
        <v>1.0056389946827926</v>
      </c>
      <c r="O360" s="62">
        <f t="shared" si="142"/>
        <v>0.95914390166193231</v>
      </c>
      <c r="P360" s="62">
        <f t="shared" si="142"/>
        <v>1.0342793370866668</v>
      </c>
      <c r="Q360" s="65">
        <f t="shared" si="129"/>
        <v>0.97680749489221907</v>
      </c>
      <c r="R360" s="65">
        <f t="shared" si="130"/>
        <v>0.98551781470008526</v>
      </c>
      <c r="S360" s="65">
        <f t="shared" si="131"/>
        <v>0.97092125683087993</v>
      </c>
      <c r="T360" s="65">
        <f t="shared" si="132"/>
        <v>1.014306123662579</v>
      </c>
      <c r="U360" s="66">
        <f t="shared" si="112"/>
        <v>0.9312540993451569</v>
      </c>
      <c r="V360" s="66">
        <f t="shared" si="112"/>
        <v>0.96049583242846726</v>
      </c>
      <c r="W360" s="66">
        <f t="shared" si="112"/>
        <v>0.96380787957441305</v>
      </c>
      <c r="X360" s="66">
        <f t="shared" si="112"/>
        <v>1.0229620301743767</v>
      </c>
      <c r="Y360" s="82">
        <f t="shared" si="133"/>
        <v>0.91346148725105847</v>
      </c>
      <c r="Z360" s="82">
        <f t="shared" si="134"/>
        <v>0.94652405975251974</v>
      </c>
      <c r="AA360" s="82">
        <f t="shared" si="135"/>
        <v>0.9520669932040976</v>
      </c>
      <c r="AB360" s="82">
        <f t="shared" si="136"/>
        <v>1.0321629589316887</v>
      </c>
      <c r="AC360" s="72"/>
      <c r="AD360" s="72"/>
      <c r="AE360" s="72"/>
      <c r="AF360" s="72"/>
      <c r="AG360" s="59"/>
      <c r="AH360" s="54">
        <v>35356</v>
      </c>
      <c r="AI360" s="47">
        <f>Model!DL364</f>
        <v>100000</v>
      </c>
      <c r="AJ360" s="48">
        <f>Model!DM364*'Q3'!M360</f>
        <v>-342884.57688403112</v>
      </c>
      <c r="AK360" s="48">
        <f>Model!DR364*'Q3'!N360</f>
        <v>-211234.80578857558</v>
      </c>
      <c r="AL360" s="48">
        <f>Model!DW364*'Q3'!O360</f>
        <v>-146590.94526427708</v>
      </c>
      <c r="AM360" s="48">
        <f>Model!EB364*'Q3'!P360</f>
        <v>-83555.809700253856</v>
      </c>
      <c r="AN360" s="48"/>
      <c r="AO360" s="48">
        <f t="shared" si="113"/>
        <v>-7855.3977844857563</v>
      </c>
      <c r="AP360" s="48">
        <f t="shared" si="114"/>
        <v>-5606.6978060458987</v>
      </c>
      <c r="AQ360" s="48">
        <f t="shared" si="115"/>
        <v>-1339.7647803297386</v>
      </c>
      <c r="AR360" s="48">
        <f t="shared" si="116"/>
        <v>2845.0218597469811</v>
      </c>
      <c r="AS360" s="48">
        <f>Model!$DM364*'Q3'!Q360</f>
        <v>-327586.27363512886</v>
      </c>
      <c r="AT360" s="48">
        <f>Model!$DR364*'Q3'!R360</f>
        <v>-207008.34523130092</v>
      </c>
      <c r="AU360" s="48">
        <f>Model!$DW364*'Q3'!S360</f>
        <v>-148390.9396383618</v>
      </c>
      <c r="AV360" s="48">
        <f>Model!$EB364*'Q3'!T360</f>
        <v>-81942.243654676175</v>
      </c>
      <c r="AW360" s="48"/>
      <c r="AX360" s="48">
        <f t="shared" si="117"/>
        <v>-7016.7261473518174</v>
      </c>
      <c r="AY360" s="48">
        <f t="shared" si="118"/>
        <v>-5275.5865633650392</v>
      </c>
      <c r="AZ360" s="48">
        <f t="shared" si="119"/>
        <v>-1490.5723387373819</v>
      </c>
      <c r="BA360" s="48">
        <f t="shared" si="120"/>
        <v>3001.3836121808863</v>
      </c>
      <c r="BB360" s="48">
        <f>Model!$DM364*'Q3'!U360</f>
        <v>-312309.2951345332</v>
      </c>
      <c r="BC360" s="48">
        <f>Model!$DR364*'Q3'!V360</f>
        <v>-201752.46952089493</v>
      </c>
      <c r="BD360" s="48">
        <f>Model!$DW364*'Q3'!W360</f>
        <v>-147303.7652381075</v>
      </c>
      <c r="BE360" s="48">
        <f>Model!$EB364*'Q3'!X360</f>
        <v>-82641.524063119985</v>
      </c>
      <c r="BF360" s="48"/>
      <c r="BG360" s="48">
        <f t="shared" si="121"/>
        <v>-6179.223558921045</v>
      </c>
      <c r="BH360" s="48">
        <f t="shared" si="122"/>
        <v>-4863.8284233645936</v>
      </c>
      <c r="BI360" s="48">
        <f t="shared" si="123"/>
        <v>-1399.4864335666971</v>
      </c>
      <c r="BJ360" s="48">
        <f t="shared" si="124"/>
        <v>2933.6202191628918</v>
      </c>
      <c r="BK360" s="48"/>
      <c r="BL360" s="48">
        <f t="shared" si="125"/>
        <v>36933.370009531638</v>
      </c>
      <c r="BM360" s="48">
        <f t="shared" si="126"/>
        <v>21583.349276931149</v>
      </c>
      <c r="BN360" s="48">
        <f t="shared" si="127"/>
        <v>6325.1977344956795</v>
      </c>
      <c r="BO360" s="48">
        <f t="shared" si="128"/>
        <v>2604.0632305467311</v>
      </c>
      <c r="BP360" s="48">
        <f>Model!$DM364*'Q3'!Y360</f>
        <v>-306342.28983961151</v>
      </c>
      <c r="BQ360" s="48">
        <f>Model!$DR364*'Q3'!Z360</f>
        <v>-198817.69401663274</v>
      </c>
      <c r="BR360" s="48">
        <f>Model!$DW364*'Q3'!AA360</f>
        <v>-145509.34457997393</v>
      </c>
      <c r="BS360" s="48">
        <f>Model!$EB364*'Q3'!AB360</f>
        <v>-83384.834912273247</v>
      </c>
      <c r="BT360" s="48"/>
      <c r="BU360" s="48">
        <f t="shared" si="137"/>
        <v>-5852.1050531587807</v>
      </c>
      <c r="BV360" s="48">
        <f t="shared" si="138"/>
        <v>-4633.9109425228471</v>
      </c>
      <c r="BW360" s="48">
        <f t="shared" si="139"/>
        <v>-1249.1458535596266</v>
      </c>
      <c r="BX360" s="48">
        <f t="shared" si="140"/>
        <v>2861.5900798975808</v>
      </c>
      <c r="BY360" s="48"/>
      <c r="BZ360" s="48"/>
      <c r="CA360" s="48"/>
      <c r="CB360" s="48"/>
      <c r="CC360" s="48"/>
      <c r="CD360" s="26"/>
      <c r="CE360" s="48"/>
      <c r="CF360" s="48"/>
      <c r="CG360" s="48"/>
      <c r="CH360">
        <v>100.13814609063456</v>
      </c>
      <c r="CI360">
        <v>5.9235059637934143E-2</v>
      </c>
      <c r="CJ360">
        <v>1.8323281633810418</v>
      </c>
      <c r="CK360">
        <v>1.7796202087810329</v>
      </c>
      <c r="CL360">
        <v>1.7820786845276066E-2</v>
      </c>
      <c r="CN360">
        <v>116.16570973675363</v>
      </c>
      <c r="CO360">
        <v>5.9566596455278197E-2</v>
      </c>
      <c r="CP360">
        <v>2.5219124712048213</v>
      </c>
      <c r="CQ360">
        <v>2.4489739497089213</v>
      </c>
      <c r="CR360">
        <v>2.3982977611892716E-2</v>
      </c>
      <c r="CT360">
        <v>94.616178752019835</v>
      </c>
      <c r="CU360">
        <v>6.2862985718462425E-2</v>
      </c>
      <c r="CV360">
        <v>4.2615202023845535</v>
      </c>
      <c r="CW360">
        <v>4.1316560836931533</v>
      </c>
      <c r="CX360">
        <v>4.8833034307845476E-2</v>
      </c>
      <c r="CZ360">
        <v>120.43246796424505</v>
      </c>
      <c r="DA360">
        <v>6.3006604630032173E-2</v>
      </c>
      <c r="DB360">
        <v>5.1168544258083237</v>
      </c>
      <c r="DC360">
        <v>4.9605797813002646</v>
      </c>
      <c r="DD360">
        <v>1.2704340133052511E-2</v>
      </c>
      <c r="DF360">
        <v>111.11191166309823</v>
      </c>
      <c r="DG360">
        <v>6.456680680371453E-2</v>
      </c>
      <c r="DH360">
        <v>6.8706522407365647</v>
      </c>
      <c r="DI360">
        <v>6.6557809784547031</v>
      </c>
      <c r="DJ360">
        <v>7.3953654812698846E-2</v>
      </c>
    </row>
    <row r="361" spans="1:114" x14ac:dyDescent="0.4">
      <c r="A361" s="54">
        <v>35363</v>
      </c>
      <c r="B361" s="56">
        <v>-3.0000000000000165E-4</v>
      </c>
      <c r="C361" s="56">
        <v>-7.9999999999999516E-4</v>
      </c>
      <c r="D361" s="56">
        <v>-1.1999999999999997E-3</v>
      </c>
      <c r="E361" s="56">
        <v>-1.3999999999999915E-3</v>
      </c>
      <c r="F361" s="56">
        <v>-1.3000000000000095E-3</v>
      </c>
      <c r="G361" s="56">
        <v>-1.1981416463812608E-3</v>
      </c>
      <c r="H361" s="56">
        <v>-1.2511515091026201E-3</v>
      </c>
      <c r="I361" s="56">
        <v>-1.3969756500244387E-3</v>
      </c>
      <c r="J361" s="56">
        <v>-1.3123988095080363E-3</v>
      </c>
      <c r="K361" s="56">
        <v>-1.3539918505285423E-3</v>
      </c>
      <c r="M361" s="62">
        <f t="shared" si="141"/>
        <v>0.94446532961515994</v>
      </c>
      <c r="N361" s="62">
        <f t="shared" si="142"/>
        <v>0.96490469960278469</v>
      </c>
      <c r="O361" s="62">
        <f t="shared" si="142"/>
        <v>0.98023381035854329</v>
      </c>
      <c r="P361" s="62">
        <f t="shared" si="142"/>
        <v>1.0153762233435748</v>
      </c>
      <c r="Q361" s="65">
        <f t="shared" si="129"/>
        <v>0.97708031094305436</v>
      </c>
      <c r="R361" s="65">
        <f t="shared" si="130"/>
        <v>0.98568870986873991</v>
      </c>
      <c r="S361" s="65">
        <f t="shared" si="131"/>
        <v>0.9709147715476647</v>
      </c>
      <c r="T361" s="65">
        <f t="shared" si="132"/>
        <v>1.0152111190676267</v>
      </c>
      <c r="U361" s="66">
        <f t="shared" si="112"/>
        <v>0.9325302335296165</v>
      </c>
      <c r="V361" s="66">
        <f t="shared" si="112"/>
        <v>0.96150913611208244</v>
      </c>
      <c r="W361" s="66">
        <f t="shared" si="112"/>
        <v>0.96353072057435418</v>
      </c>
      <c r="X361" s="66">
        <f t="shared" si="112"/>
        <v>1.0230123440446217</v>
      </c>
      <c r="Y361" s="82">
        <f t="shared" si="133"/>
        <v>0.91229876996666626</v>
      </c>
      <c r="Z361" s="82">
        <f t="shared" si="134"/>
        <v>0.94549553444116496</v>
      </c>
      <c r="AA361" s="82">
        <f t="shared" si="135"/>
        <v>0.95148402237016194</v>
      </c>
      <c r="AB361" s="82">
        <f t="shared" si="136"/>
        <v>1.0335729280172143</v>
      </c>
      <c r="AC361" s="72"/>
      <c r="AD361" s="72"/>
      <c r="AE361" s="72"/>
      <c r="AF361" s="72"/>
      <c r="AG361" s="59"/>
      <c r="AH361" s="54">
        <v>35363</v>
      </c>
      <c r="AI361" s="47">
        <f>Model!DL365</f>
        <v>100000</v>
      </c>
      <c r="AJ361" s="48">
        <f>Model!DM365*'Q3'!M361</f>
        <v>-316679.76201739465</v>
      </c>
      <c r="AK361" s="48">
        <f>Model!DR365*'Q3'!N361</f>
        <v>-202651.28552450801</v>
      </c>
      <c r="AL361" s="48">
        <f>Model!DW365*'Q3'!O361</f>
        <v>-149789.36970285675</v>
      </c>
      <c r="AM361" s="48">
        <f>Model!EB365*'Q3'!P361</f>
        <v>-82047.900116606819</v>
      </c>
      <c r="AN361" s="48"/>
      <c r="AO361" s="48">
        <f t="shared" si="113"/>
        <v>4917.7109383507504</v>
      </c>
      <c r="AP361" s="48">
        <f t="shared" si="114"/>
        <v>3352.3412694665585</v>
      </c>
      <c r="AQ361" s="48">
        <f t="shared" si="115"/>
        <v>-243.38941175701984</v>
      </c>
      <c r="AR361" s="48">
        <f t="shared" si="116"/>
        <v>-55.021409570504147</v>
      </c>
      <c r="AS361" s="48">
        <f>Model!$DM365*'Q3'!Q361</f>
        <v>-327615.58380063355</v>
      </c>
      <c r="AT361" s="48">
        <f>Model!$DR365*'Q3'!R361</f>
        <v>-207016.38645155737</v>
      </c>
      <c r="AU361" s="48">
        <f>Model!$DW365*'Q3'!S361</f>
        <v>-148365.32889242258</v>
      </c>
      <c r="AV361" s="48">
        <f>Model!$EB365*'Q3'!T361</f>
        <v>-82034.558796581405</v>
      </c>
      <c r="AW361" s="48"/>
      <c r="AX361" s="48">
        <f t="shared" si="117"/>
        <v>5319.8465150612246</v>
      </c>
      <c r="AY361" s="48">
        <f t="shared" si="118"/>
        <v>3569.4572119955938</v>
      </c>
      <c r="AZ361" s="48">
        <f t="shared" si="119"/>
        <v>-305.03203619581473</v>
      </c>
      <c r="BA361" s="48">
        <f t="shared" si="120"/>
        <v>-56.106355484484993</v>
      </c>
      <c r="BB361" s="48">
        <f>Model!$DM365*'Q3'!U361</f>
        <v>-312677.9175139392</v>
      </c>
      <c r="BC361" s="48">
        <f>Model!$DR365*'Q3'!V361</f>
        <v>-201938.14224024981</v>
      </c>
      <c r="BD361" s="48">
        <f>Model!$DW365*'Q3'!W361</f>
        <v>-147236.97325986042</v>
      </c>
      <c r="BE361" s="48">
        <f>Model!$EB365*'Q3'!X361</f>
        <v>-82664.9400414681</v>
      </c>
      <c r="BF361" s="48"/>
      <c r="BG361" s="48">
        <f t="shared" si="121"/>
        <v>4770.5538175416677</v>
      </c>
      <c r="BH361" s="48">
        <f t="shared" si="122"/>
        <v>3316.8702050152187</v>
      </c>
      <c r="BI361" s="48">
        <f t="shared" si="123"/>
        <v>-353.87530106700979</v>
      </c>
      <c r="BJ361" s="48">
        <f t="shared" si="124"/>
        <v>-4.8423460321055245</v>
      </c>
      <c r="BK361" s="48"/>
      <c r="BL361" s="48">
        <f t="shared" si="125"/>
        <v>240396.18101346717</v>
      </c>
      <c r="BM361" s="48">
        <f t="shared" si="126"/>
        <v>150552.64820891753</v>
      </c>
      <c r="BN361" s="48">
        <f t="shared" si="127"/>
        <v>27996.271705652151</v>
      </c>
      <c r="BO361" s="48">
        <f t="shared" si="128"/>
        <v>34058.131294149738</v>
      </c>
      <c r="BP361" s="48">
        <f>Model!$DM365*'Q3'!Y361</f>
        <v>-305894.29627821926</v>
      </c>
      <c r="BQ361" s="48">
        <f>Model!$DR365*'Q3'!Z361</f>
        <v>-198574.9324167048</v>
      </c>
      <c r="BR361" s="48">
        <f>Model!$DW365*'Q3'!AA361</f>
        <v>-145396.11925958219</v>
      </c>
      <c r="BS361" s="48">
        <f>Model!$EB365*'Q3'!AB361</f>
        <v>-83518.292443303028</v>
      </c>
      <c r="BT361" s="48"/>
      <c r="BU361" s="48">
        <f t="shared" si="137"/>
        <v>4521.1043027376945</v>
      </c>
      <c r="BV361" s="48">
        <f t="shared" si="138"/>
        <v>3149.5873671232021</v>
      </c>
      <c r="BW361" s="48">
        <f t="shared" si="139"/>
        <v>-433.56056777731374</v>
      </c>
      <c r="BX361" s="48">
        <f t="shared" si="140"/>
        <v>64.554175436010155</v>
      </c>
      <c r="BY361" s="48"/>
      <c r="BZ361" s="48"/>
      <c r="CA361" s="48"/>
      <c r="CB361" s="48"/>
      <c r="CC361" s="48"/>
      <c r="CD361" s="26"/>
      <c r="CE361" s="48"/>
      <c r="CF361" s="48"/>
      <c r="CG361" s="48"/>
      <c r="CH361">
        <v>100.19296730992201</v>
      </c>
      <c r="CI361">
        <v>5.8936885168383614E-2</v>
      </c>
      <c r="CJ361">
        <v>1.8326197510327278</v>
      </c>
      <c r="CK361">
        <v>1.7801611736950866</v>
      </c>
      <c r="CL361">
        <v>1.7835963028242422E-2</v>
      </c>
      <c r="CN361">
        <v>116.24405217913392</v>
      </c>
      <c r="CO361">
        <v>5.9300439168193955E-2</v>
      </c>
      <c r="CP361">
        <v>2.5223739565329408</v>
      </c>
      <c r="CQ361">
        <v>2.4497386671289152</v>
      </c>
      <c r="CR361">
        <v>2.4033354528739857E-2</v>
      </c>
      <c r="CT361">
        <v>94.699960990775068</v>
      </c>
      <c r="CU361">
        <v>6.2656095436922202E-2</v>
      </c>
      <c r="CV361">
        <v>4.2622279970132233</v>
      </c>
      <c r="CW361">
        <v>4.1327567949327744</v>
      </c>
      <c r="CX361">
        <v>4.8888787359541538E-2</v>
      </c>
      <c r="CZ361">
        <v>120.54188749219662</v>
      </c>
      <c r="DA361">
        <v>6.2830606377072967E-2</v>
      </c>
      <c r="DB361">
        <v>5.1181035032389604</v>
      </c>
      <c r="DC361">
        <v>4.962214044543221</v>
      </c>
      <c r="DD361">
        <v>1.2730266804008815E-2</v>
      </c>
      <c r="DF361">
        <v>111.20881612688665</v>
      </c>
      <c r="DG361">
        <v>6.4441247300733556E-2</v>
      </c>
      <c r="DH361">
        <v>6.8723905998412134</v>
      </c>
      <c r="DI361">
        <v>6.6578698801207308</v>
      </c>
      <c r="DJ361">
        <v>7.4041382729508318E-2</v>
      </c>
    </row>
    <row r="362" spans="1:114" x14ac:dyDescent="0.4">
      <c r="A362" s="54">
        <v>35370</v>
      </c>
      <c r="B362" s="56">
        <v>-2.9999999999999472E-4</v>
      </c>
      <c r="C362" s="56">
        <v>-3.9999999999999758E-4</v>
      </c>
      <c r="D362" s="56">
        <v>-5.0000000000000044E-4</v>
      </c>
      <c r="E362" s="56">
        <v>-1.0000000000000078E-3</v>
      </c>
      <c r="F362" s="56">
        <v>-1.1999999999999927E-3</v>
      </c>
      <c r="G362" s="56">
        <v>-5.0231649828420821E-4</v>
      </c>
      <c r="H362" s="56">
        <v>-6.5001892477287854E-4</v>
      </c>
      <c r="I362" s="56">
        <v>-9.7742386702322909E-4</v>
      </c>
      <c r="J362" s="56">
        <v>-1.1365657800501208E-3</v>
      </c>
      <c r="K362" s="56">
        <v>-1.0262154292657311E-3</v>
      </c>
      <c r="M362" s="62">
        <f t="shared" si="141"/>
        <v>1.0766452401180922</v>
      </c>
      <c r="N362" s="62">
        <f t="shared" si="142"/>
        <v>1.0582462019830479</v>
      </c>
      <c r="O362" s="62">
        <f t="shared" si="142"/>
        <v>0.97728493718550291</v>
      </c>
      <c r="P362" s="62">
        <f t="shared" si="142"/>
        <v>1.0116484772678149</v>
      </c>
      <c r="Q362" s="65">
        <f t="shared" si="129"/>
        <v>0.98856808166362742</v>
      </c>
      <c r="R362" s="65">
        <f t="shared" si="130"/>
        <v>0.99347076387091005</v>
      </c>
      <c r="S362" s="65">
        <f t="shared" si="131"/>
        <v>0.97176262680218306</v>
      </c>
      <c r="T362" s="65">
        <f t="shared" si="132"/>
        <v>1.013958737158011</v>
      </c>
      <c r="U362" s="66">
        <f t="shared" si="112"/>
        <v>0.93397042910296268</v>
      </c>
      <c r="V362" s="66">
        <f t="shared" si="112"/>
        <v>0.96296101584353966</v>
      </c>
      <c r="W362" s="66">
        <f t="shared" si="112"/>
        <v>0.96378090517697113</v>
      </c>
      <c r="X362" s="66">
        <f t="shared" si="112"/>
        <v>1.0221526727382724</v>
      </c>
      <c r="Y362" s="82">
        <f t="shared" si="133"/>
        <v>0.91617893257469918</v>
      </c>
      <c r="Z362" s="82">
        <f t="shared" si="134"/>
        <v>0.94829862431627854</v>
      </c>
      <c r="AA362" s="82">
        <f t="shared" si="135"/>
        <v>0.95160550628408069</v>
      </c>
      <c r="AB362" s="82">
        <f t="shared" si="136"/>
        <v>1.0330116825376141</v>
      </c>
      <c r="AC362" s="72"/>
      <c r="AD362" s="72"/>
      <c r="AE362" s="72"/>
      <c r="AF362" s="72"/>
      <c r="AG362" s="59"/>
      <c r="AH362" s="54">
        <v>35370</v>
      </c>
      <c r="AI362" s="47">
        <f>Model!DL366</f>
        <v>100000</v>
      </c>
      <c r="AJ362" s="48">
        <f>Model!DM366*'Q3'!M362</f>
        <v>-363209.96756991313</v>
      </c>
      <c r="AK362" s="48">
        <f>Model!DR366*'Q3'!N362</f>
        <v>-223343.86873605376</v>
      </c>
      <c r="AL362" s="48">
        <f>Model!DW366*'Q3'!O362</f>
        <v>-149599.89715485473</v>
      </c>
      <c r="AM362" s="48">
        <f>Model!EB366*'Q3'!P362</f>
        <v>-81512.101805954633</v>
      </c>
      <c r="AN362" s="48"/>
      <c r="AO362" s="48">
        <f t="shared" si="113"/>
        <v>4425.6756675094075</v>
      </c>
      <c r="AP362" s="48">
        <f t="shared" si="114"/>
        <v>2132.348803298999</v>
      </c>
      <c r="AQ362" s="48">
        <f t="shared" si="115"/>
        <v>-390.64930391476082</v>
      </c>
      <c r="AR362" s="48">
        <f t="shared" si="116"/>
        <v>1525.0966127496649</v>
      </c>
      <c r="AS362" s="48">
        <f>Model!$DM366*'Q3'!Q362</f>
        <v>-333496.83582153206</v>
      </c>
      <c r="AT362" s="48">
        <f>Model!$DR366*'Q3'!R362</f>
        <v>-209672.95083440896</v>
      </c>
      <c r="AU362" s="48">
        <f>Model!$DW366*'Q3'!S362</f>
        <v>-148754.55816111044</v>
      </c>
      <c r="AV362" s="48">
        <f>Model!$EB366*'Q3'!T362</f>
        <v>-81698.247629923499</v>
      </c>
      <c r="AW362" s="48"/>
      <c r="AX362" s="48">
        <f t="shared" si="117"/>
        <v>10979.553984325976</v>
      </c>
      <c r="AY362" s="48">
        <f t="shared" si="118"/>
        <v>7176.5078809596162</v>
      </c>
      <c r="AZ362" s="48">
        <f t="shared" si="119"/>
        <v>89.262819622133975</v>
      </c>
      <c r="BA362" s="48">
        <f t="shared" si="120"/>
        <v>1335.519943676627</v>
      </c>
      <c r="BB362" s="48">
        <f>Model!$DM366*'Q3'!U362</f>
        <v>-315078.1303120206</v>
      </c>
      <c r="BC362" s="48">
        <f>Model!$DR366*'Q3'!V362</f>
        <v>-203233.83945765559</v>
      </c>
      <c r="BD362" s="48">
        <f>Model!$DW366*'Q3'!W362</f>
        <v>-147532.73974478533</v>
      </c>
      <c r="BE362" s="48">
        <f>Model!$EB366*'Q3'!X362</f>
        <v>-82358.46204848669</v>
      </c>
      <c r="BF362" s="48"/>
      <c r="BG362" s="48">
        <f t="shared" si="121"/>
        <v>15042.200617634619</v>
      </c>
      <c r="BH362" s="48">
        <f t="shared" si="122"/>
        <v>9552.3470409044239</v>
      </c>
      <c r="BI362" s="48">
        <f t="shared" si="123"/>
        <v>782.90817976086691</v>
      </c>
      <c r="BJ362" s="48">
        <f t="shared" si="124"/>
        <v>663.13714358689322</v>
      </c>
      <c r="BK362" s="48"/>
      <c r="BL362" s="48">
        <f t="shared" si="125"/>
        <v>237062.08707820348</v>
      </c>
      <c r="BM362" s="48">
        <f t="shared" si="126"/>
        <v>152830.97889165112</v>
      </c>
      <c r="BN362" s="48">
        <f t="shared" si="127"/>
        <v>36833.374186224355</v>
      </c>
      <c r="BO362" s="48">
        <f t="shared" si="128"/>
        <v>51942.693109371496</v>
      </c>
      <c r="BP362" s="48">
        <f>Model!$DM366*'Q3'!Y362</f>
        <v>-309076.10788507701</v>
      </c>
      <c r="BQ362" s="48">
        <f>Model!$DR366*'Q3'!Z362</f>
        <v>-200139.32776228199</v>
      </c>
      <c r="BR362" s="48">
        <f>Model!$DW366*'Q3'!AA362</f>
        <v>-145668.96557525671</v>
      </c>
      <c r="BS362" s="48">
        <f>Model!$EB366*'Q3'!AB362</f>
        <v>-83233.410938506597</v>
      </c>
      <c r="BT362" s="48"/>
      <c r="BU362" s="48">
        <f t="shared" si="137"/>
        <v>16366.077379401264</v>
      </c>
      <c r="BV362" s="48">
        <f t="shared" si="138"/>
        <v>10694.129134209783</v>
      </c>
      <c r="BW362" s="48">
        <f t="shared" si="139"/>
        <v>1841.001827529195</v>
      </c>
      <c r="BX362" s="48">
        <f t="shared" si="140"/>
        <v>-227.93788910823059</v>
      </c>
      <c r="BY362" s="48"/>
      <c r="BZ362" s="48"/>
      <c r="CA362" s="48"/>
      <c r="CB362" s="48"/>
      <c r="CC362" s="48"/>
      <c r="CD362" s="26"/>
      <c r="CE362" s="48"/>
      <c r="CF362" s="48"/>
      <c r="CG362" s="48"/>
      <c r="CH362">
        <v>100.1561949863892</v>
      </c>
      <c r="CI362">
        <v>5.9136867851957375E-2</v>
      </c>
      <c r="CJ362">
        <v>1.8324241772652554</v>
      </c>
      <c r="CK362">
        <v>1.7797983280021563</v>
      </c>
      <c r="CL362">
        <v>1.7825782837583345E-2</v>
      </c>
      <c r="CN362">
        <v>116.19431313617534</v>
      </c>
      <c r="CO362">
        <v>5.9469394126463432E-2</v>
      </c>
      <c r="CP362">
        <v>2.522080998351409</v>
      </c>
      <c r="CQ362">
        <v>2.4492531965216848</v>
      </c>
      <c r="CR362">
        <v>2.4004255597017767E-2</v>
      </c>
      <c r="CT362">
        <v>94.656673871482468</v>
      </c>
      <c r="CU362">
        <v>6.2762960765496853E-2</v>
      </c>
      <c r="CV362">
        <v>4.2618623959393513</v>
      </c>
      <c r="CW362">
        <v>4.1321882126075824</v>
      </c>
      <c r="CX362">
        <v>4.8854378636610213E-2</v>
      </c>
      <c r="CZ362">
        <v>120.47461409492814</v>
      </c>
      <c r="DA362">
        <v>6.2938789898534825E-2</v>
      </c>
      <c r="DB362">
        <v>5.1173357162441029</v>
      </c>
      <c r="DC362">
        <v>4.9612094564335543</v>
      </c>
      <c r="DD362">
        <v>1.2707478556982534E-2</v>
      </c>
      <c r="DF362">
        <v>111.12749389550967</v>
      </c>
      <c r="DG362">
        <v>6.4546607387899482E-2</v>
      </c>
      <c r="DH362">
        <v>6.8709319068175603</v>
      </c>
      <c r="DI362">
        <v>6.6561170207833511</v>
      </c>
      <c r="DJ362">
        <v>7.3967760359489987E-2</v>
      </c>
    </row>
    <row r="363" spans="1:114" x14ac:dyDescent="0.4">
      <c r="A363" s="54">
        <v>35377</v>
      </c>
      <c r="B363" s="56">
        <v>0</v>
      </c>
      <c r="C363" s="56">
        <v>-3.0000000000000165E-4</v>
      </c>
      <c r="D363" s="56">
        <v>-5.9999999999999637E-4</v>
      </c>
      <c r="E363" s="56">
        <v>-8.000000000000021E-4</v>
      </c>
      <c r="F363" s="56">
        <v>-1.2000000000000066E-3</v>
      </c>
      <c r="G363" s="56">
        <v>-5.9534996608499868E-4</v>
      </c>
      <c r="H363" s="56">
        <v>-6.5096691498135045E-4</v>
      </c>
      <c r="I363" s="56">
        <v>-7.9185841666915696E-4</v>
      </c>
      <c r="J363" s="56">
        <v>-1.1094730665652391E-3</v>
      </c>
      <c r="K363" s="56">
        <v>-9.0975483642204147E-4</v>
      </c>
      <c r="M363" s="62">
        <f t="shared" si="141"/>
        <v>1.1022909826816982</v>
      </c>
      <c r="N363" s="62">
        <f t="shared" si="142"/>
        <v>1.1049647485014036</v>
      </c>
      <c r="O363" s="62">
        <f t="shared" si="142"/>
        <v>0.99840960006340718</v>
      </c>
      <c r="P363" s="62">
        <f t="shared" si="142"/>
        <v>0.96627707535607832</v>
      </c>
      <c r="Q363" s="65">
        <f t="shared" si="129"/>
        <v>0.99334145503310889</v>
      </c>
      <c r="R363" s="65">
        <f t="shared" si="130"/>
        <v>0.99769806417347628</v>
      </c>
      <c r="S363" s="65">
        <f t="shared" si="131"/>
        <v>0.97291842418537333</v>
      </c>
      <c r="T363" s="65">
        <f t="shared" si="132"/>
        <v>1.0116037614289271</v>
      </c>
      <c r="U363" s="66">
        <f t="shared" si="112"/>
        <v>0.93553815347618186</v>
      </c>
      <c r="V363" s="66">
        <f t="shared" si="112"/>
        <v>0.96451846685033682</v>
      </c>
      <c r="W363" s="66">
        <f t="shared" si="112"/>
        <v>0.96458936095314218</v>
      </c>
      <c r="X363" s="66">
        <f t="shared" si="112"/>
        <v>1.0199925877166924</v>
      </c>
      <c r="Y363" s="82">
        <f t="shared" si="133"/>
        <v>0.91801792941403937</v>
      </c>
      <c r="Z363" s="82">
        <f t="shared" si="134"/>
        <v>0.9498512348719792</v>
      </c>
      <c r="AA363" s="82">
        <f t="shared" si="135"/>
        <v>0.95202307422211718</v>
      </c>
      <c r="AB363" s="82">
        <f t="shared" si="136"/>
        <v>1.0322377590692426</v>
      </c>
      <c r="AC363" s="72"/>
      <c r="AD363" s="72"/>
      <c r="AE363" s="72"/>
      <c r="AF363" s="72"/>
      <c r="AG363" s="59"/>
      <c r="AH363" s="54">
        <v>35377</v>
      </c>
      <c r="AI363" s="47">
        <f>Model!DL367</f>
        <v>100000</v>
      </c>
      <c r="AJ363" s="48">
        <f>Model!DM367*'Q3'!M363</f>
        <v>-374021.18363835983</v>
      </c>
      <c r="AK363" s="48">
        <f>Model!DR367*'Q3'!N363</f>
        <v>-234329.35854274797</v>
      </c>
      <c r="AL363" s="48">
        <f>Model!DW367*'Q3'!O363</f>
        <v>-153105.87134924796</v>
      </c>
      <c r="AM363" s="48">
        <f>Model!EB367*'Q3'!P363</f>
        <v>-77582.468419988785</v>
      </c>
      <c r="AN363" s="48"/>
      <c r="AO363" s="48">
        <f t="shared" si="113"/>
        <v>29915.503044138852</v>
      </c>
      <c r="AP363" s="48">
        <f t="shared" si="114"/>
        <v>19515.669818992879</v>
      </c>
      <c r="AQ363" s="48">
        <f t="shared" si="115"/>
        <v>3389.5617343781778</v>
      </c>
      <c r="AR363" s="48">
        <f t="shared" si="116"/>
        <v>-4603.4914223108935</v>
      </c>
      <c r="AS363" s="48">
        <f>Model!$DM367*'Q3'!Q363</f>
        <v>-337053.23966695153</v>
      </c>
      <c r="AT363" s="48">
        <f>Model!$DR367*'Q3'!R363</f>
        <v>-211581.36285721982</v>
      </c>
      <c r="AU363" s="48">
        <f>Model!$DW367*'Q3'!S363</f>
        <v>-149196.80567692727</v>
      </c>
      <c r="AV363" s="48">
        <f>Model!$EB367*'Q3'!T363</f>
        <v>-81221.751893141321</v>
      </c>
      <c r="AW363" s="48"/>
      <c r="AX363" s="48">
        <f t="shared" si="117"/>
        <v>33340.959833014007</v>
      </c>
      <c r="AY363" s="48">
        <f t="shared" si="118"/>
        <v>23889.640729824081</v>
      </c>
      <c r="AZ363" s="48">
        <f t="shared" si="119"/>
        <v>4951.6680321279782</v>
      </c>
      <c r="BA363" s="48">
        <f t="shared" si="120"/>
        <v>-7848.4332574827276</v>
      </c>
      <c r="BB363" s="48">
        <f>Model!$DM367*'Q3'!U363</f>
        <v>-317439.85299664631</v>
      </c>
      <c r="BC363" s="48">
        <f>Model!$DR367*'Q3'!V363</f>
        <v>-204544.98113736618</v>
      </c>
      <c r="BD363" s="48">
        <f>Model!$DW367*'Q3'!W363</f>
        <v>-147919.54583926871</v>
      </c>
      <c r="BE363" s="48">
        <f>Model!$EB367*'Q3'!X363</f>
        <v>-81895.291468021009</v>
      </c>
      <c r="BF363" s="48"/>
      <c r="BG363" s="48">
        <f t="shared" si="121"/>
        <v>35158.340009054969</v>
      </c>
      <c r="BH363" s="48">
        <f t="shared" si="122"/>
        <v>25242.591969379835</v>
      </c>
      <c r="BI363" s="48">
        <f t="shared" si="123"/>
        <v>5462.0753272514703</v>
      </c>
      <c r="BJ363" s="48">
        <f t="shared" si="124"/>
        <v>-8448.9901419063681</v>
      </c>
      <c r="BK363" s="48"/>
      <c r="BL363" s="48">
        <f t="shared" si="125"/>
        <v>395648.80947124108</v>
      </c>
      <c r="BM363" s="48">
        <f t="shared" si="126"/>
        <v>216126.11379645165</v>
      </c>
      <c r="BN363" s="48">
        <f t="shared" si="127"/>
        <v>39584.193935578551</v>
      </c>
      <c r="BO363" s="48">
        <f t="shared" si="128"/>
        <v>39530.627333591088</v>
      </c>
      <c r="BP363" s="48">
        <f>Model!$DM367*'Q3'!Y363</f>
        <v>-311495.02078420308</v>
      </c>
      <c r="BQ363" s="48">
        <f>Model!$DR367*'Q3'!Z363</f>
        <v>-201434.50809671255</v>
      </c>
      <c r="BR363" s="48">
        <f>Model!$DW367*'Q3'!AA363</f>
        <v>-145992.50880010574</v>
      </c>
      <c r="BS363" s="48">
        <f>Model!$EB367*'Q3'!AB363</f>
        <v>-82878.457315566862</v>
      </c>
      <c r="BT363" s="48"/>
      <c r="BU363" s="48">
        <f t="shared" si="137"/>
        <v>35709.189303692161</v>
      </c>
      <c r="BV363" s="48">
        <f t="shared" si="138"/>
        <v>25840.671852408777</v>
      </c>
      <c r="BW363" s="48">
        <f t="shared" si="139"/>
        <v>6232.1408485826905</v>
      </c>
      <c r="BX363" s="48">
        <f t="shared" si="140"/>
        <v>-9325.6231420969561</v>
      </c>
      <c r="BY363" s="48"/>
      <c r="BZ363" s="48"/>
      <c r="CA363" s="48"/>
      <c r="CB363" s="48"/>
      <c r="CC363" s="48"/>
      <c r="CD363" s="26"/>
      <c r="CE363" s="48"/>
      <c r="CF363" s="48"/>
      <c r="CG363" s="48"/>
      <c r="CH363">
        <v>100.37676676496564</v>
      </c>
      <c r="CI363">
        <v>5.7938726205576115E-2</v>
      </c>
      <c r="CJ363">
        <v>1.833596440249273</v>
      </c>
      <c r="CK363">
        <v>1.7819737943607825</v>
      </c>
      <c r="CL363">
        <v>1.7886876793783309E-2</v>
      </c>
      <c r="CN363">
        <v>116.56328317271208</v>
      </c>
      <c r="CO363">
        <v>5.8218242617360812E-2</v>
      </c>
      <c r="CP363">
        <v>2.5242512663102268</v>
      </c>
      <c r="CQ363">
        <v>2.452850931007422</v>
      </c>
      <c r="CR363">
        <v>2.4407066612982246E-2</v>
      </c>
      <c r="CT363">
        <v>95.224389459061371</v>
      </c>
      <c r="CU363">
        <v>6.1365985115472414E-2</v>
      </c>
      <c r="CV363">
        <v>4.2666421359464399</v>
      </c>
      <c r="CW363">
        <v>4.1396260215358449</v>
      </c>
      <c r="CX363">
        <v>4.9106530901131686E-2</v>
      </c>
      <c r="CZ363">
        <v>121.32000953703911</v>
      </c>
      <c r="DA363">
        <v>6.1584798048006283E-2</v>
      </c>
      <c r="DB363">
        <v>5.1269445376228155</v>
      </c>
      <c r="DC363">
        <v>4.973789622893241</v>
      </c>
      <c r="DD363">
        <v>1.3010237699129859E-2</v>
      </c>
      <c r="DF363">
        <v>112.14592484943071</v>
      </c>
      <c r="DG363">
        <v>6.3234208578391446E-2</v>
      </c>
      <c r="DH363">
        <v>6.8890964872707299</v>
      </c>
      <c r="DI363">
        <v>6.6779587684497068</v>
      </c>
      <c r="DJ363">
        <v>7.4890586219415772E-2</v>
      </c>
    </row>
    <row r="364" spans="1:114" x14ac:dyDescent="0.4">
      <c r="A364" s="54">
        <v>35384</v>
      </c>
      <c r="B364" s="56">
        <v>-1.9999999999999879E-4</v>
      </c>
      <c r="C364" s="56">
        <v>9.9999999999995925E-5</v>
      </c>
      <c r="D364" s="56">
        <v>-2.0000000000000573E-4</v>
      </c>
      <c r="E364" s="56">
        <v>-2.9999999999999472E-4</v>
      </c>
      <c r="F364" s="56">
        <v>-1.9999999999999185E-4</v>
      </c>
      <c r="G364" s="56">
        <v>-1.9481790268292137E-4</v>
      </c>
      <c r="H364" s="56">
        <v>-2.2246187933313427E-4</v>
      </c>
      <c r="I364" s="56">
        <v>-2.9415475033325866E-4</v>
      </c>
      <c r="J364" s="56">
        <v>-2.1440440418119683E-4</v>
      </c>
      <c r="K364" s="56">
        <v>-2.5869783437136584E-4</v>
      </c>
      <c r="M364" s="62">
        <f t="shared" si="141"/>
        <v>1.0505236588061191</v>
      </c>
      <c r="N364" s="62">
        <f t="shared" si="142"/>
        <v>1.0544911363031113</v>
      </c>
      <c r="O364" s="62">
        <f t="shared" si="142"/>
        <v>0.98965823045854429</v>
      </c>
      <c r="P364" s="62">
        <f t="shared" si="142"/>
        <v>0.95458662915855352</v>
      </c>
      <c r="Q364" s="65">
        <f t="shared" si="129"/>
        <v>0.99683369233822294</v>
      </c>
      <c r="R364" s="65">
        <f t="shared" si="130"/>
        <v>1.0006554062218089</v>
      </c>
      <c r="S364" s="65">
        <f t="shared" si="131"/>
        <v>0.97452588532380491</v>
      </c>
      <c r="T364" s="65">
        <f t="shared" si="132"/>
        <v>1.0080514380764016</v>
      </c>
      <c r="U364" s="66">
        <f t="shared" si="112"/>
        <v>0.94269451588990005</v>
      </c>
      <c r="V364" s="66">
        <f t="shared" si="112"/>
        <v>0.96936704908935023</v>
      </c>
      <c r="W364" s="66">
        <f t="shared" si="112"/>
        <v>0.96535987882168084</v>
      </c>
      <c r="X364" s="66">
        <f t="shared" si="112"/>
        <v>1.0198037819701158</v>
      </c>
      <c r="Y364" s="82">
        <f t="shared" si="133"/>
        <v>0.918149280640989</v>
      </c>
      <c r="Z364" s="82">
        <f t="shared" si="134"/>
        <v>0.94990247328925748</v>
      </c>
      <c r="AA364" s="82">
        <f t="shared" si="135"/>
        <v>0.95208606992183431</v>
      </c>
      <c r="AB364" s="82">
        <f t="shared" si="136"/>
        <v>1.032123266338689</v>
      </c>
      <c r="AC364" s="72"/>
      <c r="AD364" s="72"/>
      <c r="AE364" s="72"/>
      <c r="AF364" s="72"/>
      <c r="AG364" s="59"/>
      <c r="AH364" s="54">
        <v>35384</v>
      </c>
      <c r="AI364" s="47">
        <f>Model!DL368</f>
        <v>100000</v>
      </c>
      <c r="AJ364" s="48">
        <f>Model!DM368*'Q3'!M364</f>
        <v>-358138.330555311</v>
      </c>
      <c r="AK364" s="48">
        <f>Model!DR368*'Q3'!N364</f>
        <v>-224520.5645842753</v>
      </c>
      <c r="AL364" s="48">
        <f>Model!DW368*'Q3'!O364</f>
        <v>-152067.09419210273</v>
      </c>
      <c r="AM364" s="48">
        <f>Model!EB368*'Q3'!P364</f>
        <v>-76330.683334822097</v>
      </c>
      <c r="AN364" s="48"/>
      <c r="AO364" s="48">
        <f t="shared" si="113"/>
        <v>18224.023312976875</v>
      </c>
      <c r="AP364" s="48">
        <f t="shared" si="114"/>
        <v>14282.439745664007</v>
      </c>
      <c r="AQ364" s="48">
        <f t="shared" si="115"/>
        <v>8154.3227663779544</v>
      </c>
      <c r="AR364" s="48">
        <f t="shared" si="116"/>
        <v>-9498.7410080168629</v>
      </c>
      <c r="AS364" s="48">
        <f>Model!$DM368*'Q3'!Q364</f>
        <v>-339834.66381044645</v>
      </c>
      <c r="AT364" s="48">
        <f>Model!$DR368*'Q3'!R364</f>
        <v>-213057.94712213456</v>
      </c>
      <c r="AU364" s="48">
        <f>Model!$DW368*'Q3'!S364</f>
        <v>-149741.91598195879</v>
      </c>
      <c r="AV364" s="48">
        <f>Model!$EB368*'Q3'!T364</f>
        <v>-80605.837914205171</v>
      </c>
      <c r="AW364" s="48"/>
      <c r="AX364" s="48">
        <f t="shared" si="117"/>
        <v>20236.777090446463</v>
      </c>
      <c r="AY364" s="48">
        <f t="shared" si="118"/>
        <v>16494.297150421604</v>
      </c>
      <c r="AZ364" s="48">
        <f t="shared" si="119"/>
        <v>8910.4705396787976</v>
      </c>
      <c r="BA364" s="48">
        <f t="shared" si="120"/>
        <v>-13257.195590735486</v>
      </c>
      <c r="BB364" s="48">
        <f>Model!$DM368*'Q3'!U364</f>
        <v>-321377.85504816024</v>
      </c>
      <c r="BC364" s="48">
        <f>Model!$DR368*'Q3'!V364</f>
        <v>-206396.08021169069</v>
      </c>
      <c r="BD364" s="48">
        <f>Model!$DW368*'Q3'!W364</f>
        <v>-148333.50252039632</v>
      </c>
      <c r="BE364" s="48">
        <f>Model!$EB368*'Q3'!X364</f>
        <v>-81545.57917266358</v>
      </c>
      <c r="BF364" s="48"/>
      <c r="BG364" s="48">
        <f t="shared" si="121"/>
        <v>22266.371055095551</v>
      </c>
      <c r="BH364" s="48">
        <f t="shared" si="122"/>
        <v>17779.788854567065</v>
      </c>
      <c r="BI364" s="48">
        <f t="shared" si="123"/>
        <v>9368.4864879623856</v>
      </c>
      <c r="BJ364" s="48">
        <f t="shared" si="124"/>
        <v>-14083.358662465267</v>
      </c>
      <c r="BK364" s="48"/>
      <c r="BL364" s="48">
        <f t="shared" si="125"/>
        <v>275560.31046435371</v>
      </c>
      <c r="BM364" s="48">
        <f t="shared" si="126"/>
        <v>125680.79263764608</v>
      </c>
      <c r="BN364" s="48">
        <f t="shared" si="127"/>
        <v>9276.9130588943481</v>
      </c>
      <c r="BO364" s="48">
        <f t="shared" si="128"/>
        <v>4034.8582545153167</v>
      </c>
      <c r="BP364" s="48">
        <f>Model!$DM368*'Q3'!Y364</f>
        <v>-313010.03819658875</v>
      </c>
      <c r="BQ364" s="48">
        <f>Model!$DR368*'Q3'!Z364</f>
        <v>-202251.71389359009</v>
      </c>
      <c r="BR364" s="48">
        <f>Model!$DW368*'Q3'!AA364</f>
        <v>-146293.89987158522</v>
      </c>
      <c r="BS364" s="48">
        <f>Model!$EB368*'Q3'!AB364</f>
        <v>-82530.670133988635</v>
      </c>
      <c r="BT364" s="48"/>
      <c r="BU364" s="48">
        <f t="shared" si="137"/>
        <v>23186.533949882723</v>
      </c>
      <c r="BV364" s="48">
        <f t="shared" si="138"/>
        <v>18579.496893241056</v>
      </c>
      <c r="BW364" s="48">
        <f t="shared" si="139"/>
        <v>10031.765110903529</v>
      </c>
      <c r="BX364" s="48">
        <f t="shared" si="140"/>
        <v>-14949.390420905474</v>
      </c>
      <c r="BY364" s="48"/>
      <c r="BZ364" s="48"/>
      <c r="CA364" s="48"/>
      <c r="CB364" s="48"/>
      <c r="CC364" s="48"/>
      <c r="CD364" s="26"/>
      <c r="CE364" s="48"/>
      <c r="CF364" s="48"/>
      <c r="CG364" s="48"/>
      <c r="CH364">
        <v>100.46942695703703</v>
      </c>
      <c r="CI364">
        <v>5.7436409707291906E-2</v>
      </c>
      <c r="CJ364">
        <v>1.8340882904278015</v>
      </c>
      <c r="CK364">
        <v>1.7828869769916578</v>
      </c>
      <c r="CL364">
        <v>1.7912563290751592E-2</v>
      </c>
      <c r="CN364">
        <v>116.75556257047958</v>
      </c>
      <c r="CO364">
        <v>5.7568223692587933E-2</v>
      </c>
      <c r="CP364">
        <v>2.5253795699758088</v>
      </c>
      <c r="CQ364">
        <v>2.4547225612219745</v>
      </c>
      <c r="CR364">
        <v>2.4720887226017878E-2</v>
      </c>
      <c r="CT364">
        <v>95.624000626714746</v>
      </c>
      <c r="CU364">
        <v>6.0388561248449185E-2</v>
      </c>
      <c r="CV364">
        <v>4.2699870203829979</v>
      </c>
      <c r="CW364">
        <v>4.1448366591549011</v>
      </c>
      <c r="CX364">
        <v>4.9234340916978765E-2</v>
      </c>
      <c r="CZ364">
        <v>121.9657333146275</v>
      </c>
      <c r="DA364">
        <v>6.0558582618740552E-2</v>
      </c>
      <c r="DB364">
        <v>5.1342263983010552</v>
      </c>
      <c r="DC364">
        <v>4.9833345594824339</v>
      </c>
      <c r="DD364">
        <v>1.3286674694318837E-2</v>
      </c>
      <c r="DF364">
        <v>113.03756790474921</v>
      </c>
      <c r="DG364">
        <v>6.2097642798341325E-2</v>
      </c>
      <c r="DH364">
        <v>6.9048178137762557</v>
      </c>
      <c r="DI364">
        <v>6.6968873543797542</v>
      </c>
      <c r="DJ364">
        <v>7.5699985907115769E-2</v>
      </c>
    </row>
    <row r="365" spans="1:114" x14ac:dyDescent="0.4">
      <c r="A365" s="54">
        <v>35391</v>
      </c>
      <c r="B365" s="56">
        <v>9.9999999999995925E-5</v>
      </c>
      <c r="C365" s="56">
        <v>-9.9999999999995925E-5</v>
      </c>
      <c r="D365" s="56">
        <v>-2.9999999999999472E-4</v>
      </c>
      <c r="E365" s="56">
        <v>-3.9999999999999758E-4</v>
      </c>
      <c r="F365" s="56">
        <v>-3.9999999999999758E-4</v>
      </c>
      <c r="G365" s="56">
        <v>-2.9562298931726932E-4</v>
      </c>
      <c r="H365" s="56">
        <v>-3.229502561509015E-4</v>
      </c>
      <c r="I365" s="56">
        <v>-3.9520940370403601E-4</v>
      </c>
      <c r="J365" s="56">
        <v>-3.9478050585736724E-4</v>
      </c>
      <c r="K365" s="56">
        <v>-3.9091071015810025E-4</v>
      </c>
      <c r="M365" s="62">
        <f t="shared" si="141"/>
        <v>0.98248744901003437</v>
      </c>
      <c r="N365" s="62">
        <f t="shared" si="142"/>
        <v>1.023856263323653</v>
      </c>
      <c r="O365" s="62">
        <f t="shared" si="142"/>
        <v>0.99079076148877687</v>
      </c>
      <c r="P365" s="62">
        <f t="shared" si="142"/>
        <v>0.90243094997874373</v>
      </c>
      <c r="Q365" s="65">
        <f t="shared" si="129"/>
        <v>0.99731184460185562</v>
      </c>
      <c r="R365" s="65">
        <f t="shared" si="130"/>
        <v>1.0007924124062049</v>
      </c>
      <c r="S365" s="65">
        <f t="shared" si="131"/>
        <v>0.97423827839642196</v>
      </c>
      <c r="T365" s="65">
        <f t="shared" si="132"/>
        <v>1.0090035318731594</v>
      </c>
      <c r="U365" s="66">
        <f t="shared" si="112"/>
        <v>0.94952737864987435</v>
      </c>
      <c r="V365" s="66">
        <f t="shared" si="112"/>
        <v>0.97344244346376385</v>
      </c>
      <c r="W365" s="66">
        <f t="shared" si="112"/>
        <v>0.96581198412931879</v>
      </c>
      <c r="X365" s="66">
        <f t="shared" si="112"/>
        <v>1.0204585962577557</v>
      </c>
      <c r="Y365" s="82">
        <f t="shared" si="133"/>
        <v>0.91939158547872013</v>
      </c>
      <c r="Z365" s="82">
        <f t="shared" si="134"/>
        <v>0.95098560123753462</v>
      </c>
      <c r="AA365" s="82">
        <f t="shared" si="135"/>
        <v>0.9525960245603583</v>
      </c>
      <c r="AB365" s="82">
        <f t="shared" si="136"/>
        <v>1.0320452999553456</v>
      </c>
      <c r="AC365" s="72"/>
      <c r="AD365" s="72"/>
      <c r="AE365" s="72"/>
      <c r="AF365" s="72"/>
      <c r="AG365" s="59"/>
      <c r="AH365" s="54">
        <v>35391</v>
      </c>
      <c r="AI365" s="47">
        <f>Model!DL369</f>
        <v>100000</v>
      </c>
      <c r="AJ365" s="48">
        <f>Model!DM369*'Q3'!M365</f>
        <v>-335368.37992395111</v>
      </c>
      <c r="AK365" s="48">
        <f>Model!DR369*'Q3'!N365</f>
        <v>-218215.4949627165</v>
      </c>
      <c r="AL365" s="48">
        <f>Model!DW369*'Q3'!O365</f>
        <v>-152269.03538678406</v>
      </c>
      <c r="AM365" s="48">
        <f>Model!EB369*'Q3'!P365</f>
        <v>-72145.227927108514</v>
      </c>
      <c r="AN365" s="48"/>
      <c r="AO365" s="48">
        <f t="shared" si="113"/>
        <v>4364.2980536459308</v>
      </c>
      <c r="AP365" s="48">
        <f t="shared" si="114"/>
        <v>2033.4456875464966</v>
      </c>
      <c r="AQ365" s="48">
        <f t="shared" si="115"/>
        <v>-2001.8523284410767</v>
      </c>
      <c r="AR365" s="48">
        <f t="shared" si="116"/>
        <v>4114.0491902975155</v>
      </c>
      <c r="AS365" s="48">
        <f>Model!$DM369*'Q3'!Q365</f>
        <v>-340428.63136837451</v>
      </c>
      <c r="AT365" s="48">
        <f>Model!$DR369*'Q3'!R365</f>
        <v>-213299.87367486168</v>
      </c>
      <c r="AU365" s="48">
        <f>Model!$DW369*'Q3'!S365</f>
        <v>-149725.17776144479</v>
      </c>
      <c r="AV365" s="48">
        <f>Model!$EB369*'Q3'!T365</f>
        <v>-80665.21852775685</v>
      </c>
      <c r="AW365" s="48"/>
      <c r="AX365" s="48">
        <f t="shared" si="117"/>
        <v>4182.0396500684201</v>
      </c>
      <c r="AY365" s="48">
        <f t="shared" si="118"/>
        <v>2358.0526952315795</v>
      </c>
      <c r="AZ365" s="48">
        <f t="shared" si="119"/>
        <v>-1693.6983888098985</v>
      </c>
      <c r="BA365" s="48">
        <f t="shared" si="120"/>
        <v>2658.0048960564854</v>
      </c>
      <c r="BB365" s="48">
        <f>Model!$DM369*'Q3'!U365</f>
        <v>-324117.58439470112</v>
      </c>
      <c r="BC365" s="48">
        <f>Model!$DR369*'Q3'!V365</f>
        <v>-207470.74782606753</v>
      </c>
      <c r="BD365" s="48">
        <f>Model!$DW369*'Q3'!W365</f>
        <v>-148430.18819370898</v>
      </c>
      <c r="BE365" s="48">
        <f>Model!$EB369*'Q3'!X365</f>
        <v>-81580.998545015653</v>
      </c>
      <c r="BF365" s="48"/>
      <c r="BG365" s="48">
        <f t="shared" si="121"/>
        <v>4769.525354039848</v>
      </c>
      <c r="BH365" s="48">
        <f t="shared" si="122"/>
        <v>2742.9837117588067</v>
      </c>
      <c r="BI365" s="48">
        <f t="shared" si="123"/>
        <v>-1536.8279204691826</v>
      </c>
      <c r="BJ365" s="48">
        <f t="shared" si="124"/>
        <v>2501.500466484913</v>
      </c>
      <c r="BK365" s="48"/>
      <c r="BL365" s="48">
        <f t="shared" si="125"/>
        <v>694666.48993452825</v>
      </c>
      <c r="BM365" s="48">
        <f t="shared" si="126"/>
        <v>323010.87725882983</v>
      </c>
      <c r="BN365" s="48">
        <f t="shared" si="127"/>
        <v>23030.780827756636</v>
      </c>
      <c r="BO365" s="48">
        <f t="shared" si="128"/>
        <v>16606.085724903754</v>
      </c>
      <c r="BP365" s="48">
        <f>Model!$DM369*'Q3'!Y365</f>
        <v>-313830.84521679429</v>
      </c>
      <c r="BQ365" s="48">
        <f>Model!$DR369*'Q3'!Z365</f>
        <v>-202684.49889910544</v>
      </c>
      <c r="BR365" s="48">
        <f>Model!$DW369*'Q3'!AA365</f>
        <v>-146399.1020214353</v>
      </c>
      <c r="BS365" s="48">
        <f>Model!$EB369*'Q3'!AB365</f>
        <v>-82507.302523404447</v>
      </c>
      <c r="BT365" s="48"/>
      <c r="BU365" s="48">
        <f t="shared" si="137"/>
        <v>5140.0296029244964</v>
      </c>
      <c r="BV365" s="48">
        <f t="shared" si="138"/>
        <v>3059.0475114774217</v>
      </c>
      <c r="BW365" s="48">
        <f t="shared" si="139"/>
        <v>-1290.7893059326998</v>
      </c>
      <c r="BX365" s="48">
        <f t="shared" si="140"/>
        <v>2343.1975192535938</v>
      </c>
      <c r="BY365" s="48"/>
      <c r="BZ365" s="48"/>
      <c r="CA365" s="48"/>
      <c r="CB365" s="48"/>
      <c r="CC365" s="48"/>
      <c r="CD365" s="26"/>
      <c r="CE365" s="48"/>
      <c r="CF365" s="48"/>
      <c r="CG365" s="48"/>
      <c r="CH365">
        <v>100.57939146882177</v>
      </c>
      <c r="CI365">
        <v>5.6841059741206908E-2</v>
      </c>
      <c r="CJ365">
        <v>1.8346715291309381</v>
      </c>
      <c r="CK365">
        <v>1.7839701521339502</v>
      </c>
      <c r="CL365">
        <v>1.794306323001741E-2</v>
      </c>
      <c r="CN365">
        <v>116.94852525217624</v>
      </c>
      <c r="CO365">
        <v>5.6917256777606583E-2</v>
      </c>
      <c r="CP365">
        <v>2.5265100475416626</v>
      </c>
      <c r="CQ365">
        <v>2.4565986203059293</v>
      </c>
      <c r="CR365">
        <v>2.4994462106544241E-2</v>
      </c>
      <c r="CT365">
        <v>95.949200549026955</v>
      </c>
      <c r="CU365">
        <v>5.9596702831780028E-2</v>
      </c>
      <c r="CV365">
        <v>4.2726972598952546</v>
      </c>
      <c r="CW365">
        <v>4.1490620508574709</v>
      </c>
      <c r="CX365">
        <v>4.9362521741693484E-2</v>
      </c>
      <c r="CZ365">
        <v>122.54179861446643</v>
      </c>
      <c r="DA365">
        <v>5.964882778231851E-2</v>
      </c>
      <c r="DB365">
        <v>5.1406812414936844</v>
      </c>
      <c r="DC365">
        <v>4.9918036241438299</v>
      </c>
      <c r="DD365">
        <v>1.3562434310755569E-2</v>
      </c>
      <c r="DF365">
        <v>113.91670677866122</v>
      </c>
      <c r="DG365">
        <v>6.0988169731776086E-2</v>
      </c>
      <c r="DH365">
        <v>6.9201555703286042</v>
      </c>
      <c r="DI365">
        <v>6.7153763150704702</v>
      </c>
      <c r="DJ365">
        <v>7.6499355459224927E-2</v>
      </c>
    </row>
    <row r="366" spans="1:114" x14ac:dyDescent="0.4">
      <c r="A366" s="54">
        <v>35398</v>
      </c>
      <c r="B366" s="56">
        <v>-5.0000000000000044E-4</v>
      </c>
      <c r="C366" s="56">
        <v>9.9999999999995925E-5</v>
      </c>
      <c r="D366" s="56">
        <v>1.0000000000000286E-4</v>
      </c>
      <c r="E366" s="56">
        <v>1.9999999999999879E-4</v>
      </c>
      <c r="F366" s="56">
        <v>3.0000000000000165E-4</v>
      </c>
      <c r="G366" s="56">
        <v>9.6673595920068744E-5</v>
      </c>
      <c r="H366" s="56">
        <v>1.2530464201662705E-4</v>
      </c>
      <c r="I366" s="56">
        <v>1.9413132615246631E-4</v>
      </c>
      <c r="J366" s="56">
        <v>2.7434919718408168E-4</v>
      </c>
      <c r="K366" s="56">
        <v>2.2252428815278114E-4</v>
      </c>
      <c r="M366" s="62">
        <f t="shared" si="141"/>
        <v>1.9345018015625355</v>
      </c>
      <c r="N366" s="62">
        <f t="shared" si="142"/>
        <v>1.6889023140273707</v>
      </c>
      <c r="O366" s="62">
        <f t="shared" si="142"/>
        <v>1.1621584616730252</v>
      </c>
      <c r="P366" s="62">
        <f t="shared" si="142"/>
        <v>0.78649911552022</v>
      </c>
      <c r="Q366" s="65">
        <f t="shared" si="129"/>
        <v>0.99555400663448546</v>
      </c>
      <c r="R366" s="65">
        <f t="shared" si="130"/>
        <v>0.99964650498936569</v>
      </c>
      <c r="S366" s="65">
        <f t="shared" si="131"/>
        <v>0.97445976925837197</v>
      </c>
      <c r="T366" s="65">
        <f t="shared" si="132"/>
        <v>1.0084771721341892</v>
      </c>
      <c r="U366" s="66">
        <f t="shared" si="112"/>
        <v>0.96790214072395198</v>
      </c>
      <c r="V366" s="66">
        <f t="shared" si="112"/>
        <v>0.98485919495441787</v>
      </c>
      <c r="W366" s="66">
        <f t="shared" si="112"/>
        <v>0.96683791335534486</v>
      </c>
      <c r="X366" s="66">
        <f t="shared" ref="X366:X429" si="143">CORREL(J262:J366,$K262:$K366)*_xlfn.STDEV.S($K262:$K366)/_xlfn.STDEV.S(J262:J366)</f>
        <v>1.0196416397070596</v>
      </c>
      <c r="Y366" s="82">
        <f t="shared" si="133"/>
        <v>0.92071810225447326</v>
      </c>
      <c r="Z366" s="82">
        <f t="shared" si="134"/>
        <v>0.95182880120898561</v>
      </c>
      <c r="AA366" s="82">
        <f t="shared" si="135"/>
        <v>0.95270243616877925</v>
      </c>
      <c r="AB366" s="82">
        <f t="shared" si="136"/>
        <v>1.0323212213616586</v>
      </c>
      <c r="AC366" s="72"/>
      <c r="AD366" s="72"/>
      <c r="AE366" s="72"/>
      <c r="AF366" s="72"/>
      <c r="AG366" s="59"/>
      <c r="AH366" s="54">
        <v>35398</v>
      </c>
      <c r="AI366" s="47">
        <f>Model!DL370</f>
        <v>100000</v>
      </c>
      <c r="AJ366" s="48">
        <f>Model!DM370*'Q3'!M366</f>
        <v>-661598.07364779443</v>
      </c>
      <c r="AK366" s="48">
        <f>Model!DR370*'Q3'!N366</f>
        <v>-360518.46792544506</v>
      </c>
      <c r="AL366" s="48">
        <f>Model!DW370*'Q3'!O366</f>
        <v>-178704.20583428265</v>
      </c>
      <c r="AM366" s="48">
        <f>Model!EB370*'Q3'!P366</f>
        <v>-62815.1120759611</v>
      </c>
      <c r="AN366" s="48"/>
      <c r="AO366" s="48">
        <f t="shared" si="113"/>
        <v>-11280.270764651897</v>
      </c>
      <c r="AP366" s="48">
        <f t="shared" si="114"/>
        <v>-9691.4073870022112</v>
      </c>
      <c r="AQ366" s="48">
        <f t="shared" si="115"/>
        <v>-4235.4261964324905</v>
      </c>
      <c r="AR366" s="48">
        <f t="shared" si="116"/>
        <v>5080.0503581559824</v>
      </c>
      <c r="AS366" s="48">
        <f>Model!$DM370*'Q3'!Q366</f>
        <v>-340478.67645804677</v>
      </c>
      <c r="AT366" s="48">
        <f>Model!$DR370*'Q3'!R366</f>
        <v>-213387.72731408037</v>
      </c>
      <c r="AU366" s="48">
        <f>Model!$DW370*'Q3'!S366</f>
        <v>-149841.92339148515</v>
      </c>
      <c r="AV366" s="48">
        <f>Model!$EB370*'Q3'!T366</f>
        <v>-80543.773468526953</v>
      </c>
      <c r="AW366" s="48"/>
      <c r="AX366" s="48">
        <f t="shared" si="117"/>
        <v>6280.5030609996575</v>
      </c>
      <c r="AY366" s="48">
        <f t="shared" si="118"/>
        <v>4425.6325592165413</v>
      </c>
      <c r="AZ366" s="48">
        <f t="shared" si="119"/>
        <v>470.19202480802414</v>
      </c>
      <c r="BA366" s="48">
        <f t="shared" si="120"/>
        <v>-513.83411631092895</v>
      </c>
      <c r="BB366" s="48">
        <f>Model!$DM370*'Q3'!U366</f>
        <v>-331021.76036502514</v>
      </c>
      <c r="BC366" s="48">
        <f>Model!$DR370*'Q3'!V366</f>
        <v>-210231.18100926458</v>
      </c>
      <c r="BD366" s="48">
        <f>Model!$DW370*'Q3'!W366</f>
        <v>-148669.91651716185</v>
      </c>
      <c r="BE366" s="48">
        <f>Model!$EB370*'Q3'!X366</f>
        <v>-81435.442979680083</v>
      </c>
      <c r="BF366" s="48"/>
      <c r="BG366" s="48">
        <f t="shared" si="121"/>
        <v>6797.6651074256079</v>
      </c>
      <c r="BH366" s="48">
        <f t="shared" si="122"/>
        <v>4728.4998600403633</v>
      </c>
      <c r="BI366" s="48">
        <f t="shared" si="123"/>
        <v>661.2724396769845</v>
      </c>
      <c r="BJ366" s="48">
        <f t="shared" si="124"/>
        <v>-795.18058259780446</v>
      </c>
      <c r="BK366" s="48"/>
      <c r="BL366" s="48">
        <f t="shared" si="125"/>
        <v>577392.50237442995</v>
      </c>
      <c r="BM366" s="48">
        <f t="shared" si="126"/>
        <v>210878.36200756347</v>
      </c>
      <c r="BN366" s="48">
        <f t="shared" si="127"/>
        <v>5502.5674702390743</v>
      </c>
      <c r="BO366" s="48">
        <f t="shared" si="128"/>
        <v>7368.8607397190008</v>
      </c>
      <c r="BP366" s="48">
        <f>Model!$DM370*'Q3'!Y366</f>
        <v>-314884.85683093901</v>
      </c>
      <c r="BQ366" s="48">
        <f>Model!$DR370*'Q3'!Z366</f>
        <v>-203180.40794253736</v>
      </c>
      <c r="BR366" s="48">
        <f>Model!$DW370*'Q3'!AA366</f>
        <v>-146496.31514693447</v>
      </c>
      <c r="BS366" s="48">
        <f>Model!$EB370*'Q3'!AB366</f>
        <v>-82448.119697292306</v>
      </c>
      <c r="BT366" s="48"/>
      <c r="BU366" s="48">
        <f t="shared" si="137"/>
        <v>7680.1297473333543</v>
      </c>
      <c r="BV366" s="48">
        <f t="shared" si="138"/>
        <v>5405.0141263392652</v>
      </c>
      <c r="BW366" s="48">
        <f t="shared" si="139"/>
        <v>1015.6497566381986</v>
      </c>
      <c r="BX366" s="48">
        <f t="shared" si="140"/>
        <v>-1114.7081793446487</v>
      </c>
      <c r="BY366" s="48"/>
      <c r="BZ366" s="48"/>
      <c r="CA366" s="48"/>
      <c r="CB366" s="48"/>
      <c r="CC366" s="48"/>
      <c r="CD366" s="26"/>
      <c r="CE366" s="48"/>
      <c r="CF366" s="48"/>
      <c r="CG366" s="48"/>
      <c r="CH366">
        <v>100.615409126359</v>
      </c>
      <c r="CI366">
        <v>5.6646241838523986E-2</v>
      </c>
      <c r="CJ366">
        <v>1.8348624530176119</v>
      </c>
      <c r="CK366">
        <v>1.7843248057841488</v>
      </c>
      <c r="CL366">
        <v>1.7953057034828319E-2</v>
      </c>
      <c r="CN366">
        <v>117.01456105694564</v>
      </c>
      <c r="CO366">
        <v>5.6694794898273448E-2</v>
      </c>
      <c r="CP366">
        <v>2.5268964990250771</v>
      </c>
      <c r="CQ366">
        <v>2.4572401362546943</v>
      </c>
      <c r="CR366">
        <v>2.5077465239187906E-2</v>
      </c>
      <c r="CT366">
        <v>96.070337021666646</v>
      </c>
      <c r="CU366">
        <v>5.930254808144677E-2</v>
      </c>
      <c r="CV366">
        <v>4.2737041316398425</v>
      </c>
      <c r="CW366">
        <v>4.1506325873499721</v>
      </c>
      <c r="CX366">
        <v>4.9399721417509319E-2</v>
      </c>
      <c r="CZ366">
        <v>122.70623342957205</v>
      </c>
      <c r="DA366">
        <v>5.9390129947947144E-2</v>
      </c>
      <c r="DB366">
        <v>5.1425166291614879</v>
      </c>
      <c r="DC366">
        <v>4.9942131453174143</v>
      </c>
      <c r="DD366">
        <v>1.3614576510477934E-2</v>
      </c>
      <c r="DF366">
        <v>114.08760418483092</v>
      </c>
      <c r="DG366">
        <v>6.0773765327594889E-2</v>
      </c>
      <c r="DH366">
        <v>6.9231185524392602</v>
      </c>
      <c r="DI366">
        <v>6.7189505892595767</v>
      </c>
      <c r="DJ366">
        <v>7.6654897536488312E-2</v>
      </c>
    </row>
    <row r="367" spans="1:114" x14ac:dyDescent="0.4">
      <c r="A367" s="54">
        <v>35405</v>
      </c>
      <c r="B367" s="56">
        <v>-1.9999999999999185E-4</v>
      </c>
      <c r="C367" s="56">
        <v>4.0000000000000452E-4</v>
      </c>
      <c r="D367" s="56">
        <v>1.0999999999999899E-3</v>
      </c>
      <c r="E367" s="56">
        <v>1.3999999999999915E-3</v>
      </c>
      <c r="F367" s="56">
        <v>1.5999999999999834E-3</v>
      </c>
      <c r="G367" s="56">
        <v>1.0860522338018291E-3</v>
      </c>
      <c r="H367" s="56">
        <v>1.1667241490743371E-3</v>
      </c>
      <c r="I367" s="56">
        <v>1.3866670201079512E-3</v>
      </c>
      <c r="J367" s="56">
        <v>1.5435945463007569E-3</v>
      </c>
      <c r="K367" s="56">
        <v>1.4355490576536539E-3</v>
      </c>
      <c r="M367" s="62">
        <f t="shared" si="141"/>
        <v>1.6296446794274977</v>
      </c>
      <c r="N367" s="62">
        <f t="shared" si="142"/>
        <v>1.4551872829204637</v>
      </c>
      <c r="O367" s="62">
        <f t="shared" si="142"/>
        <v>1.1433894075997462</v>
      </c>
      <c r="P367" s="62">
        <f t="shared" si="142"/>
        <v>0.80838925549447671</v>
      </c>
      <c r="Q367" s="65">
        <f t="shared" si="129"/>
        <v>0.99101972107778669</v>
      </c>
      <c r="R367" s="65">
        <f t="shared" si="130"/>
        <v>0.99575293616370009</v>
      </c>
      <c r="S367" s="65">
        <f t="shared" si="131"/>
        <v>0.9724866350077781</v>
      </c>
      <c r="T367" s="65">
        <f t="shared" si="132"/>
        <v>1.0126716142726444</v>
      </c>
      <c r="U367" s="66">
        <f t="shared" ref="U367:X430" si="144">CORREL(G263:G367,$K263:$K367)*_xlfn.STDEV.S($K263:$K367)/_xlfn.STDEV.S(G263:G367)</f>
        <v>0.98594630953776596</v>
      </c>
      <c r="V367" s="66">
        <f t="shared" si="144"/>
        <v>0.99439184880672882</v>
      </c>
      <c r="W367" s="66">
        <f t="shared" si="144"/>
        <v>0.96768024677836495</v>
      </c>
      <c r="X367" s="66">
        <f t="shared" si="143"/>
        <v>1.0193966696288412</v>
      </c>
      <c r="Y367" s="82">
        <f t="shared" si="133"/>
        <v>0.92020772433808196</v>
      </c>
      <c r="Z367" s="82">
        <f t="shared" si="134"/>
        <v>0.95168960908658595</v>
      </c>
      <c r="AA367" s="82">
        <f t="shared" si="135"/>
        <v>0.95286126240508884</v>
      </c>
      <c r="AB367" s="82">
        <f t="shared" si="136"/>
        <v>1.0316762259978871</v>
      </c>
      <c r="AC367" s="72"/>
      <c r="AD367" s="72"/>
      <c r="AE367" s="72"/>
      <c r="AF367" s="72"/>
      <c r="AG367" s="59"/>
      <c r="AH367" s="54">
        <v>35405</v>
      </c>
      <c r="AI367" s="47">
        <f>Model!DL371</f>
        <v>100000</v>
      </c>
      <c r="AJ367" s="48">
        <f>Model!DM371*'Q3'!M367</f>
        <v>-556617.1898866992</v>
      </c>
      <c r="AK367" s="48">
        <f>Model!DR371*'Q3'!N367</f>
        <v>-310286.19724679983</v>
      </c>
      <c r="AL367" s="48">
        <f>Model!DW371*'Q3'!O367</f>
        <v>-175732.6210506424</v>
      </c>
      <c r="AM367" s="48">
        <f>Model!EB371*'Q3'!P367</f>
        <v>-64629.999813989132</v>
      </c>
      <c r="AN367" s="48"/>
      <c r="AO367" s="48">
        <f t="shared" ref="AO367:AO430" si="145">AJ367*($CH368-$CH367)+$AI367*($CZ368-$CZ367)</f>
        <v>-4225.5045831747993</v>
      </c>
      <c r="AP367" s="48">
        <f t="shared" ref="AP367:AP430" si="146">AK367*($CN368-$CN367)+$AI367*($CZ368-$CZ367)</f>
        <v>-2626.9237741774996</v>
      </c>
      <c r="AQ367" s="48">
        <f t="shared" ref="AQ367:AQ430" si="147">AL367*($CT368-$CT367)+$AI367*($CZ368-$CZ367)</f>
        <v>-101.15105541698904</v>
      </c>
      <c r="AR367" s="48">
        <f t="shared" ref="AR367:AR430" si="148">AM367*($DF368-$DF367)+$AI367*($CZ368-$CZ367)</f>
        <v>-2.7453620719443279</v>
      </c>
      <c r="AS367" s="48">
        <f>Model!$DM371*'Q3'!Q367</f>
        <v>-338490.1133555104</v>
      </c>
      <c r="AT367" s="48">
        <f>Model!$DR371*'Q3'!R367</f>
        <v>-212322.08086610748</v>
      </c>
      <c r="AU367" s="48">
        <f>Model!$DW371*'Q3'!S367</f>
        <v>-149465.81118447837</v>
      </c>
      <c r="AV367" s="48">
        <f>Model!$EB371*'Q3'!T367</f>
        <v>-80962.192158329912</v>
      </c>
      <c r="AW367" s="48"/>
      <c r="AX367" s="48">
        <f t="shared" ref="AX367:AX430" si="149">AS367*($CH368-$CH367)+$AI367*($CZ368-$CZ367)</f>
        <v>-8127.2479643303786</v>
      </c>
      <c r="AY367" s="48">
        <f t="shared" ref="AY367:AY430" si="150">AT367*($CN368-$CN367)+$AI367*($CZ368-$CZ367)</f>
        <v>-6275.1077250020253</v>
      </c>
      <c r="AZ367" s="48">
        <f t="shared" ref="AZ367:AZ430" si="151">AU367*($CT368-$CT367)+$AI367*($CZ368-$CZ367)</f>
        <v>-2205.8173491296366</v>
      </c>
      <c r="BA367" s="48">
        <f t="shared" ref="BA367:BA430" si="152">AV367*($DF368-$DF367)+$AI367*($CZ368-$CZ367)</f>
        <v>3580.3898706709497</v>
      </c>
      <c r="BB367" s="48">
        <f>Model!$DM371*'Q3'!U367</f>
        <v>-336757.25213110098</v>
      </c>
      <c r="BC367" s="48">
        <f>Model!$DR371*'Q3'!V367</f>
        <v>-212031.85937704408</v>
      </c>
      <c r="BD367" s="48">
        <f>Model!$DW371*'Q3'!W367</f>
        <v>-148727.09592638022</v>
      </c>
      <c r="BE367" s="48">
        <f>Model!$EB371*'Q3'!X367</f>
        <v>-81499.854334646458</v>
      </c>
      <c r="BF367" s="48"/>
      <c r="BG367" s="48">
        <f t="shared" ref="BG367:BG430" si="153">BB367*($CH368-$CH367)+$AI367*($CZ368-$CZ367)</f>
        <v>-8158.2444821415629</v>
      </c>
      <c r="BH367" s="48">
        <f t="shared" ref="BH367:BH430" si="154">BC367*($CN368-$CN367)+$AI367*($CZ368-$CZ367)</f>
        <v>-6285.9155740155466</v>
      </c>
      <c r="BI367" s="48">
        <f t="shared" ref="BI367:BI430" si="155">BD367*($CT368-$CT367)+$AI367*($CZ368-$CZ367)</f>
        <v>-2265.0079821868021</v>
      </c>
      <c r="BJ367" s="48">
        <f t="shared" ref="BJ367:BJ430" si="156">BE367*($DF368-$DF367)+$AI367*($CZ368-$CZ367)</f>
        <v>3698.3480875872829</v>
      </c>
      <c r="BK367" s="48"/>
      <c r="BL367" s="48">
        <f t="shared" ref="BL367:BL430" si="157">ABS(BB368-BB367)*$CH368</f>
        <v>31700.206409746646</v>
      </c>
      <c r="BM367" s="48">
        <f t="shared" ref="BM367:BM430" si="158">ABS(BC368-BC367)*$CN368</f>
        <v>54794.802597782058</v>
      </c>
      <c r="BN367" s="48">
        <f t="shared" ref="BN367:BN430" si="159">ABS(BD368-BD367)*$CT368</f>
        <v>31350.27086799574</v>
      </c>
      <c r="BO367" s="48">
        <f t="shared" ref="BO367:BO430" si="160">ABS(BE368-BE367)*$DF368</f>
        <v>38584.889439045226</v>
      </c>
      <c r="BP367" s="48">
        <f>Model!$DM371*'Q3'!Y367</f>
        <v>-314303.75228361879</v>
      </c>
      <c r="BQ367" s="48">
        <f>Model!$DR371*'Q3'!Z367</f>
        <v>-202926.56019514587</v>
      </c>
      <c r="BR367" s="48">
        <f>Model!$DW371*'Q3'!AA367</f>
        <v>-146449.50008027989</v>
      </c>
      <c r="BS367" s="48">
        <f>Model!$EB371*'Q3'!AB367</f>
        <v>-82481.593911778589</v>
      </c>
      <c r="BT367" s="48"/>
      <c r="BU367" s="48">
        <f t="shared" si="137"/>
        <v>-8559.8809768257288</v>
      </c>
      <c r="BV367" s="48">
        <f t="shared" si="138"/>
        <v>-6624.9969394184764</v>
      </c>
      <c r="BW367" s="48">
        <f t="shared" si="139"/>
        <v>-2447.503657619478</v>
      </c>
      <c r="BX367" s="48">
        <f t="shared" si="140"/>
        <v>3913.7328683953001</v>
      </c>
      <c r="BY367" s="48"/>
      <c r="BZ367" s="48"/>
      <c r="CA367" s="48"/>
      <c r="CB367" s="48"/>
      <c r="CC367" s="48"/>
      <c r="CD367" s="26"/>
      <c r="CE367" s="48"/>
      <c r="CF367" s="48"/>
      <c r="CG367" s="48"/>
      <c r="CH367">
        <v>100.67009524616158</v>
      </c>
      <c r="CI367">
        <v>5.6350618849206717E-2</v>
      </c>
      <c r="CJ367">
        <v>1.8351522322953919</v>
      </c>
      <c r="CK367">
        <v>1.7848631604686134</v>
      </c>
      <c r="CL367">
        <v>1.7968234436574027E-2</v>
      </c>
      <c r="CN367">
        <v>117.11051000607455</v>
      </c>
      <c r="CO367">
        <v>5.6371844642122547E-2</v>
      </c>
      <c r="CP367">
        <v>2.5274576247418259</v>
      </c>
      <c r="CQ367">
        <v>2.4581717857372123</v>
      </c>
      <c r="CR367">
        <v>2.5199508958791597E-2</v>
      </c>
      <c r="CT367">
        <v>96.233373962025283</v>
      </c>
      <c r="CU367">
        <v>5.8907338677742734E-2</v>
      </c>
      <c r="CV367">
        <v>4.2750569822154869</v>
      </c>
      <c r="CW367">
        <v>4.1527434497960307</v>
      </c>
      <c r="CX367">
        <v>4.9462200534787254E-2</v>
      </c>
      <c r="CZ367">
        <v>122.95523303709214</v>
      </c>
      <c r="DA367">
        <v>5.8999219237789044E-2</v>
      </c>
      <c r="DB367">
        <v>5.1452899345928849</v>
      </c>
      <c r="DC367">
        <v>4.9978551584857769</v>
      </c>
      <c r="DD367">
        <v>1.3712689763359175E-2</v>
      </c>
      <c r="DF367">
        <v>114.40313192551035</v>
      </c>
      <c r="DG367">
        <v>6.0378984821737522E-2</v>
      </c>
      <c r="DH367">
        <v>6.9285733830622798</v>
      </c>
      <c r="DI367">
        <v>6.7255329569008735</v>
      </c>
      <c r="DJ367">
        <v>7.6942203413769839E-2</v>
      </c>
    </row>
    <row r="368" spans="1:114" x14ac:dyDescent="0.4">
      <c r="A368" s="54">
        <v>35412</v>
      </c>
      <c r="B368" s="56">
        <v>5.9999999999999637E-4</v>
      </c>
      <c r="C368" s="56">
        <v>4.9999999999999351E-4</v>
      </c>
      <c r="D368" s="56">
        <v>8.000000000000021E-4</v>
      </c>
      <c r="E368" s="56">
        <v>9.000000000000119E-4</v>
      </c>
      <c r="F368" s="56">
        <v>9.000000000000119E-4</v>
      </c>
      <c r="G368" s="56">
        <v>8.0099382814696057E-4</v>
      </c>
      <c r="H368" s="56">
        <v>8.2694754614538041E-4</v>
      </c>
      <c r="I368" s="56">
        <v>9.0075648193937985E-4</v>
      </c>
      <c r="J368" s="56">
        <v>8.9732924534987463E-4</v>
      </c>
      <c r="K368" s="56">
        <v>8.9430379494082751E-4</v>
      </c>
      <c r="M368" s="62">
        <f t="shared" si="141"/>
        <v>1.3161710671525837</v>
      </c>
      <c r="N368" s="62">
        <f t="shared" si="142"/>
        <v>1.2206168900826344</v>
      </c>
      <c r="O368" s="62">
        <f t="shared" si="142"/>
        <v>1.0175024139541657</v>
      </c>
      <c r="P368" s="62">
        <f t="shared" si="142"/>
        <v>0.95096933344623968</v>
      </c>
      <c r="Q368" s="65">
        <f t="shared" si="129"/>
        <v>0.99555583748811638</v>
      </c>
      <c r="R368" s="65">
        <f t="shared" si="130"/>
        <v>0.99949081514203264</v>
      </c>
      <c r="S368" s="65">
        <f t="shared" si="131"/>
        <v>0.97404070048931146</v>
      </c>
      <c r="T368" s="65">
        <f t="shared" si="132"/>
        <v>1.0099602440269346</v>
      </c>
      <c r="U368" s="66">
        <f t="shared" si="144"/>
        <v>0.99195579359538821</v>
      </c>
      <c r="V368" s="66">
        <f t="shared" si="144"/>
        <v>0.99795501898523375</v>
      </c>
      <c r="W368" s="66">
        <f t="shared" si="144"/>
        <v>0.96786509266922793</v>
      </c>
      <c r="X368" s="66">
        <f t="shared" si="143"/>
        <v>1.0190272815835071</v>
      </c>
      <c r="Y368" s="82">
        <f t="shared" si="133"/>
        <v>0.92619029633217431</v>
      </c>
      <c r="Z368" s="82">
        <f t="shared" si="134"/>
        <v>0.9558211340999595</v>
      </c>
      <c r="AA368" s="82">
        <f t="shared" si="135"/>
        <v>0.95359259957409626</v>
      </c>
      <c r="AB368" s="82">
        <f t="shared" si="136"/>
        <v>1.0303742480642566</v>
      </c>
      <c r="AC368" s="72"/>
      <c r="AD368" s="72"/>
      <c r="AE368" s="72"/>
      <c r="AF368" s="72"/>
      <c r="AG368" s="59"/>
      <c r="AH368" s="54">
        <v>35412</v>
      </c>
      <c r="AI368" s="47">
        <f>Model!DL372</f>
        <v>100000</v>
      </c>
      <c r="AJ368" s="48">
        <f>Model!DM372*'Q3'!M368</f>
        <v>-446406.61346961971</v>
      </c>
      <c r="AK368" s="48">
        <f>Model!DR372*'Q3'!N368</f>
        <v>-258767.54776410523</v>
      </c>
      <c r="AL368" s="48">
        <f>Model!DW372*'Q3'!O368</f>
        <v>-156011.85418333905</v>
      </c>
      <c r="AM368" s="48">
        <f>Model!EB372*'Q3'!P368</f>
        <v>-76372.060343612218</v>
      </c>
      <c r="AN368" s="48"/>
      <c r="AO368" s="48">
        <f t="shared" si="145"/>
        <v>-1417.2083679969946</v>
      </c>
      <c r="AP368" s="48">
        <f t="shared" si="146"/>
        <v>-1457.4815411243035</v>
      </c>
      <c r="AQ368" s="48">
        <f t="shared" si="147"/>
        <v>-2063.599849155129</v>
      </c>
      <c r="AR368" s="48">
        <f t="shared" si="148"/>
        <v>2513.8702481248765</v>
      </c>
      <c r="AS368" s="48">
        <f>Model!$DM372*'Q3'!Q368</f>
        <v>-337663.33345592319</v>
      </c>
      <c r="AT368" s="48">
        <f>Model!$DR372*'Q3'!R368</f>
        <v>-211889.40555258174</v>
      </c>
      <c r="AU368" s="48">
        <f>Model!$DW372*'Q3'!S368</f>
        <v>-149347.94615653969</v>
      </c>
      <c r="AV368" s="48">
        <f>Model!$EB372*'Q3'!T368</f>
        <v>-81109.6025798763</v>
      </c>
      <c r="AW368" s="48"/>
      <c r="AX368" s="48">
        <f t="shared" si="149"/>
        <v>-23238.78504121436</v>
      </c>
      <c r="AY368" s="48">
        <f t="shared" si="150"/>
        <v>-17678.555648688547</v>
      </c>
      <c r="AZ368" s="48">
        <f t="shared" si="151"/>
        <v>-5862.3488071418979</v>
      </c>
      <c r="BA368" s="48">
        <f t="shared" si="152"/>
        <v>8314.628641456191</v>
      </c>
      <c r="BB368" s="48">
        <f>Model!$DM372*'Q3'!U368</f>
        <v>-336442.30418199184</v>
      </c>
      <c r="BC368" s="48">
        <f>Model!$DR372*'Q3'!V368</f>
        <v>-211563.82083505951</v>
      </c>
      <c r="BD368" s="48">
        <f>Model!$DW372*'Q3'!W368</f>
        <v>-148401.05107943006</v>
      </c>
      <c r="BE368" s="48">
        <f>Model!$EB372*'Q3'!X368</f>
        <v>-81837.773631301156</v>
      </c>
      <c r="BF368" s="48"/>
      <c r="BG368" s="48">
        <f t="shared" si="153"/>
        <v>-23483.809689339556</v>
      </c>
      <c r="BH368" s="48">
        <f t="shared" si="154"/>
        <v>-17791.216551660938</v>
      </c>
      <c r="BI368" s="48">
        <f t="shared" si="155"/>
        <v>-6402.1246673469577</v>
      </c>
      <c r="BJ368" s="48">
        <f t="shared" si="156"/>
        <v>9206.2184421762649</v>
      </c>
      <c r="BK368" s="48"/>
      <c r="BL368" s="48">
        <f t="shared" si="157"/>
        <v>129899.82051095397</v>
      </c>
      <c r="BM368" s="48">
        <f t="shared" si="158"/>
        <v>75518.306287121115</v>
      </c>
      <c r="BN368" s="48">
        <f t="shared" si="159"/>
        <v>15961.059803924023</v>
      </c>
      <c r="BO368" s="48">
        <f t="shared" si="160"/>
        <v>15117.848387113623</v>
      </c>
      <c r="BP368" s="48">
        <f>Model!$DM372*'Q3'!Y368</f>
        <v>-314136.57687259995</v>
      </c>
      <c r="BQ368" s="48">
        <f>Model!$DR372*'Q3'!Z368</f>
        <v>-202631.5488354484</v>
      </c>
      <c r="BR368" s="48">
        <f>Model!$DW372*'Q3'!AA368</f>
        <v>-146212.6748347613</v>
      </c>
      <c r="BS368" s="48">
        <f>Model!$EB372*'Q3'!AB368</f>
        <v>-82749.045086968705</v>
      </c>
      <c r="BT368" s="48"/>
      <c r="BU368" s="48">
        <f t="shared" si="137"/>
        <v>-27959.912844150283</v>
      </c>
      <c r="BV368" s="48">
        <f t="shared" si="138"/>
        <v>-20882.018345828372</v>
      </c>
      <c r="BW368" s="48">
        <f t="shared" si="139"/>
        <v>-7649.604666423591</v>
      </c>
      <c r="BX368" s="48">
        <f t="shared" si="140"/>
        <v>10322.000694122005</v>
      </c>
      <c r="BY368" s="48"/>
      <c r="BZ368" s="48"/>
      <c r="CA368" s="48"/>
      <c r="CB368" s="48"/>
      <c r="CC368" s="48"/>
      <c r="CD368" s="26"/>
      <c r="CE368" s="48"/>
      <c r="CF368" s="48"/>
      <c r="CG368" s="48"/>
      <c r="CH368">
        <v>100.65220776771001</v>
      </c>
      <c r="CI368">
        <v>5.6447292445126786E-2</v>
      </c>
      <c r="CJ368">
        <v>1.835057461039526</v>
      </c>
      <c r="CK368">
        <v>1.7846870841582649</v>
      </c>
      <c r="CL368">
        <v>1.7963269519504624E-2</v>
      </c>
      <c r="CN368">
        <v>117.0732700034531</v>
      </c>
      <c r="CO368">
        <v>5.6497149284139174E-2</v>
      </c>
      <c r="CP368">
        <v>2.5272398925910533</v>
      </c>
      <c r="CQ368">
        <v>2.4578102561151409</v>
      </c>
      <c r="CR368">
        <v>2.5130235274856017E-2</v>
      </c>
      <c r="CT368">
        <v>96.15324750950073</v>
      </c>
      <c r="CU368">
        <v>5.91014700038952E-2</v>
      </c>
      <c r="CV368">
        <v>4.2743924358792</v>
      </c>
      <c r="CW368">
        <v>4.1517064585176708</v>
      </c>
      <c r="CX368">
        <v>4.9435755181213313E-2</v>
      </c>
      <c r="CZ368">
        <v>122.81341321136168</v>
      </c>
      <c r="DA368">
        <v>5.9221743525941825E-2</v>
      </c>
      <c r="DB368">
        <v>5.1437112561559628</v>
      </c>
      <c r="DC368">
        <v>4.9957818018651503</v>
      </c>
      <c r="DD368">
        <v>1.3642412753769173E-2</v>
      </c>
      <c r="DF368">
        <v>114.18374097313864</v>
      </c>
      <c r="DG368">
        <v>6.0653334018921604E-2</v>
      </c>
      <c r="DH368">
        <v>6.9247827177529677</v>
      </c>
      <c r="DI368">
        <v>6.7209584488890863</v>
      </c>
      <c r="DJ368">
        <v>7.6742417861917905E-2</v>
      </c>
    </row>
    <row r="369" spans="1:114" x14ac:dyDescent="0.4">
      <c r="A369" s="54">
        <v>35419</v>
      </c>
      <c r="B369" s="56">
        <v>1.9999999999999879E-4</v>
      </c>
      <c r="C369" s="56">
        <v>-9.9999999999995925E-5</v>
      </c>
      <c r="D369" s="56">
        <v>-9.9999999999995925E-5</v>
      </c>
      <c r="E369" s="56">
        <v>-3.0000000000000165E-4</v>
      </c>
      <c r="F369" s="56">
        <v>-6.0000000000000331E-4</v>
      </c>
      <c r="G369" s="56">
        <v>-9.8970308220903969E-5</v>
      </c>
      <c r="H369" s="56">
        <v>-1.5809218791087293E-4</v>
      </c>
      <c r="I369" s="56">
        <v>-2.8951291476999458E-4</v>
      </c>
      <c r="J369" s="56">
        <v>-5.2904211850240968E-4</v>
      </c>
      <c r="K369" s="56">
        <v>-3.7868401767264526E-4</v>
      </c>
      <c r="M369" s="62">
        <f t="shared" si="141"/>
        <v>1.2446236955414747</v>
      </c>
      <c r="N369" s="62">
        <f t="shared" si="142"/>
        <v>1.1761954694795007</v>
      </c>
      <c r="O369" s="62">
        <f t="shared" si="142"/>
        <v>1.0144584743693361</v>
      </c>
      <c r="P369" s="62">
        <f t="shared" si="142"/>
        <v>0.95514136287560536</v>
      </c>
      <c r="Q369" s="65">
        <f t="shared" si="129"/>
        <v>0.9989974456827091</v>
      </c>
      <c r="R369" s="65">
        <f t="shared" si="130"/>
        <v>1.0014883741017913</v>
      </c>
      <c r="S369" s="65">
        <f t="shared" si="131"/>
        <v>0.97421218178094837</v>
      </c>
      <c r="T369" s="65">
        <f t="shared" si="132"/>
        <v>1.010718916191004</v>
      </c>
      <c r="U369" s="66">
        <f t="shared" si="144"/>
        <v>0.99211214524426183</v>
      </c>
      <c r="V369" s="66">
        <f t="shared" si="144"/>
        <v>0.99812173944650873</v>
      </c>
      <c r="W369" s="66">
        <f t="shared" si="144"/>
        <v>0.96801263059279385</v>
      </c>
      <c r="X369" s="66">
        <f t="shared" si="143"/>
        <v>1.018460305600615</v>
      </c>
      <c r="Y369" s="82">
        <f t="shared" si="133"/>
        <v>0.92671129256119966</v>
      </c>
      <c r="Z369" s="82">
        <f t="shared" si="134"/>
        <v>0.95614787851824801</v>
      </c>
      <c r="AA369" s="82">
        <f t="shared" si="135"/>
        <v>0.95354027909899119</v>
      </c>
      <c r="AB369" s="82">
        <f t="shared" si="136"/>
        <v>1.0306544307578613</v>
      </c>
      <c r="AC369" s="72"/>
      <c r="AD369" s="72"/>
      <c r="AE369" s="72"/>
      <c r="AF369" s="72"/>
      <c r="AG369" s="59"/>
      <c r="AH369" s="54">
        <v>35419</v>
      </c>
      <c r="AI369" s="47">
        <f>Model!DL373</f>
        <v>100000</v>
      </c>
      <c r="AJ369" s="48">
        <f>Model!DM373*'Q3'!M369</f>
        <v>-420451.02410614723</v>
      </c>
      <c r="AK369" s="48">
        <f>Model!DR373*'Q3'!N369</f>
        <v>-248546.28631447171</v>
      </c>
      <c r="AL369" s="48">
        <f>Model!DW373*'Q3'!O369</f>
        <v>-155346.4270180098</v>
      </c>
      <c r="AM369" s="48">
        <f>Model!EB373*'Q3'!P369</f>
        <v>-76875.331352255249</v>
      </c>
      <c r="AN369" s="48"/>
      <c r="AO369" s="48">
        <f t="shared" si="145"/>
        <v>5827.8339881222055</v>
      </c>
      <c r="AP369" s="48">
        <f t="shared" si="146"/>
        <v>4502.3481496473541</v>
      </c>
      <c r="AQ369" s="48">
        <f t="shared" si="147"/>
        <v>931.0039301510551</v>
      </c>
      <c r="AR369" s="48">
        <f t="shared" si="148"/>
        <v>-2133.1970742724588</v>
      </c>
      <c r="AS369" s="48">
        <f>Model!$DM373*'Q3'!Q369</f>
        <v>-337475.0943770085</v>
      </c>
      <c r="AT369" s="48">
        <f>Model!$DR373*'Q3'!R369</f>
        <v>-211628.27321573594</v>
      </c>
      <c r="AU369" s="48">
        <f>Model!$DW373*'Q3'!S369</f>
        <v>-149183.41698626429</v>
      </c>
      <c r="AV369" s="48">
        <f>Model!$EB373*'Q3'!T369</f>
        <v>-81348.536045229426</v>
      </c>
      <c r="AW369" s="48"/>
      <c r="AX369" s="48">
        <f t="shared" si="149"/>
        <v>-6425.2064574283577</v>
      </c>
      <c r="AY369" s="48">
        <f t="shared" si="150"/>
        <v>-4523.04749590969</v>
      </c>
      <c r="AZ369" s="48">
        <f t="shared" si="151"/>
        <v>-1337.9204744203962</v>
      </c>
      <c r="BA369" s="48">
        <f t="shared" si="152"/>
        <v>1016.3266703827248</v>
      </c>
      <c r="BB369" s="48">
        <f>Model!$DM373*'Q3'!U369</f>
        <v>-335149.1450712111</v>
      </c>
      <c r="BC369" s="48">
        <f>Model!$DR373*'Q3'!V369</f>
        <v>-210916.85699057535</v>
      </c>
      <c r="BD369" s="48">
        <f>Model!$DW373*'Q3'!W369</f>
        <v>-148234.06504083963</v>
      </c>
      <c r="BE369" s="48">
        <f>Model!$EB373*'Q3'!X369</f>
        <v>-81971.608083696032</v>
      </c>
      <c r="BF369" s="48"/>
      <c r="BG369" s="48">
        <f t="shared" si="153"/>
        <v>-6768.6789682067174</v>
      </c>
      <c r="BH369" s="48">
        <f t="shared" si="154"/>
        <v>-4696.9683643911776</v>
      </c>
      <c r="BI369" s="48">
        <f t="shared" si="155"/>
        <v>-1687.4262818758725</v>
      </c>
      <c r="BJ369" s="48">
        <f t="shared" si="156"/>
        <v>1455.0233798947011</v>
      </c>
      <c r="BK369" s="48"/>
      <c r="BL369" s="48">
        <f t="shared" si="157"/>
        <v>257890.09153331778</v>
      </c>
      <c r="BM369" s="48">
        <f t="shared" si="158"/>
        <v>140663.51680548568</v>
      </c>
      <c r="BN369" s="48">
        <f t="shared" si="159"/>
        <v>23682.703495913844</v>
      </c>
      <c r="BO369" s="48">
        <f t="shared" si="160"/>
        <v>28986.440698394294</v>
      </c>
      <c r="BP369" s="48">
        <f>Model!$DM373*'Q3'!Y369</f>
        <v>-313055.83639766398</v>
      </c>
      <c r="BQ369" s="48">
        <f>Model!$DR373*'Q3'!Z369</f>
        <v>-202047.20264594848</v>
      </c>
      <c r="BR369" s="48">
        <f>Model!$DW373*'Q3'!AA369</f>
        <v>-146017.87960603545</v>
      </c>
      <c r="BS369" s="48">
        <f>Model!$EB373*'Q3'!AB369</f>
        <v>-82953.062189287186</v>
      </c>
      <c r="BT369" s="48"/>
      <c r="BU369" s="48">
        <f t="shared" si="137"/>
        <v>-10031.193840130356</v>
      </c>
      <c r="BV369" s="48">
        <f t="shared" si="138"/>
        <v>-6865.3445303970584</v>
      </c>
      <c r="BW369" s="48">
        <f t="shared" si="139"/>
        <v>-2503.3193588272406</v>
      </c>
      <c r="BX369" s="48">
        <f t="shared" si="140"/>
        <v>2146.0521214820692</v>
      </c>
      <c r="BY369" s="48"/>
      <c r="BZ369" s="48"/>
      <c r="CA369" s="48"/>
      <c r="CB369" s="48"/>
      <c r="CC369" s="48"/>
      <c r="CD369" s="26"/>
      <c r="CE369" s="48"/>
      <c r="CF369" s="48"/>
      <c r="CG369" s="48"/>
      <c r="CH369">
        <v>100.45153719137215</v>
      </c>
      <c r="CI369">
        <v>5.7533344678928615E-2</v>
      </c>
      <c r="CJ369">
        <v>1.8339933575601328</v>
      </c>
      <c r="CK369">
        <v>1.7827107028939269</v>
      </c>
      <c r="CL369">
        <v>1.7907603047320649E-2</v>
      </c>
      <c r="CN369">
        <v>116.72724361797111</v>
      </c>
      <c r="CO369">
        <v>5.7663873433213511E-2</v>
      </c>
      <c r="CP369">
        <v>2.5252135079643128</v>
      </c>
      <c r="CQ369">
        <v>2.4544470460581032</v>
      </c>
      <c r="CR369">
        <v>2.4690922081060454E-2</v>
      </c>
      <c r="CT369">
        <v>95.58319928213777</v>
      </c>
      <c r="CU369">
        <v>6.0488137024003151E-2</v>
      </c>
      <c r="CV369">
        <v>4.2696462337327468</v>
      </c>
      <c r="CW369">
        <v>4.1443055720762043</v>
      </c>
      <c r="CX369">
        <v>4.9209221985773217E-2</v>
      </c>
      <c r="CZ369">
        <v>121.90343440362192</v>
      </c>
      <c r="DA369">
        <v>6.0657292583595479E-2</v>
      </c>
      <c r="DB369">
        <v>5.1335260006199528</v>
      </c>
      <c r="DC369">
        <v>4.9824160660734407</v>
      </c>
      <c r="DD369">
        <v>1.3262862940614923E-2</v>
      </c>
      <c r="DF369">
        <v>112.95931739989243</v>
      </c>
      <c r="DG369">
        <v>6.2196928565222361E-2</v>
      </c>
      <c r="DH369">
        <v>6.9034448237450201</v>
      </c>
      <c r="DI369">
        <v>6.6952333485901425</v>
      </c>
      <c r="DJ369">
        <v>7.5628898888973853E-2</v>
      </c>
    </row>
    <row r="370" spans="1:114" x14ac:dyDescent="0.4">
      <c r="A370" s="54">
        <v>35426</v>
      </c>
      <c r="B370" s="56">
        <v>5.0000000000000044E-4</v>
      </c>
      <c r="C370" s="56">
        <v>5.0000000000000044E-4</v>
      </c>
      <c r="D370" s="56">
        <v>6.0000000000000331E-4</v>
      </c>
      <c r="E370" s="56">
        <v>9.9999999999999395E-4</v>
      </c>
      <c r="F370" s="56">
        <v>1.1000000000000038E-3</v>
      </c>
      <c r="G370" s="56">
        <v>6.0437002310081284E-4</v>
      </c>
      <c r="H370" s="56">
        <v>7.2206672547920486E-4</v>
      </c>
      <c r="I370" s="56">
        <v>9.8429688204973442E-4</v>
      </c>
      <c r="J370" s="56">
        <v>1.0629919442155522E-3</v>
      </c>
      <c r="K370" s="56">
        <v>1.0036965045266896E-3</v>
      </c>
      <c r="M370" s="62">
        <f t="shared" si="141"/>
        <v>1.3759991534724179</v>
      </c>
      <c r="N370" s="62">
        <f t="shared" si="142"/>
        <v>1.277521437820512</v>
      </c>
      <c r="O370" s="62">
        <f t="shared" si="142"/>
        <v>1.0624704655443882</v>
      </c>
      <c r="P370" s="62">
        <f t="shared" si="142"/>
        <v>0.89080505347397232</v>
      </c>
      <c r="Q370" s="65">
        <f t="shared" si="129"/>
        <v>1.0001410014081411</v>
      </c>
      <c r="R370" s="65">
        <f t="shared" si="130"/>
        <v>1.002077038797357</v>
      </c>
      <c r="S370" s="65">
        <f t="shared" si="131"/>
        <v>0.97307842347258899</v>
      </c>
      <c r="T370" s="65">
        <f t="shared" si="132"/>
        <v>1.0116376752455805</v>
      </c>
      <c r="U370" s="66">
        <f t="shared" si="144"/>
        <v>0.99734350637622737</v>
      </c>
      <c r="V370" s="66">
        <f t="shared" si="144"/>
        <v>1.0017510714687423</v>
      </c>
      <c r="W370" s="66">
        <f t="shared" si="144"/>
        <v>0.96861634129635266</v>
      </c>
      <c r="X370" s="66">
        <f t="shared" si="143"/>
        <v>1.0176277201347732</v>
      </c>
      <c r="Y370" s="82">
        <f t="shared" si="133"/>
        <v>0.92396636201272231</v>
      </c>
      <c r="Z370" s="82">
        <f t="shared" si="134"/>
        <v>0.9539590635686942</v>
      </c>
      <c r="AA370" s="82">
        <f t="shared" si="135"/>
        <v>0.95214151144159176</v>
      </c>
      <c r="AB370" s="82">
        <f t="shared" si="136"/>
        <v>1.0331998452079383</v>
      </c>
      <c r="AC370" s="72"/>
      <c r="AD370" s="72"/>
      <c r="AE370" s="72"/>
      <c r="AF370" s="72"/>
      <c r="AG370" s="59"/>
      <c r="AH370" s="54">
        <v>35426</v>
      </c>
      <c r="AI370" s="47">
        <f>Model!DL374</f>
        <v>100000</v>
      </c>
      <c r="AJ370" s="48">
        <f>Model!DM374*'Q3'!M370</f>
        <v>-465940.52314401569</v>
      </c>
      <c r="AK370" s="48">
        <f>Model!DR374*'Q3'!N370</f>
        <v>-270519.82990157814</v>
      </c>
      <c r="AL370" s="48">
        <f>Model!DW374*'Q3'!O370</f>
        <v>-162870.0406317696</v>
      </c>
      <c r="AM370" s="48">
        <f>Model!EB374*'Q3'!P370</f>
        <v>-71529.792707393382</v>
      </c>
      <c r="AN370" s="48"/>
      <c r="AO370" s="48">
        <f t="shared" si="145"/>
        <v>15288.292840328773</v>
      </c>
      <c r="AP370" s="48">
        <f t="shared" si="146"/>
        <v>11153.081990141558</v>
      </c>
      <c r="AQ370" s="48">
        <f t="shared" si="147"/>
        <v>4540.5358548124532</v>
      </c>
      <c r="AR370" s="48">
        <f t="shared" si="148"/>
        <v>-5861.3564802781075</v>
      </c>
      <c r="AS370" s="48">
        <f>Model!$DM374*'Q3'!Q370</f>
        <v>-338667.52042535337</v>
      </c>
      <c r="AT370" s="48">
        <f>Model!$DR374*'Q3'!R370</f>
        <v>-212193.47249953885</v>
      </c>
      <c r="AU370" s="48">
        <f>Model!$DW374*'Q3'!S370</f>
        <v>-149166.80275688815</v>
      </c>
      <c r="AV370" s="48">
        <f>Model!$EB374*'Q3'!T370</f>
        <v>-81232.400875036124</v>
      </c>
      <c r="AW370" s="48"/>
      <c r="AX370" s="48">
        <f t="shared" si="149"/>
        <v>17608.5858462699</v>
      </c>
      <c r="AY370" s="48">
        <f t="shared" si="150"/>
        <v>13876.150830315204</v>
      </c>
      <c r="AZ370" s="48">
        <f t="shared" si="151"/>
        <v>6159.5015653003356</v>
      </c>
      <c r="BA370" s="48">
        <f t="shared" si="152"/>
        <v>-9882.4140444389923</v>
      </c>
      <c r="BB370" s="48">
        <f>Model!$DM374*'Q3'!U370</f>
        <v>-337720.23328831315</v>
      </c>
      <c r="BC370" s="48">
        <f>Model!$DR374*'Q3'!V370</f>
        <v>-212124.44772728864</v>
      </c>
      <c r="BD370" s="48">
        <f>Model!$DW374*'Q3'!W370</f>
        <v>-148482.79362071556</v>
      </c>
      <c r="BE370" s="48">
        <f>Model!$EB374*'Q3'!X370</f>
        <v>-81713.389018919013</v>
      </c>
      <c r="BF370" s="48"/>
      <c r="BG370" s="48">
        <f t="shared" si="153"/>
        <v>17625.855680969653</v>
      </c>
      <c r="BH370" s="48">
        <f t="shared" si="154"/>
        <v>13879.373373516712</v>
      </c>
      <c r="BI370" s="48">
        <f t="shared" si="155"/>
        <v>6240.3136585614302</v>
      </c>
      <c r="BJ370" s="48">
        <f t="shared" si="156"/>
        <v>-10081.750241553702</v>
      </c>
      <c r="BK370" s="48"/>
      <c r="BL370" s="48">
        <f t="shared" si="157"/>
        <v>104871.11518702764</v>
      </c>
      <c r="BM370" s="48">
        <f t="shared" si="158"/>
        <v>88732.242430338447</v>
      </c>
      <c r="BN370" s="48">
        <f t="shared" si="159"/>
        <v>15486.092545971018</v>
      </c>
      <c r="BO370" s="48">
        <f t="shared" si="160"/>
        <v>22287.866599065706</v>
      </c>
      <c r="BP370" s="48">
        <f>Model!$DM374*'Q3'!Y370</f>
        <v>-312873.28120606329</v>
      </c>
      <c r="BQ370" s="48">
        <f>Model!$DR374*'Q3'!Z370</f>
        <v>-202004.31552047998</v>
      </c>
      <c r="BR370" s="48">
        <f>Model!$DW374*'Q3'!AA370</f>
        <v>-145957.30581200591</v>
      </c>
      <c r="BS370" s="48">
        <f>Model!$EB374*'Q3'!AB370</f>
        <v>-82963.798268567087</v>
      </c>
      <c r="BT370" s="48"/>
      <c r="BU370" s="48">
        <f t="shared" si="137"/>
        <v>18078.836343827425</v>
      </c>
      <c r="BV370" s="48">
        <f t="shared" si="138"/>
        <v>14351.849590072537</v>
      </c>
      <c r="BW370" s="48">
        <f t="shared" si="139"/>
        <v>6538.6868023313982</v>
      </c>
      <c r="BX370" s="48">
        <f t="shared" si="140"/>
        <v>-10599.958076469869</v>
      </c>
      <c r="BY370" s="48"/>
      <c r="BZ370" s="48"/>
      <c r="CA370" s="48"/>
      <c r="CB370" s="48"/>
      <c r="CC370" s="48"/>
      <c r="CD370" s="26"/>
      <c r="CE370" s="48"/>
      <c r="CF370" s="48"/>
      <c r="CG370" s="48"/>
      <c r="CH370">
        <v>100.30386737332313</v>
      </c>
      <c r="CI370">
        <v>5.8334338507075575E-2</v>
      </c>
      <c r="CJ370">
        <v>1.8332092304011285</v>
      </c>
      <c r="CK370">
        <v>1.7812550625092016</v>
      </c>
      <c r="CL370">
        <v>1.7866677154798335E-2</v>
      </c>
      <c r="CN370">
        <v>116.48277229115786</v>
      </c>
      <c r="CO370">
        <v>5.8490820979358892E-2</v>
      </c>
      <c r="CP370">
        <v>2.5237782812384686</v>
      </c>
      <c r="CQ370">
        <v>2.4520665873435781</v>
      </c>
      <c r="CR370">
        <v>2.4422929640317073E-2</v>
      </c>
      <c r="CT370">
        <v>95.215047292625457</v>
      </c>
      <c r="CU370">
        <v>6.1388893505942531E-2</v>
      </c>
      <c r="CV370">
        <v>4.2665637464594894</v>
      </c>
      <c r="CW370">
        <v>4.1395039624988543</v>
      </c>
      <c r="CX370">
        <v>4.9043347755568324E-2</v>
      </c>
      <c r="CZ370">
        <v>121.34083348122033</v>
      </c>
      <c r="DA370">
        <v>6.1551596378536307E-2</v>
      </c>
      <c r="DB370">
        <v>5.1271801429269059</v>
      </c>
      <c r="DC370">
        <v>4.9740982975479868</v>
      </c>
      <c r="DD370">
        <v>1.3050519406717755E-2</v>
      </c>
      <c r="DF370">
        <v>112.25523074148353</v>
      </c>
      <c r="DG370">
        <v>6.3094257810572235E-2</v>
      </c>
      <c r="DH370">
        <v>6.8910328151379483</v>
      </c>
      <c r="DI370">
        <v>6.6802888806941398</v>
      </c>
      <c r="DJ370">
        <v>7.4989736972208745E-2</v>
      </c>
    </row>
    <row r="371" spans="1:114" x14ac:dyDescent="0.4">
      <c r="A371" s="54">
        <v>35433</v>
      </c>
      <c r="B371" s="56">
        <v>-3.0000000000000165E-4</v>
      </c>
      <c r="C371" s="56">
        <v>6.0000000000000331E-4</v>
      </c>
      <c r="D371" s="56">
        <v>8.9999999999999802E-4</v>
      </c>
      <c r="E371" s="56">
        <v>1.0999999999999968E-3</v>
      </c>
      <c r="F371" s="56">
        <v>1.2000000000000066E-3</v>
      </c>
      <c r="G371" s="56">
        <v>8.9451670730313765E-4</v>
      </c>
      <c r="H371" s="56">
        <v>9.4821034222537792E-4</v>
      </c>
      <c r="I371" s="56">
        <v>1.0934651619405322E-3</v>
      </c>
      <c r="J371" s="56">
        <v>1.1698845784466338E-3</v>
      </c>
      <c r="K371" s="56">
        <v>1.1147134768076244E-3</v>
      </c>
      <c r="M371" s="62">
        <f t="shared" si="141"/>
        <v>1.5056748321551596</v>
      </c>
      <c r="N371" s="62">
        <f t="shared" si="142"/>
        <v>1.3698333311390816</v>
      </c>
      <c r="O371" s="62">
        <f t="shared" si="142"/>
        <v>1.0814000398005861</v>
      </c>
      <c r="P371" s="62">
        <f t="shared" si="142"/>
        <v>0.8754056440803446</v>
      </c>
      <c r="Q371" s="65">
        <f t="shared" si="129"/>
        <v>1.0029015560839893</v>
      </c>
      <c r="R371" s="65">
        <f t="shared" si="130"/>
        <v>1.004719141325134</v>
      </c>
      <c r="S371" s="65">
        <f t="shared" si="131"/>
        <v>0.9745110261598483</v>
      </c>
      <c r="T371" s="65">
        <f t="shared" si="132"/>
        <v>1.0098945451893551</v>
      </c>
      <c r="U371" s="66">
        <f t="shared" si="144"/>
        <v>0.9995780562466674</v>
      </c>
      <c r="V371" s="66">
        <f t="shared" si="144"/>
        <v>1.0025435147321566</v>
      </c>
      <c r="W371" s="66">
        <f t="shared" si="144"/>
        <v>0.96908868315856567</v>
      </c>
      <c r="X371" s="66">
        <f t="shared" si="143"/>
        <v>1.0170497843873669</v>
      </c>
      <c r="Y371" s="82">
        <f t="shared" si="133"/>
        <v>0.9247339217982502</v>
      </c>
      <c r="Z371" s="82">
        <f t="shared" si="134"/>
        <v>0.95457961079867448</v>
      </c>
      <c r="AA371" s="82">
        <f t="shared" si="135"/>
        <v>0.95221586526289603</v>
      </c>
      <c r="AB371" s="82">
        <f t="shared" si="136"/>
        <v>1.0334469015455459</v>
      </c>
      <c r="AC371" s="72"/>
      <c r="AD371" s="72"/>
      <c r="AE371" s="72"/>
      <c r="AF371" s="72"/>
      <c r="AG371" s="59"/>
      <c r="AH371" s="54">
        <v>35433</v>
      </c>
      <c r="AI371" s="47">
        <f>Model!DL375</f>
        <v>100000</v>
      </c>
      <c r="AJ371" s="48">
        <f>Model!DM375*'Q3'!M371</f>
        <v>-507136.890486588</v>
      </c>
      <c r="AK371" s="48">
        <f>Model!DR375*'Q3'!N371</f>
        <v>-288797.50812658825</v>
      </c>
      <c r="AL371" s="48">
        <f>Model!DW375*'Q3'!O371</f>
        <v>-165509.75899420292</v>
      </c>
      <c r="AM371" s="48">
        <f>Model!EB375*'Q3'!P371</f>
        <v>-70503.462392501489</v>
      </c>
      <c r="AN371" s="48"/>
      <c r="AO371" s="48">
        <f t="shared" si="145"/>
        <v>-6483.0773553057516</v>
      </c>
      <c r="AP371" s="48">
        <f t="shared" si="146"/>
        <v>-1381.5500535339015</v>
      </c>
      <c r="AQ371" s="48">
        <f t="shared" si="147"/>
        <v>3456.0390210264595</v>
      </c>
      <c r="AR371" s="48">
        <f t="shared" si="148"/>
        <v>-4338.3899382399395</v>
      </c>
      <c r="AS371" s="48">
        <f>Model!$DM375*'Q3'!Q371</f>
        <v>-337794.30043908895</v>
      </c>
      <c r="AT371" s="48">
        <f>Model!$DR375*'Q3'!R371</f>
        <v>-211821.67040752468</v>
      </c>
      <c r="AU371" s="48">
        <f>Model!$DW375*'Q3'!S371</f>
        <v>-149150.24888167428</v>
      </c>
      <c r="AV371" s="48">
        <f>Model!$EB375*'Q3'!T371</f>
        <v>-81334.936059214248</v>
      </c>
      <c r="AW371" s="48"/>
      <c r="AX371" s="48">
        <f t="shared" si="149"/>
        <v>-25324.383799426498</v>
      </c>
      <c r="AY371" s="48">
        <f t="shared" si="150"/>
        <v>-17780.723717205008</v>
      </c>
      <c r="AZ371" s="48">
        <f t="shared" si="151"/>
        <v>-3103.5810712851089</v>
      </c>
      <c r="BA371" s="48">
        <f t="shared" si="152"/>
        <v>4659.662434428712</v>
      </c>
      <c r="BB371" s="48">
        <f>Model!$DM375*'Q3'!U371</f>
        <v>-336674.88917110645</v>
      </c>
      <c r="BC371" s="48">
        <f>Model!$DR375*'Q3'!V371</f>
        <v>-211362.99012549117</v>
      </c>
      <c r="BD371" s="48">
        <f>Model!$DW375*'Q3'!W371</f>
        <v>-148320.35184977506</v>
      </c>
      <c r="BE371" s="48">
        <f>Model!$EB375*'Q3'!X371</f>
        <v>-81911.205062181834</v>
      </c>
      <c r="BF371" s="48"/>
      <c r="BG371" s="48">
        <f t="shared" si="153"/>
        <v>-25448.931148862597</v>
      </c>
      <c r="BH371" s="48">
        <f t="shared" si="154"/>
        <v>-17878.442401717701</v>
      </c>
      <c r="BI371" s="48">
        <f t="shared" si="155"/>
        <v>-3436.3422119030583</v>
      </c>
      <c r="BJ371" s="48">
        <f t="shared" si="156"/>
        <v>5138.3875672223512</v>
      </c>
      <c r="BK371" s="48"/>
      <c r="BL371" s="48">
        <f t="shared" si="157"/>
        <v>146323.23912434594</v>
      </c>
      <c r="BM371" s="48">
        <f t="shared" si="158"/>
        <v>92011.87299151413</v>
      </c>
      <c r="BN371" s="48">
        <f t="shared" si="159"/>
        <v>26505.838239563844</v>
      </c>
      <c r="BO371" s="48">
        <f t="shared" si="160"/>
        <v>29992.549901149559</v>
      </c>
      <c r="BP371" s="48">
        <f>Model!$DM375*'Q3'!Y371</f>
        <v>-311466.11181444343</v>
      </c>
      <c r="BQ371" s="48">
        <f>Model!$DR375*'Q3'!Z371</f>
        <v>-201250.91618106887</v>
      </c>
      <c r="BR371" s="48">
        <f>Model!$DW375*'Q3'!AA371</f>
        <v>-145737.94393347765</v>
      </c>
      <c r="BS371" s="48">
        <f>Model!$EB375*'Q3'!AB371</f>
        <v>-83231.796882356357</v>
      </c>
      <c r="BT371" s="48"/>
      <c r="BU371" s="48">
        <f t="shared" si="137"/>
        <v>-28253.696914670698</v>
      </c>
      <c r="BV371" s="48">
        <f t="shared" si="138"/>
        <v>-20032.750319998348</v>
      </c>
      <c r="BW371" s="48">
        <f t="shared" si="139"/>
        <v>-4471.8019987652588</v>
      </c>
      <c r="BX371" s="48">
        <f t="shared" si="140"/>
        <v>6235.4455231832399</v>
      </c>
      <c r="BY371" s="48"/>
      <c r="BZ371" s="48"/>
      <c r="CA371" s="48"/>
      <c r="CB371" s="48"/>
      <c r="CC371" s="48"/>
      <c r="CD371" s="26"/>
      <c r="CE371" s="48"/>
      <c r="CF371" s="48"/>
      <c r="CG371" s="48"/>
      <c r="CH371">
        <v>100.32209820748574</v>
      </c>
      <c r="CI371">
        <v>5.8235368198854671E-2</v>
      </c>
      <c r="CJ371">
        <v>1.8333060854964915</v>
      </c>
      <c r="CK371">
        <v>1.7814348289047262</v>
      </c>
      <c r="CL371">
        <v>1.7871727985561549E-2</v>
      </c>
      <c r="CN371">
        <v>116.52945905442346</v>
      </c>
      <c r="CO371">
        <v>5.8332728791448019E-2</v>
      </c>
      <c r="CP371">
        <v>2.5240525956389406</v>
      </c>
      <c r="CQ371">
        <v>2.4525214610185402</v>
      </c>
      <c r="CR371">
        <v>2.4535827858993695E-2</v>
      </c>
      <c r="CT371">
        <v>95.333192049745634</v>
      </c>
      <c r="CU371">
        <v>6.1099380591172536E-2</v>
      </c>
      <c r="CV371">
        <v>4.2675544426357055</v>
      </c>
      <c r="CW371">
        <v>4.1410467470148573</v>
      </c>
      <c r="CX371">
        <v>4.9074325249572538E-2</v>
      </c>
      <c r="CZ371">
        <v>121.57866125369439</v>
      </c>
      <c r="DA371">
        <v>6.1172912360863661E-2</v>
      </c>
      <c r="DB371">
        <v>5.1298673017816139</v>
      </c>
      <c r="DC371">
        <v>4.9776195592497601</v>
      </c>
      <c r="DD371">
        <v>1.3181909019272022E-2</v>
      </c>
      <c r="DF371">
        <v>112.66966132496012</v>
      </c>
      <c r="DG371">
        <v>6.2565215692069825E-2</v>
      </c>
      <c r="DH371">
        <v>6.8983512960718869</v>
      </c>
      <c r="DI371">
        <v>6.6890988402102236</v>
      </c>
      <c r="DJ371">
        <v>7.5365850089566935E-2</v>
      </c>
    </row>
    <row r="372" spans="1:114" x14ac:dyDescent="0.4">
      <c r="A372" s="54">
        <v>35440</v>
      </c>
      <c r="B372" s="56">
        <v>-1.9999999999999879E-4</v>
      </c>
      <c r="C372" s="56">
        <v>0</v>
      </c>
      <c r="D372" s="56">
        <v>1.9999999999999879E-4</v>
      </c>
      <c r="E372" s="56">
        <v>0</v>
      </c>
      <c r="F372" s="56">
        <v>-1.0000000000001674E-4</v>
      </c>
      <c r="G372" s="56">
        <v>1.9427692743823055E-4</v>
      </c>
      <c r="H372" s="56">
        <v>1.3188334015858116E-4</v>
      </c>
      <c r="I372" s="56">
        <v>1.0167281900244629E-5</v>
      </c>
      <c r="J372" s="56">
        <v>-7.0905166542234443E-5</v>
      </c>
      <c r="K372" s="56">
        <v>-1.821193654298614E-5</v>
      </c>
      <c r="M372" s="62">
        <f t="shared" si="141"/>
        <v>1.4992017337704695</v>
      </c>
      <c r="N372" s="62">
        <f t="shared" si="142"/>
        <v>1.3668848956750383</v>
      </c>
      <c r="O372" s="62">
        <f t="shared" si="142"/>
        <v>1.0793058086325711</v>
      </c>
      <c r="P372" s="62">
        <f t="shared" si="142"/>
        <v>0.87780724277398148</v>
      </c>
      <c r="Q372" s="65">
        <f t="shared" si="129"/>
        <v>1.0047587986846649</v>
      </c>
      <c r="R372" s="65">
        <f t="shared" si="130"/>
        <v>1.0057500983638077</v>
      </c>
      <c r="S372" s="65">
        <f t="shared" si="131"/>
        <v>0.97429557775777265</v>
      </c>
      <c r="T372" s="65">
        <f t="shared" si="132"/>
        <v>1.0124764816749157</v>
      </c>
      <c r="U372" s="66">
        <f t="shared" si="144"/>
        <v>1.0005174621364059</v>
      </c>
      <c r="V372" s="66">
        <f t="shared" si="144"/>
        <v>1.0031208139712238</v>
      </c>
      <c r="W372" s="66">
        <f t="shared" si="144"/>
        <v>0.96896144923123451</v>
      </c>
      <c r="X372" s="66">
        <f t="shared" si="143"/>
        <v>1.0171094371812244</v>
      </c>
      <c r="Y372" s="82">
        <f t="shared" si="133"/>
        <v>0.92662779084985158</v>
      </c>
      <c r="Z372" s="82">
        <f t="shared" si="134"/>
        <v>0.95563062713888491</v>
      </c>
      <c r="AA372" s="82">
        <f t="shared" si="135"/>
        <v>0.95246719606428987</v>
      </c>
      <c r="AB372" s="82">
        <f t="shared" si="136"/>
        <v>1.0330431323990186</v>
      </c>
      <c r="AC372" s="72"/>
      <c r="AD372" s="72"/>
      <c r="AE372" s="72"/>
      <c r="AF372" s="72"/>
      <c r="AG372" s="59"/>
      <c r="AH372" s="54">
        <v>35440</v>
      </c>
      <c r="AI372" s="47">
        <f>Model!DL376</f>
        <v>100000</v>
      </c>
      <c r="AJ372" s="48">
        <f>Model!DM376*'Q3'!M372</f>
        <v>-502294.59394424903</v>
      </c>
      <c r="AK372" s="48">
        <f>Model!DR376*'Q3'!N372</f>
        <v>-286932.14524010901</v>
      </c>
      <c r="AL372" s="48">
        <f>Model!DW376*'Q3'!O372</f>
        <v>-164899.92102734515</v>
      </c>
      <c r="AM372" s="48">
        <f>Model!EB376*'Q3'!P372</f>
        <v>-70924.183304805076</v>
      </c>
      <c r="AN372" s="48"/>
      <c r="AO372" s="48">
        <f t="shared" si="145"/>
        <v>13183.238801195286</v>
      </c>
      <c r="AP372" s="48">
        <f t="shared" si="146"/>
        <v>10672.862101177321</v>
      </c>
      <c r="AQ372" s="48">
        <f t="shared" si="147"/>
        <v>3681.0213799919584</v>
      </c>
      <c r="AR372" s="48">
        <f t="shared" si="148"/>
        <v>-5182.9176188000347</v>
      </c>
      <c r="AS372" s="48">
        <f>Model!$DM376*'Q3'!Q372</f>
        <v>-336635.7585032605</v>
      </c>
      <c r="AT372" s="48">
        <f>Model!$DR376*'Q3'!R372</f>
        <v>-211123.87313085445</v>
      </c>
      <c r="AU372" s="48">
        <f>Model!$DW376*'Q3'!S372</f>
        <v>-148856.10968136869</v>
      </c>
      <c r="AV372" s="48">
        <f>Model!$EB376*'Q3'!T372</f>
        <v>-81805.052497846948</v>
      </c>
      <c r="AW372" s="48"/>
      <c r="AX372" s="48">
        <f t="shared" si="149"/>
        <v>-14048.465432447309</v>
      </c>
      <c r="AY372" s="48">
        <f t="shared" si="150"/>
        <v>-10478.934426789412</v>
      </c>
      <c r="AZ372" s="48">
        <f t="shared" si="151"/>
        <v>-3427.986576678959</v>
      </c>
      <c r="BA372" s="48">
        <f t="shared" si="152"/>
        <v>4666.8433531107439</v>
      </c>
      <c r="BB372" s="48">
        <f>Model!$DM376*'Q3'!U372</f>
        <v>-335214.73532052262</v>
      </c>
      <c r="BC372" s="48">
        <f>Model!$DR376*'Q3'!V372</f>
        <v>-210571.94208413828</v>
      </c>
      <c r="BD372" s="48">
        <f>Model!$DW376*'Q3'!W372</f>
        <v>-148041.14383411704</v>
      </c>
      <c r="BE372" s="48">
        <f>Model!$EB376*'Q3'!X372</f>
        <v>-82179.381359083112</v>
      </c>
      <c r="BF372" s="48"/>
      <c r="BG372" s="48">
        <f t="shared" si="153"/>
        <v>-14282.059269555095</v>
      </c>
      <c r="BH372" s="48">
        <f t="shared" si="154"/>
        <v>-10632.932570696226</v>
      </c>
      <c r="BI372" s="48">
        <f t="shared" si="155"/>
        <v>-3789.0976971970813</v>
      </c>
      <c r="BJ372" s="48">
        <f t="shared" si="156"/>
        <v>5005.6995366242336</v>
      </c>
      <c r="BK372" s="48"/>
      <c r="BL372" s="48">
        <f t="shared" si="157"/>
        <v>57177.687163603092</v>
      </c>
      <c r="BM372" s="48">
        <f t="shared" si="158"/>
        <v>32177.462535121263</v>
      </c>
      <c r="BN372" s="48">
        <f t="shared" si="159"/>
        <v>3597.7001296678654</v>
      </c>
      <c r="BO372" s="48">
        <f t="shared" si="160"/>
        <v>7002.4169980526849</v>
      </c>
      <c r="BP372" s="48">
        <f>Model!$DM376*'Q3'!Y372</f>
        <v>-310458.63905974006</v>
      </c>
      <c r="BQ372" s="48">
        <f>Model!$DR376*'Q3'!Z372</f>
        <v>-200602.95257465428</v>
      </c>
      <c r="BR372" s="48">
        <f>Model!$DW376*'Q3'!AA372</f>
        <v>-145521.09713106058</v>
      </c>
      <c r="BS372" s="48">
        <f>Model!$EB376*'Q3'!AB372</f>
        <v>-83466.775977494472</v>
      </c>
      <c r="BT372" s="48"/>
      <c r="BU372" s="48">
        <f t="shared" si="137"/>
        <v>-18351.57170792645</v>
      </c>
      <c r="BV372" s="48">
        <f t="shared" si="138"/>
        <v>-13414.450099418515</v>
      </c>
      <c r="BW372" s="48">
        <f t="shared" si="139"/>
        <v>-4905.7296294033658</v>
      </c>
      <c r="BX372" s="48">
        <f t="shared" si="140"/>
        <v>6171.0962565834488</v>
      </c>
      <c r="BY372" s="48"/>
      <c r="BZ372" s="48"/>
      <c r="CA372" s="48"/>
      <c r="CB372" s="48"/>
      <c r="CC372" s="48"/>
      <c r="CD372" s="26"/>
      <c r="CE372" s="48"/>
      <c r="CF372" s="48"/>
      <c r="CG372" s="48"/>
      <c r="CH372">
        <v>100.21083673192406</v>
      </c>
      <c r="CI372">
        <v>5.8839738221955484E-2</v>
      </c>
      <c r="CJ372">
        <v>1.8327147691650625</v>
      </c>
      <c r="CK372">
        <v>1.7803374737149984</v>
      </c>
      <c r="CL372">
        <v>1.7840910790617986E-2</v>
      </c>
      <c r="CN372">
        <v>116.3164159210246</v>
      </c>
      <c r="CO372">
        <v>5.9054795516927223E-2</v>
      </c>
      <c r="CP372">
        <v>2.5227999518977038</v>
      </c>
      <c r="CQ372">
        <v>2.4504446966544697</v>
      </c>
      <c r="CR372">
        <v>2.4232317839790189E-2</v>
      </c>
      <c r="CT372">
        <v>94.932225269738694</v>
      </c>
      <c r="CU372">
        <v>6.2083677473222271E-2</v>
      </c>
      <c r="CV372">
        <v>4.2641864243114185</v>
      </c>
      <c r="CW372">
        <v>4.1358034796498133</v>
      </c>
      <c r="CX372">
        <v>4.8930337772255958E-2</v>
      </c>
      <c r="CZ372">
        <v>120.94958249266836</v>
      </c>
      <c r="DA372">
        <v>6.2176608865390351E-2</v>
      </c>
      <c r="DB372">
        <v>5.1227448092972381</v>
      </c>
      <c r="DC372">
        <v>4.9682891244855814</v>
      </c>
      <c r="DD372">
        <v>1.2927671688712507E-2</v>
      </c>
      <c r="DF372">
        <v>111.83892927043632</v>
      </c>
      <c r="DG372">
        <v>6.3628207636285378E-2</v>
      </c>
      <c r="DH372">
        <v>6.8836444787776507</v>
      </c>
      <c r="DI372">
        <v>6.671399870679509</v>
      </c>
      <c r="DJ372">
        <v>7.4612221827172365E-2</v>
      </c>
    </row>
    <row r="373" spans="1:114" x14ac:dyDescent="0.4">
      <c r="A373" s="54">
        <v>35447</v>
      </c>
      <c r="B373" s="56">
        <v>5.0000000000000044E-4</v>
      </c>
      <c r="C373" s="56">
        <v>0</v>
      </c>
      <c r="D373" s="56">
        <v>1.9999999999999879E-4</v>
      </c>
      <c r="E373" s="56">
        <v>1.0000000000000286E-4</v>
      </c>
      <c r="F373" s="56">
        <v>2.0000000000000573E-4</v>
      </c>
      <c r="G373" s="56">
        <v>1.9970500374154321E-4</v>
      </c>
      <c r="H373" s="56">
        <v>1.6860983272513896E-4</v>
      </c>
      <c r="I373" s="56">
        <v>1.0676804845426158E-4</v>
      </c>
      <c r="J373" s="56">
        <v>1.8474841847393453E-4</v>
      </c>
      <c r="K373" s="56">
        <v>1.3952924346670448E-4</v>
      </c>
      <c r="M373" s="62">
        <f t="shared" si="141"/>
        <v>1.6474543694926533</v>
      </c>
      <c r="N373" s="62">
        <f t="shared" si="142"/>
        <v>1.4376442802413927</v>
      </c>
      <c r="O373" s="62">
        <f t="shared" si="142"/>
        <v>1.0711410238137595</v>
      </c>
      <c r="P373" s="62">
        <f t="shared" si="142"/>
        <v>0.88330963073547442</v>
      </c>
      <c r="Q373" s="65">
        <f t="shared" si="129"/>
        <v>1.0080040907185215</v>
      </c>
      <c r="R373" s="65">
        <f t="shared" si="130"/>
        <v>1.0074791236713421</v>
      </c>
      <c r="S373" s="65">
        <f t="shared" si="131"/>
        <v>0.9722309378180598</v>
      </c>
      <c r="T373" s="65">
        <f t="shared" si="132"/>
        <v>1.0150373988605448</v>
      </c>
      <c r="U373" s="66">
        <f t="shared" si="144"/>
        <v>1.0015395236841147</v>
      </c>
      <c r="V373" s="66">
        <f t="shared" si="144"/>
        <v>1.0038226530960321</v>
      </c>
      <c r="W373" s="66">
        <f t="shared" si="144"/>
        <v>0.96903176200174268</v>
      </c>
      <c r="X373" s="66">
        <f t="shared" si="143"/>
        <v>1.016878491345667</v>
      </c>
      <c r="Y373" s="82">
        <f t="shared" si="133"/>
        <v>0.92324745391804253</v>
      </c>
      <c r="Z373" s="82">
        <f t="shared" si="134"/>
        <v>0.95383049858248103</v>
      </c>
      <c r="AA373" s="82">
        <f t="shared" si="135"/>
        <v>0.95392685284361156</v>
      </c>
      <c r="AB373" s="82">
        <f t="shared" si="136"/>
        <v>1.0303509429019357</v>
      </c>
      <c r="AC373" s="72"/>
      <c r="AD373" s="72"/>
      <c r="AE373" s="72"/>
      <c r="AF373" s="72"/>
      <c r="AG373" s="59"/>
      <c r="AH373" s="54">
        <v>35447</v>
      </c>
      <c r="AI373" s="47">
        <f>Model!DL377</f>
        <v>100000</v>
      </c>
      <c r="AJ373" s="48">
        <f>Model!DM377*'Q3'!M373</f>
        <v>-552342.17549859593</v>
      </c>
      <c r="AK373" s="48">
        <f>Model!DR377*'Q3'!N373</f>
        <v>-301971.87676130276</v>
      </c>
      <c r="AL373" s="48">
        <f>Model!DW377*'Q3'!O373</f>
        <v>-163682.69089781088</v>
      </c>
      <c r="AM373" s="48">
        <f>Model!EB377*'Q3'!P373</f>
        <v>-71330.137147987756</v>
      </c>
      <c r="AN373" s="48"/>
      <c r="AO373" s="48">
        <f t="shared" si="145"/>
        <v>20823.933635882069</v>
      </c>
      <c r="AP373" s="48">
        <f t="shared" si="146"/>
        <v>12828.060480892414</v>
      </c>
      <c r="AQ373" s="48">
        <f t="shared" si="147"/>
        <v>1802.0726425581793</v>
      </c>
      <c r="AR373" s="48">
        <f t="shared" si="148"/>
        <v>-2764.8830578620164</v>
      </c>
      <c r="AS373" s="48">
        <f>Model!$DM377*'Q3'!Q373</f>
        <v>-337953.62268541119</v>
      </c>
      <c r="AT373" s="48">
        <f>Model!$DR377*'Q3'!R373</f>
        <v>-211617.27275246766</v>
      </c>
      <c r="AU373" s="48">
        <f>Model!$DW377*'Q3'!S373</f>
        <v>-148568.09004435223</v>
      </c>
      <c r="AV373" s="48">
        <f>Model!$EB377*'Q3'!T373</f>
        <v>-81967.584583872755</v>
      </c>
      <c r="AW373" s="48"/>
      <c r="AX373" s="48">
        <f t="shared" si="149"/>
        <v>13179.678068508201</v>
      </c>
      <c r="AY373" s="48">
        <f t="shared" si="150"/>
        <v>9327.695117218067</v>
      </c>
      <c r="AZ373" s="48">
        <f t="shared" si="151"/>
        <v>1739.9737578726726</v>
      </c>
      <c r="BA373" s="48">
        <f t="shared" si="152"/>
        <v>-3345.6629251639401</v>
      </c>
      <c r="BB373" s="48">
        <f>Model!$DM377*'Q3'!U373</f>
        <v>-335786.24671096139</v>
      </c>
      <c r="BC373" s="48">
        <f>Model!$DR377*'Q3'!V373</f>
        <v>-210849.24459896405</v>
      </c>
      <c r="BD373" s="48">
        <f>Model!$DW377*'Q3'!W373</f>
        <v>-148079.2191164089</v>
      </c>
      <c r="BE373" s="48">
        <f>Model!$EB377*'Q3'!X373</f>
        <v>-82116.258814172441</v>
      </c>
      <c r="BF373" s="48"/>
      <c r="BG373" s="48">
        <f t="shared" si="153"/>
        <v>13102.397935581901</v>
      </c>
      <c r="BH373" s="48">
        <f t="shared" si="154"/>
        <v>9297.9414685098291</v>
      </c>
      <c r="BI373" s="48">
        <f t="shared" si="155"/>
        <v>1737.9652139703371</v>
      </c>
      <c r="BJ373" s="48">
        <f t="shared" si="156"/>
        <v>-3353.7801920425877</v>
      </c>
      <c r="BK373" s="48"/>
      <c r="BL373" s="48">
        <f t="shared" si="157"/>
        <v>15084.876344345892</v>
      </c>
      <c r="BM373" s="48">
        <f t="shared" si="158"/>
        <v>1331.9370509652006</v>
      </c>
      <c r="BN373" s="48">
        <f t="shared" si="159"/>
        <v>5130.9009695640634</v>
      </c>
      <c r="BO373" s="48">
        <f t="shared" si="160"/>
        <v>8280.0330260782412</v>
      </c>
      <c r="BP373" s="48">
        <f>Model!$DM377*'Q3'!Y373</f>
        <v>-309537.2573977111</v>
      </c>
      <c r="BQ373" s="48">
        <f>Model!$DR377*'Q3'!Z373</f>
        <v>-200348.57699343975</v>
      </c>
      <c r="BR373" s="48">
        <f>Model!$DW377*'Q3'!AA373</f>
        <v>-145771.01494739394</v>
      </c>
      <c r="BS373" s="48">
        <f>Model!$EB377*'Q3'!AB373</f>
        <v>-83204.203271913851</v>
      </c>
      <c r="BT373" s="48"/>
      <c r="BU373" s="48">
        <f t="shared" si="137"/>
        <v>12166.461851015865</v>
      </c>
      <c r="BV373" s="48">
        <f t="shared" si="138"/>
        <v>8891.1423509104607</v>
      </c>
      <c r="BW373" s="48">
        <f t="shared" si="139"/>
        <v>1728.4818735955587</v>
      </c>
      <c r="BX373" s="48">
        <f t="shared" si="140"/>
        <v>-3413.1794268315075</v>
      </c>
      <c r="BY373" s="48"/>
      <c r="BZ373" s="48"/>
      <c r="CA373" s="48"/>
      <c r="CB373" s="48"/>
      <c r="CC373" s="48"/>
      <c r="CD373" s="26"/>
      <c r="CE373" s="48"/>
      <c r="CF373" s="48"/>
      <c r="CG373" s="48"/>
      <c r="CH373">
        <v>100.04645247701154</v>
      </c>
      <c r="CI373">
        <v>5.9734254929258622E-2</v>
      </c>
      <c r="CJ373">
        <v>1.8318401738388017</v>
      </c>
      <c r="CK373">
        <v>1.7787150642903844</v>
      </c>
      <c r="CL373">
        <v>1.7795413214967245E-2</v>
      </c>
      <c r="CN373">
        <v>116.03739892275451</v>
      </c>
      <c r="CO373">
        <v>6.0003005859152601E-2</v>
      </c>
      <c r="CP373">
        <v>2.5211559795798379</v>
      </c>
      <c r="CQ373">
        <v>2.4477206804155656</v>
      </c>
      <c r="CR373">
        <v>2.3903738323243027E-2</v>
      </c>
      <c r="CT373">
        <v>94.48912557208152</v>
      </c>
      <c r="CU373">
        <v>6.3177142635162803E-2</v>
      </c>
      <c r="CV373">
        <v>4.2604454813290129</v>
      </c>
      <c r="CW373">
        <v>4.1299851508508096</v>
      </c>
      <c r="CX373">
        <v>4.8739477705739852E-2</v>
      </c>
      <c r="CZ373">
        <v>120.25572165495919</v>
      </c>
      <c r="DA373">
        <v>6.3291322342197975E-2</v>
      </c>
      <c r="DB373">
        <v>5.1148337123524819</v>
      </c>
      <c r="DC373">
        <v>4.9579365327298985</v>
      </c>
      <c r="DD373">
        <v>1.2655774689836009E-2</v>
      </c>
      <c r="DF373">
        <v>110.93369267608323</v>
      </c>
      <c r="DG373">
        <v>6.4798092214732012E-2</v>
      </c>
      <c r="DH373">
        <v>6.8674498405970823</v>
      </c>
      <c r="DI373">
        <v>6.651933539158744</v>
      </c>
      <c r="DJ373">
        <v>7.3792355093476675E-2</v>
      </c>
    </row>
    <row r="374" spans="1:114" x14ac:dyDescent="0.4">
      <c r="A374" s="54">
        <v>35454</v>
      </c>
      <c r="B374" s="56">
        <v>-3.0000000000000165E-4</v>
      </c>
      <c r="C374" s="56">
        <v>9.9999999999995925E-5</v>
      </c>
      <c r="D374" s="56">
        <v>0</v>
      </c>
      <c r="E374" s="56">
        <v>2.0000000000000573E-4</v>
      </c>
      <c r="F374" s="56">
        <v>3.9999999999999758E-4</v>
      </c>
      <c r="G374" s="56">
        <v>2.7090251197847692E-7</v>
      </c>
      <c r="H374" s="56">
        <v>6.0221288202731704E-5</v>
      </c>
      <c r="I374" s="56">
        <v>1.8918934278278066E-4</v>
      </c>
      <c r="J374" s="56">
        <v>3.4891649224615129E-4</v>
      </c>
      <c r="K374" s="56">
        <v>2.4729842826907988E-4</v>
      </c>
      <c r="M374" s="62">
        <f t="shared" si="141"/>
        <v>1.635949178678672</v>
      </c>
      <c r="N374" s="62">
        <f t="shared" si="142"/>
        <v>1.411901886236089</v>
      </c>
      <c r="O374" s="62">
        <f t="shared" si="142"/>
        <v>1.0214355621603941</v>
      </c>
      <c r="P374" s="62">
        <f t="shared" si="142"/>
        <v>0.93376695132787568</v>
      </c>
      <c r="Q374" s="65">
        <f t="shared" si="129"/>
        <v>1.0077258120015005</v>
      </c>
      <c r="R374" s="65">
        <f t="shared" si="130"/>
        <v>1.0072089381223046</v>
      </c>
      <c r="S374" s="65">
        <f t="shared" si="131"/>
        <v>0.97188369149940601</v>
      </c>
      <c r="T374" s="65">
        <f t="shared" si="132"/>
        <v>1.0158070037692581</v>
      </c>
      <c r="U374" s="66">
        <f t="shared" si="144"/>
        <v>1.002401254531373</v>
      </c>
      <c r="V374" s="66">
        <f t="shared" si="144"/>
        <v>1.004234954647597</v>
      </c>
      <c r="W374" s="66">
        <f t="shared" si="144"/>
        <v>0.96905108405890761</v>
      </c>
      <c r="X374" s="66">
        <f t="shared" si="143"/>
        <v>1.0170259224513538</v>
      </c>
      <c r="Y374" s="82">
        <f t="shared" si="133"/>
        <v>0.9232774487677553</v>
      </c>
      <c r="Z374" s="82">
        <f t="shared" si="134"/>
        <v>0.95391657986506317</v>
      </c>
      <c r="AA374" s="82">
        <f t="shared" si="135"/>
        <v>0.95414271645199922</v>
      </c>
      <c r="AB374" s="82">
        <f t="shared" si="136"/>
        <v>1.0317914073554295</v>
      </c>
      <c r="AC374" s="72"/>
      <c r="AD374" s="72"/>
      <c r="AE374" s="72"/>
      <c r="AF374" s="72"/>
      <c r="AG374" s="59"/>
      <c r="AH374" s="54">
        <v>35454</v>
      </c>
      <c r="AI374" s="47">
        <f>Model!DL378</f>
        <v>100000</v>
      </c>
      <c r="AJ374" s="48">
        <f>Model!DM378*'Q3'!M374</f>
        <v>-548259.4782320098</v>
      </c>
      <c r="AK374" s="48">
        <f>Model!DR378*'Q3'!N374</f>
        <v>-296459.16698352934</v>
      </c>
      <c r="AL374" s="48">
        <f>Model!DW378*'Q3'!O374</f>
        <v>-156026.77198108984</v>
      </c>
      <c r="AM374" s="48">
        <f>Model!EB378*'Q3'!P374</f>
        <v>-75462.29505748245</v>
      </c>
      <c r="AN374" s="48"/>
      <c r="AO374" s="48">
        <f t="shared" si="145"/>
        <v>11434.871427781791</v>
      </c>
      <c r="AP374" s="48">
        <f t="shared" si="146"/>
        <v>6025.3877572252713</v>
      </c>
      <c r="AQ374" s="48">
        <f t="shared" si="147"/>
        <v>-1921.068083587712</v>
      </c>
      <c r="AR374" s="48">
        <f t="shared" si="148"/>
        <v>2078.9524336897066</v>
      </c>
      <c r="AS374" s="48">
        <f>Model!$DM378*'Q3'!Q374</f>
        <v>-337721.51060041605</v>
      </c>
      <c r="AT374" s="48">
        <f>Model!$DR378*'Q3'!R374</f>
        <v>-211485.1787400858</v>
      </c>
      <c r="AU374" s="48">
        <f>Model!$DW378*'Q3'!S374</f>
        <v>-148457.60294951036</v>
      </c>
      <c r="AV374" s="48">
        <f>Model!$EB378*'Q3'!T374</f>
        <v>-82092.354768911566</v>
      </c>
      <c r="AW374" s="48"/>
      <c r="AX374" s="48">
        <f t="shared" si="149"/>
        <v>3721.7634656648097</v>
      </c>
      <c r="AY374" s="48">
        <f t="shared" si="150"/>
        <v>1818.7733416981791</v>
      </c>
      <c r="AZ374" s="48">
        <f t="shared" si="151"/>
        <v>-2247.5380230448363</v>
      </c>
      <c r="BA374" s="48">
        <f t="shared" si="152"/>
        <v>3021.6553386779578</v>
      </c>
      <c r="BB374" s="48">
        <f>Model!$DM378*'Q3'!U374</f>
        <v>-335937.07918993285</v>
      </c>
      <c r="BC374" s="48">
        <f>Model!$DR378*'Q3'!V374</f>
        <v>-210860.72694769889</v>
      </c>
      <c r="BD374" s="48">
        <f>Model!$DW378*'Q3'!W374</f>
        <v>-148024.91525818326</v>
      </c>
      <c r="BE374" s="48">
        <f>Model!$EB378*'Q3'!X374</f>
        <v>-82190.861576320603</v>
      </c>
      <c r="BF374" s="48"/>
      <c r="BG374" s="48">
        <f t="shared" si="153"/>
        <v>3656.3904012485455</v>
      </c>
      <c r="BH374" s="48">
        <f t="shared" si="154"/>
        <v>1787.8600237998726</v>
      </c>
      <c r="BI374" s="48">
        <f t="shared" si="155"/>
        <v>-2266.2005108030098</v>
      </c>
      <c r="BJ374" s="48">
        <f t="shared" si="156"/>
        <v>3035.6616459432662</v>
      </c>
      <c r="BK374" s="48"/>
      <c r="BL374" s="48">
        <f t="shared" si="157"/>
        <v>25600.773819701535</v>
      </c>
      <c r="BM374" s="48">
        <f t="shared" si="158"/>
        <v>10328.295990957977</v>
      </c>
      <c r="BN374" s="48">
        <f t="shared" si="159"/>
        <v>10578.379522656127</v>
      </c>
      <c r="BO374" s="48">
        <f t="shared" si="160"/>
        <v>5434.4224818242747</v>
      </c>
      <c r="BP374" s="48">
        <f>Model!$DM378*'Q3'!Y374</f>
        <v>-309420.13292468915</v>
      </c>
      <c r="BQ374" s="48">
        <f>Model!$DR378*'Q3'!Z374</f>
        <v>-200295.30195789144</v>
      </c>
      <c r="BR374" s="48">
        <f>Model!$DW378*'Q3'!AA374</f>
        <v>-145747.62576544861</v>
      </c>
      <c r="BS374" s="48">
        <f>Model!$EB378*'Q3'!AB374</f>
        <v>-83384.132956201473</v>
      </c>
      <c r="BT374" s="48"/>
      <c r="BU374" s="48">
        <f t="shared" si="137"/>
        <v>2684.9358381107013</v>
      </c>
      <c r="BV374" s="48">
        <f t="shared" si="138"/>
        <v>1264.8215035769081</v>
      </c>
      <c r="BW374" s="48">
        <f t="shared" si="139"/>
        <v>-2364.4235204514398</v>
      </c>
      <c r="BX374" s="48">
        <f t="shared" si="140"/>
        <v>3205.3283526116684</v>
      </c>
      <c r="BY374" s="48"/>
      <c r="BZ374" s="48"/>
      <c r="CA374" s="48"/>
      <c r="CB374" s="48"/>
      <c r="CC374" s="48"/>
      <c r="CD374" s="26"/>
      <c r="CE374" s="48"/>
      <c r="CF374" s="48"/>
      <c r="CG374" s="48"/>
      <c r="CH374">
        <v>100.01079639618509</v>
      </c>
      <c r="CI374">
        <v>5.9928531856696853E-2</v>
      </c>
      <c r="CJ374">
        <v>1.8316503182819528</v>
      </c>
      <c r="CK374">
        <v>1.7783629771184464</v>
      </c>
      <c r="CL374">
        <v>1.778554976231065E-2</v>
      </c>
      <c r="CN374">
        <v>115.99865861281599</v>
      </c>
      <c r="CO374">
        <v>6.0134889199311183E-2</v>
      </c>
      <c r="CP374">
        <v>2.5209274137048197</v>
      </c>
      <c r="CQ374">
        <v>2.4473420909682271</v>
      </c>
      <c r="CR374">
        <v>2.3911498565604903E-2</v>
      </c>
      <c r="CT374">
        <v>94.485017035886116</v>
      </c>
      <c r="CU374">
        <v>6.3187309917063048E-2</v>
      </c>
      <c r="CV374">
        <v>4.2604107002719704</v>
      </c>
      <c r="CW374">
        <v>4.1299310826443891</v>
      </c>
      <c r="CX374">
        <v>4.871346209310249E-2</v>
      </c>
      <c r="CZ374">
        <v>120.26701741878362</v>
      </c>
      <c r="DA374">
        <v>6.3273110405654989E-2</v>
      </c>
      <c r="DB374">
        <v>5.1149629686444822</v>
      </c>
      <c r="DC374">
        <v>4.9581055875233524</v>
      </c>
      <c r="DD374">
        <v>1.2675336697157339E-2</v>
      </c>
      <c r="DF374">
        <v>110.98829034820358</v>
      </c>
      <c r="DG374">
        <v>6.4727187048189777E-2</v>
      </c>
      <c r="DH374">
        <v>6.8684316383428126</v>
      </c>
      <c r="DI374">
        <v>6.6531129937434264</v>
      </c>
      <c r="DJ374">
        <v>7.3841763666900137E-2</v>
      </c>
    </row>
    <row r="375" spans="1:114" x14ac:dyDescent="0.4">
      <c r="A375" s="54">
        <v>35461</v>
      </c>
      <c r="B375" s="56">
        <v>-1.9999999999999879E-4</v>
      </c>
      <c r="C375" s="56">
        <v>-8.9999999999999802E-4</v>
      </c>
      <c r="D375" s="56">
        <v>-1.4000000000000054E-3</v>
      </c>
      <c r="E375" s="56">
        <v>-1.6000000000000042E-3</v>
      </c>
      <c r="F375" s="56">
        <v>-1.5999999999999903E-3</v>
      </c>
      <c r="G375" s="56">
        <v>-1.3957482344455208E-3</v>
      </c>
      <c r="H375" s="56">
        <v>-1.4470522360898672E-3</v>
      </c>
      <c r="I375" s="56">
        <v>-1.5975097262566212E-3</v>
      </c>
      <c r="J375" s="56">
        <v>-1.5915727919051659E-3</v>
      </c>
      <c r="K375" s="56">
        <v>-1.5846654651858055E-3</v>
      </c>
      <c r="M375" s="62">
        <f t="shared" si="141"/>
        <v>1.1752268160493959</v>
      </c>
      <c r="N375" s="62">
        <f t="shared" si="142"/>
        <v>1.1679583328684919</v>
      </c>
      <c r="O375" s="62">
        <f t="shared" si="142"/>
        <v>1.0108025778659349</v>
      </c>
      <c r="P375" s="62">
        <f t="shared" si="142"/>
        <v>0.94074517948180303</v>
      </c>
      <c r="Q375" s="65">
        <f t="shared" si="129"/>
        <v>1.0186308564714586</v>
      </c>
      <c r="R375" s="65">
        <f t="shared" si="130"/>
        <v>1.0149361159507801</v>
      </c>
      <c r="S375" s="65">
        <f t="shared" si="131"/>
        <v>0.97397131756285882</v>
      </c>
      <c r="T375" s="65">
        <f t="shared" si="132"/>
        <v>1.0135809612000499</v>
      </c>
      <c r="U375" s="66">
        <f t="shared" si="144"/>
        <v>1.0033788506994583</v>
      </c>
      <c r="V375" s="66">
        <f t="shared" si="144"/>
        <v>1.0053326854013305</v>
      </c>
      <c r="W375" s="66">
        <f t="shared" si="144"/>
        <v>0.97044938800361336</v>
      </c>
      <c r="X375" s="66">
        <f t="shared" si="143"/>
        <v>1.0148403160108601</v>
      </c>
      <c r="Y375" s="82">
        <f t="shared" si="133"/>
        <v>0.92354298320162242</v>
      </c>
      <c r="Z375" s="82">
        <f t="shared" si="134"/>
        <v>0.95407046806470586</v>
      </c>
      <c r="AA375" s="82">
        <f t="shared" si="135"/>
        <v>0.95389944504496826</v>
      </c>
      <c r="AB375" s="82">
        <f t="shared" si="136"/>
        <v>1.0320974709842738</v>
      </c>
      <c r="AC375" s="72"/>
      <c r="AD375" s="72"/>
      <c r="AE375" s="72"/>
      <c r="AF375" s="72"/>
      <c r="AG375" s="59"/>
      <c r="AH375" s="54">
        <v>35461</v>
      </c>
      <c r="AI375" s="47">
        <f>Model!DL379</f>
        <v>100000</v>
      </c>
      <c r="AJ375" s="48">
        <f>Model!DM379*'Q3'!M375</f>
        <v>-393172.84670151456</v>
      </c>
      <c r="AK375" s="48">
        <f>Model!DR379*'Q3'!N375</f>
        <v>-244866.70884103913</v>
      </c>
      <c r="AL375" s="48">
        <f>Model!DW379*'Q3'!O375</f>
        <v>-154296.74868054065</v>
      </c>
      <c r="AM375" s="48">
        <f>Model!EB379*'Q3'!P375</f>
        <v>-76144.526328339736</v>
      </c>
      <c r="AN375" s="48"/>
      <c r="AO375" s="48">
        <f t="shared" si="145"/>
        <v>-15293.577307140935</v>
      </c>
      <c r="AP375" s="48">
        <f t="shared" si="146"/>
        <v>-10985.142554235988</v>
      </c>
      <c r="AQ375" s="48">
        <f t="shared" si="147"/>
        <v>-3529.4094561805978</v>
      </c>
      <c r="AR375" s="48">
        <f t="shared" si="148"/>
        <v>5085.8317060148256</v>
      </c>
      <c r="AS375" s="48">
        <f>Model!$DM379*'Q3'!Q375</f>
        <v>-340783.5731005409</v>
      </c>
      <c r="AT375" s="48">
        <f>Model!$DR379*'Q3'!R375</f>
        <v>-212785.04498221492</v>
      </c>
      <c r="AU375" s="48">
        <f>Model!$DW379*'Q3'!S375</f>
        <v>-148674.53932036128</v>
      </c>
      <c r="AV375" s="48">
        <f>Model!$EB379*'Q3'!T375</f>
        <v>-82039.901845166969</v>
      </c>
      <c r="AW375" s="48"/>
      <c r="AX375" s="48">
        <f t="shared" si="149"/>
        <v>-15296.180238676448</v>
      </c>
      <c r="AY375" s="48">
        <f t="shared" si="150"/>
        <v>-11552.179444257816</v>
      </c>
      <c r="AZ375" s="48">
        <f t="shared" si="151"/>
        <v>-3958.7797612755021</v>
      </c>
      <c r="BA375" s="48">
        <f t="shared" si="152"/>
        <v>6665.1892563986221</v>
      </c>
      <c r="BB375" s="48">
        <f>Model!$DM379*'Q3'!U375</f>
        <v>-335681.00528521184</v>
      </c>
      <c r="BC375" s="48">
        <f>Model!$DR379*'Q3'!V375</f>
        <v>-210771.65086870076</v>
      </c>
      <c r="BD375" s="48">
        <f>Model!$DW379*'Q3'!W375</f>
        <v>-148136.92466446996</v>
      </c>
      <c r="BE375" s="48">
        <f>Model!$EB379*'Q3'!X375</f>
        <v>-82141.834842156954</v>
      </c>
      <c r="BF375" s="48"/>
      <c r="BG375" s="48">
        <f t="shared" si="153"/>
        <v>-15296.433756882861</v>
      </c>
      <c r="BH375" s="48">
        <f t="shared" si="154"/>
        <v>-11587.765776112024</v>
      </c>
      <c r="BI375" s="48">
        <f t="shared" si="155"/>
        <v>-3999.8376006470662</v>
      </c>
      <c r="BJ375" s="48">
        <f t="shared" si="156"/>
        <v>6692.496871998319</v>
      </c>
      <c r="BK375" s="48"/>
      <c r="BL375" s="48">
        <f t="shared" si="157"/>
        <v>246136.45845025824</v>
      </c>
      <c r="BM375" s="48">
        <f t="shared" si="158"/>
        <v>148252.89563080555</v>
      </c>
      <c r="BN375" s="48">
        <f t="shared" si="159"/>
        <v>37361.454567819026</v>
      </c>
      <c r="BO375" s="48">
        <f t="shared" si="160"/>
        <v>44410.907557097606</v>
      </c>
      <c r="BP375" s="48">
        <f>Model!$DM379*'Q3'!Y375</f>
        <v>-308971.86721556989</v>
      </c>
      <c r="BQ375" s="48">
        <f>Model!$DR379*'Q3'!Z375</f>
        <v>-200024.3407174176</v>
      </c>
      <c r="BR375" s="48">
        <f>Model!$DW379*'Q3'!AA375</f>
        <v>-145610.61295406785</v>
      </c>
      <c r="BS375" s="48">
        <f>Model!$EB379*'Q3'!AB375</f>
        <v>-83538.640183162424</v>
      </c>
      <c r="BT375" s="48"/>
      <c r="BU375" s="48">
        <f t="shared" si="137"/>
        <v>-15297.760785356235</v>
      </c>
      <c r="BV375" s="48">
        <f t="shared" si="138"/>
        <v>-11777.722299286786</v>
      </c>
      <c r="BW375" s="48">
        <f t="shared" si="139"/>
        <v>-4192.7730038611462</v>
      </c>
      <c r="BX375" s="48">
        <f t="shared" si="140"/>
        <v>7066.69781228391</v>
      </c>
      <c r="BY375" s="48"/>
      <c r="BZ375" s="48"/>
      <c r="CA375" s="48"/>
      <c r="CB375" s="48"/>
      <c r="CC375" s="48"/>
      <c r="CD375" s="26"/>
      <c r="CE375" s="48"/>
      <c r="CF375" s="48"/>
      <c r="CG375" s="48"/>
      <c r="CH375">
        <v>99.974161160987919</v>
      </c>
      <c r="CI375">
        <v>6.0128236860438396E-2</v>
      </c>
      <c r="CJ375">
        <v>1.8314551933901775</v>
      </c>
      <c r="CK375">
        <v>1.7780011560651674</v>
      </c>
      <c r="CL375">
        <v>1.7775417412088188E-2</v>
      </c>
      <c r="CN375">
        <v>115.94915388198618</v>
      </c>
      <c r="CO375">
        <v>6.0303499032036322E-2</v>
      </c>
      <c r="CP375">
        <v>2.5206352289687026</v>
      </c>
      <c r="CQ375">
        <v>2.4468581741990318</v>
      </c>
      <c r="CR375">
        <v>2.3874802583225146E-2</v>
      </c>
      <c r="CT375">
        <v>94.441885492899686</v>
      </c>
      <c r="CU375">
        <v>6.3294077965517309E-2</v>
      </c>
      <c r="CV375">
        <v>4.2600454629300355</v>
      </c>
      <c r="CW375">
        <v>4.1293633403248027</v>
      </c>
      <c r="CX375">
        <v>4.8682738244479391E-2</v>
      </c>
      <c r="CZ375">
        <v>120.18050998372038</v>
      </c>
      <c r="DA375">
        <v>6.3412639649121694E-2</v>
      </c>
      <c r="DB375">
        <v>5.1139726767792961</v>
      </c>
      <c r="DC375">
        <v>4.9568104590547772</v>
      </c>
      <c r="DD375">
        <v>1.2633123379833912E-2</v>
      </c>
      <c r="DF375">
        <v>110.84610416195201</v>
      </c>
      <c r="DG375">
        <v>6.4911935466663712E-2</v>
      </c>
      <c r="DH375">
        <v>6.8658734249627802</v>
      </c>
      <c r="DI375">
        <v>6.6500399431427706</v>
      </c>
      <c r="DJ375">
        <v>7.3713102021874505E-2</v>
      </c>
    </row>
    <row r="376" spans="1:114" x14ac:dyDescent="0.4">
      <c r="A376" s="54">
        <v>35468</v>
      </c>
      <c r="B376" s="56">
        <v>-3.9999999999999758E-4</v>
      </c>
      <c r="C376" s="56">
        <v>-3.9999999999999758E-4</v>
      </c>
      <c r="D376" s="56">
        <v>-3.9999999999999758E-4</v>
      </c>
      <c r="E376" s="56">
        <v>-6.0000000000000331E-4</v>
      </c>
      <c r="F376" s="56">
        <v>-8.9999999999999802E-4</v>
      </c>
      <c r="G376" s="56">
        <v>-4.0515503479456733E-4</v>
      </c>
      <c r="H376" s="56">
        <v>-4.6420189809931456E-4</v>
      </c>
      <c r="I376" s="56">
        <v>-5.9398280677823434E-4</v>
      </c>
      <c r="J376" s="56">
        <v>-8.3144773827277529E-4</v>
      </c>
      <c r="K376" s="56">
        <v>-6.8220023274751657E-4</v>
      </c>
      <c r="M376" s="62">
        <f t="shared" si="141"/>
        <v>1.088299023983397</v>
      </c>
      <c r="N376" s="62">
        <f t="shared" si="142"/>
        <v>1.081408436892985</v>
      </c>
      <c r="O376" s="62">
        <f t="shared" si="142"/>
        <v>1.0082504170019024</v>
      </c>
      <c r="P376" s="62">
        <f t="shared" si="142"/>
        <v>0.9649925067016375</v>
      </c>
      <c r="Q376" s="65">
        <f t="shared" si="129"/>
        <v>1.0319829377166947</v>
      </c>
      <c r="R376" s="65">
        <f t="shared" si="130"/>
        <v>1.0229995377694303</v>
      </c>
      <c r="S376" s="65">
        <f t="shared" si="131"/>
        <v>0.97507922769098843</v>
      </c>
      <c r="T376" s="65">
        <f t="shared" si="132"/>
        <v>1.0131275206023833</v>
      </c>
      <c r="U376" s="66">
        <f t="shared" si="144"/>
        <v>1.0035278251439226</v>
      </c>
      <c r="V376" s="66">
        <f t="shared" si="144"/>
        <v>1.0056022071018986</v>
      </c>
      <c r="W376" s="66">
        <f t="shared" si="144"/>
        <v>0.97085472827547037</v>
      </c>
      <c r="X376" s="66">
        <f t="shared" si="143"/>
        <v>1.0138097385495417</v>
      </c>
      <c r="Y376" s="82">
        <f t="shared" si="133"/>
        <v>0.92631068754513479</v>
      </c>
      <c r="Z376" s="82">
        <f t="shared" si="134"/>
        <v>0.95546885428598849</v>
      </c>
      <c r="AA376" s="82">
        <f t="shared" si="135"/>
        <v>0.95420797302873639</v>
      </c>
      <c r="AB376" s="82">
        <f t="shared" si="136"/>
        <v>1.0318512432328455</v>
      </c>
      <c r="AC376" s="72"/>
      <c r="AD376" s="72"/>
      <c r="AE376" s="72"/>
      <c r="AF376" s="72"/>
      <c r="AG376" s="59"/>
      <c r="AH376" s="54">
        <v>35468</v>
      </c>
      <c r="AI376" s="47">
        <f>Model!DL380</f>
        <v>100000</v>
      </c>
      <c r="AJ376" s="48">
        <f>Model!DM380*'Q3'!M376</f>
        <v>-366707.02648379002</v>
      </c>
      <c r="AK376" s="48">
        <f>Model!DR380*'Q3'!N376</f>
        <v>-228035.64111802605</v>
      </c>
      <c r="AL376" s="48">
        <f>Model!DW380*'Q3'!O376</f>
        <v>-154254.08249653887</v>
      </c>
      <c r="AM376" s="48">
        <f>Model!EB380*'Q3'!P376</f>
        <v>-77804.234422341411</v>
      </c>
      <c r="AN376" s="48"/>
      <c r="AO376" s="48">
        <f t="shared" si="145"/>
        <v>4526.5147472584504</v>
      </c>
      <c r="AP376" s="48">
        <f t="shared" si="146"/>
        <v>1489.1239584088762</v>
      </c>
      <c r="AQ376" s="48">
        <f t="shared" si="147"/>
        <v>-1276.2855631824932</v>
      </c>
      <c r="AR376" s="48">
        <f t="shared" si="148"/>
        <v>2948.6022552795912</v>
      </c>
      <c r="AS376" s="48">
        <f>Model!$DM380*'Q3'!Q376</f>
        <v>-347731.07954001875</v>
      </c>
      <c r="AT376" s="48">
        <f>Model!$DR380*'Q3'!R376</f>
        <v>-215719.00819355409</v>
      </c>
      <c r="AU376" s="48">
        <f>Model!$DW380*'Q3'!S376</f>
        <v>-149179.16133985922</v>
      </c>
      <c r="AV376" s="48">
        <f>Model!$EB380*'Q3'!T376</f>
        <v>-81685.205393045762</v>
      </c>
      <c r="AW376" s="48"/>
      <c r="AX376" s="48">
        <f t="shared" si="149"/>
        <v>9392.0975240550906</v>
      </c>
      <c r="AY376" s="48">
        <f t="shared" si="150"/>
        <v>6731.7311743743048</v>
      </c>
      <c r="AZ376" s="48">
        <f t="shared" si="151"/>
        <v>2008.0763524096401</v>
      </c>
      <c r="BA376" s="48">
        <f t="shared" si="152"/>
        <v>-1820.2674925019382</v>
      </c>
      <c r="BB376" s="48">
        <f>Model!$DM380*'Q3'!U376</f>
        <v>-338143.00724566926</v>
      </c>
      <c r="BC376" s="48">
        <f>Model!$DR380*'Q3'!V376</f>
        <v>-212050.44845500501</v>
      </c>
      <c r="BD376" s="48">
        <f>Model!$DW380*'Q3'!W376</f>
        <v>-148532.84741788177</v>
      </c>
      <c r="BE376" s="48">
        <f>Model!$EB380*'Q3'!X376</f>
        <v>-81740.21042647268</v>
      </c>
      <c r="BF376" s="48"/>
      <c r="BG376" s="48">
        <f t="shared" si="153"/>
        <v>11850.555041685366</v>
      </c>
      <c r="BH376" s="48">
        <f t="shared" si="154"/>
        <v>8293.2632810350333</v>
      </c>
      <c r="BI376" s="48">
        <f t="shared" si="155"/>
        <v>2426.3545414344553</v>
      </c>
      <c r="BJ376" s="48">
        <f t="shared" si="156"/>
        <v>-1887.8567225851875</v>
      </c>
      <c r="BK376" s="48"/>
      <c r="BL376" s="48">
        <f t="shared" si="157"/>
        <v>118934.24332194685</v>
      </c>
      <c r="BM376" s="48">
        <f t="shared" si="158"/>
        <v>73097.640482387797</v>
      </c>
      <c r="BN376" s="48">
        <f t="shared" si="159"/>
        <v>17889.144126491286</v>
      </c>
      <c r="BO376" s="48">
        <f t="shared" si="160"/>
        <v>27449.065219619606</v>
      </c>
      <c r="BP376" s="48">
        <f>Model!$DM380*'Q3'!Y376</f>
        <v>-312124.36136027786</v>
      </c>
      <c r="BQ376" s="48">
        <f>Model!$DR380*'Q3'!Z376</f>
        <v>-201478.87266480838</v>
      </c>
      <c r="BR376" s="48">
        <f>Model!$DW380*'Q3'!AA376</f>
        <v>-145986.02976838849</v>
      </c>
      <c r="BS376" s="48">
        <f>Model!$EB380*'Q3'!AB376</f>
        <v>-83194.838778468315</v>
      </c>
      <c r="BT376" s="48"/>
      <c r="BU376" s="48">
        <f t="shared" si="137"/>
        <v>18521.941490575351</v>
      </c>
      <c r="BV376" s="48">
        <f t="shared" si="138"/>
        <v>12793.082335615356</v>
      </c>
      <c r="BW376" s="48">
        <f t="shared" si="139"/>
        <v>4074.5911614150391</v>
      </c>
      <c r="BX376" s="48">
        <f t="shared" si="140"/>
        <v>-3675.2787864091661</v>
      </c>
      <c r="BY376" s="48"/>
      <c r="BZ376" s="48"/>
      <c r="CA376" s="48"/>
      <c r="CB376" s="48"/>
      <c r="CC376" s="48"/>
      <c r="CD376" s="26"/>
      <c r="CE376" s="48"/>
      <c r="CF376" s="48"/>
      <c r="CG376" s="48"/>
      <c r="CH376">
        <v>99.974111476551457</v>
      </c>
      <c r="CI376">
        <v>6.0128507762950374E-2</v>
      </c>
      <c r="CJ376">
        <v>1.8314549287248862</v>
      </c>
      <c r="CK376">
        <v>1.7780006653212366</v>
      </c>
      <c r="CL376">
        <v>1.7775403672020795E-2</v>
      </c>
      <c r="CN376">
        <v>115.93147908517648</v>
      </c>
      <c r="CO376">
        <v>6.0363720320239053E-2</v>
      </c>
      <c r="CP376">
        <v>2.5205308797956727</v>
      </c>
      <c r="CQ376">
        <v>2.4466853642753041</v>
      </c>
      <c r="CR376">
        <v>2.3801586308551323E-2</v>
      </c>
      <c r="CT376">
        <v>94.365515105817337</v>
      </c>
      <c r="CU376">
        <v>6.348326730830009E-2</v>
      </c>
      <c r="CV376">
        <v>4.2593982900490737</v>
      </c>
      <c r="CW376">
        <v>4.1283574793462936</v>
      </c>
      <c r="CX376">
        <v>4.8669745370307979E-2</v>
      </c>
      <c r="CZ376">
        <v>120.02737886493577</v>
      </c>
      <c r="DA376">
        <v>6.3659938077390774E-2</v>
      </c>
      <c r="DB376">
        <v>5.1122174753366414</v>
      </c>
      <c r="DC376">
        <v>4.9545154034433017</v>
      </c>
      <c r="DD376">
        <v>1.2549129426394176E-2</v>
      </c>
      <c r="DF376">
        <v>110.5782064604611</v>
      </c>
      <c r="DG376">
        <v>6.5260851958909863E-2</v>
      </c>
      <c r="DH376">
        <v>6.8610413567645088</v>
      </c>
      <c r="DI376">
        <v>6.644237070834687</v>
      </c>
      <c r="DJ376">
        <v>7.3470781859100734E-2</v>
      </c>
    </row>
    <row r="377" spans="1:114" x14ac:dyDescent="0.4">
      <c r="A377" s="54">
        <v>35475</v>
      </c>
      <c r="B377" s="56">
        <v>0</v>
      </c>
      <c r="C377" s="56">
        <v>-2.0000000000000573E-4</v>
      </c>
      <c r="D377" s="56">
        <v>-1.9999999999999879E-4</v>
      </c>
      <c r="E377" s="56">
        <v>-9.9999999999995925E-5</v>
      </c>
      <c r="F377" s="56">
        <v>-4.0000000000001146E-4</v>
      </c>
      <c r="G377" s="56">
        <v>-2.0103115583594566E-4</v>
      </c>
      <c r="H377" s="56">
        <v>-1.7026764651120047E-4</v>
      </c>
      <c r="I377" s="56">
        <v>-1.0724670479977938E-4</v>
      </c>
      <c r="J377" s="56">
        <v>-3.4464861933598823E-4</v>
      </c>
      <c r="K377" s="56">
        <v>-2.0321793394359466E-4</v>
      </c>
      <c r="M377" s="62">
        <f t="shared" si="141"/>
        <v>1.1669095279071933</v>
      </c>
      <c r="N377" s="62">
        <f t="shared" si="142"/>
        <v>1.1368373971991483</v>
      </c>
      <c r="O377" s="62">
        <f t="shared" si="142"/>
        <v>1.0261547302874958</v>
      </c>
      <c r="P377" s="62">
        <f t="shared" si="142"/>
        <v>0.92986189215177795</v>
      </c>
      <c r="Q377" s="65">
        <f t="shared" si="129"/>
        <v>1.036933997861065</v>
      </c>
      <c r="R377" s="65">
        <f t="shared" si="130"/>
        <v>1.0272591313108537</v>
      </c>
      <c r="S377" s="65">
        <f t="shared" si="131"/>
        <v>0.97781608940711218</v>
      </c>
      <c r="T377" s="65">
        <f t="shared" si="132"/>
        <v>1.0095112593340991</v>
      </c>
      <c r="U377" s="66">
        <f t="shared" si="144"/>
        <v>1.0033862867442789</v>
      </c>
      <c r="V377" s="66">
        <f t="shared" si="144"/>
        <v>1.0054797104990005</v>
      </c>
      <c r="W377" s="66">
        <f t="shared" si="144"/>
        <v>0.9706351354873366</v>
      </c>
      <c r="X377" s="66">
        <f t="shared" si="143"/>
        <v>1.0138610951502729</v>
      </c>
      <c r="Y377" s="82">
        <f t="shared" si="133"/>
        <v>0.926385047021692</v>
      </c>
      <c r="Z377" s="82">
        <f t="shared" si="134"/>
        <v>0.95550782236737508</v>
      </c>
      <c r="AA377" s="82">
        <f t="shared" si="135"/>
        <v>0.95435181776711753</v>
      </c>
      <c r="AB377" s="82">
        <f t="shared" si="136"/>
        <v>1.0314956925266039</v>
      </c>
      <c r="AC377" s="72"/>
      <c r="AD377" s="72"/>
      <c r="AE377" s="72"/>
      <c r="AF377" s="72"/>
      <c r="AG377" s="59"/>
      <c r="AH377" s="54">
        <v>35475</v>
      </c>
      <c r="AI377" s="47">
        <f>Model!DL381</f>
        <v>100000</v>
      </c>
      <c r="AJ377" s="48">
        <f>Model!DM381*'Q3'!M377</f>
        <v>-394630.62758754659</v>
      </c>
      <c r="AK377" s="48">
        <f>Model!DR381*'Q3'!N377</f>
        <v>-240463.39179985833</v>
      </c>
      <c r="AL377" s="48">
        <f>Model!DW381*'Q3'!O377</f>
        <v>-157227.86501977261</v>
      </c>
      <c r="AM377" s="48">
        <f>Model!EB381*'Q3'!P377</f>
        <v>-74742.804771309893</v>
      </c>
      <c r="AN377" s="48"/>
      <c r="AO377" s="48">
        <f t="shared" si="145"/>
        <v>13306.305948924921</v>
      </c>
      <c r="AP377" s="48">
        <f t="shared" si="146"/>
        <v>9806.0431994071841</v>
      </c>
      <c r="AQ377" s="48">
        <f t="shared" si="147"/>
        <v>4696.6713164395187</v>
      </c>
      <c r="AR377" s="48">
        <f t="shared" si="148"/>
        <v>-5757.3937673224937</v>
      </c>
      <c r="AS377" s="48">
        <f>Model!$DM381*'Q3'!Q377</f>
        <v>-350674.92770983762</v>
      </c>
      <c r="AT377" s="48">
        <f>Model!$DR381*'Q3'!R377</f>
        <v>-217285.44080355574</v>
      </c>
      <c r="AU377" s="48">
        <f>Model!$DW381*'Q3'!S377</f>
        <v>-149821.39786695747</v>
      </c>
      <c r="AV377" s="48">
        <f>Model!$EB381*'Q3'!T377</f>
        <v>-81145.064237702652</v>
      </c>
      <c r="AW377" s="48"/>
      <c r="AX377" s="48">
        <f t="shared" si="149"/>
        <v>16584.886753522478</v>
      </c>
      <c r="AY377" s="48">
        <f t="shared" si="150"/>
        <v>12980.613263731473</v>
      </c>
      <c r="AZ377" s="48">
        <f t="shared" si="151"/>
        <v>6488.8158058740155</v>
      </c>
      <c r="BA377" s="48">
        <f t="shared" si="152"/>
        <v>-9911.6417870392324</v>
      </c>
      <c r="BB377" s="48">
        <f>Model!$DM381*'Q3'!U377</f>
        <v>-339329.61431961571</v>
      </c>
      <c r="BC377" s="48">
        <f>Model!$DR381*'Q3'!V377</f>
        <v>-212678.66641985098</v>
      </c>
      <c r="BD377" s="48">
        <f>Model!$DW381*'Q3'!W377</f>
        <v>-148721.12904756085</v>
      </c>
      <c r="BE377" s="48">
        <f>Model!$EB381*'Q3'!X377</f>
        <v>-81494.706407082427</v>
      </c>
      <c r="BF377" s="48"/>
      <c r="BG377" s="48">
        <f t="shared" si="153"/>
        <v>17431.114360108455</v>
      </c>
      <c r="BH377" s="48">
        <f t="shared" si="154"/>
        <v>13611.580515924645</v>
      </c>
      <c r="BI377" s="48">
        <f t="shared" si="155"/>
        <v>6755.048094614911</v>
      </c>
      <c r="BJ377" s="48">
        <f t="shared" si="156"/>
        <v>-10138.514861674827</v>
      </c>
      <c r="BK377" s="48"/>
      <c r="BL377" s="48">
        <f t="shared" si="157"/>
        <v>171694.47548850812</v>
      </c>
      <c r="BM377" s="48">
        <f t="shared" si="158"/>
        <v>99086.04808242766</v>
      </c>
      <c r="BN377" s="48">
        <f t="shared" si="159"/>
        <v>32159.134316892396</v>
      </c>
      <c r="BO377" s="48">
        <f t="shared" si="160"/>
        <v>32201.097407096713</v>
      </c>
      <c r="BP377" s="48">
        <f>Model!$DM381*'Q3'!Y377</f>
        <v>-313288.99434863857</v>
      </c>
      <c r="BQ377" s="48">
        <f>Model!$DR381*'Q3'!Z377</f>
        <v>-202108.63261872969</v>
      </c>
      <c r="BR377" s="48">
        <f>Model!$DW381*'Q3'!AA377</f>
        <v>-146226.19216813782</v>
      </c>
      <c r="BS377" s="48">
        <f>Model!$EB381*'Q3'!AB377</f>
        <v>-82912.184938081977</v>
      </c>
      <c r="BT377" s="48"/>
      <c r="BU377" s="48">
        <f t="shared" si="137"/>
        <v>19373.439860878418</v>
      </c>
      <c r="BV377" s="48">
        <f t="shared" si="138"/>
        <v>15059.306110360856</v>
      </c>
      <c r="BW377" s="48">
        <f t="shared" si="139"/>
        <v>7358.7485212407701</v>
      </c>
      <c r="BX377" s="48">
        <f t="shared" si="140"/>
        <v>-11058.277237958784</v>
      </c>
      <c r="BY377" s="48"/>
      <c r="BZ377" s="48"/>
      <c r="CA377" s="48"/>
      <c r="CB377" s="48"/>
      <c r="CC377" s="48"/>
      <c r="CD377" s="26"/>
      <c r="CE377" s="48"/>
      <c r="CF377" s="48"/>
      <c r="CG377" s="48"/>
      <c r="CH377">
        <v>100.23051938026315</v>
      </c>
      <c r="CI377">
        <v>5.8732759528504853E-2</v>
      </c>
      <c r="CJ377">
        <v>1.8328194133855118</v>
      </c>
      <c r="CK377">
        <v>1.780531644918564</v>
      </c>
      <c r="CL377">
        <v>1.7846361154318195E-2</v>
      </c>
      <c r="CN377">
        <v>116.35713171671256</v>
      </c>
      <c r="CO377">
        <v>5.8916668084149186E-2</v>
      </c>
      <c r="CP377">
        <v>2.5230395255802756</v>
      </c>
      <c r="CQ377">
        <v>2.4508418088897197</v>
      </c>
      <c r="CR377">
        <v>2.426747078231465E-2</v>
      </c>
      <c r="CT377">
        <v>95.012690069564158</v>
      </c>
      <c r="CU377">
        <v>6.1885757582043469E-2</v>
      </c>
      <c r="CV377">
        <v>4.2648636140985845</v>
      </c>
      <c r="CW377">
        <v>4.1368573388856955</v>
      </c>
      <c r="CX377">
        <v>4.8960052208182912E-2</v>
      </c>
      <c r="CZ377">
        <v>121.01290981177891</v>
      </c>
      <c r="DA377">
        <v>6.2075272612204968E-2</v>
      </c>
      <c r="DB377">
        <v>5.1234639492202598</v>
      </c>
      <c r="DC377">
        <v>4.9692307718039173</v>
      </c>
      <c r="DD377">
        <v>1.2914090476513934E-2</v>
      </c>
      <c r="DF377">
        <v>111.80698909856366</v>
      </c>
      <c r="DG377">
        <v>6.3669279167004697E-2</v>
      </c>
      <c r="DH377">
        <v>6.8830760853313899</v>
      </c>
      <c r="DI377">
        <v>6.6707162381268068</v>
      </c>
      <c r="DJ377">
        <v>7.4583269771585553E-2</v>
      </c>
    </row>
    <row r="378" spans="1:114" x14ac:dyDescent="0.4">
      <c r="A378" s="54">
        <v>35482</v>
      </c>
      <c r="B378" s="56">
        <v>5.9999999999999637E-4</v>
      </c>
      <c r="C378" s="56">
        <v>1.2999999999999956E-3</v>
      </c>
      <c r="D378" s="56">
        <v>1.800000000000003E-3</v>
      </c>
      <c r="E378" s="56">
        <v>1.7999999999999891E-3</v>
      </c>
      <c r="F378" s="56">
        <v>1.7000000000000071E-3</v>
      </c>
      <c r="G378" s="56">
        <v>1.8009118789143741E-3</v>
      </c>
      <c r="H378" s="56">
        <v>1.7914970490080784E-3</v>
      </c>
      <c r="I378" s="56">
        <v>1.813284436521026E-3</v>
      </c>
      <c r="J378" s="56">
        <v>1.7254878993600425E-3</v>
      </c>
      <c r="K378" s="56">
        <v>1.7725360748760896E-3</v>
      </c>
      <c r="M378" s="62">
        <f t="shared" si="141"/>
        <v>1.2309103809825701</v>
      </c>
      <c r="N378" s="62">
        <f t="shared" si="142"/>
        <v>1.1630941693305263</v>
      </c>
      <c r="O378" s="62">
        <f t="shared" si="142"/>
        <v>0.99643842502919244</v>
      </c>
      <c r="P378" s="62">
        <f t="shared" si="142"/>
        <v>0.9496660191943922</v>
      </c>
      <c r="Q378" s="65">
        <f t="shared" si="129"/>
        <v>1.03618959325843</v>
      </c>
      <c r="R378" s="65">
        <f t="shared" si="130"/>
        <v>1.0262752366252565</v>
      </c>
      <c r="S378" s="65">
        <f t="shared" si="131"/>
        <v>0.97525432006019797</v>
      </c>
      <c r="T378" s="65">
        <f t="shared" si="132"/>
        <v>1.0111448444787774</v>
      </c>
      <c r="U378" s="66">
        <f t="shared" si="144"/>
        <v>1.0075844503743383</v>
      </c>
      <c r="V378" s="66">
        <f t="shared" si="144"/>
        <v>1.008694406105511</v>
      </c>
      <c r="W378" s="66">
        <f t="shared" si="144"/>
        <v>0.97202831632678977</v>
      </c>
      <c r="X378" s="66">
        <f t="shared" si="143"/>
        <v>1.0121483701659564</v>
      </c>
      <c r="Y378" s="82">
        <f t="shared" si="133"/>
        <v>0.92770003007493729</v>
      </c>
      <c r="Z378" s="82">
        <f t="shared" si="134"/>
        <v>0.95687137575785775</v>
      </c>
      <c r="AA378" s="82">
        <f t="shared" si="135"/>
        <v>0.95512609285575645</v>
      </c>
      <c r="AB378" s="82">
        <f t="shared" si="136"/>
        <v>1.0299632859857486</v>
      </c>
      <c r="AC378" s="72"/>
      <c r="AD378" s="72"/>
      <c r="AE378" s="72"/>
      <c r="AF378" s="72"/>
      <c r="AG378" s="59"/>
      <c r="AH378" s="54">
        <v>35482</v>
      </c>
      <c r="AI378" s="47">
        <f>Model!DL382</f>
        <v>100000</v>
      </c>
      <c r="AJ378" s="48">
        <f>Model!DM382*'Q3'!M378</f>
        <v>-416631.4012288847</v>
      </c>
      <c r="AK378" s="48">
        <f>Model!DR382*'Q3'!N378</f>
        <v>-246213.92267592161</v>
      </c>
      <c r="AL378" s="48">
        <f>Model!DW382*'Q3'!O378</f>
        <v>-152801.98617595839</v>
      </c>
      <c r="AM378" s="48">
        <f>Model!EB382*'Q3'!P378</f>
        <v>-76195.174758339883</v>
      </c>
      <c r="AN378" s="48"/>
      <c r="AO378" s="48">
        <f t="shared" si="145"/>
        <v>-2661.6397632313528</v>
      </c>
      <c r="AP378" s="48">
        <f t="shared" si="146"/>
        <v>386.75189932350258</v>
      </c>
      <c r="AQ378" s="48">
        <f t="shared" si="147"/>
        <v>6081.0957210272772</v>
      </c>
      <c r="AR378" s="48">
        <f t="shared" si="148"/>
        <v>-7832.8337706789098</v>
      </c>
      <c r="AS378" s="48">
        <f>Model!$DM382*'Q3'!Q378</f>
        <v>-350723.43921044632</v>
      </c>
      <c r="AT378" s="48">
        <f>Model!$DR382*'Q3'!R378</f>
        <v>-217250.89714799949</v>
      </c>
      <c r="AU378" s="48">
        <f>Model!$DW382*'Q3'!S378</f>
        <v>-149553.44293102331</v>
      </c>
      <c r="AV378" s="48">
        <f>Model!$EB382*'Q3'!T378</f>
        <v>-81127.845551862614</v>
      </c>
      <c r="AW378" s="48"/>
      <c r="AX378" s="48">
        <f t="shared" si="149"/>
        <v>-220.67080193118454</v>
      </c>
      <c r="AY378" s="48">
        <f t="shared" si="150"/>
        <v>1843.2884972940665</v>
      </c>
      <c r="AZ378" s="48">
        <f t="shared" si="151"/>
        <v>6223.2736753784257</v>
      </c>
      <c r="BA378" s="48">
        <f t="shared" si="152"/>
        <v>-9166.5237228468322</v>
      </c>
      <c r="BB378" s="48">
        <f>Model!$DM382*'Q3'!U378</f>
        <v>-341041.33647877694</v>
      </c>
      <c r="BC378" s="48">
        <f>Model!$DR382*'Q3'!V378</f>
        <v>-213529.23353699653</v>
      </c>
      <c r="BD378" s="48">
        <f>Model!$DW382*'Q3'!W378</f>
        <v>-149058.74123597235</v>
      </c>
      <c r="BE378" s="48">
        <f>Model!$EB382*'Q3'!X378</f>
        <v>-81208.362084584252</v>
      </c>
      <c r="BF378" s="48"/>
      <c r="BG378" s="48">
        <f t="shared" si="153"/>
        <v>137.91580163444814</v>
      </c>
      <c r="BH378" s="48">
        <f t="shared" si="154"/>
        <v>2030.4491670084626</v>
      </c>
      <c r="BI378" s="48">
        <f t="shared" si="155"/>
        <v>6244.9251264176119</v>
      </c>
      <c r="BJ378" s="48">
        <f t="shared" si="156"/>
        <v>-9188.2936919303684</v>
      </c>
      <c r="BK378" s="48"/>
      <c r="BL378" s="48">
        <f t="shared" si="157"/>
        <v>234972.1000798211</v>
      </c>
      <c r="BM378" s="48">
        <f t="shared" si="158"/>
        <v>135070.6587375525</v>
      </c>
      <c r="BN378" s="48">
        <f t="shared" si="159"/>
        <v>25849.737598592408</v>
      </c>
      <c r="BO378" s="48">
        <f t="shared" si="160"/>
        <v>30285.804277096988</v>
      </c>
      <c r="BP378" s="48">
        <f>Model!$DM382*'Q3'!Y378</f>
        <v>-314002.52156592434</v>
      </c>
      <c r="BQ378" s="48">
        <f>Model!$DR382*'Q3'!Z378</f>
        <v>-202558.88227627843</v>
      </c>
      <c r="BR378" s="48">
        <f>Model!$DW382*'Q3'!AA378</f>
        <v>-146466.8165848449</v>
      </c>
      <c r="BS378" s="48">
        <f>Model!$EB382*'Q3'!AB378</f>
        <v>-82637.717875734568</v>
      </c>
      <c r="BT378" s="48"/>
      <c r="BU378" s="48">
        <f t="shared" si="137"/>
        <v>1139.3260399626943</v>
      </c>
      <c r="BV378" s="48">
        <f t="shared" si="138"/>
        <v>2582.1428458481951</v>
      </c>
      <c r="BW378" s="48">
        <f t="shared" si="139"/>
        <v>6358.365064551168</v>
      </c>
      <c r="BX378" s="48">
        <f t="shared" si="140"/>
        <v>-9574.761294680884</v>
      </c>
      <c r="BY378" s="48"/>
      <c r="BZ378" s="48"/>
      <c r="CA378" s="48"/>
      <c r="CB378" s="48"/>
      <c r="CC378" s="48"/>
      <c r="CD378" s="26"/>
      <c r="CE378" s="48"/>
      <c r="CF378" s="48"/>
      <c r="CG378" s="48"/>
      <c r="CH378">
        <v>100.30510767742868</v>
      </c>
      <c r="CI378">
        <v>5.8327604493710286E-2</v>
      </c>
      <c r="CJ378">
        <v>1.8332158202152302</v>
      </c>
      <c r="CK378">
        <v>1.7812672931296072</v>
      </c>
      <c r="CL378">
        <v>1.7867020763964719E-2</v>
      </c>
      <c r="CN378">
        <v>116.49409680326532</v>
      </c>
      <c r="CO378">
        <v>5.8452466186049871E-2</v>
      </c>
      <c r="CP378">
        <v>2.5238448298756904</v>
      </c>
      <c r="CQ378">
        <v>2.4521769351827016</v>
      </c>
      <c r="CR378">
        <v>2.4468450507556621E-2</v>
      </c>
      <c r="CT378">
        <v>95.254660289975291</v>
      </c>
      <c r="CU378">
        <v>6.1291774775265234E-2</v>
      </c>
      <c r="CV378">
        <v>4.2668960759108367</v>
      </c>
      <c r="CW378">
        <v>4.1400214449272141</v>
      </c>
      <c r="CX378">
        <v>4.9055265408947356E-2</v>
      </c>
      <c r="CZ378">
        <v>121.44032113647937</v>
      </c>
      <c r="DA378">
        <v>6.1393072379457451E-2</v>
      </c>
      <c r="DB378">
        <v>5.1283050485475519</v>
      </c>
      <c r="DC378">
        <v>4.9755722159558546</v>
      </c>
      <c r="DD378">
        <v>1.3114424090065415E-2</v>
      </c>
      <c r="DF378">
        <v>112.45586127275834</v>
      </c>
      <c r="DG378">
        <v>6.2837831428731922E-2</v>
      </c>
      <c r="DH378">
        <v>6.8945803216555746</v>
      </c>
      <c r="DI378">
        <v>6.6845587341980757</v>
      </c>
      <c r="DJ378">
        <v>7.5171780968258398E-2</v>
      </c>
    </row>
    <row r="379" spans="1:114" x14ac:dyDescent="0.4">
      <c r="A379" s="54">
        <v>35489</v>
      </c>
      <c r="B379" s="56">
        <v>1.1000000000000038E-3</v>
      </c>
      <c r="C379" s="56">
        <v>1.0000000000000078E-3</v>
      </c>
      <c r="D379" s="56">
        <v>1.1000000000000038E-3</v>
      </c>
      <c r="E379" s="56">
        <v>1.1000000000000038E-3</v>
      </c>
      <c r="F379" s="56">
        <v>8.9999999999999802E-4</v>
      </c>
      <c r="G379" s="56">
        <v>1.1115626135271145E-3</v>
      </c>
      <c r="H379" s="56">
        <v>1.1085144237923741E-3</v>
      </c>
      <c r="I379" s="56">
        <v>1.1122436798108176E-3</v>
      </c>
      <c r="J379" s="56">
        <v>9.4755123792432394E-4</v>
      </c>
      <c r="K379" s="56">
        <v>1.0448855325454337E-3</v>
      </c>
      <c r="M379" s="62">
        <f t="shared" si="141"/>
        <v>1.0557592191492779</v>
      </c>
      <c r="N379" s="62">
        <f t="shared" si="142"/>
        <v>1.0438625813516975</v>
      </c>
      <c r="O379" s="62">
        <f t="shared" si="142"/>
        <v>0.99065073546882543</v>
      </c>
      <c r="P379" s="62">
        <f t="shared" si="142"/>
        <v>0.99787481763100605</v>
      </c>
      <c r="Q379" s="65">
        <f t="shared" ref="Q379:Q442" si="161">CORREL(G327:G378,$K327:$K378)*_xlfn.STDEV.S($K327:$K378)/_xlfn.STDEV.S(G327:G378)</f>
        <v>1.0484284016110839</v>
      </c>
      <c r="R379" s="65">
        <f t="shared" ref="R379:R442" si="162">CORREL(H327:H378,$K327:$K378)*_xlfn.STDEV.S($K327:$K378)/_xlfn.STDEV.S(H327:H378)</f>
        <v>1.0340105709533767</v>
      </c>
      <c r="S379" s="65">
        <f t="shared" ref="S379:S442" si="163">CORREL(I327:I378,$K327:$K378)*_xlfn.STDEV.S($K327:$K378)/_xlfn.STDEV.S(I327:I378)</f>
        <v>0.97710905324786468</v>
      </c>
      <c r="T379" s="65">
        <f t="shared" ref="T379:T442" si="164">CORREL(J327:J378,$K327:$K378)*_xlfn.STDEV.S($K327:$K378)/_xlfn.STDEV.S(J327:J378)</f>
        <v>1.0088745668723933</v>
      </c>
      <c r="U379" s="66">
        <f t="shared" si="144"/>
        <v>1.0080277235804076</v>
      </c>
      <c r="V379" s="66">
        <f t="shared" si="144"/>
        <v>1.0090864893973901</v>
      </c>
      <c r="W379" s="66">
        <f t="shared" si="144"/>
        <v>0.97256703305692371</v>
      </c>
      <c r="X379" s="66">
        <f t="shared" si="143"/>
        <v>1.0116066767824257</v>
      </c>
      <c r="Y379" s="82">
        <f t="shared" si="133"/>
        <v>0.92927532768528875</v>
      </c>
      <c r="Z379" s="82">
        <f t="shared" si="134"/>
        <v>0.9578191138642439</v>
      </c>
      <c r="AA379" s="82">
        <f t="shared" si="135"/>
        <v>0.95538838414434557</v>
      </c>
      <c r="AB379" s="82">
        <f t="shared" si="136"/>
        <v>1.0304170422038337</v>
      </c>
      <c r="AC379" s="72"/>
      <c r="AD379" s="72"/>
      <c r="AE379" s="72"/>
      <c r="AF379" s="72"/>
      <c r="AG379" s="59"/>
      <c r="AH379" s="54">
        <v>35489</v>
      </c>
      <c r="AI379" s="47">
        <f>Model!DL383</f>
        <v>100000</v>
      </c>
      <c r="AJ379" s="48">
        <f>Model!DM383*'Q3'!M379</f>
        <v>-354737.51949261856</v>
      </c>
      <c r="AK379" s="48">
        <f>Model!DR383*'Q3'!N379</f>
        <v>-219689.17520089596</v>
      </c>
      <c r="AL379" s="48">
        <f>Model!DW383*'Q3'!O379</f>
        <v>-151554.01345430501</v>
      </c>
      <c r="AM379" s="48">
        <f>Model!EB383*'Q3'!P379</f>
        <v>-80371.034769741935</v>
      </c>
      <c r="AN379" s="48"/>
      <c r="AO379" s="48">
        <f t="shared" si="145"/>
        <v>6666.7950410941703</v>
      </c>
      <c r="AP379" s="48">
        <f t="shared" si="146"/>
        <v>5135.5112187267659</v>
      </c>
      <c r="AQ379" s="48">
        <f t="shared" si="147"/>
        <v>858.66040613631776</v>
      </c>
      <c r="AR379" s="48">
        <f t="shared" si="148"/>
        <v>-2677.0083189577126</v>
      </c>
      <c r="AS379" s="48">
        <f>Model!$DM383*'Q3'!Q379</f>
        <v>-352274.34798325924</v>
      </c>
      <c r="AT379" s="48">
        <f>Model!$DR383*'Q3'!R379</f>
        <v>-217615.74132449902</v>
      </c>
      <c r="AU379" s="48">
        <f>Model!$DW383*'Q3'!S379</f>
        <v>-149482.34862226091</v>
      </c>
      <c r="AV379" s="48">
        <f>Model!$EB383*'Q3'!T379</f>
        <v>-81256.978791094007</v>
      </c>
      <c r="AW379" s="48"/>
      <c r="AX379" s="48">
        <f t="shared" si="149"/>
        <v>5851.1028432978492</v>
      </c>
      <c r="AY379" s="48">
        <f t="shared" si="150"/>
        <v>4041.2475345572457</v>
      </c>
      <c r="AZ379" s="48">
        <f t="shared" si="151"/>
        <v>-667.74310605945357</v>
      </c>
      <c r="BA379" s="48">
        <f t="shared" si="152"/>
        <v>-1485.0790587890224</v>
      </c>
      <c r="BB379" s="48">
        <f>Model!$DM383*'Q3'!U379</f>
        <v>-338699.62748783192</v>
      </c>
      <c r="BC379" s="48">
        <f>Model!$DR383*'Q3'!V379</f>
        <v>-212370.27030418115</v>
      </c>
      <c r="BD379" s="48">
        <f>Model!$DW383*'Q3'!W379</f>
        <v>-148787.4908237636</v>
      </c>
      <c r="BE379" s="48">
        <f>Model!$EB383*'Q3'!X379</f>
        <v>-81477.02893836124</v>
      </c>
      <c r="BF379" s="48"/>
      <c r="BG379" s="48">
        <f t="shared" si="153"/>
        <v>1355.7627692053356</v>
      </c>
      <c r="BH379" s="48">
        <f t="shared" si="154"/>
        <v>1272.9275465227402</v>
      </c>
      <c r="BI379" s="48">
        <f t="shared" si="155"/>
        <v>-1179.7146217685804</v>
      </c>
      <c r="BJ379" s="48">
        <f t="shared" si="156"/>
        <v>-1189.0285150628333</v>
      </c>
      <c r="BK379" s="48"/>
      <c r="BL379" s="48">
        <f t="shared" si="157"/>
        <v>125319.08820700373</v>
      </c>
      <c r="BM379" s="48">
        <f t="shared" si="158"/>
        <v>70832.410584328041</v>
      </c>
      <c r="BN379" s="48">
        <f t="shared" si="159"/>
        <v>17753.366667082693</v>
      </c>
      <c r="BO379" s="48">
        <f t="shared" si="160"/>
        <v>14761.187866159924</v>
      </c>
      <c r="BP379" s="48">
        <f>Model!$DM383*'Q3'!Y379</f>
        <v>-312238.64181304321</v>
      </c>
      <c r="BQ379" s="48">
        <f>Model!$DR383*'Q3'!Z379</f>
        <v>-201580.643731872</v>
      </c>
      <c r="BR379" s="48">
        <f>Model!$DW383*'Q3'!AA379</f>
        <v>-146159.42717306482</v>
      </c>
      <c r="BS379" s="48">
        <f>Model!$EB383*'Q3'!AB379</f>
        <v>-82992.0571829908</v>
      </c>
      <c r="BT379" s="48"/>
      <c r="BU379" s="48">
        <f t="shared" si="137"/>
        <v>-7406.9317808544583</v>
      </c>
      <c r="BV379" s="48">
        <f t="shared" si="138"/>
        <v>-4421.3444812620291</v>
      </c>
      <c r="BW379" s="48">
        <f t="shared" si="139"/>
        <v>-3116.0730155839119</v>
      </c>
      <c r="BX379" s="48">
        <f t="shared" si="140"/>
        <v>849.25658109939832</v>
      </c>
      <c r="BY379" s="48"/>
      <c r="BZ379" s="48"/>
      <c r="CA379" s="48"/>
      <c r="CB379" s="48"/>
      <c r="CC379" s="48"/>
      <c r="CD379" s="26"/>
      <c r="CE379" s="48"/>
      <c r="CF379" s="48"/>
      <c r="CG379" s="48"/>
      <c r="CH379">
        <v>100.34214370291855</v>
      </c>
      <c r="CI379">
        <v>5.812657333787434E-2</v>
      </c>
      <c r="CJ379">
        <v>1.8334125653124136</v>
      </c>
      <c r="CK379">
        <v>1.7816324700953461</v>
      </c>
      <c r="CL379">
        <v>1.7877282134009295E-2</v>
      </c>
      <c r="CN379">
        <v>116.5443863214155</v>
      </c>
      <c r="CO379">
        <v>5.8282198539538671E-2</v>
      </c>
      <c r="CP379">
        <v>2.5241402800124124</v>
      </c>
      <c r="CQ379">
        <v>2.452666871241878</v>
      </c>
      <c r="CR379">
        <v>2.4522026254146408E-2</v>
      </c>
      <c r="CT379">
        <v>95.298426970493651</v>
      </c>
      <c r="CU379">
        <v>6.1184528070465455E-2</v>
      </c>
      <c r="CV379">
        <v>4.2672630681825874</v>
      </c>
      <c r="CW379">
        <v>4.1405929552336547</v>
      </c>
      <c r="CX379">
        <v>4.9093412162014814E-2</v>
      </c>
      <c r="CZ379">
        <v>121.56800845080498</v>
      </c>
      <c r="DA379">
        <v>6.1189854445513857E-2</v>
      </c>
      <c r="DB379">
        <v>5.1297470821293887</v>
      </c>
      <c r="DC379">
        <v>4.9774619946490617</v>
      </c>
      <c r="DD379">
        <v>1.3199042908387843E-2</v>
      </c>
      <c r="DF379">
        <v>112.72624014213662</v>
      </c>
      <c r="DG379">
        <v>6.2493182809395934E-2</v>
      </c>
      <c r="DH379">
        <v>6.8993476086498662</v>
      </c>
      <c r="DI379">
        <v>6.6902985824680563</v>
      </c>
      <c r="DJ379">
        <v>7.5417220462989029E-2</v>
      </c>
    </row>
    <row r="380" spans="1:114" x14ac:dyDescent="0.4">
      <c r="A380" s="54">
        <v>35496</v>
      </c>
      <c r="B380" s="56">
        <v>0</v>
      </c>
      <c r="C380" s="56">
        <v>1.9999999999999879E-4</v>
      </c>
      <c r="D380" s="56">
        <v>1.9999999999999185E-4</v>
      </c>
      <c r="E380" s="56">
        <v>4.0000000000001146E-4</v>
      </c>
      <c r="F380" s="56">
        <v>3.9999999999999758E-4</v>
      </c>
      <c r="G380" s="56">
        <v>2.0102075578850437E-4</v>
      </c>
      <c r="H380" s="56">
        <v>2.6006760908532656E-4</v>
      </c>
      <c r="I380" s="56">
        <v>3.9087584135048814E-4</v>
      </c>
      <c r="J380" s="56">
        <v>3.9102310945257623E-4</v>
      </c>
      <c r="K380" s="56">
        <v>3.8514893075299039E-4</v>
      </c>
      <c r="M380" s="62">
        <f t="shared" si="141"/>
        <v>1.0606110692916009</v>
      </c>
      <c r="N380" s="62">
        <f t="shared" si="142"/>
        <v>1.0562467825781403</v>
      </c>
      <c r="O380" s="62">
        <f t="shared" si="142"/>
        <v>1.0209233506603874</v>
      </c>
      <c r="P380" s="62">
        <f t="shared" si="142"/>
        <v>0.9606693960871634</v>
      </c>
      <c r="Q380" s="65">
        <f t="shared" si="161"/>
        <v>1.0503975456219869</v>
      </c>
      <c r="R380" s="65">
        <f t="shared" si="162"/>
        <v>1.0350573001957235</v>
      </c>
      <c r="S380" s="65">
        <f t="shared" si="163"/>
        <v>0.97737372665622058</v>
      </c>
      <c r="T380" s="65">
        <f t="shared" si="164"/>
        <v>1.0092818361474274</v>
      </c>
      <c r="U380" s="66">
        <f t="shared" si="144"/>
        <v>1.0084981237787396</v>
      </c>
      <c r="V380" s="66">
        <f t="shared" si="144"/>
        <v>1.0094493624740644</v>
      </c>
      <c r="W380" s="66">
        <f t="shared" si="144"/>
        <v>0.97246382753859228</v>
      </c>
      <c r="X380" s="66">
        <f t="shared" si="143"/>
        <v>1.0116309627567983</v>
      </c>
      <c r="Y380" s="82">
        <f t="shared" si="133"/>
        <v>0.93187609200206745</v>
      </c>
      <c r="Z380" s="82">
        <f t="shared" si="134"/>
        <v>0.95938757900279537</v>
      </c>
      <c r="AA380" s="82">
        <f t="shared" si="135"/>
        <v>0.95528400444405248</v>
      </c>
      <c r="AB380" s="82">
        <f t="shared" si="136"/>
        <v>1.0305035487553589</v>
      </c>
      <c r="AC380" s="72"/>
      <c r="AD380" s="72"/>
      <c r="AE380" s="72"/>
      <c r="AF380" s="72"/>
      <c r="AG380" s="59"/>
      <c r="AH380" s="54">
        <v>35496</v>
      </c>
      <c r="AI380" s="47">
        <f>Model!DL384</f>
        <v>100000</v>
      </c>
      <c r="AJ380" s="48">
        <f>Model!DM384*'Q3'!M380</f>
        <v>-354883.72616175067</v>
      </c>
      <c r="AK380" s="48">
        <f>Model!DR384*'Q3'!N380</f>
        <v>-221576.77801737972</v>
      </c>
      <c r="AL380" s="48">
        <f>Model!DW384*'Q3'!O380</f>
        <v>-156004.72455733057</v>
      </c>
      <c r="AM380" s="48">
        <f>Model!EB384*'Q3'!P380</f>
        <v>-77498.423407480266</v>
      </c>
      <c r="AN380" s="48"/>
      <c r="AO380" s="48">
        <f t="shared" si="145"/>
        <v>7564.720779071773</v>
      </c>
      <c r="AP380" s="48">
        <f t="shared" si="146"/>
        <v>7298.4203070369767</v>
      </c>
      <c r="AQ380" s="48">
        <f t="shared" si="147"/>
        <v>5261.9770262247694</v>
      </c>
      <c r="AR380" s="48">
        <f t="shared" si="148"/>
        <v>-8142.6062918969401</v>
      </c>
      <c r="AS380" s="48">
        <f>Model!$DM384*'Q3'!Q380</f>
        <v>-351466.24972570449</v>
      </c>
      <c r="AT380" s="48">
        <f>Model!$DR384*'Q3'!R380</f>
        <v>-217131.70200712016</v>
      </c>
      <c r="AU380" s="48">
        <f>Model!$DW384*'Q3'!S380</f>
        <v>-149350.01625533053</v>
      </c>
      <c r="AV380" s="48">
        <f>Model!$EB384*'Q3'!T380</f>
        <v>-81420.050845603924</v>
      </c>
      <c r="AW380" s="48"/>
      <c r="AX380" s="48">
        <f t="shared" si="149"/>
        <v>6868.6033744651286</v>
      </c>
      <c r="AY380" s="48">
        <f t="shared" si="150"/>
        <v>5853.5956609999484</v>
      </c>
      <c r="AZ380" s="48">
        <f t="shared" si="151"/>
        <v>2276.6317714803081</v>
      </c>
      <c r="BA380" s="48">
        <f t="shared" si="152"/>
        <v>-5279.4995836755988</v>
      </c>
      <c r="BB380" s="48">
        <f>Model!$DM384*'Q3'!U380</f>
        <v>-337446.5742968159</v>
      </c>
      <c r="BC380" s="48">
        <f>Model!$DR384*'Q3'!V380</f>
        <v>-211759.73361334641</v>
      </c>
      <c r="BD380" s="48">
        <f>Model!$DW384*'Q3'!W380</f>
        <v>-148599.74694377603</v>
      </c>
      <c r="BE380" s="48">
        <f>Model!$EB384*'Q3'!X380</f>
        <v>-81609.557880336492</v>
      </c>
      <c r="BF380" s="48"/>
      <c r="BG380" s="48">
        <f t="shared" si="153"/>
        <v>4012.8879787281694</v>
      </c>
      <c r="BH380" s="48">
        <f t="shared" si="154"/>
        <v>4107.4945110664194</v>
      </c>
      <c r="BI380" s="48">
        <f t="shared" si="155"/>
        <v>1940.0560979295333</v>
      </c>
      <c r="BJ380" s="48">
        <f t="shared" si="156"/>
        <v>-5141.1440486435531</v>
      </c>
      <c r="BK380" s="48"/>
      <c r="BL380" s="48">
        <f t="shared" si="157"/>
        <v>222473.59352878842</v>
      </c>
      <c r="BM380" s="48">
        <f t="shared" si="158"/>
        <v>118264.28841515814</v>
      </c>
      <c r="BN380" s="48">
        <f t="shared" si="159"/>
        <v>29526.180796213597</v>
      </c>
      <c r="BO380" s="48">
        <f t="shared" si="160"/>
        <v>28804.706450024296</v>
      </c>
      <c r="BP380" s="48">
        <f>Model!$DM384*'Q3'!Y380</f>
        <v>-311808.60677951347</v>
      </c>
      <c r="BQ380" s="48">
        <f>Model!$DR384*'Q3'!Z380</f>
        <v>-201257.89932014054</v>
      </c>
      <c r="BR380" s="48">
        <f>Model!$DW384*'Q3'!AA380</f>
        <v>-145974.5414686797</v>
      </c>
      <c r="BS380" s="48">
        <f>Model!$EB384*'Q3'!AB380</f>
        <v>-83132.033423398156</v>
      </c>
      <c r="BT380" s="48"/>
      <c r="BU380" s="48">
        <f t="shared" si="137"/>
        <v>-1209.3968684445645</v>
      </c>
      <c r="BV380" s="48">
        <f t="shared" si="138"/>
        <v>693.98505017092975</v>
      </c>
      <c r="BW380" s="48">
        <f t="shared" si="139"/>
        <v>762.37191522049397</v>
      </c>
      <c r="BX380" s="48">
        <f t="shared" si="140"/>
        <v>-4029.613183149515</v>
      </c>
      <c r="BY380" s="48"/>
      <c r="BZ380" s="48"/>
      <c r="CA380" s="48"/>
      <c r="CB380" s="48"/>
      <c r="CC380" s="48"/>
      <c r="CD380" s="26"/>
      <c r="CE380" s="48"/>
      <c r="CF380" s="48"/>
      <c r="CG380" s="48"/>
      <c r="CH380">
        <v>100.0109884444654</v>
      </c>
      <c r="CI380">
        <v>5.9927485216788715E-2</v>
      </c>
      <c r="CJ380">
        <v>1.8316513410118311</v>
      </c>
      <c r="CK380">
        <v>1.7783648736732756</v>
      </c>
      <c r="CL380">
        <v>1.7785602883098113E-2</v>
      </c>
      <c r="CN380">
        <v>116.01663200205854</v>
      </c>
      <c r="CO380">
        <v>6.0073695588546749E-2</v>
      </c>
      <c r="CP380">
        <v>2.5210334651317274</v>
      </c>
      <c r="CQ380">
        <v>2.4475177470886429</v>
      </c>
      <c r="CR380">
        <v>2.4000644962403644E-2</v>
      </c>
      <c r="CT380">
        <v>94.561626553463995</v>
      </c>
      <c r="CU380">
        <v>6.2997812506986481E-2</v>
      </c>
      <c r="CV380">
        <v>4.2610589575374664</v>
      </c>
      <c r="CW380">
        <v>4.1309389003756261</v>
      </c>
      <c r="CX380">
        <v>4.8726467967092492E-2</v>
      </c>
      <c r="CZ380">
        <v>120.45994445170984</v>
      </c>
      <c r="DA380">
        <v>6.2962390520389946E-2</v>
      </c>
      <c r="DB380">
        <v>5.1171682197421129</v>
      </c>
      <c r="DC380">
        <v>4.9609903149531371</v>
      </c>
      <c r="DD380">
        <v>1.2799685654765995E-2</v>
      </c>
      <c r="DF380">
        <v>111.38086252070447</v>
      </c>
      <c r="DG380">
        <v>6.4218670708755976E-2</v>
      </c>
      <c r="DH380">
        <v>6.8754718907052723</v>
      </c>
      <c r="DI380">
        <v>6.6615732027504215</v>
      </c>
      <c r="DJ380">
        <v>7.4197176906715373E-2</v>
      </c>
    </row>
    <row r="381" spans="1:114" x14ac:dyDescent="0.4">
      <c r="A381" s="54">
        <v>35503</v>
      </c>
      <c r="B381" s="56">
        <v>1.0999999999999968E-3</v>
      </c>
      <c r="C381" s="56">
        <v>8.9999999999999802E-4</v>
      </c>
      <c r="D381" s="56">
        <v>1.1000000000000038E-3</v>
      </c>
      <c r="E381" s="56">
        <v>1.1999999999999927E-3</v>
      </c>
      <c r="F381" s="56">
        <v>1.0000000000000009E-3</v>
      </c>
      <c r="G381" s="56">
        <v>1.1089578570367201E-3</v>
      </c>
      <c r="H381" s="56">
        <v>1.088741786607568E-3</v>
      </c>
      <c r="I381" s="56">
        <v>1.2057105691049008E-3</v>
      </c>
      <c r="J381" s="56">
        <v>1.0419599329739154E-3</v>
      </c>
      <c r="K381" s="56">
        <v>1.1356649463158952E-3</v>
      </c>
      <c r="M381" s="62">
        <f t="shared" si="141"/>
        <v>0.93807884380545203</v>
      </c>
      <c r="N381" s="62">
        <f t="shared" si="142"/>
        <v>0.9680482970164177</v>
      </c>
      <c r="O381" s="62">
        <f t="shared" si="142"/>
        <v>1.0130378187960072</v>
      </c>
      <c r="P381" s="62">
        <f t="shared" si="142"/>
        <v>0.97043220317959222</v>
      </c>
      <c r="Q381" s="65">
        <f t="shared" si="161"/>
        <v>1.0852806895325369</v>
      </c>
      <c r="R381" s="65">
        <f t="shared" si="162"/>
        <v>1.0638115765488054</v>
      </c>
      <c r="S381" s="65">
        <f t="shared" si="163"/>
        <v>0.98450407384946981</v>
      </c>
      <c r="T381" s="65">
        <f t="shared" si="164"/>
        <v>0.99596959234108717</v>
      </c>
      <c r="U381" s="66">
        <f t="shared" si="144"/>
        <v>1.0039749719445639</v>
      </c>
      <c r="V381" s="66">
        <f t="shared" si="144"/>
        <v>1.0063287136077648</v>
      </c>
      <c r="W381" s="66">
        <f t="shared" si="144"/>
        <v>0.97092716059384976</v>
      </c>
      <c r="X381" s="66">
        <f t="shared" si="143"/>
        <v>1.0138602512330825</v>
      </c>
      <c r="Y381" s="82">
        <f t="shared" si="133"/>
        <v>0.93225639976176411</v>
      </c>
      <c r="Z381" s="82">
        <f t="shared" si="134"/>
        <v>0.9597694039522664</v>
      </c>
      <c r="AA381" s="82">
        <f t="shared" si="135"/>
        <v>0.95544639942216392</v>
      </c>
      <c r="AB381" s="82">
        <f t="shared" si="136"/>
        <v>1.0301200391113994</v>
      </c>
      <c r="AC381" s="72"/>
      <c r="AD381" s="72"/>
      <c r="AE381" s="72"/>
      <c r="AF381" s="72"/>
      <c r="AG381" s="59"/>
      <c r="AH381" s="54">
        <v>35503</v>
      </c>
      <c r="AI381" s="47">
        <f>Model!DL385</f>
        <v>100000</v>
      </c>
      <c r="AJ381" s="48">
        <f>Model!DM385*'Q3'!M381</f>
        <v>-313215.46239834971</v>
      </c>
      <c r="AK381" s="48">
        <f>Model!DR385*'Q3'!N381</f>
        <v>-202721.11034710682</v>
      </c>
      <c r="AL381" s="48">
        <f>Model!DW385*'Q3'!O381</f>
        <v>-154717.41666183059</v>
      </c>
      <c r="AM381" s="48">
        <f>Model!EB385*'Q3'!P381</f>
        <v>-78363.035440673339</v>
      </c>
      <c r="AN381" s="48"/>
      <c r="AO381" s="48">
        <f t="shared" si="145"/>
        <v>-12226.385869448261</v>
      </c>
      <c r="AP381" s="48">
        <f t="shared" si="146"/>
        <v>-8321.3539669118272</v>
      </c>
      <c r="AQ381" s="48">
        <f t="shared" si="147"/>
        <v>552.74832236985822</v>
      </c>
      <c r="AR381" s="48">
        <f t="shared" si="148"/>
        <v>-277.14490922750701</v>
      </c>
      <c r="AS381" s="48">
        <f>Model!$DM385*'Q3'!Q381</f>
        <v>-362364.73644898733</v>
      </c>
      <c r="AT381" s="48">
        <f>Model!$DR385*'Q3'!R381</f>
        <v>-222775.10808370606</v>
      </c>
      <c r="AU381" s="48">
        <f>Model!$DW385*'Q3'!S381</f>
        <v>-150359.56622041011</v>
      </c>
      <c r="AV381" s="48">
        <f>Model!$EB385*'Q3'!T381</f>
        <v>-80425.196326686462</v>
      </c>
      <c r="AW381" s="48"/>
      <c r="AX381" s="48">
        <f t="shared" si="149"/>
        <v>-10418.683070614354</v>
      </c>
      <c r="AY381" s="48">
        <f t="shared" si="150"/>
        <v>-6795.4453263278301</v>
      </c>
      <c r="AZ381" s="48">
        <f t="shared" si="151"/>
        <v>-131.67408220200014</v>
      </c>
      <c r="BA381" s="48">
        <f t="shared" si="152"/>
        <v>340.45987502779099</v>
      </c>
      <c r="BB381" s="48">
        <f>Model!$DM385*'Q3'!U381</f>
        <v>-335217.54290751566</v>
      </c>
      <c r="BC381" s="48">
        <f>Model!$DR385*'Q3'!V381</f>
        <v>-210737.49607896051</v>
      </c>
      <c r="BD381" s="48">
        <f>Model!$DW385*'Q3'!W381</f>
        <v>-148286.01584926224</v>
      </c>
      <c r="BE381" s="48">
        <f>Model!$EB385*'Q3'!X381</f>
        <v>-81869.878739550477</v>
      </c>
      <c r="BF381" s="48"/>
      <c r="BG381" s="48">
        <f t="shared" si="153"/>
        <v>-11417.152706093486</v>
      </c>
      <c r="BH381" s="48">
        <f t="shared" si="154"/>
        <v>-7711.3871954403457</v>
      </c>
      <c r="BI381" s="48">
        <f t="shared" si="155"/>
        <v>-457.33563256931666</v>
      </c>
      <c r="BJ381" s="48">
        <f t="shared" si="156"/>
        <v>773.13356987189763</v>
      </c>
      <c r="BK381" s="48"/>
      <c r="BL381" s="48">
        <f t="shared" si="157"/>
        <v>271885.71796819911</v>
      </c>
      <c r="BM381" s="48">
        <f t="shared" si="158"/>
        <v>133139.26458031655</v>
      </c>
      <c r="BN381" s="48">
        <f t="shared" si="159"/>
        <v>18916.218977244916</v>
      </c>
      <c r="BO381" s="48">
        <f t="shared" si="160"/>
        <v>20687.383826357203</v>
      </c>
      <c r="BP381" s="48">
        <f>Model!$DM385*'Q3'!Y381</f>
        <v>-311271.40458756464</v>
      </c>
      <c r="BQ381" s="48">
        <f>Model!$DR385*'Q3'!Z381</f>
        <v>-200987.40925018597</v>
      </c>
      <c r="BR381" s="48">
        <f>Model!$DW385*'Q3'!AA381</f>
        <v>-145921.69802025103</v>
      </c>
      <c r="BS381" s="48">
        <f>Model!$EB385*'Q3'!AB381</f>
        <v>-83182.867250846379</v>
      </c>
      <c r="BT381" s="48"/>
      <c r="BU381" s="48">
        <f t="shared" si="137"/>
        <v>-12297.888019043196</v>
      </c>
      <c r="BV381" s="48">
        <f t="shared" si="138"/>
        <v>-8453.2712792965485</v>
      </c>
      <c r="BW381" s="48">
        <f t="shared" si="139"/>
        <v>-828.66367960906064</v>
      </c>
      <c r="BX381" s="48">
        <f t="shared" si="140"/>
        <v>1166.3657331568684</v>
      </c>
      <c r="BY381" s="48"/>
      <c r="BZ381" s="48"/>
      <c r="CA381" s="48"/>
      <c r="CB381" s="48"/>
      <c r="CC381" s="48"/>
      <c r="CD381" s="26"/>
      <c r="CE381" s="48"/>
      <c r="CF381" s="48"/>
      <c r="CG381" s="48"/>
      <c r="CH381">
        <v>99.807295041560181</v>
      </c>
      <c r="CI381">
        <v>6.1039047830315829E-2</v>
      </c>
      <c r="CJ381">
        <v>1.8305657236507031</v>
      </c>
      <c r="CK381">
        <v>1.7763522972335386</v>
      </c>
      <c r="CL381">
        <v>1.77292917827741E-2</v>
      </c>
      <c r="CN381">
        <v>115.6915926455431</v>
      </c>
      <c r="CO381">
        <v>6.1182210012339124E-2</v>
      </c>
      <c r="CP381">
        <v>2.5191130787320208</v>
      </c>
      <c r="CQ381">
        <v>2.4443380759791635</v>
      </c>
      <c r="CR381">
        <v>2.3698388509799394E-2</v>
      </c>
      <c r="CT381">
        <v>94.113020075273624</v>
      </c>
      <c r="CU381">
        <v>6.4110056186797298E-2</v>
      </c>
      <c r="CV381">
        <v>4.2572543296118992</v>
      </c>
      <c r="CW381">
        <v>4.1250264896017033</v>
      </c>
      <c r="CX381">
        <v>4.849646304512277E-2</v>
      </c>
      <c r="CZ381">
        <v>119.81271692132486</v>
      </c>
      <c r="DA381">
        <v>6.400727605293538E-2</v>
      </c>
      <c r="DB381">
        <v>5.1097521768516687</v>
      </c>
      <c r="DC381">
        <v>4.9512927944936367</v>
      </c>
      <c r="DD381">
        <v>1.2588734315297787E-2</v>
      </c>
      <c r="DF381">
        <v>110.65078125893341</v>
      </c>
      <c r="DG381">
        <v>6.51662219466803E-2</v>
      </c>
      <c r="DH381">
        <v>6.8623519466608096</v>
      </c>
      <c r="DI381">
        <v>6.6458107572495306</v>
      </c>
      <c r="DJ381">
        <v>7.3536415238868433E-2</v>
      </c>
    </row>
    <row r="382" spans="1:114" x14ac:dyDescent="0.4">
      <c r="A382" s="54">
        <v>35510</v>
      </c>
      <c r="B382" s="56">
        <v>6.9999999999999923E-4</v>
      </c>
      <c r="C382" s="56">
        <v>1.3000000000000025E-3</v>
      </c>
      <c r="D382" s="56">
        <v>1.1000000000000038E-3</v>
      </c>
      <c r="E382" s="56">
        <v>8.0000000000000904E-4</v>
      </c>
      <c r="F382" s="56">
        <v>6.0000000000000331E-4</v>
      </c>
      <c r="G382" s="56">
        <v>1.1162585245859946E-3</v>
      </c>
      <c r="H382" s="56">
        <v>1.0253400586538036E-3</v>
      </c>
      <c r="I382" s="56">
        <v>8.3047321190146683E-4</v>
      </c>
      <c r="J382" s="56">
        <v>6.6434424251238244E-4</v>
      </c>
      <c r="K382" s="56">
        <v>7.7102632566690421E-4</v>
      </c>
      <c r="M382" s="62">
        <f t="shared" si="141"/>
        <v>0.86003061027152716</v>
      </c>
      <c r="N382" s="62">
        <f t="shared" si="142"/>
        <v>0.90165690447682711</v>
      </c>
      <c r="O382" s="62">
        <f t="shared" si="142"/>
        <v>0.97290128480899807</v>
      </c>
      <c r="P382" s="62">
        <f t="shared" si="142"/>
        <v>1.0337995519481926</v>
      </c>
      <c r="Q382" s="65">
        <f t="shared" si="161"/>
        <v>1.0849859796519037</v>
      </c>
      <c r="R382" s="65">
        <f t="shared" si="162"/>
        <v>1.0641859308644999</v>
      </c>
      <c r="S382" s="65">
        <f t="shared" si="163"/>
        <v>0.98383276864020142</v>
      </c>
      <c r="T382" s="65">
        <f t="shared" si="164"/>
        <v>0.9976637411656557</v>
      </c>
      <c r="U382" s="66">
        <f t="shared" si="144"/>
        <v>1.0006166478490646</v>
      </c>
      <c r="V382" s="66">
        <f t="shared" si="144"/>
        <v>1.0035917841742115</v>
      </c>
      <c r="W382" s="66">
        <f t="shared" si="144"/>
        <v>0.97084280913148158</v>
      </c>
      <c r="X382" s="66">
        <f t="shared" si="143"/>
        <v>1.0143031358615511</v>
      </c>
      <c r="Y382" s="82">
        <f t="shared" si="133"/>
        <v>0.93364876821803222</v>
      </c>
      <c r="Z382" s="82">
        <f t="shared" si="134"/>
        <v>0.96145833868647224</v>
      </c>
      <c r="AA382" s="82">
        <f t="shared" si="135"/>
        <v>0.95627990846854471</v>
      </c>
      <c r="AB382" s="82">
        <f t="shared" si="136"/>
        <v>1.0290879254875411</v>
      </c>
      <c r="AC382" s="72"/>
      <c r="AD382" s="72"/>
      <c r="AE382" s="72"/>
      <c r="AF382" s="72"/>
      <c r="AG382" s="59"/>
      <c r="AH382" s="54">
        <v>35510</v>
      </c>
      <c r="AI382" s="47">
        <f>Model!DL386</f>
        <v>100000</v>
      </c>
      <c r="AJ382" s="48">
        <f>Model!DM386*'Q3'!M382</f>
        <v>-285777.44516740413</v>
      </c>
      <c r="AK382" s="48">
        <f>Model!DR386*'Q3'!N382</f>
        <v>-188298.27120210073</v>
      </c>
      <c r="AL382" s="48">
        <f>Model!DW386*'Q3'!O382</f>
        <v>-148398.66876481107</v>
      </c>
      <c r="AM382" s="48">
        <f>Model!EB386*'Q3'!P382</f>
        <v>-83634.611538118203</v>
      </c>
      <c r="AN382" s="48"/>
      <c r="AO382" s="48">
        <f t="shared" si="145"/>
        <v>-11779.85055649306</v>
      </c>
      <c r="AP382" s="48">
        <f t="shared" si="146"/>
        <v>-7276.4546539361108</v>
      </c>
      <c r="AQ382" s="48">
        <f t="shared" si="147"/>
        <v>1928.5770439843618</v>
      </c>
      <c r="AR382" s="48">
        <f t="shared" si="148"/>
        <v>-3351.9682118049386</v>
      </c>
      <c r="AS382" s="48">
        <f>Model!$DM386*'Q3'!Q382</f>
        <v>-360527.30868437485</v>
      </c>
      <c r="AT382" s="48">
        <f>Model!$DR386*'Q3'!R382</f>
        <v>-222240.15590015767</v>
      </c>
      <c r="AU382" s="48">
        <f>Model!$DW386*'Q3'!S382</f>
        <v>-150066.07086768022</v>
      </c>
      <c r="AV382" s="48">
        <f>Model!$EB386*'Q3'!T382</f>
        <v>-80711.216483712269</v>
      </c>
      <c r="AW382" s="48"/>
      <c r="AX382" s="48">
        <f t="shared" si="149"/>
        <v>3363.5142783506162</v>
      </c>
      <c r="AY382" s="48">
        <f t="shared" si="150"/>
        <v>3971.2006974996912</v>
      </c>
      <c r="AZ382" s="48">
        <f t="shared" si="151"/>
        <v>2733.1088915017754</v>
      </c>
      <c r="BA382" s="48">
        <f t="shared" si="152"/>
        <v>-5670.2374462908338</v>
      </c>
      <c r="BB382" s="48">
        <f>Model!$DM386*'Q3'!U382</f>
        <v>-332492.43201238738</v>
      </c>
      <c r="BC382" s="48">
        <f>Model!$DR386*'Q3'!V382</f>
        <v>-209585.92676921329</v>
      </c>
      <c r="BD382" s="48">
        <f>Model!$DW386*'Q3'!W382</f>
        <v>-148084.68516236555</v>
      </c>
      <c r="BE382" s="48">
        <f>Model!$EB386*'Q3'!X382</f>
        <v>-82057.347180904108</v>
      </c>
      <c r="BF382" s="48"/>
      <c r="BG382" s="48">
        <f t="shared" si="153"/>
        <v>-2315.9926206468517</v>
      </c>
      <c r="BH382" s="48">
        <f t="shared" si="154"/>
        <v>-222.15536593392608</v>
      </c>
      <c r="BI382" s="48">
        <f t="shared" si="155"/>
        <v>1777.0780100494885</v>
      </c>
      <c r="BJ382" s="48">
        <f t="shared" si="156"/>
        <v>-4602.7479955600502</v>
      </c>
      <c r="BK382" s="48"/>
      <c r="BL382" s="48">
        <f t="shared" si="157"/>
        <v>14403.666247560443</v>
      </c>
      <c r="BM382" s="48">
        <f t="shared" si="158"/>
        <v>6725.875069156009</v>
      </c>
      <c r="BN382" s="48">
        <f t="shared" si="159"/>
        <v>3358.5451155490996</v>
      </c>
      <c r="BO382" s="48">
        <f t="shared" si="160"/>
        <v>1056.7689677217716</v>
      </c>
      <c r="BP382" s="48">
        <f>Model!$DM386*'Q3'!Y382</f>
        <v>-310239.8408596231</v>
      </c>
      <c r="BQ382" s="48">
        <f>Model!$DR386*'Q3'!Z382</f>
        <v>-200786.95356140245</v>
      </c>
      <c r="BR382" s="48">
        <f>Model!$DW386*'Q3'!AA382</f>
        <v>-145863.37545142372</v>
      </c>
      <c r="BS382" s="48">
        <f>Model!$EB386*'Q3'!AB382</f>
        <v>-83253.439919300305</v>
      </c>
      <c r="BT382" s="48"/>
      <c r="BU382" s="48">
        <f t="shared" si="137"/>
        <v>-6824.0825420474212</v>
      </c>
      <c r="BV382" s="48">
        <f t="shared" si="138"/>
        <v>-3137.9574484752957</v>
      </c>
      <c r="BW382" s="48">
        <f t="shared" si="139"/>
        <v>705.282309074144</v>
      </c>
      <c r="BX382" s="48">
        <f t="shared" si="140"/>
        <v>-3654.2395164077607</v>
      </c>
      <c r="BY382" s="48"/>
      <c r="BZ382" s="48"/>
      <c r="CA382" s="48"/>
      <c r="CB382" s="48"/>
      <c r="CC382" s="48"/>
      <c r="CD382" s="26"/>
      <c r="CE382" s="48"/>
      <c r="CF382" s="48"/>
      <c r="CG382" s="48"/>
      <c r="CH382">
        <v>99.770515194171765</v>
      </c>
      <c r="CI382">
        <v>6.1240068586104333E-2</v>
      </c>
      <c r="CJ382">
        <v>1.8303695129045379</v>
      </c>
      <c r="CK382">
        <v>1.7759886786598991</v>
      </c>
      <c r="CL382">
        <v>1.7719130544891451E-2</v>
      </c>
      <c r="CN382">
        <v>115.61550264789643</v>
      </c>
      <c r="CO382">
        <v>6.144227762142445E-2</v>
      </c>
      <c r="CP382">
        <v>2.5186627596476581</v>
      </c>
      <c r="CQ382">
        <v>2.4435928058619161</v>
      </c>
      <c r="CR382">
        <v>2.3583895775464624E-2</v>
      </c>
      <c r="CT382">
        <v>93.955965028577538</v>
      </c>
      <c r="CU382">
        <v>6.4500932028147787E-2</v>
      </c>
      <c r="CV382">
        <v>4.2559174285680017</v>
      </c>
      <c r="CW382">
        <v>4.1229503581643101</v>
      </c>
      <c r="CX382">
        <v>4.8444735441681118E-2</v>
      </c>
      <c r="CZ382">
        <v>119.57525289356334</v>
      </c>
      <c r="DA382">
        <v>6.4392424983688371E-2</v>
      </c>
      <c r="DB382">
        <v>5.1070184188035377</v>
      </c>
      <c r="DC382">
        <v>4.9477205564188118</v>
      </c>
      <c r="DD382">
        <v>1.2498870059389385E-2</v>
      </c>
      <c r="DF382">
        <v>110.35128727257944</v>
      </c>
      <c r="DG382">
        <v>6.5557245056132876E-2</v>
      </c>
      <c r="DH382">
        <v>6.8569360432073605</v>
      </c>
      <c r="DI382">
        <v>6.6393086510860844</v>
      </c>
      <c r="DJ382">
        <v>7.3265625624732239E-2</v>
      </c>
    </row>
    <row r="383" spans="1:114" x14ac:dyDescent="0.4">
      <c r="A383" s="54">
        <v>35517</v>
      </c>
      <c r="B383" s="56">
        <v>-5.0000000000000044E-4</v>
      </c>
      <c r="C383" s="56">
        <v>5.0000000000000044E-4</v>
      </c>
      <c r="D383" s="56">
        <v>6.999999999999923E-4</v>
      </c>
      <c r="E383" s="56">
        <v>8.9999999999999802E-4</v>
      </c>
      <c r="F383" s="56">
        <v>1.1000000000000038E-3</v>
      </c>
      <c r="G383" s="56">
        <v>6.9442714449043097E-4</v>
      </c>
      <c r="H383" s="56">
        <v>7.4958825792477424E-4</v>
      </c>
      <c r="I383" s="56">
        <v>8.9179404587517996E-4</v>
      </c>
      <c r="J383" s="56">
        <v>1.0488173279442486E-3</v>
      </c>
      <c r="K383" s="56">
        <v>9.4539580031773041E-4</v>
      </c>
      <c r="M383" s="62">
        <f t="shared" si="141"/>
        <v>0.65476001360713254</v>
      </c>
      <c r="N383" s="62">
        <f t="shared" si="142"/>
        <v>0.75920258768870819</v>
      </c>
      <c r="O383" s="62">
        <f t="shared" si="142"/>
        <v>0.92098354872265287</v>
      </c>
      <c r="P383" s="62">
        <f t="shared" si="142"/>
        <v>1.1395686993455261</v>
      </c>
      <c r="Q383" s="65">
        <f t="shared" si="161"/>
        <v>1.0758780332346638</v>
      </c>
      <c r="R383" s="65">
        <f t="shared" si="162"/>
        <v>1.0583329011880338</v>
      </c>
      <c r="S383" s="65">
        <f t="shared" si="163"/>
        <v>0.98310442781043594</v>
      </c>
      <c r="T383" s="65">
        <f t="shared" si="164"/>
        <v>0.99991952381363225</v>
      </c>
      <c r="U383" s="66">
        <f t="shared" si="144"/>
        <v>1.0024131661734341</v>
      </c>
      <c r="V383" s="66">
        <f t="shared" si="144"/>
        <v>1.0049379237408529</v>
      </c>
      <c r="W383" s="66">
        <f t="shared" si="144"/>
        <v>0.97138032119366191</v>
      </c>
      <c r="X383" s="66">
        <f t="shared" si="143"/>
        <v>1.0133230953801591</v>
      </c>
      <c r="Y383" s="82">
        <f t="shared" si="133"/>
        <v>0.93318464444732552</v>
      </c>
      <c r="Z383" s="82">
        <f t="shared" si="134"/>
        <v>0.9611296713241082</v>
      </c>
      <c r="AA383" s="82">
        <f t="shared" si="135"/>
        <v>0.95626362955087008</v>
      </c>
      <c r="AB383" s="82">
        <f t="shared" si="136"/>
        <v>1.0291692601667142</v>
      </c>
      <c r="AC383" s="72"/>
      <c r="AD383" s="72"/>
      <c r="AE383" s="72"/>
      <c r="AF383" s="72"/>
      <c r="AG383" s="59"/>
      <c r="AH383" s="54">
        <v>35517</v>
      </c>
      <c r="AI383" s="47">
        <f>Model!DL387</f>
        <v>100000</v>
      </c>
      <c r="AJ383" s="48">
        <f>Model!DM387*'Q3'!M383</f>
        <v>-217084.17043176477</v>
      </c>
      <c r="AK383" s="48">
        <f>Model!DR387*'Q3'!N383</f>
        <v>-158292.24969681536</v>
      </c>
      <c r="AL383" s="48">
        <f>Model!DW387*'Q3'!O383</f>
        <v>-140367.74732567393</v>
      </c>
      <c r="AM383" s="48">
        <f>Model!EB387*'Q3'!P383</f>
        <v>-92269.674755829677</v>
      </c>
      <c r="AN383" s="48"/>
      <c r="AO383" s="48">
        <f t="shared" si="145"/>
        <v>-2859.878490400064</v>
      </c>
      <c r="AP383" s="48">
        <f t="shared" si="146"/>
        <v>169.52389843948185</v>
      </c>
      <c r="AQ383" s="48">
        <f t="shared" si="147"/>
        <v>-601.12703727146436</v>
      </c>
      <c r="AR383" s="48">
        <f t="shared" si="148"/>
        <v>-710.66910877011105</v>
      </c>
      <c r="AS383" s="48">
        <f>Model!$DM387*'Q3'!Q383</f>
        <v>-356704.87732417235</v>
      </c>
      <c r="AT383" s="48">
        <f>Model!$DR387*'Q3'!R383</f>
        <v>-220660.33305711154</v>
      </c>
      <c r="AU383" s="48">
        <f>Model!$DW387*'Q3'!S383</f>
        <v>-149835.63399046447</v>
      </c>
      <c r="AV383" s="48">
        <f>Model!$EB387*'Q3'!T383</f>
        <v>-80962.428414606096</v>
      </c>
      <c r="AW383" s="48"/>
      <c r="AX383" s="48">
        <f t="shared" si="149"/>
        <v>25536.966692580238</v>
      </c>
      <c r="AY383" s="48">
        <f t="shared" si="150"/>
        <v>18759.197068617425</v>
      </c>
      <c r="AZ383" s="48">
        <f t="shared" si="151"/>
        <v>2529.2918314825292</v>
      </c>
      <c r="BA383" s="48">
        <f t="shared" si="152"/>
        <v>-6384.6559803099226</v>
      </c>
      <c r="BB383" s="48">
        <f>Model!$DM387*'Q3'!U383</f>
        <v>-332347.77030719433</v>
      </c>
      <c r="BC383" s="48">
        <f>Model!$DR387*'Q3'!V383</f>
        <v>-209527.58504006904</v>
      </c>
      <c r="BD383" s="48">
        <f>Model!$DW387*'Q3'!W383</f>
        <v>-148048.75469442812</v>
      </c>
      <c r="BE383" s="48">
        <f>Model!$EB387*'Q3'!X383</f>
        <v>-82047.701456696683</v>
      </c>
      <c r="BF383" s="48"/>
      <c r="BG383" s="48">
        <f t="shared" si="153"/>
        <v>20583.081180459114</v>
      </c>
      <c r="BH383" s="48">
        <f t="shared" si="154"/>
        <v>15440.926953962677</v>
      </c>
      <c r="BI383" s="48">
        <f t="shared" si="155"/>
        <v>1938.48621006545</v>
      </c>
      <c r="BJ383" s="48">
        <f t="shared" si="156"/>
        <v>-5840.064944877362</v>
      </c>
      <c r="BK383" s="48"/>
      <c r="BL383" s="48">
        <f t="shared" si="157"/>
        <v>160647.46399014955</v>
      </c>
      <c r="BM383" s="48">
        <f t="shared" si="158"/>
        <v>96216.556475085934</v>
      </c>
      <c r="BN383" s="48">
        <f t="shared" si="159"/>
        <v>21572.728862345615</v>
      </c>
      <c r="BO383" s="48">
        <f t="shared" si="160"/>
        <v>27803.743865286655</v>
      </c>
      <c r="BP383" s="48">
        <f>Model!$DM387*'Q3'!Y383</f>
        <v>-309395.21380280919</v>
      </c>
      <c r="BQ383" s="48">
        <f>Model!$DR387*'Q3'!Z383</f>
        <v>-200393.65037917221</v>
      </c>
      <c r="BR383" s="48">
        <f>Model!$DW387*'Q3'!AA383</f>
        <v>-145744.80913985393</v>
      </c>
      <c r="BS383" s="48">
        <f>Model!$EB387*'Q3'!AB383</f>
        <v>-83330.748693622751</v>
      </c>
      <c r="BT383" s="48"/>
      <c r="BU383" s="48">
        <f t="shared" si="137"/>
        <v>15914.86105669984</v>
      </c>
      <c r="BV383" s="48">
        <f t="shared" si="138"/>
        <v>12718.430911829601</v>
      </c>
      <c r="BW383" s="48">
        <f t="shared" si="139"/>
        <v>1176.7201589949109</v>
      </c>
      <c r="BX383" s="48">
        <f t="shared" si="140"/>
        <v>-5196.2306320665739</v>
      </c>
      <c r="BY383" s="48"/>
      <c r="BZ383" s="48"/>
      <c r="CA383" s="48"/>
      <c r="CB383" s="48"/>
      <c r="CC383" s="48"/>
      <c r="CD383" s="26"/>
      <c r="CE383" s="48"/>
      <c r="CF383" s="48"/>
      <c r="CG383" s="48"/>
      <c r="CH383">
        <v>99.567928003742907</v>
      </c>
      <c r="CI383">
        <v>6.2349026443141053E-2</v>
      </c>
      <c r="CJ383">
        <v>1.8292877386615511</v>
      </c>
      <c r="CK383">
        <v>1.7739846313176753</v>
      </c>
      <c r="CL383">
        <v>1.7663197405078469E-2</v>
      </c>
      <c r="CN383">
        <v>115.28412283644832</v>
      </c>
      <c r="CO383">
        <v>6.2531019408032018E-2</v>
      </c>
      <c r="CP383">
        <v>2.5140849020420433</v>
      </c>
      <c r="CQ383">
        <v>2.4378638462985269</v>
      </c>
      <c r="CR383">
        <v>2.325893466453555E-2</v>
      </c>
      <c r="CT383">
        <v>93.473458831582207</v>
      </c>
      <c r="CU383">
        <v>6.5706642597252687E-2</v>
      </c>
      <c r="CV383">
        <v>4.251794092842796</v>
      </c>
      <c r="CW383">
        <v>4.116551697289343</v>
      </c>
      <c r="CX383">
        <v>4.8215044709513516E-2</v>
      </c>
      <c r="CZ383">
        <v>118.8785058909544</v>
      </c>
      <c r="DA383">
        <v>6.5528089930004266E-2</v>
      </c>
      <c r="DB383">
        <v>5.0989570236453794</v>
      </c>
      <c r="DC383">
        <v>4.9371945591097433</v>
      </c>
      <c r="DD383">
        <v>1.2271023031069391E-2</v>
      </c>
      <c r="DF383">
        <v>109.55828147235687</v>
      </c>
      <c r="DG383">
        <v>6.6599204989106792E-2</v>
      </c>
      <c r="DH383">
        <v>6.8424994170559179</v>
      </c>
      <c r="DI383">
        <v>6.6219897893476505</v>
      </c>
      <c r="DJ383">
        <v>7.2549382124842299E-2</v>
      </c>
    </row>
    <row r="384" spans="1:114" x14ac:dyDescent="0.4">
      <c r="A384" s="54">
        <v>35524</v>
      </c>
      <c r="B384" s="56">
        <v>5.9999999999999637E-4</v>
      </c>
      <c r="C384" s="56">
        <v>0</v>
      </c>
      <c r="D384" s="56">
        <v>3.0000000000000859E-4</v>
      </c>
      <c r="E384" s="56">
        <v>2.9999999999999472E-4</v>
      </c>
      <c r="F384" s="56">
        <v>1.9999999999999185E-4</v>
      </c>
      <c r="G384" s="56">
        <v>2.9838077342189684E-4</v>
      </c>
      <c r="H384" s="56">
        <v>2.9653901937337634E-4</v>
      </c>
      <c r="I384" s="56">
        <v>3.0148720631464898E-4</v>
      </c>
      <c r="J384" s="56">
        <v>2.2097978502523541E-4</v>
      </c>
      <c r="K384" s="56">
        <v>2.585508572534867E-4</v>
      </c>
      <c r="M384" s="62">
        <f t="shared" si="141"/>
        <v>0.58248640022311571</v>
      </c>
      <c r="N384" s="62">
        <f t="shared" si="142"/>
        <v>0.72115535683935361</v>
      </c>
      <c r="O384" s="62">
        <f t="shared" si="142"/>
        <v>0.93919215240590248</v>
      </c>
      <c r="P384" s="62">
        <f t="shared" si="142"/>
        <v>0.9544739012635961</v>
      </c>
      <c r="Q384" s="65">
        <f t="shared" si="161"/>
        <v>1.0796698233271114</v>
      </c>
      <c r="R384" s="65">
        <f t="shared" si="162"/>
        <v>1.0614647369427783</v>
      </c>
      <c r="S384" s="65">
        <f t="shared" si="163"/>
        <v>0.9846340076451513</v>
      </c>
      <c r="T384" s="65">
        <f t="shared" si="164"/>
        <v>0.99741639050336861</v>
      </c>
      <c r="U384" s="66">
        <f t="shared" si="144"/>
        <v>1.002187260293647</v>
      </c>
      <c r="V384" s="66">
        <f t="shared" si="144"/>
        <v>1.0047945426539635</v>
      </c>
      <c r="W384" s="66">
        <f t="shared" si="144"/>
        <v>0.9714886361102798</v>
      </c>
      <c r="X384" s="66">
        <f t="shared" si="143"/>
        <v>1.0131795301409825</v>
      </c>
      <c r="Y384" s="82">
        <f t="shared" si="133"/>
        <v>0.93942141552080227</v>
      </c>
      <c r="Z384" s="82">
        <f t="shared" si="134"/>
        <v>0.96550125730205127</v>
      </c>
      <c r="AA384" s="82">
        <f t="shared" si="135"/>
        <v>0.95713514029320745</v>
      </c>
      <c r="AB384" s="82">
        <f t="shared" si="136"/>
        <v>1.0277052908904698</v>
      </c>
      <c r="AC384" s="72"/>
      <c r="AD384" s="72"/>
      <c r="AE384" s="72"/>
      <c r="AF384" s="72"/>
      <c r="AG384" s="59"/>
      <c r="AH384" s="54">
        <v>35524</v>
      </c>
      <c r="AI384" s="47">
        <f>Model!DL388</f>
        <v>100000</v>
      </c>
      <c r="AJ384" s="48">
        <f>Model!DM388*'Q3'!M384</f>
        <v>-192225.87437574792</v>
      </c>
      <c r="AK384" s="48">
        <f>Model!DR388*'Q3'!N384</f>
        <v>-149780.37286048732</v>
      </c>
      <c r="AL384" s="48">
        <f>Model!DW388*'Q3'!O384</f>
        <v>-142903.06436856484</v>
      </c>
      <c r="AM384" s="48">
        <f>Model!EB388*'Q3'!P384</f>
        <v>-77533.871028460402</v>
      </c>
      <c r="AN384" s="48"/>
      <c r="AO384" s="48">
        <f t="shared" si="145"/>
        <v>-33053.728201594</v>
      </c>
      <c r="AP384" s="48">
        <f t="shared" si="146"/>
        <v>-24778.390750353719</v>
      </c>
      <c r="AQ384" s="48">
        <f t="shared" si="147"/>
        <v>-6806.2127599214073</v>
      </c>
      <c r="AR384" s="48">
        <f t="shared" si="148"/>
        <v>3635.0008800858268</v>
      </c>
      <c r="AS384" s="48">
        <f>Model!$DM388*'Q3'!Q384</f>
        <v>-356300.98101289046</v>
      </c>
      <c r="AT384" s="48">
        <f>Model!$DR388*'Q3'!R384</f>
        <v>-220460.93476216757</v>
      </c>
      <c r="AU384" s="48">
        <f>Model!$DW388*'Q3'!S384</f>
        <v>-149817.28351706013</v>
      </c>
      <c r="AV384" s="48">
        <f>Model!$EB388*'Q3'!T384</f>
        <v>-81022.177432595461</v>
      </c>
      <c r="AW384" s="48"/>
      <c r="AX384" s="48">
        <f t="shared" si="149"/>
        <v>-12338.180058707534</v>
      </c>
      <c r="AY384" s="48">
        <f t="shared" si="150"/>
        <v>-9420.5296597033666</v>
      </c>
      <c r="AZ384" s="48">
        <f t="shared" si="151"/>
        <v>-4361.9856018628343</v>
      </c>
      <c r="BA384" s="48">
        <f t="shared" si="152"/>
        <v>6377.5687933727168</v>
      </c>
      <c r="BB384" s="48">
        <f>Model!$DM388*'Q3'!U384</f>
        <v>-330731.02191637486</v>
      </c>
      <c r="BC384" s="48">
        <f>Model!$DR388*'Q3'!V384</f>
        <v>-208690.81789323641</v>
      </c>
      <c r="BD384" s="48">
        <f>Model!$DW388*'Q3'!W384</f>
        <v>-147817.14555830025</v>
      </c>
      <c r="BE384" s="48">
        <f>Model!$EB388*'Q3'!X384</f>
        <v>-82302.649569181245</v>
      </c>
      <c r="BF384" s="48"/>
      <c r="BG384" s="48">
        <f t="shared" si="153"/>
        <v>-15566.553512378028</v>
      </c>
      <c r="BH384" s="48">
        <f t="shared" si="154"/>
        <v>-11978.00536490808</v>
      </c>
      <c r="BI384" s="48">
        <f t="shared" si="155"/>
        <v>-5069.0490335633804</v>
      </c>
      <c r="BJ384" s="48">
        <f t="shared" si="156"/>
        <v>7384.2985323357789</v>
      </c>
      <c r="BK384" s="48"/>
      <c r="BL384" s="48">
        <f t="shared" si="157"/>
        <v>16477.848864068019</v>
      </c>
      <c r="BM384" s="48">
        <f t="shared" si="158"/>
        <v>9981.8948103057392</v>
      </c>
      <c r="BN384" s="48">
        <f t="shared" si="159"/>
        <v>4682.6856138315761</v>
      </c>
      <c r="BO384" s="48">
        <f t="shared" si="160"/>
        <v>9455.712888224627</v>
      </c>
      <c r="BP384" s="48">
        <f>Model!$DM388*'Q3'!Y384</f>
        <v>-310017.71532626206</v>
      </c>
      <c r="BQ384" s="48">
        <f>Model!$DR388*'Q3'!Z384</f>
        <v>-200529.79839153428</v>
      </c>
      <c r="BR384" s="48">
        <f>Model!$DW388*'Q3'!AA384</f>
        <v>-145633.18508609376</v>
      </c>
      <c r="BS384" s="48">
        <f>Model!$EB388*'Q3'!AB384</f>
        <v>-83482.606882890948</v>
      </c>
      <c r="BT384" s="48"/>
      <c r="BU384" s="48">
        <f t="shared" si="137"/>
        <v>-18181.74303539806</v>
      </c>
      <c r="BV384" s="48">
        <f t="shared" si="138"/>
        <v>-13751.276551398892</v>
      </c>
      <c r="BW384" s="48">
        <f t="shared" si="139"/>
        <v>-5841.0950713947459</v>
      </c>
      <c r="BX384" s="48">
        <f t="shared" si="140"/>
        <v>8312.001747796523</v>
      </c>
      <c r="BY384" s="48"/>
      <c r="BZ384" s="48"/>
      <c r="CA384" s="48"/>
      <c r="CB384" s="48"/>
      <c r="CC384" s="48"/>
      <c r="CD384" s="26"/>
      <c r="CE384" s="48"/>
      <c r="CF384" s="48"/>
      <c r="CG384" s="48"/>
      <c r="CH384">
        <v>99.364542375529012</v>
      </c>
      <c r="CI384">
        <v>6.3465284967727048E-2</v>
      </c>
      <c r="CJ384">
        <v>1.8281999503353255</v>
      </c>
      <c r="CK384">
        <v>1.7719706395389334</v>
      </c>
      <c r="CL384">
        <v>1.7607105170065959E-2</v>
      </c>
      <c r="CN384">
        <v>114.98605895234935</v>
      </c>
      <c r="CO384">
        <v>6.3556359466685822E-2</v>
      </c>
      <c r="CP384">
        <v>2.5123130187439413</v>
      </c>
      <c r="CQ384">
        <v>2.4349352100014694</v>
      </c>
      <c r="CR384">
        <v>2.3049864166650568E-2</v>
      </c>
      <c r="CT384">
        <v>93.142823392060578</v>
      </c>
      <c r="CU384">
        <v>6.6537115809154154E-2</v>
      </c>
      <c r="CV384">
        <v>4.2489544637295698</v>
      </c>
      <c r="CW384">
        <v>4.1121491902804648</v>
      </c>
      <c r="CX384">
        <v>4.7991190249536152E-2</v>
      </c>
      <c r="CZ384">
        <v>118.40838910226483</v>
      </c>
      <c r="DA384">
        <v>6.629911625567117E-2</v>
      </c>
      <c r="DB384">
        <v>5.0934835388022321</v>
      </c>
      <c r="DC384">
        <v>4.9300544134501729</v>
      </c>
      <c r="DD384">
        <v>1.2133971941807601E-2</v>
      </c>
      <c r="DF384">
        <v>109.05648052981847</v>
      </c>
      <c r="DG384">
        <v>6.7263549231619174E-2</v>
      </c>
      <c r="DH384">
        <v>6.8332911275205133</v>
      </c>
      <c r="DI384">
        <v>6.6109530447246332</v>
      </c>
      <c r="DJ384">
        <v>7.2096727200555613E-2</v>
      </c>
    </row>
    <row r="385" spans="1:114" x14ac:dyDescent="0.4">
      <c r="A385" s="54">
        <v>35531</v>
      </c>
      <c r="B385" s="56">
        <v>3.0000000000000165E-4</v>
      </c>
      <c r="C385" s="56">
        <v>-9.9999999999995925E-5</v>
      </c>
      <c r="D385" s="56">
        <v>9.9999999999988987E-5</v>
      </c>
      <c r="E385" s="56">
        <v>0</v>
      </c>
      <c r="F385" s="56">
        <v>-2.9999999999999472E-4</v>
      </c>
      <c r="G385" s="56">
        <v>9.7631495942870905E-5</v>
      </c>
      <c r="H385" s="56">
        <v>6.6607958738709727E-5</v>
      </c>
      <c r="I385" s="56">
        <v>5.3196585055315104E-6</v>
      </c>
      <c r="J385" s="56">
        <v>-2.3340008354624797E-4</v>
      </c>
      <c r="K385" s="56">
        <v>-8.7240542306563085E-5</v>
      </c>
      <c r="M385" s="62">
        <f t="shared" si="141"/>
        <v>0.76653736811295348</v>
      </c>
      <c r="N385" s="62">
        <f t="shared" si="142"/>
        <v>0.91021090055749954</v>
      </c>
      <c r="O385" s="62">
        <f t="shared" si="142"/>
        <v>0.99282461219330354</v>
      </c>
      <c r="P385" s="62">
        <f t="shared" si="142"/>
        <v>0.93120282384718844</v>
      </c>
      <c r="Q385" s="65">
        <f t="shared" si="161"/>
        <v>1.0690698787274122</v>
      </c>
      <c r="R385" s="65">
        <f t="shared" si="162"/>
        <v>1.0561577176724273</v>
      </c>
      <c r="S385" s="65">
        <f t="shared" si="163"/>
        <v>0.98831660951028644</v>
      </c>
      <c r="T385" s="65">
        <f t="shared" si="164"/>
        <v>0.99143813952991733</v>
      </c>
      <c r="U385" s="66">
        <f t="shared" si="144"/>
        <v>1.0032290178556988</v>
      </c>
      <c r="V385" s="66">
        <f t="shared" si="144"/>
        <v>1.0056775072580952</v>
      </c>
      <c r="W385" s="66">
        <f t="shared" si="144"/>
        <v>0.97185377418789576</v>
      </c>
      <c r="X385" s="66">
        <f t="shared" si="143"/>
        <v>1.0124199887960883</v>
      </c>
      <c r="Y385" s="82">
        <f t="shared" si="133"/>
        <v>0.94843364129100194</v>
      </c>
      <c r="Z385" s="82">
        <f t="shared" si="134"/>
        <v>0.97170814863275556</v>
      </c>
      <c r="AA385" s="82">
        <f t="shared" si="135"/>
        <v>0.95801067897538505</v>
      </c>
      <c r="AB385" s="82">
        <f t="shared" si="136"/>
        <v>1.0263187499792188</v>
      </c>
      <c r="AC385" s="72"/>
      <c r="AD385" s="72"/>
      <c r="AE385" s="72"/>
      <c r="AF385" s="72"/>
      <c r="AG385" s="59"/>
      <c r="AH385" s="54">
        <v>35531</v>
      </c>
      <c r="AI385" s="47">
        <f>Model!DL389</f>
        <v>100000</v>
      </c>
      <c r="AJ385" s="48">
        <f>Model!DM389*'Q3'!M385</f>
        <v>-252574.84005834346</v>
      </c>
      <c r="AK385" s="48">
        <f>Model!DR389*'Q3'!N385</f>
        <v>-188801.57035938971</v>
      </c>
      <c r="AL385" s="48">
        <f>Model!DW389*'Q3'!O385</f>
        <v>-150955.21614273789</v>
      </c>
      <c r="AM385" s="48">
        <f>Model!EB389*'Q3'!P385</f>
        <v>-75619.934952000534</v>
      </c>
      <c r="AN385" s="48"/>
      <c r="AO385" s="48">
        <f t="shared" si="145"/>
        <v>-2518.8753388303139</v>
      </c>
      <c r="AP385" s="48">
        <f t="shared" si="146"/>
        <v>-2.9542590773580741</v>
      </c>
      <c r="AQ385" s="48">
        <f t="shared" si="147"/>
        <v>1781.333846725398</v>
      </c>
      <c r="AR385" s="48">
        <f t="shared" si="148"/>
        <v>-3748.6687368109251</v>
      </c>
      <c r="AS385" s="48">
        <f>Model!$DM389*'Q3'!Q385</f>
        <v>-352259.60907228704</v>
      </c>
      <c r="AT385" s="48">
        <f>Model!$DR389*'Q3'!R385</f>
        <v>-219074.76115877007</v>
      </c>
      <c r="AU385" s="48">
        <f>Model!$DW389*'Q3'!S385</f>
        <v>-150269.79143526257</v>
      </c>
      <c r="AV385" s="48">
        <f>Model!$EB389*'Q3'!T385</f>
        <v>-80511.447882473192</v>
      </c>
      <c r="AW385" s="48"/>
      <c r="AX385" s="48">
        <f t="shared" si="149"/>
        <v>2882.6672092087774</v>
      </c>
      <c r="AY385" s="48">
        <f t="shared" si="150"/>
        <v>2594.9387333123141</v>
      </c>
      <c r="AZ385" s="48">
        <f t="shared" si="151"/>
        <v>1699.665604531865</v>
      </c>
      <c r="BA385" s="48">
        <f t="shared" si="152"/>
        <v>-2942.927657032802</v>
      </c>
      <c r="BB385" s="48">
        <f>Model!$DM389*'Q3'!U385</f>
        <v>-330564.97865274805</v>
      </c>
      <c r="BC385" s="48">
        <f>Model!$DR389*'Q3'!V385</f>
        <v>-208603.84393237697</v>
      </c>
      <c r="BD385" s="48">
        <f>Model!$DW389*'Q3'!W385</f>
        <v>-147766.67977395546</v>
      </c>
      <c r="BE385" s="48">
        <f>Model!$EB389*'Q3'!X385</f>
        <v>-82215.315220552584</v>
      </c>
      <c r="BF385" s="48"/>
      <c r="BG385" s="48">
        <f t="shared" si="153"/>
        <v>1707.1168173657479</v>
      </c>
      <c r="BH385" s="48">
        <f t="shared" si="154"/>
        <v>1696.3772745414844</v>
      </c>
      <c r="BI385" s="48">
        <f t="shared" si="155"/>
        <v>1401.4202580136971</v>
      </c>
      <c r="BJ385" s="48">
        <f t="shared" si="156"/>
        <v>-2662.2627731212906</v>
      </c>
      <c r="BK385" s="48"/>
      <c r="BL385" s="48">
        <f t="shared" si="157"/>
        <v>250414.96536333353</v>
      </c>
      <c r="BM385" s="48">
        <f t="shared" si="158"/>
        <v>132808.62834064825</v>
      </c>
      <c r="BN385" s="48">
        <f t="shared" si="159"/>
        <v>26549.642131091645</v>
      </c>
      <c r="BO385" s="48">
        <f t="shared" si="160"/>
        <v>26807.167653593999</v>
      </c>
      <c r="BP385" s="48">
        <f>Model!$DM389*'Q3'!Y385</f>
        <v>-312509.84651243774</v>
      </c>
      <c r="BQ385" s="48">
        <f>Model!$DR389*'Q3'!Z385</f>
        <v>-201557.70962588032</v>
      </c>
      <c r="BR385" s="48">
        <f>Model!$DW389*'Q3'!AA385</f>
        <v>-145661.88965873801</v>
      </c>
      <c r="BS385" s="48">
        <f>Model!$EB389*'Q3'!AB385</f>
        <v>-83343.988147294265</v>
      </c>
      <c r="BT385" s="48"/>
      <c r="BU385" s="48">
        <f t="shared" si="137"/>
        <v>728.77714289940741</v>
      </c>
      <c r="BV385" s="48">
        <f t="shared" si="138"/>
        <v>1091.7134629336633</v>
      </c>
      <c r="BW385" s="48">
        <f t="shared" si="139"/>
        <v>1150.6348587985285</v>
      </c>
      <c r="BX385" s="48">
        <f t="shared" si="140"/>
        <v>-2476.3452143546001</v>
      </c>
      <c r="BY385" s="48"/>
      <c r="BZ385" s="48"/>
      <c r="CA385" s="48"/>
      <c r="CB385" s="48"/>
      <c r="CC385" s="48"/>
      <c r="CD385" s="26"/>
      <c r="CE385" s="48"/>
      <c r="CF385" s="48"/>
      <c r="CG385" s="48"/>
      <c r="CH385">
        <v>99.238285878931393</v>
      </c>
      <c r="CI385">
        <v>6.4159712112217479E-2</v>
      </c>
      <c r="CJ385">
        <v>1.8275237944710394</v>
      </c>
      <c r="CK385">
        <v>1.7707193719045775</v>
      </c>
      <c r="CL385">
        <v>1.7572315524042832E-2</v>
      </c>
      <c r="CN385">
        <v>114.76877345436458</v>
      </c>
      <c r="CO385">
        <v>6.4305947724610596E-2</v>
      </c>
      <c r="CP385">
        <v>2.5110184832312776</v>
      </c>
      <c r="CQ385">
        <v>2.432796830333273</v>
      </c>
      <c r="CR385">
        <v>2.2785597799416874E-2</v>
      </c>
      <c r="CT385">
        <v>92.789316060926808</v>
      </c>
      <c r="CU385">
        <v>6.7428909855029334E-2</v>
      </c>
      <c r="CV385">
        <v>4.2459055725704458</v>
      </c>
      <c r="CW385">
        <v>4.1074259456574733</v>
      </c>
      <c r="CX385">
        <v>4.7842617085322857E-2</v>
      </c>
      <c r="CZ385">
        <v>117.83515416570793</v>
      </c>
      <c r="DA385">
        <v>6.72445120559889E-2</v>
      </c>
      <c r="DB385">
        <v>5.0867717489429598</v>
      </c>
      <c r="DC385">
        <v>4.9213063276040669</v>
      </c>
      <c r="DD385">
        <v>1.1903398341482593E-2</v>
      </c>
      <c r="DF385">
        <v>108.27026292289156</v>
      </c>
      <c r="DG385">
        <v>6.8312366559563423E-2</v>
      </c>
      <c r="DH385">
        <v>6.8187481447080787</v>
      </c>
      <c r="DI385">
        <v>6.593538050589915</v>
      </c>
      <c r="DJ385">
        <v>7.1388409832946004E-2</v>
      </c>
    </row>
    <row r="386" spans="1:114" x14ac:dyDescent="0.4">
      <c r="A386" s="54">
        <v>35538</v>
      </c>
      <c r="B386" s="56">
        <v>-9.9999999999995925E-5</v>
      </c>
      <c r="C386" s="56">
        <v>2.9999999999999472E-4</v>
      </c>
      <c r="D386" s="56">
        <v>1.0000000000001674E-4</v>
      </c>
      <c r="E386" s="56">
        <v>1.0000000000000286E-4</v>
      </c>
      <c r="F386" s="56">
        <v>0</v>
      </c>
      <c r="G386" s="56">
        <v>1.0494172162955895E-4</v>
      </c>
      <c r="H386" s="56">
        <v>1.0572638305565707E-4</v>
      </c>
      <c r="I386" s="56">
        <v>1.0259607769824708E-4</v>
      </c>
      <c r="J386" s="56">
        <v>2.255570224471426E-5</v>
      </c>
      <c r="K386" s="56">
        <v>7.1280176593316313E-5</v>
      </c>
      <c r="M386" s="62">
        <f t="shared" si="141"/>
        <v>0.89325123956438635</v>
      </c>
      <c r="N386" s="62">
        <f t="shared" si="142"/>
        <v>0.99701002848109699</v>
      </c>
      <c r="O386" s="62">
        <f t="shared" si="142"/>
        <v>1.1037169189473437</v>
      </c>
      <c r="P386" s="62">
        <f t="shared" si="142"/>
        <v>0.84491997659120677</v>
      </c>
      <c r="Q386" s="65">
        <f t="shared" si="161"/>
        <v>1.0800504792350081</v>
      </c>
      <c r="R386" s="65">
        <f t="shared" si="162"/>
        <v>1.0636853232678296</v>
      </c>
      <c r="S386" s="65">
        <f t="shared" si="163"/>
        <v>0.98962717262632238</v>
      </c>
      <c r="T386" s="65">
        <f t="shared" si="164"/>
        <v>0.98849931095555976</v>
      </c>
      <c r="U386" s="66">
        <f t="shared" si="144"/>
        <v>1.0099927776839219</v>
      </c>
      <c r="V386" s="66">
        <f t="shared" si="144"/>
        <v>1.0103938027625907</v>
      </c>
      <c r="W386" s="66">
        <f t="shared" si="144"/>
        <v>0.97311422822302784</v>
      </c>
      <c r="X386" s="66">
        <f t="shared" si="143"/>
        <v>1.01096704185562</v>
      </c>
      <c r="Y386" s="82">
        <f t="shared" si="133"/>
        <v>0.94874426831986447</v>
      </c>
      <c r="Z386" s="82">
        <f t="shared" si="134"/>
        <v>0.97196824522132863</v>
      </c>
      <c r="AA386" s="82">
        <f t="shared" si="135"/>
        <v>0.95806921883083895</v>
      </c>
      <c r="AB386" s="82">
        <f t="shared" si="136"/>
        <v>1.0261283454023415</v>
      </c>
      <c r="AC386" s="72"/>
      <c r="AD386" s="72"/>
      <c r="AE386" s="72"/>
      <c r="AF386" s="72"/>
      <c r="AG386" s="59"/>
      <c r="AH386" s="54">
        <v>35538</v>
      </c>
      <c r="AI386" s="47">
        <f>Model!DL390</f>
        <v>100000</v>
      </c>
      <c r="AJ386" s="48">
        <f>Model!DM390*'Q3'!M386</f>
        <v>-294589.04931490787</v>
      </c>
      <c r="AK386" s="48">
        <f>Model!DR390*'Q3'!N386</f>
        <v>-206983.36778958671</v>
      </c>
      <c r="AL386" s="48">
        <f>Model!DW390*'Q3'!O386</f>
        <v>-167923.54935077162</v>
      </c>
      <c r="AM386" s="48">
        <f>Model!EB390*'Q3'!P386</f>
        <v>-68504.553251920413</v>
      </c>
      <c r="AN386" s="48"/>
      <c r="AO386" s="48">
        <f t="shared" si="145"/>
        <v>10485.041712806891</v>
      </c>
      <c r="AP386" s="48">
        <f t="shared" si="146"/>
        <v>9251.8326207889622</v>
      </c>
      <c r="AQ386" s="48">
        <f t="shared" si="147"/>
        <v>5617.1888877664269</v>
      </c>
      <c r="AR386" s="48">
        <f t="shared" si="148"/>
        <v>-6654.6913882925965</v>
      </c>
      <c r="AS386" s="48">
        <f>Model!$DM390*'Q3'!Q386</f>
        <v>-356194.34913419746</v>
      </c>
      <c r="AT386" s="48">
        <f>Model!$DR390*'Q3'!R386</f>
        <v>-220825.43223135182</v>
      </c>
      <c r="AU386" s="48">
        <f>Model!$DW390*'Q3'!S386</f>
        <v>-150565.51594758063</v>
      </c>
      <c r="AV386" s="48">
        <f>Model!$EB390*'Q3'!T386</f>
        <v>-80145.700850915964</v>
      </c>
      <c r="AW386" s="48"/>
      <c r="AX386" s="48">
        <f t="shared" si="149"/>
        <v>11576.791806606074</v>
      </c>
      <c r="AY386" s="48">
        <f t="shared" si="150"/>
        <v>9518.4914631407046</v>
      </c>
      <c r="AZ386" s="48">
        <f t="shared" si="151"/>
        <v>5580.7242147841689</v>
      </c>
      <c r="BA386" s="48">
        <f t="shared" si="152"/>
        <v>-8680.1363152143367</v>
      </c>
      <c r="BB386" s="48">
        <f>Model!$DM390*'Q3'!U386</f>
        <v>-333089.72774325853</v>
      </c>
      <c r="BC386" s="48">
        <f>Model!$DR390*'Q3'!V386</f>
        <v>-209761.89417887444</v>
      </c>
      <c r="BD386" s="48">
        <f>Model!$DW390*'Q3'!W386</f>
        <v>-148053.17588390035</v>
      </c>
      <c r="BE386" s="48">
        <f>Model!$EB390*'Q3'!X386</f>
        <v>-81967.343030690914</v>
      </c>
      <c r="BF386" s="48"/>
      <c r="BG386" s="48">
        <f t="shared" si="153"/>
        <v>11167.338843228823</v>
      </c>
      <c r="BH386" s="48">
        <f t="shared" si="154"/>
        <v>9305.3592196231421</v>
      </c>
      <c r="BI386" s="48">
        <f t="shared" si="155"/>
        <v>5575.4464476135236</v>
      </c>
      <c r="BJ386" s="48">
        <f t="shared" si="156"/>
        <v>-8997.0840972362894</v>
      </c>
      <c r="BK386" s="48"/>
      <c r="BL386" s="48">
        <f t="shared" si="157"/>
        <v>71934.572779470356</v>
      </c>
      <c r="BM386" s="48">
        <f t="shared" si="158"/>
        <v>23837.181574182792</v>
      </c>
      <c r="BN386" s="48">
        <f t="shared" si="159"/>
        <v>12695.112201911332</v>
      </c>
      <c r="BO386" s="48">
        <f t="shared" si="160"/>
        <v>12387.518689804729</v>
      </c>
      <c r="BP386" s="48">
        <f>Model!$DM390*'Q3'!Y386</f>
        <v>-312890.32655987807</v>
      </c>
      <c r="BQ386" s="48">
        <f>Model!$DR390*'Q3'!Z386</f>
        <v>-201784.59096037049</v>
      </c>
      <c r="BR386" s="48">
        <f>Model!$DW390*'Q3'!AA386</f>
        <v>-145764.17284899027</v>
      </c>
      <c r="BS386" s="48">
        <f>Model!$EB390*'Q3'!AB386</f>
        <v>-83196.59355732087</v>
      </c>
      <c r="BT386" s="48"/>
      <c r="BU386" s="48">
        <f t="shared" si="137"/>
        <v>10809.371294960551</v>
      </c>
      <c r="BV386" s="48">
        <f t="shared" si="138"/>
        <v>9151.6813885247175</v>
      </c>
      <c r="BW386" s="48">
        <f t="shared" si="139"/>
        <v>5570.6378529308995</v>
      </c>
      <c r="BX386" s="48">
        <f t="shared" si="140"/>
        <v>-9210.9615712486757</v>
      </c>
      <c r="BY386" s="48"/>
      <c r="BZ386" s="48"/>
      <c r="CA386" s="48"/>
      <c r="CB386" s="48"/>
      <c r="CC386" s="48"/>
      <c r="CD386" s="26"/>
      <c r="CE386" s="48"/>
      <c r="CF386" s="48"/>
      <c r="CG386" s="48"/>
      <c r="CH386">
        <v>99.184099641640884</v>
      </c>
      <c r="CI386">
        <v>6.4458092885639376E-2</v>
      </c>
      <c r="CJ386">
        <v>1.8272333962584737</v>
      </c>
      <c r="CK386">
        <v>1.7701821146724468</v>
      </c>
      <c r="CL386">
        <v>1.7557391924552256E-2</v>
      </c>
      <c r="CN386">
        <v>114.68295848330303</v>
      </c>
      <c r="CO386">
        <v>6.4602486743983972E-2</v>
      </c>
      <c r="CP386">
        <v>2.510506553404479</v>
      </c>
      <c r="CQ386">
        <v>2.4319514962550639</v>
      </c>
      <c r="CR386">
        <v>2.2710468731625438E-2</v>
      </c>
      <c r="CT386">
        <v>92.670166223894597</v>
      </c>
      <c r="CU386">
        <v>6.7730397061343983E-2</v>
      </c>
      <c r="CV386">
        <v>4.2448749355565587</v>
      </c>
      <c r="CW386">
        <v>4.1058301813325082</v>
      </c>
      <c r="CX386">
        <v>4.7790512868221398E-2</v>
      </c>
      <c r="CZ386">
        <v>117.67310461014949</v>
      </c>
      <c r="DA386">
        <v>6.7503062913242387E-2</v>
      </c>
      <c r="DB386">
        <v>5.0822490094097068</v>
      </c>
      <c r="DC386">
        <v>4.9163158213158793</v>
      </c>
      <c r="DD386">
        <v>1.1857974783139252E-2</v>
      </c>
      <c r="DF386">
        <v>108.10554065981451</v>
      </c>
      <c r="DG386">
        <v>6.8533346344588658E-2</v>
      </c>
      <c r="DH386">
        <v>6.8156831584896151</v>
      </c>
      <c r="DI386">
        <v>6.589870229101173</v>
      </c>
      <c r="DJ386">
        <v>7.1240148399499797E-2</v>
      </c>
    </row>
    <row r="387" spans="1:114" x14ac:dyDescent="0.4">
      <c r="A387" s="54">
        <v>35545</v>
      </c>
      <c r="B387" s="56">
        <v>-5.0000000000000044E-4</v>
      </c>
      <c r="C387" s="56">
        <v>-8.000000000000021E-4</v>
      </c>
      <c r="D387" s="56">
        <v>-1.5000000000000152E-3</v>
      </c>
      <c r="E387" s="56">
        <v>-1.7000000000000071E-3</v>
      </c>
      <c r="F387" s="56">
        <v>-1.3000000000000095E-3</v>
      </c>
      <c r="G387" s="56">
        <v>-1.4932560558818947E-3</v>
      </c>
      <c r="H387" s="56">
        <v>-1.5443365292606148E-3</v>
      </c>
      <c r="I387" s="56">
        <v>-1.6970245275409468E-3</v>
      </c>
      <c r="J387" s="56">
        <v>-1.3747823714245905E-3</v>
      </c>
      <c r="K387" s="56">
        <v>-1.5583656821604869E-3</v>
      </c>
      <c r="M387" s="62">
        <f t="shared" si="141"/>
        <v>1.6097222813695664</v>
      </c>
      <c r="N387" s="62">
        <f t="shared" si="142"/>
        <v>1.4448421734877772</v>
      </c>
      <c r="O387" s="62">
        <f t="shared" si="142"/>
        <v>1.143577147487371</v>
      </c>
      <c r="P387" s="62">
        <f t="shared" si="142"/>
        <v>0.81879308865136979</v>
      </c>
      <c r="Q387" s="65">
        <f t="shared" si="161"/>
        <v>1.0804966273496017</v>
      </c>
      <c r="R387" s="65">
        <f t="shared" si="162"/>
        <v>1.0640496298351039</v>
      </c>
      <c r="S387" s="65">
        <f t="shared" si="163"/>
        <v>0.98987879005728519</v>
      </c>
      <c r="T387" s="65">
        <f t="shared" si="164"/>
        <v>0.9884339699900403</v>
      </c>
      <c r="U387" s="66">
        <f t="shared" si="144"/>
        <v>1.0123954865692268</v>
      </c>
      <c r="V387" s="66">
        <f t="shared" si="144"/>
        <v>1.0115053586296141</v>
      </c>
      <c r="W387" s="66">
        <f t="shared" si="144"/>
        <v>0.97214579573521576</v>
      </c>
      <c r="X387" s="66">
        <f t="shared" si="143"/>
        <v>1.0126689185058686</v>
      </c>
      <c r="Y387" s="82">
        <f t="shared" si="133"/>
        <v>0.94609281269858547</v>
      </c>
      <c r="Z387" s="82">
        <f t="shared" si="134"/>
        <v>0.97029611129418336</v>
      </c>
      <c r="AA387" s="82">
        <f t="shared" si="135"/>
        <v>0.95838682197484126</v>
      </c>
      <c r="AB387" s="82">
        <f t="shared" si="136"/>
        <v>1.0253475619682391</v>
      </c>
      <c r="AC387" s="72"/>
      <c r="AD387" s="72"/>
      <c r="AE387" s="72"/>
      <c r="AF387" s="72"/>
      <c r="AG387" s="59"/>
      <c r="AH387" s="54">
        <v>35545</v>
      </c>
      <c r="AI387" s="47">
        <f>Model!DL391</f>
        <v>100000</v>
      </c>
      <c r="AJ387" s="48">
        <f>Model!DM391*'Q3'!M387</f>
        <v>-530770.47899138345</v>
      </c>
      <c r="AK387" s="48">
        <f>Model!DR391*'Q3'!N387</f>
        <v>-299922.48044322431</v>
      </c>
      <c r="AL387" s="48">
        <f>Model!DW391*'Q3'!O387</f>
        <v>-174000.20071108639</v>
      </c>
      <c r="AM387" s="48">
        <f>Model!EB391*'Q3'!P387</f>
        <v>-66367.166251082541</v>
      </c>
      <c r="AN387" s="48"/>
      <c r="AO387" s="48">
        <f t="shared" si="145"/>
        <v>5806.4874536070702</v>
      </c>
      <c r="AP387" s="48">
        <f t="shared" si="146"/>
        <v>4867.0335386243032</v>
      </c>
      <c r="AQ387" s="48">
        <f t="shared" si="147"/>
        <v>2746.2067213240834</v>
      </c>
      <c r="AR387" s="48">
        <f t="shared" si="148"/>
        <v>-3184.5766999942534</v>
      </c>
      <c r="AS387" s="48">
        <f>Model!$DM391*'Q3'!Q387</f>
        <v>-356269.97220848995</v>
      </c>
      <c r="AT387" s="48">
        <f>Model!$DR391*'Q3'!R387</f>
        <v>-220876.99968258073</v>
      </c>
      <c r="AU387" s="48">
        <f>Model!$DW391*'Q3'!S387</f>
        <v>-150614.33199155206</v>
      </c>
      <c r="AV387" s="48">
        <f>Model!$EB391*'Q3'!T387</f>
        <v>-80117.385605434523</v>
      </c>
      <c r="AW387" s="48"/>
      <c r="AX387" s="48">
        <f t="shared" si="149"/>
        <v>2483.2888392428722</v>
      </c>
      <c r="AY387" s="48">
        <f t="shared" si="150"/>
        <v>2450.6284235470903</v>
      </c>
      <c r="AZ387" s="48">
        <f t="shared" si="151"/>
        <v>1798.9799188944071</v>
      </c>
      <c r="BA387" s="48">
        <f t="shared" si="152"/>
        <v>-2953.1599309301564</v>
      </c>
      <c r="BB387" s="48">
        <f>Model!$DM391*'Q3'!U387</f>
        <v>-333815.12050506083</v>
      </c>
      <c r="BC387" s="48">
        <f>Model!$DR391*'Q3'!V387</f>
        <v>-209969.78196551336</v>
      </c>
      <c r="BD387" s="48">
        <f>Model!$DW391*'Q3'!W387</f>
        <v>-147916.18033818254</v>
      </c>
      <c r="BE387" s="48">
        <f>Model!$EB391*'Q3'!X387</f>
        <v>-82081.746174092477</v>
      </c>
      <c r="BF387" s="48"/>
      <c r="BG387" s="48">
        <f t="shared" si="153"/>
        <v>2055.6572326514324</v>
      </c>
      <c r="BH387" s="48">
        <f t="shared" si="154"/>
        <v>2117.1968797173886</v>
      </c>
      <c r="BI387" s="48">
        <f t="shared" si="155"/>
        <v>1689.6933410151469</v>
      </c>
      <c r="BJ387" s="48">
        <f t="shared" si="156"/>
        <v>-2920.0996600820508</v>
      </c>
      <c r="BK387" s="48"/>
      <c r="BL387" s="48">
        <f t="shared" si="157"/>
        <v>205278.46378412496</v>
      </c>
      <c r="BM387" s="48">
        <f t="shared" si="158"/>
        <v>121224.2133686874</v>
      </c>
      <c r="BN387" s="48">
        <f t="shared" si="159"/>
        <v>23755.438835714609</v>
      </c>
      <c r="BO387" s="48">
        <f t="shared" si="160"/>
        <v>22310.055808208119</v>
      </c>
      <c r="BP387" s="48">
        <f>Model!$DM391*'Q3'!Y387</f>
        <v>-311953.27366599703</v>
      </c>
      <c r="BQ387" s="48">
        <f>Model!$DR391*'Q3'!Z387</f>
        <v>-201415.50530828838</v>
      </c>
      <c r="BR387" s="48">
        <f>Model!$DW391*'Q3'!AA387</f>
        <v>-145822.69307224348</v>
      </c>
      <c r="BS387" s="48">
        <f>Model!$EB391*'Q3'!AB387</f>
        <v>-83109.411954578347</v>
      </c>
      <c r="BT387" s="48"/>
      <c r="BU387" s="48">
        <f t="shared" si="137"/>
        <v>1639.3188479531636</v>
      </c>
      <c r="BV387" s="48">
        <f t="shared" si="138"/>
        <v>1855.694290683914</v>
      </c>
      <c r="BW387" s="48">
        <f t="shared" si="139"/>
        <v>1604.8982336524559</v>
      </c>
      <c r="BX387" s="48">
        <f t="shared" si="140"/>
        <v>-2902.8040018478787</v>
      </c>
      <c r="BY387" s="48"/>
      <c r="BZ387" s="48"/>
      <c r="CA387" s="48"/>
      <c r="CB387" s="48"/>
      <c r="CC387" s="48"/>
      <c r="CD387" s="26"/>
      <c r="CE387" s="48"/>
      <c r="CF387" s="48"/>
      <c r="CG387" s="48"/>
      <c r="CH387">
        <v>99.166377950536358</v>
      </c>
      <c r="CI387">
        <v>6.4555724381582247E-2</v>
      </c>
      <c r="CJ387">
        <v>1.8271383938810382</v>
      </c>
      <c r="CK387">
        <v>1.7700063721247727</v>
      </c>
      <c r="CL387">
        <v>1.7552512087298289E-2</v>
      </c>
      <c r="CN387">
        <v>114.66369409947693</v>
      </c>
      <c r="CO387">
        <v>6.4669094702722682E-2</v>
      </c>
      <c r="CP387">
        <v>2.5103915797654932</v>
      </c>
      <c r="CQ387">
        <v>2.4317616669967608</v>
      </c>
      <c r="CR387">
        <v>2.273255043659789E-2</v>
      </c>
      <c r="CT387">
        <v>92.668065486320515</v>
      </c>
      <c r="CU387">
        <v>6.7735716719849515E-2</v>
      </c>
      <c r="CV387">
        <v>4.2448567506863188</v>
      </c>
      <c r="CW387">
        <v>4.105802029110512</v>
      </c>
      <c r="CX387">
        <v>4.7781259658923166E-2</v>
      </c>
      <c r="CZ387">
        <v>117.72574886593021</v>
      </c>
      <c r="DA387">
        <v>6.7415822370935824E-2</v>
      </c>
      <c r="DB387">
        <v>5.0828682890032413</v>
      </c>
      <c r="DC387">
        <v>4.9171223650345777</v>
      </c>
      <c r="DD387">
        <v>1.1912952369704662E-2</v>
      </c>
      <c r="DF387">
        <v>108.27953080208334</v>
      </c>
      <c r="DG387">
        <v>6.829994626104241E-2</v>
      </c>
      <c r="DH387">
        <v>6.8189204052179289</v>
      </c>
      <c r="DI387">
        <v>6.5937442173653711</v>
      </c>
      <c r="DJ387">
        <v>7.1396753008527269E-2</v>
      </c>
    </row>
    <row r="388" spans="1:114" x14ac:dyDescent="0.4">
      <c r="A388" s="54">
        <v>35552</v>
      </c>
      <c r="B388" s="56">
        <v>-1.9999999999999879E-4</v>
      </c>
      <c r="C388" s="56">
        <v>-2.9999999999999472E-4</v>
      </c>
      <c r="D388" s="56">
        <v>-2.9999999999999472E-4</v>
      </c>
      <c r="E388" s="56">
        <v>-4.9999999999998657E-4</v>
      </c>
      <c r="F388" s="56">
        <v>-5.9999999999998943E-4</v>
      </c>
      <c r="G388" s="56">
        <v>-3.0308579681977144E-4</v>
      </c>
      <c r="H388" s="56">
        <v>-3.6236794773426839E-4</v>
      </c>
      <c r="I388" s="56">
        <v>-4.9235208920951623E-4</v>
      </c>
      <c r="J388" s="56">
        <v>-5.7148930227916839E-4</v>
      </c>
      <c r="K388" s="56">
        <v>-5.1793333891875237E-4</v>
      </c>
      <c r="M388" s="62">
        <f t="shared" si="141"/>
        <v>0.99212375851736045</v>
      </c>
      <c r="N388" s="62">
        <f t="shared" si="142"/>
        <v>0.96903644021259983</v>
      </c>
      <c r="O388" s="62">
        <f t="shared" si="142"/>
        <v>0.89831099264032011</v>
      </c>
      <c r="P388" s="62">
        <f t="shared" si="142"/>
        <v>1.1598846204089648</v>
      </c>
      <c r="Q388" s="65">
        <f t="shared" si="161"/>
        <v>1.0712825098082708</v>
      </c>
      <c r="R388" s="65">
        <f t="shared" si="162"/>
        <v>1.0545107806399583</v>
      </c>
      <c r="S388" s="65">
        <f t="shared" si="163"/>
        <v>0.9799466987806108</v>
      </c>
      <c r="T388" s="65">
        <f t="shared" si="164"/>
        <v>1.0054999627354975</v>
      </c>
      <c r="U388" s="66">
        <f t="shared" si="144"/>
        <v>1.0118996611005926</v>
      </c>
      <c r="V388" s="66">
        <f t="shared" si="144"/>
        <v>1.0113077999890039</v>
      </c>
      <c r="W388" s="66">
        <f t="shared" si="144"/>
        <v>0.97236881227550187</v>
      </c>
      <c r="X388" s="66">
        <f t="shared" si="143"/>
        <v>1.0121665894603153</v>
      </c>
      <c r="Y388" s="82">
        <f t="shared" si="133"/>
        <v>0.94655578052236899</v>
      </c>
      <c r="Z388" s="82">
        <f t="shared" si="134"/>
        <v>0.97042191877561501</v>
      </c>
      <c r="AA388" s="82">
        <f t="shared" si="135"/>
        <v>0.95804612696346225</v>
      </c>
      <c r="AB388" s="82">
        <f t="shared" si="136"/>
        <v>1.0261001561574201</v>
      </c>
      <c r="AC388" s="72"/>
      <c r="AD388" s="72"/>
      <c r="AE388" s="72"/>
      <c r="AF388" s="72"/>
      <c r="AG388" s="59"/>
      <c r="AH388" s="54">
        <v>35552</v>
      </c>
      <c r="AI388" s="47">
        <f>Model!DL392</f>
        <v>100000</v>
      </c>
      <c r="AJ388" s="48">
        <f>Model!DM392*'Q3'!M388</f>
        <v>-329321.23224026628</v>
      </c>
      <c r="AK388" s="48">
        <f>Model!DR392*'Q3'!N388</f>
        <v>-202206.61151648601</v>
      </c>
      <c r="AL388" s="48">
        <f>Model!DW392*'Q3'!O388</f>
        <v>-136887.47688744499</v>
      </c>
      <c r="AM388" s="48">
        <f>Model!EB392*'Q3'!P388</f>
        <v>-93824.805818048058</v>
      </c>
      <c r="AN388" s="48"/>
      <c r="AO388" s="48">
        <f t="shared" si="145"/>
        <v>5109.7167098204081</v>
      </c>
      <c r="AP388" s="48">
        <f t="shared" si="146"/>
        <v>3997.7685303614853</v>
      </c>
      <c r="AQ388" s="48">
        <f t="shared" si="147"/>
        <v>2415.9058647905622</v>
      </c>
      <c r="AR388" s="48">
        <f t="shared" si="148"/>
        <v>-2326.8749088670447</v>
      </c>
      <c r="AS388" s="48">
        <f>Model!$DM392*'Q3'!Q388</f>
        <v>-355596.84281195607</v>
      </c>
      <c r="AT388" s="48">
        <f>Model!$DR392*'Q3'!R388</f>
        <v>-220042.34610003879</v>
      </c>
      <c r="AU388" s="48">
        <f>Model!$DW392*'Q3'!S388</f>
        <v>-149327.38459092745</v>
      </c>
      <c r="AV388" s="48">
        <f>Model!$EB392*'Q3'!T388</f>
        <v>-81336.399408804034</v>
      </c>
      <c r="AW388" s="48"/>
      <c r="AX388" s="48">
        <f t="shared" si="149"/>
        <v>-2022.2657602546096</v>
      </c>
      <c r="AY388" s="48">
        <f t="shared" si="150"/>
        <v>-3984.7873390637978</v>
      </c>
      <c r="AZ388" s="48">
        <f t="shared" si="151"/>
        <v>-5952.1642880094587</v>
      </c>
      <c r="BA388" s="48">
        <f t="shared" si="152"/>
        <v>10560.757537669197</v>
      </c>
      <c r="BB388" s="48">
        <f>Model!$DM392*'Q3'!U388</f>
        <v>-335885.55907092901</v>
      </c>
      <c r="BC388" s="48">
        <f>Model!$DR392*'Q3'!V388</f>
        <v>-211027.27921264165</v>
      </c>
      <c r="BD388" s="48">
        <f>Model!$DW392*'Q3'!W388</f>
        <v>-148172.64222183442</v>
      </c>
      <c r="BE388" s="48">
        <f>Model!$EB392*'Q3'!X388</f>
        <v>-81875.672839032733</v>
      </c>
      <c r="BF388" s="48"/>
      <c r="BG388" s="48">
        <f t="shared" si="153"/>
        <v>3327.9631038900698</v>
      </c>
      <c r="BH388" s="48">
        <f t="shared" si="154"/>
        <v>49.993216687158565</v>
      </c>
      <c r="BI388" s="48">
        <f t="shared" si="155"/>
        <v>-5175.3928373438102</v>
      </c>
      <c r="BJ388" s="48">
        <f t="shared" si="156"/>
        <v>10004.244758598696</v>
      </c>
      <c r="BK388" s="48"/>
      <c r="BL388" s="48">
        <f t="shared" si="157"/>
        <v>75694.470691447888</v>
      </c>
      <c r="BM388" s="48">
        <f t="shared" si="158"/>
        <v>51919.675267360544</v>
      </c>
      <c r="BN388" s="48">
        <f t="shared" si="159"/>
        <v>13083.048494749868</v>
      </c>
      <c r="BO388" s="48">
        <f t="shared" si="160"/>
        <v>26956.779512579087</v>
      </c>
      <c r="BP388" s="48">
        <f>Model!$DM392*'Q3'!Y388</f>
        <v>-314195.5964159274</v>
      </c>
      <c r="BQ388" s="48">
        <f>Model!$DR392*'Q3'!Z388</f>
        <v>-202495.71615066731</v>
      </c>
      <c r="BR388" s="48">
        <f>Model!$DW392*'Q3'!AA388</f>
        <v>-145990.10602815458</v>
      </c>
      <c r="BS388" s="48">
        <f>Model!$EB392*'Q3'!AB388</f>
        <v>-83002.779938054126</v>
      </c>
      <c r="BT388" s="48"/>
      <c r="BU388" s="48">
        <f t="shared" si="137"/>
        <v>9215.2642956166819</v>
      </c>
      <c r="BV388" s="48">
        <f t="shared" si="138"/>
        <v>3868.3769494512089</v>
      </c>
      <c r="BW388" s="48">
        <f t="shared" si="139"/>
        <v>-3707.2456118925038</v>
      </c>
      <c r="BX388" s="48">
        <f t="shared" si="140"/>
        <v>8841.106601169944</v>
      </c>
      <c r="BY388" s="48"/>
      <c r="BZ388" s="48"/>
      <c r="CA388" s="48"/>
      <c r="CB388" s="48"/>
      <c r="CC388" s="48"/>
      <c r="CD388" s="26"/>
      <c r="CE388" s="48"/>
      <c r="CF388" s="48"/>
      <c r="CG388" s="48"/>
      <c r="CH388">
        <v>99.147333887710232</v>
      </c>
      <c r="CI388">
        <v>6.4660666103211806E-2</v>
      </c>
      <c r="CJ388">
        <v>1.8270362875841326</v>
      </c>
      <c r="CK388">
        <v>1.7698174984196651</v>
      </c>
      <c r="CL388">
        <v>1.7547268643612661E-2</v>
      </c>
      <c r="CN388">
        <v>114.63312429217328</v>
      </c>
      <c r="CO388">
        <v>6.4774821085778339E-2</v>
      </c>
      <c r="CP388">
        <v>2.5102090941026369</v>
      </c>
      <c r="CQ388">
        <v>2.431460388288369</v>
      </c>
      <c r="CR388">
        <v>2.2712443973826685E-2</v>
      </c>
      <c r="CT388">
        <v>92.627561247893894</v>
      </c>
      <c r="CU388">
        <v>6.7838312797547762E-2</v>
      </c>
      <c r="CV388">
        <v>4.2445060363199296</v>
      </c>
      <c r="CW388">
        <v>4.1052591104936056</v>
      </c>
      <c r="CX388">
        <v>4.7753488808267491E-2</v>
      </c>
      <c r="CZ388">
        <v>117.68273347698464</v>
      </c>
      <c r="DA388">
        <v>6.748710254752914E-2</v>
      </c>
      <c r="DB388">
        <v>5.0823623048511255</v>
      </c>
      <c r="DC388">
        <v>4.9164633710059995</v>
      </c>
      <c r="DD388">
        <v>1.191001564879925E-2</v>
      </c>
      <c r="DF388">
        <v>108.26270076009635</v>
      </c>
      <c r="DG388">
        <v>6.8322501963287124E-2</v>
      </c>
      <c r="DH388">
        <v>6.8186075733293743</v>
      </c>
      <c r="DI388">
        <v>6.593369812354732</v>
      </c>
      <c r="DJ388">
        <v>7.1381602299561309E-2</v>
      </c>
    </row>
    <row r="389" spans="1:114" x14ac:dyDescent="0.4">
      <c r="A389" s="54">
        <v>35559</v>
      </c>
      <c r="B389" s="56">
        <v>0</v>
      </c>
      <c r="C389" s="56">
        <v>-3.9999999999999758E-4</v>
      </c>
      <c r="D389" s="56">
        <v>-3.9999999999999758E-4</v>
      </c>
      <c r="E389" s="56">
        <v>-3.0000000000000859E-4</v>
      </c>
      <c r="F389" s="56">
        <v>-2.0000000000000573E-4</v>
      </c>
      <c r="G389" s="56">
        <v>-4.0203825300959284E-4</v>
      </c>
      <c r="H389" s="56">
        <v>-3.7072730412233273E-4</v>
      </c>
      <c r="I389" s="56">
        <v>-3.0911375824832499E-4</v>
      </c>
      <c r="J389" s="56">
        <v>-2.2728185513316845E-4</v>
      </c>
      <c r="K389" s="56">
        <v>-2.7832913513559099E-4</v>
      </c>
      <c r="M389" s="62">
        <f t="shared" si="141"/>
        <v>0.9661087379779445</v>
      </c>
      <c r="N389" s="62">
        <f t="shared" si="142"/>
        <v>0.94885648004459355</v>
      </c>
      <c r="O389" s="62">
        <f t="shared" si="142"/>
        <v>0.88679674612166204</v>
      </c>
      <c r="P389" s="62">
        <f t="shared" si="142"/>
        <v>1.2018739460820496</v>
      </c>
      <c r="Q389" s="65">
        <f t="shared" si="161"/>
        <v>1.0694665957219824</v>
      </c>
      <c r="R389" s="65">
        <f t="shared" si="162"/>
        <v>1.0533569884413552</v>
      </c>
      <c r="S389" s="65">
        <f t="shared" si="163"/>
        <v>0.98049951352138043</v>
      </c>
      <c r="T389" s="65">
        <f t="shared" si="164"/>
        <v>1.0046498386764684</v>
      </c>
      <c r="U389" s="66">
        <f t="shared" si="144"/>
        <v>1.0113874902010467</v>
      </c>
      <c r="V389" s="66">
        <f t="shared" si="144"/>
        <v>1.0111473444419494</v>
      </c>
      <c r="W389" s="66">
        <f t="shared" si="144"/>
        <v>0.97241488266220755</v>
      </c>
      <c r="X389" s="66">
        <f t="shared" si="143"/>
        <v>1.0108863738645428</v>
      </c>
      <c r="Y389" s="82">
        <f t="shared" si="133"/>
        <v>0.9468503625295166</v>
      </c>
      <c r="Z389" s="82">
        <f t="shared" si="134"/>
        <v>0.97070236724220071</v>
      </c>
      <c r="AA389" s="82">
        <f t="shared" si="135"/>
        <v>0.95810999973799837</v>
      </c>
      <c r="AB389" s="82">
        <f t="shared" si="136"/>
        <v>1.0258815436975366</v>
      </c>
      <c r="AC389" s="72"/>
      <c r="AD389" s="72"/>
      <c r="AE389" s="72"/>
      <c r="AF389" s="72"/>
      <c r="AG389" s="59"/>
      <c r="AH389" s="54">
        <v>35559</v>
      </c>
      <c r="AI389" s="47">
        <f>Model!DL393</f>
        <v>100000</v>
      </c>
      <c r="AJ389" s="48">
        <f>Model!DM393*'Q3'!M389</f>
        <v>-321575.60084961401</v>
      </c>
      <c r="AK389" s="48">
        <f>Model!DR393*'Q3'!N389</f>
        <v>-198450.49042531996</v>
      </c>
      <c r="AL389" s="48">
        <f>Model!DW393*'Q3'!O389</f>
        <v>-135254.37610708692</v>
      </c>
      <c r="AM389" s="48">
        <f>Model!EB393*'Q3'!P389</f>
        <v>-97051.267663220307</v>
      </c>
      <c r="AN389" s="48"/>
      <c r="AO389" s="48">
        <f t="shared" si="145"/>
        <v>13865.012749246915</v>
      </c>
      <c r="AP389" s="48">
        <f t="shared" si="146"/>
        <v>10714.568109795622</v>
      </c>
      <c r="AQ389" s="48">
        <f t="shared" si="147"/>
        <v>5075.9480841581026</v>
      </c>
      <c r="AR389" s="48">
        <f t="shared" si="148"/>
        <v>-10374.90441488857</v>
      </c>
      <c r="AS389" s="48">
        <f>Model!$DM393*'Q3'!Q389</f>
        <v>-355978.93858997372</v>
      </c>
      <c r="AT389" s="48">
        <f>Model!$DR393*'Q3'!R389</f>
        <v>-220306.4587168133</v>
      </c>
      <c r="AU389" s="48">
        <f>Model!$DW393*'Q3'!S389</f>
        <v>-149545.93660230062</v>
      </c>
      <c r="AV389" s="48">
        <f>Model!$EB393*'Q3'!T389</f>
        <v>-81125.429766612753</v>
      </c>
      <c r="AW389" s="48"/>
      <c r="AX389" s="48">
        <f t="shared" si="149"/>
        <v>11965.641418284187</v>
      </c>
      <c r="AY389" s="48">
        <f t="shared" si="150"/>
        <v>8412.3139829515749</v>
      </c>
      <c r="AZ389" s="48">
        <f t="shared" si="151"/>
        <v>2271.3099654437319</v>
      </c>
      <c r="BA389" s="48">
        <f t="shared" si="152"/>
        <v>-3483.847322716425</v>
      </c>
      <c r="BB389" s="48">
        <f>Model!$DM393*'Q3'!U389</f>
        <v>-336646.92913750419</v>
      </c>
      <c r="BC389" s="48">
        <f>Model!$DR393*'Q3'!V389</f>
        <v>-211478.43811672574</v>
      </c>
      <c r="BD389" s="48">
        <f>Model!$DW393*'Q3'!W389</f>
        <v>-148312.86746025001</v>
      </c>
      <c r="BE389" s="48">
        <f>Model!$EB393*'Q3'!X389</f>
        <v>-81629.029705526467</v>
      </c>
      <c r="BF389" s="48"/>
      <c r="BG389" s="48">
        <f t="shared" si="153"/>
        <v>13032.940899544843</v>
      </c>
      <c r="BH389" s="48">
        <f t="shared" si="154"/>
        <v>9342.2360338691906</v>
      </c>
      <c r="BI389" s="48">
        <f t="shared" si="155"/>
        <v>2513.2928279844418</v>
      </c>
      <c r="BJ389" s="48">
        <f t="shared" si="156"/>
        <v>-3701.7533414263125</v>
      </c>
      <c r="BK389" s="48"/>
      <c r="BL389" s="48">
        <f t="shared" si="157"/>
        <v>24308.973240762913</v>
      </c>
      <c r="BM389" s="48">
        <f t="shared" si="158"/>
        <v>17708.3802073232</v>
      </c>
      <c r="BN389" s="48">
        <f t="shared" si="159"/>
        <v>2354.6354105194141</v>
      </c>
      <c r="BO389" s="48">
        <f t="shared" si="160"/>
        <v>8484.5429023241959</v>
      </c>
      <c r="BP389" s="48">
        <f>Model!$DM393*'Q3'!Y389</f>
        <v>-315165.3248498569</v>
      </c>
      <c r="BQ389" s="48">
        <f>Model!$DR393*'Q3'!Z389</f>
        <v>-203019.49229158493</v>
      </c>
      <c r="BR389" s="48">
        <f>Model!$DW393*'Q3'!AA389</f>
        <v>-146131.08451657038</v>
      </c>
      <c r="BS389" s="48">
        <f>Model!$EB393*'Q3'!AB389</f>
        <v>-82839.889002261712</v>
      </c>
      <c r="BT389" s="48"/>
      <c r="BU389" s="48">
        <f t="shared" si="137"/>
        <v>14218.917203209636</v>
      </c>
      <c r="BV389" s="48">
        <f t="shared" si="138"/>
        <v>10233.280652663794</v>
      </c>
      <c r="BW389" s="48">
        <f t="shared" si="139"/>
        <v>2941.455421751165</v>
      </c>
      <c r="BX389" s="48">
        <f t="shared" si="140"/>
        <v>-4225.6881320829089</v>
      </c>
      <c r="BY389" s="48"/>
      <c r="BZ389" s="48"/>
      <c r="CA389" s="48"/>
      <c r="CB389" s="48"/>
      <c r="CC389" s="48"/>
      <c r="CD389" s="26"/>
      <c r="CE389" s="48"/>
      <c r="CF389" s="48"/>
      <c r="CG389" s="48"/>
      <c r="CH389">
        <v>99.418763640050955</v>
      </c>
      <c r="CI389">
        <v>6.3167410047329911E-2</v>
      </c>
      <c r="CJ389">
        <v>1.8284901193465606</v>
      </c>
      <c r="CK389">
        <v>1.7725077571912735</v>
      </c>
      <c r="CL389">
        <v>1.7622052976235605E-2</v>
      </c>
      <c r="CN389">
        <v>115.08068398375931</v>
      </c>
      <c r="CO389">
        <v>6.3230484556517724E-2</v>
      </c>
      <c r="CP389">
        <v>2.5128760199435987</v>
      </c>
      <c r="CQ389">
        <v>2.4358655407165815</v>
      </c>
      <c r="CR389">
        <v>2.3154153987512832E-2</v>
      </c>
      <c r="CT389">
        <v>93.300240688309472</v>
      </c>
      <c r="CU389">
        <v>6.6141288270006815E-2</v>
      </c>
      <c r="CV389">
        <v>4.2503078668403376</v>
      </c>
      <c r="CW389">
        <v>4.1142470662295771</v>
      </c>
      <c r="CX389">
        <v>4.8051690205713711E-2</v>
      </c>
      <c r="CZ389">
        <v>118.62770644915801</v>
      </c>
      <c r="DA389">
        <v>6.5928736865368653E-2</v>
      </c>
      <c r="DB389">
        <v>5.0934237581436816</v>
      </c>
      <c r="DC389">
        <v>4.9308803999424757</v>
      </c>
      <c r="DD389">
        <v>1.2202299863392507E-2</v>
      </c>
      <c r="DF389">
        <v>109.29466849274451</v>
      </c>
      <c r="DG389">
        <v>6.6947719591862534E-2</v>
      </c>
      <c r="DH389">
        <v>6.8376691019202731</v>
      </c>
      <c r="DI389">
        <v>6.6161993717677898</v>
      </c>
      <c r="DJ389">
        <v>7.2311531701926501E-2</v>
      </c>
    </row>
    <row r="390" spans="1:114" x14ac:dyDescent="0.4">
      <c r="A390" s="54">
        <v>35566</v>
      </c>
      <c r="B390" s="56">
        <v>-3.0000000000000165E-4</v>
      </c>
      <c r="C390" s="56">
        <v>-1.000000000000098E-4</v>
      </c>
      <c r="D390" s="56">
        <v>0</v>
      </c>
      <c r="E390" s="56">
        <v>3.9999999999999758E-4</v>
      </c>
      <c r="F390" s="56">
        <v>5.0000000000000044E-4</v>
      </c>
      <c r="G390" s="56">
        <v>-4.9392608402754057E-6</v>
      </c>
      <c r="H390" s="56">
        <v>1.1363237941001275E-4</v>
      </c>
      <c r="I390" s="56">
        <v>3.7619028619140238E-4</v>
      </c>
      <c r="J390" s="56">
        <v>4.5815220810330182E-4</v>
      </c>
      <c r="K390" s="56">
        <v>3.975326088397485E-4</v>
      </c>
      <c r="M390" s="62">
        <f t="shared" si="141"/>
        <v>1.0069230480207605</v>
      </c>
      <c r="N390" s="62">
        <f t="shared" si="142"/>
        <v>0.98622150671096409</v>
      </c>
      <c r="O390" s="62">
        <f t="shared" si="142"/>
        <v>0.90630190523017151</v>
      </c>
      <c r="P390" s="62">
        <f t="shared" si="142"/>
        <v>1.1468493499477557</v>
      </c>
      <c r="Q390" s="65">
        <f t="shared" si="161"/>
        <v>1.0622826863081751</v>
      </c>
      <c r="R390" s="65">
        <f t="shared" si="162"/>
        <v>1.0483917376639671</v>
      </c>
      <c r="S390" s="65">
        <f t="shared" si="163"/>
        <v>0.9793431752710916</v>
      </c>
      <c r="T390" s="65">
        <f t="shared" si="164"/>
        <v>1.0063947298270486</v>
      </c>
      <c r="U390" s="66">
        <f t="shared" si="144"/>
        <v>1.0113044841704222</v>
      </c>
      <c r="V390" s="66">
        <f t="shared" si="144"/>
        <v>1.0112931255404751</v>
      </c>
      <c r="W390" s="66">
        <f t="shared" si="144"/>
        <v>0.97235086307058693</v>
      </c>
      <c r="X390" s="66">
        <f t="shared" si="143"/>
        <v>1.0120353179464938</v>
      </c>
      <c r="Y390" s="82">
        <f t="shared" si="133"/>
        <v>0.94656030889120713</v>
      </c>
      <c r="Z390" s="82">
        <f t="shared" si="134"/>
        <v>0.97041610595805083</v>
      </c>
      <c r="AA390" s="82">
        <f t="shared" si="135"/>
        <v>0.95758245781047968</v>
      </c>
      <c r="AB390" s="82">
        <f t="shared" si="136"/>
        <v>1.0267263651378418</v>
      </c>
      <c r="AC390" s="72"/>
      <c r="AD390" s="72"/>
      <c r="AE390" s="72"/>
      <c r="AF390" s="72"/>
      <c r="AG390" s="59"/>
      <c r="AH390" s="54">
        <v>35566</v>
      </c>
      <c r="AI390" s="47">
        <f>Model!DL394</f>
        <v>100000</v>
      </c>
      <c r="AJ390" s="48">
        <f>Model!DM394*'Q3'!M390</f>
        <v>-335431.7362753874</v>
      </c>
      <c r="AK390" s="48">
        <f>Model!DR394*'Q3'!N390</f>
        <v>-206385.46586597149</v>
      </c>
      <c r="AL390" s="48">
        <f>Model!DW394*'Q3'!O390</f>
        <v>-138261.88051626913</v>
      </c>
      <c r="AM390" s="48">
        <f>Model!EB394*'Q3'!P390</f>
        <v>-92590.522095538749</v>
      </c>
      <c r="AN390" s="48"/>
      <c r="AO390" s="48">
        <f t="shared" si="145"/>
        <v>-7549.9680350234703</v>
      </c>
      <c r="AP390" s="48">
        <f t="shared" si="146"/>
        <v>-5232.3494346108455</v>
      </c>
      <c r="AQ390" s="48">
        <f t="shared" si="147"/>
        <v>-34.130107328746817</v>
      </c>
      <c r="AR390" s="48">
        <f t="shared" si="148"/>
        <v>1045.5590550454963</v>
      </c>
      <c r="AS390" s="48">
        <f>Model!$DM394*'Q3'!Q390</f>
        <v>-353873.4430441673</v>
      </c>
      <c r="AT390" s="48">
        <f>Model!$DR394*'Q3'!R390</f>
        <v>-219395.76019733513</v>
      </c>
      <c r="AU390" s="48">
        <f>Model!$DW394*'Q3'!S390</f>
        <v>-149404.77152518681</v>
      </c>
      <c r="AV390" s="48">
        <f>Model!$EB394*'Q3'!T390</f>
        <v>-81250.962450412509</v>
      </c>
      <c r="AW390" s="48"/>
      <c r="AX390" s="48">
        <f t="shared" si="149"/>
        <v>-8901.6484324998564</v>
      </c>
      <c r="AY390" s="48">
        <f t="shared" si="150"/>
        <v>-6636.083089626467</v>
      </c>
      <c r="AZ390" s="48">
        <f t="shared" si="151"/>
        <v>-1409.8102807237956</v>
      </c>
      <c r="BA390" s="48">
        <f t="shared" si="152"/>
        <v>3003.8369542462988</v>
      </c>
      <c r="BB390" s="48">
        <f>Model!$DM394*'Q3'!U390</f>
        <v>-336891.30435057409</v>
      </c>
      <c r="BC390" s="48">
        <f>Model!$DR394*'Q3'!V390</f>
        <v>-211632.17534952282</v>
      </c>
      <c r="BD390" s="48">
        <f>Model!$DW394*'Q3'!W390</f>
        <v>-148338.05167342492</v>
      </c>
      <c r="BE390" s="48">
        <f>Model!$EB394*'Q3'!X390</f>
        <v>-81706.353560787305</v>
      </c>
      <c r="BF390" s="48"/>
      <c r="BG390" s="48">
        <f t="shared" si="153"/>
        <v>-7656.9467209307877</v>
      </c>
      <c r="BH390" s="48">
        <f t="shared" si="154"/>
        <v>-5798.4382941377226</v>
      </c>
      <c r="BI390" s="48">
        <f t="shared" si="155"/>
        <v>-1278.1150725896296</v>
      </c>
      <c r="BJ390" s="48">
        <f t="shared" si="156"/>
        <v>2925.1934817616548</v>
      </c>
      <c r="BK390" s="48"/>
      <c r="BL390" s="48">
        <f t="shared" si="157"/>
        <v>156222.77456494156</v>
      </c>
      <c r="BM390" s="48">
        <f t="shared" si="158"/>
        <v>85929.308782765002</v>
      </c>
      <c r="BN390" s="48">
        <f t="shared" si="159"/>
        <v>3857.5192511813329</v>
      </c>
      <c r="BO390" s="48">
        <f t="shared" si="160"/>
        <v>7855.4137915150159</v>
      </c>
      <c r="BP390" s="48">
        <f>Model!$DM394*'Q3'!Y390</f>
        <v>-315323.36907457339</v>
      </c>
      <c r="BQ390" s="48">
        <f>Model!$DR394*'Q3'!Z390</f>
        <v>-203077.88742097578</v>
      </c>
      <c r="BR390" s="48">
        <f>Model!$DW394*'Q3'!AA390</f>
        <v>-146085.0414218684</v>
      </c>
      <c r="BS390" s="48">
        <f>Model!$EB394*'Q3'!AB390</f>
        <v>-82892.430642000341</v>
      </c>
      <c r="BT390" s="48"/>
      <c r="BU390" s="48">
        <f t="shared" si="137"/>
        <v>-6076.1301678792624</v>
      </c>
      <c r="BV390" s="48">
        <f t="shared" si="138"/>
        <v>-4875.4813222075754</v>
      </c>
      <c r="BW390" s="48">
        <f t="shared" si="139"/>
        <v>-999.96270342065691</v>
      </c>
      <c r="BX390" s="48">
        <f t="shared" si="140"/>
        <v>2720.3646693935862</v>
      </c>
      <c r="BY390" s="48"/>
      <c r="BZ390" s="48"/>
      <c r="CA390" s="48"/>
      <c r="CB390" s="48"/>
      <c r="CC390" s="48"/>
      <c r="CD390" s="26"/>
      <c r="CE390" s="48"/>
      <c r="CF390" s="48"/>
      <c r="CG390" s="48"/>
      <c r="CH390">
        <v>99.473972566152753</v>
      </c>
      <c r="CI390">
        <v>6.286432425051014E-2</v>
      </c>
      <c r="CJ390">
        <v>1.828785445555553</v>
      </c>
      <c r="CK390">
        <v>1.7730545087787062</v>
      </c>
      <c r="CL390">
        <v>1.7637277556454646E-2</v>
      </c>
      <c r="CN390">
        <v>115.18602153257613</v>
      </c>
      <c r="CO390">
        <v>6.2868116608783456E-2</v>
      </c>
      <c r="CP390">
        <v>2.5135022230318462</v>
      </c>
      <c r="CQ390">
        <v>2.4369005490897546</v>
      </c>
      <c r="CR390">
        <v>2.3302201940085043E-2</v>
      </c>
      <c r="CT390">
        <v>93.496485046625253</v>
      </c>
      <c r="CU390">
        <v>6.5648936180797299E-2</v>
      </c>
      <c r="CV390">
        <v>4.2519914216176682</v>
      </c>
      <c r="CW390">
        <v>4.1168577555867021</v>
      </c>
      <c r="CX390">
        <v>4.8123942034204517E-2</v>
      </c>
      <c r="CZ390">
        <v>118.94389501248496</v>
      </c>
      <c r="DA390">
        <v>6.5410803526449901E-2</v>
      </c>
      <c r="DB390">
        <v>5.0970997979701789</v>
      </c>
      <c r="DC390">
        <v>4.9356765145872883</v>
      </c>
      <c r="DD390">
        <v>1.2331011036460962E-2</v>
      </c>
      <c r="DF390">
        <v>109.7273651669735</v>
      </c>
      <c r="DG390">
        <v>6.6376230289583366E-2</v>
      </c>
      <c r="DH390">
        <v>6.8455893781099597</v>
      </c>
      <c r="DI390">
        <v>6.6256950479445011</v>
      </c>
      <c r="DJ390">
        <v>7.2702006001081426E-2</v>
      </c>
    </row>
    <row r="391" spans="1:114" x14ac:dyDescent="0.4">
      <c r="A391" s="54">
        <v>35573</v>
      </c>
      <c r="B391" s="56">
        <v>-3.9999999999999758E-4</v>
      </c>
      <c r="C391" s="56">
        <v>1.000000000000098E-4</v>
      </c>
      <c r="D391" s="56">
        <v>2.9999999999999472E-4</v>
      </c>
      <c r="E391" s="56">
        <v>2.0000000000000573E-4</v>
      </c>
      <c r="F391" s="56">
        <v>2.0000000000000573E-4</v>
      </c>
      <c r="G391" s="56">
        <v>2.9320046471130456E-4</v>
      </c>
      <c r="H391" s="56">
        <v>2.6011325264083118E-4</v>
      </c>
      <c r="I391" s="56">
        <v>2.0502540711592188E-4</v>
      </c>
      <c r="J391" s="56">
        <v>2.0358702153522312E-4</v>
      </c>
      <c r="K391" s="56">
        <v>2.0513633196202197E-4</v>
      </c>
      <c r="M391" s="62">
        <f t="shared" si="141"/>
        <v>1.1939436298980872</v>
      </c>
      <c r="N391" s="62">
        <f t="shared" si="142"/>
        <v>1.1255638257949454</v>
      </c>
      <c r="O391" s="62">
        <f t="shared" si="142"/>
        <v>0.93885990119906781</v>
      </c>
      <c r="P391" s="62">
        <f t="shared" si="142"/>
        <v>1.0585117719857282</v>
      </c>
      <c r="Q391" s="65">
        <f t="shared" si="161"/>
        <v>1.0616558915393846</v>
      </c>
      <c r="R391" s="65">
        <f t="shared" si="162"/>
        <v>1.0487724480941274</v>
      </c>
      <c r="S391" s="65">
        <f t="shared" si="163"/>
        <v>0.97943414966634168</v>
      </c>
      <c r="T391" s="65">
        <f t="shared" si="164"/>
        <v>1.0062069856388289</v>
      </c>
      <c r="U391" s="66">
        <f t="shared" si="144"/>
        <v>1.0094200239564672</v>
      </c>
      <c r="V391" s="66">
        <f t="shared" si="144"/>
        <v>1.0101225206839006</v>
      </c>
      <c r="W391" s="66">
        <f t="shared" si="144"/>
        <v>0.97276089495383289</v>
      </c>
      <c r="X391" s="66">
        <f t="shared" si="143"/>
        <v>1.0113735563587518</v>
      </c>
      <c r="Y391" s="82">
        <f t="shared" si="133"/>
        <v>0.94656809399723041</v>
      </c>
      <c r="Z391" s="82">
        <f t="shared" si="134"/>
        <v>0.97042237607836612</v>
      </c>
      <c r="AA391" s="82">
        <f t="shared" si="135"/>
        <v>0.95759865292268698</v>
      </c>
      <c r="AB391" s="82">
        <f t="shared" si="136"/>
        <v>1.0266784861202385</v>
      </c>
      <c r="AC391" s="72"/>
      <c r="AD391" s="72"/>
      <c r="AE391" s="72"/>
      <c r="AF391" s="72"/>
      <c r="AG391" s="59"/>
      <c r="AH391" s="54">
        <v>35573</v>
      </c>
      <c r="AI391" s="47">
        <f>Model!DL395</f>
        <v>100000</v>
      </c>
      <c r="AJ391" s="48">
        <f>Model!DM395*'Q3'!M391</f>
        <v>-396619.3681542842</v>
      </c>
      <c r="AK391" s="48">
        <f>Model!DR395*'Q3'!N391</f>
        <v>-234987.96038299808</v>
      </c>
      <c r="AL391" s="48">
        <f>Model!DW395*'Q3'!O391</f>
        <v>-143128.66033763354</v>
      </c>
      <c r="AM391" s="48">
        <f>Model!EB395*'Q3'!P391</f>
        <v>-85589.341971658068</v>
      </c>
      <c r="AN391" s="48"/>
      <c r="AO391" s="48">
        <f t="shared" si="145"/>
        <v>-24679.297547030346</v>
      </c>
      <c r="AP391" s="48">
        <f t="shared" si="146"/>
        <v>-16547.5377284395</v>
      </c>
      <c r="AQ391" s="48">
        <f t="shared" si="147"/>
        <v>-2820.8272181426255</v>
      </c>
      <c r="AR391" s="48">
        <f t="shared" si="148"/>
        <v>5442.5030005580447</v>
      </c>
      <c r="AS391" s="48">
        <f>Model!$DM395*'Q3'!Q391</f>
        <v>-352674.34605398076</v>
      </c>
      <c r="AT391" s="48">
        <f>Model!$DR395*'Q3'!R391</f>
        <v>-218955.95152897233</v>
      </c>
      <c r="AU391" s="48">
        <f>Model!$DW395*'Q3'!S391</f>
        <v>-149314.18154256552</v>
      </c>
      <c r="AV391" s="48">
        <f>Model!$EB395*'Q3'!T391</f>
        <v>-81360.071817202348</v>
      </c>
      <c r="AW391" s="48"/>
      <c r="AX391" s="48">
        <f t="shared" si="149"/>
        <v>-24639.707512073877</v>
      </c>
      <c r="AY391" s="48">
        <f t="shared" si="150"/>
        <v>-17077.947809419118</v>
      </c>
      <c r="AZ391" s="48">
        <f t="shared" si="151"/>
        <v>-1891.6222799864845</v>
      </c>
      <c r="BA391" s="48">
        <f t="shared" si="152"/>
        <v>3971.7351289090802</v>
      </c>
      <c r="BB391" s="48">
        <f>Model!$DM395*'Q3'!U391</f>
        <v>-335321.97172329656</v>
      </c>
      <c r="BC391" s="48">
        <f>Model!$DR395*'Q3'!V391</f>
        <v>-210886.86881421323</v>
      </c>
      <c r="BD391" s="48">
        <f>Model!$DW395*'Q3'!W391</f>
        <v>-148296.84764016609</v>
      </c>
      <c r="BE391" s="48">
        <f>Model!$EB395*'Q3'!X391</f>
        <v>-81777.831354574984</v>
      </c>
      <c r="BF391" s="48"/>
      <c r="BG391" s="48">
        <f t="shared" si="153"/>
        <v>-24624.074772038803</v>
      </c>
      <c r="BH391" s="48">
        <f t="shared" si="154"/>
        <v>-17344.908915487362</v>
      </c>
      <c r="BI391" s="48">
        <f t="shared" si="155"/>
        <v>-2044.4488009123961</v>
      </c>
      <c r="BJ391" s="48">
        <f t="shared" si="156"/>
        <v>4117.0148777081231</v>
      </c>
      <c r="BK391" s="48"/>
      <c r="BL391" s="48">
        <f t="shared" si="157"/>
        <v>192815.1935424502</v>
      </c>
      <c r="BM391" s="48">
        <f t="shared" si="158"/>
        <v>120295.75412882306</v>
      </c>
      <c r="BN391" s="48">
        <f t="shared" si="159"/>
        <v>29424.737602201305</v>
      </c>
      <c r="BO391" s="48">
        <f t="shared" si="160"/>
        <v>42363.558702705574</v>
      </c>
      <c r="BP391" s="48">
        <f>Model!$DM395*'Q3'!Y391</f>
        <v>-314443.01887873246</v>
      </c>
      <c r="BQ391" s="48">
        <f>Model!$DR395*'Q3'!Z391</f>
        <v>-202598.52852291445</v>
      </c>
      <c r="BR391" s="48">
        <f>Model!$DW395*'Q3'!AA391</f>
        <v>-145985.37242766502</v>
      </c>
      <c r="BS391" s="48">
        <f>Model!$EB395*'Q3'!AB391</f>
        <v>-83015.360215260866</v>
      </c>
      <c r="BT391" s="48"/>
      <c r="BU391" s="48">
        <f t="shared" si="137"/>
        <v>-24605.264940265726</v>
      </c>
      <c r="BV391" s="48">
        <f t="shared" si="138"/>
        <v>-17619.124036319859</v>
      </c>
      <c r="BW391" s="48">
        <f t="shared" si="139"/>
        <v>-2391.6845650011128</v>
      </c>
      <c r="BX391" s="48">
        <f t="shared" si="140"/>
        <v>4547.3770021558994</v>
      </c>
      <c r="BY391" s="48"/>
      <c r="BZ391" s="48"/>
      <c r="CA391" s="48"/>
      <c r="CB391" s="48"/>
      <c r="CC391" s="48"/>
      <c r="CD391" s="26"/>
      <c r="CE391" s="48"/>
      <c r="CF391" s="48"/>
      <c r="CG391" s="48"/>
      <c r="CH391">
        <v>99.547267322132967</v>
      </c>
      <c r="CI391">
        <v>6.2462285997500547E-2</v>
      </c>
      <c r="CJ391">
        <v>1.8291773171686301</v>
      </c>
      <c r="CK391">
        <v>1.7737801360900589</v>
      </c>
      <c r="CL391">
        <v>1.765749653780465E-2</v>
      </c>
      <c r="CN391">
        <v>115.29391560624299</v>
      </c>
      <c r="CO391">
        <v>6.2497389304661123E-2</v>
      </c>
      <c r="CP391">
        <v>2.5141430400439835</v>
      </c>
      <c r="CQ391">
        <v>2.4379599732648272</v>
      </c>
      <c r="CR391">
        <v>2.3379367995034653E-2</v>
      </c>
      <c r="CT391">
        <v>93.61994314850331</v>
      </c>
      <c r="CU391">
        <v>6.5339822422548974E-2</v>
      </c>
      <c r="CV391">
        <v>4.2530484756696714</v>
      </c>
      <c r="CW391">
        <v>4.1184975271343394</v>
      </c>
      <c r="CX391">
        <v>4.8203331870660386E-2</v>
      </c>
      <c r="CZ391">
        <v>119.11424920471796</v>
      </c>
      <c r="DA391">
        <v>6.513247439131431E-2</v>
      </c>
      <c r="DB391">
        <v>5.0990751774086487</v>
      </c>
      <c r="DC391">
        <v>4.9382548002510793</v>
      </c>
      <c r="DD391">
        <v>1.2378296662311689E-2</v>
      </c>
      <c r="DF391">
        <v>109.90005951847263</v>
      </c>
      <c r="DG391">
        <v>6.6148948434450197E-2</v>
      </c>
      <c r="DH391">
        <v>6.8487386990607764</v>
      </c>
      <c r="DI391">
        <v>6.6294723855704216</v>
      </c>
      <c r="DJ391">
        <v>7.2857940975026014E-2</v>
      </c>
    </row>
    <row r="392" spans="1:114" x14ac:dyDescent="0.4">
      <c r="A392" s="54">
        <v>35580</v>
      </c>
      <c r="B392" s="56">
        <v>-7.9999999999999516E-4</v>
      </c>
      <c r="C392" s="56">
        <v>-1.0000000000000078E-3</v>
      </c>
      <c r="D392" s="56">
        <v>-9.9999999999999395E-4</v>
      </c>
      <c r="E392" s="56">
        <v>-1.1999999999999927E-3</v>
      </c>
      <c r="F392" s="56">
        <v>-1.3999999999999985E-3</v>
      </c>
      <c r="G392" s="56">
        <v>-1.0113119238266272E-3</v>
      </c>
      <c r="H392" s="56">
        <v>-1.0693824968506724E-3</v>
      </c>
      <c r="I392" s="56">
        <v>-1.2004484413206951E-3</v>
      </c>
      <c r="J392" s="56">
        <v>-1.3556048950437022E-3</v>
      </c>
      <c r="K392" s="56">
        <v>-1.2549976406283775E-3</v>
      </c>
      <c r="M392" s="62">
        <f t="shared" si="141"/>
        <v>1.0366205337034067</v>
      </c>
      <c r="N392" s="62">
        <f t="shared" si="142"/>
        <v>1.1733817798958635</v>
      </c>
      <c r="O392" s="62">
        <f t="shared" si="142"/>
        <v>1.0247322409181698</v>
      </c>
      <c r="P392" s="62">
        <f t="shared" si="142"/>
        <v>0.92254961584320549</v>
      </c>
      <c r="Q392" s="65">
        <f t="shared" si="161"/>
        <v>1.0655554157954756</v>
      </c>
      <c r="R392" s="65">
        <f t="shared" si="162"/>
        <v>1.0520547654152299</v>
      </c>
      <c r="S392" s="65">
        <f t="shared" si="163"/>
        <v>0.98053310035707719</v>
      </c>
      <c r="T392" s="65">
        <f t="shared" si="164"/>
        <v>1.0040193159557049</v>
      </c>
      <c r="U392" s="66">
        <f t="shared" si="144"/>
        <v>1.015863860732533</v>
      </c>
      <c r="V392" s="66">
        <f t="shared" si="144"/>
        <v>1.015606496064386</v>
      </c>
      <c r="W392" s="66">
        <f t="shared" si="144"/>
        <v>0.97511855769345634</v>
      </c>
      <c r="X392" s="66">
        <f t="shared" si="143"/>
        <v>1.0061090680567177</v>
      </c>
      <c r="Y392" s="82">
        <f t="shared" si="133"/>
        <v>0.94616713300907551</v>
      </c>
      <c r="Z392" s="82">
        <f t="shared" si="134"/>
        <v>0.97012588553879531</v>
      </c>
      <c r="AA392" s="82">
        <f t="shared" si="135"/>
        <v>0.9573366524869833</v>
      </c>
      <c r="AB392" s="82">
        <f t="shared" si="136"/>
        <v>1.0271208691593086</v>
      </c>
      <c r="AC392" s="72"/>
      <c r="AD392" s="72"/>
      <c r="AE392" s="72"/>
      <c r="AF392" s="72"/>
      <c r="AG392" s="59"/>
      <c r="AH392" s="54">
        <v>35580</v>
      </c>
      <c r="AI392" s="47">
        <f>Model!DL396</f>
        <v>100000</v>
      </c>
      <c r="AJ392" s="48">
        <f>Model!DM396*'Q3'!M392</f>
        <v>-344149.92867081228</v>
      </c>
      <c r="AK392" s="48">
        <f>Model!DR396*'Q3'!N392</f>
        <v>-244854.13287885918</v>
      </c>
      <c r="AL392" s="48">
        <f>Model!DW396*'Q3'!O392</f>
        <v>-156172.96036396269</v>
      </c>
      <c r="AM392" s="48">
        <f>Model!EB396*'Q3'!P392</f>
        <v>-74631.431131684541</v>
      </c>
      <c r="AN392" s="48"/>
      <c r="AO392" s="48">
        <f t="shared" si="145"/>
        <v>5872.1398624803078</v>
      </c>
      <c r="AP392" s="48">
        <f t="shared" si="146"/>
        <v>6006.2026217789571</v>
      </c>
      <c r="AQ392" s="48">
        <f t="shared" si="147"/>
        <v>241.21059758950651</v>
      </c>
      <c r="AR392" s="48">
        <f t="shared" si="148"/>
        <v>-1027.0427844162568</v>
      </c>
      <c r="AS392" s="48">
        <f>Model!$DM396*'Q3'!Q392</f>
        <v>-353756.0837529506</v>
      </c>
      <c r="AT392" s="48">
        <f>Model!$DR396*'Q3'!R392</f>
        <v>-219536.35358960446</v>
      </c>
      <c r="AU392" s="48">
        <f>Model!$DW396*'Q3'!S392</f>
        <v>-149436.84886933083</v>
      </c>
      <c r="AV392" s="48">
        <f>Model!$EB396*'Q3'!T392</f>
        <v>-81222.079709113867</v>
      </c>
      <c r="AW392" s="48"/>
      <c r="AX392" s="48">
        <f t="shared" si="149"/>
        <v>6385.6873982670841</v>
      </c>
      <c r="AY392" s="48">
        <f t="shared" si="150"/>
        <v>4089.9621890506933</v>
      </c>
      <c r="AZ392" s="48">
        <f t="shared" si="151"/>
        <v>-309.47839761256546</v>
      </c>
      <c r="BA392" s="48">
        <f t="shared" si="152"/>
        <v>-11.560008603893948</v>
      </c>
      <c r="BB392" s="48">
        <f>Model!$DM396*'Q3'!U392</f>
        <v>-337258.87520416989</v>
      </c>
      <c r="BC392" s="48">
        <f>Model!$DR396*'Q3'!V392</f>
        <v>-211930.55167607209</v>
      </c>
      <c r="BD392" s="48">
        <f>Model!$DW396*'Q3'!W392</f>
        <v>-148611.65266389382</v>
      </c>
      <c r="BE392" s="48">
        <f>Model!$EB396*'Q3'!X392</f>
        <v>-81391.134237272214</v>
      </c>
      <c r="BF392" s="48"/>
      <c r="BG392" s="48">
        <f t="shared" si="153"/>
        <v>5503.7423614500258</v>
      </c>
      <c r="BH392" s="48">
        <f t="shared" si="154"/>
        <v>3514.2977524696216</v>
      </c>
      <c r="BI392" s="48">
        <f t="shared" si="155"/>
        <v>-376.93964281000808</v>
      </c>
      <c r="BJ392" s="48">
        <f t="shared" si="156"/>
        <v>14.487801334842516</v>
      </c>
      <c r="BK392" s="48"/>
      <c r="BL392" s="48">
        <f t="shared" si="157"/>
        <v>223560.43223333318</v>
      </c>
      <c r="BM392" s="48">
        <f t="shared" si="158"/>
        <v>132077.94315867292</v>
      </c>
      <c r="BN392" s="48">
        <f t="shared" si="159"/>
        <v>32868.891279283263</v>
      </c>
      <c r="BO392" s="48">
        <f t="shared" si="160"/>
        <v>37856.557034604222</v>
      </c>
      <c r="BP392" s="48">
        <f>Model!$DM396*'Q3'!Y392</f>
        <v>-314120.10542799666</v>
      </c>
      <c r="BQ392" s="48">
        <f>Model!$DR396*'Q3'!Z392</f>
        <v>-202439.93605220164</v>
      </c>
      <c r="BR392" s="48">
        <f>Model!$DW396*'Q3'!AA392</f>
        <v>-145901.6249453183</v>
      </c>
      <c r="BS392" s="48">
        <f>Model!$EB396*'Q3'!AB392</f>
        <v>-83090.92442742626</v>
      </c>
      <c r="BT392" s="48"/>
      <c r="BU392" s="48">
        <f t="shared" si="137"/>
        <v>4266.7377432561916</v>
      </c>
      <c r="BV392" s="48">
        <f t="shared" si="138"/>
        <v>2795.9764027901983</v>
      </c>
      <c r="BW392" s="48">
        <f t="shared" si="139"/>
        <v>-598.48918849395886</v>
      </c>
      <c r="BX392" s="48">
        <f t="shared" si="140"/>
        <v>276.39035012307068</v>
      </c>
      <c r="BY392" s="48"/>
      <c r="BZ392" s="48"/>
      <c r="CA392" s="48"/>
      <c r="CB392" s="48"/>
      <c r="CC392" s="48"/>
      <c r="CD392" s="26"/>
      <c r="CE392" s="48"/>
      <c r="CF392" s="48"/>
      <c r="CG392" s="48"/>
      <c r="CH392">
        <v>99.548168221326193</v>
      </c>
      <c r="CI392">
        <v>6.2457346736660271E-2</v>
      </c>
      <c r="CJ392">
        <v>1.8291821324227671</v>
      </c>
      <c r="CK392">
        <v>1.7737890534483101</v>
      </c>
      <c r="CL392">
        <v>1.7657745108181935E-2</v>
      </c>
      <c r="CN392">
        <v>115.26083116337566</v>
      </c>
      <c r="CO392">
        <v>6.2611021684071136E-2</v>
      </c>
      <c r="CP392">
        <v>2.5139466038304112</v>
      </c>
      <c r="CQ392">
        <v>2.4376351889924801</v>
      </c>
      <c r="CR392">
        <v>2.325893466453555E-2</v>
      </c>
      <c r="CT392">
        <v>93.46972057107277</v>
      </c>
      <c r="CU392">
        <v>6.5716012708740376E-2</v>
      </c>
      <c r="CV392">
        <v>4.2517620516423165</v>
      </c>
      <c r="CW392">
        <v>4.1165020026804644</v>
      </c>
      <c r="CX392">
        <v>4.8188156148431562E-2</v>
      </c>
      <c r="CZ392">
        <v>118.87102936993554</v>
      </c>
      <c r="DA392">
        <v>6.5530007000154059E-2</v>
      </c>
      <c r="DB392">
        <v>5.0962537635311387</v>
      </c>
      <c r="DC392">
        <v>4.9345724789857854</v>
      </c>
      <c r="DD392">
        <v>1.2271023031069391E-2</v>
      </c>
      <c r="DF392">
        <v>109.55230025554178</v>
      </c>
      <c r="DG392">
        <v>6.6607100642553499E-2</v>
      </c>
      <c r="DH392">
        <v>6.8423899940562913</v>
      </c>
      <c r="DI392">
        <v>6.6218585931780076</v>
      </c>
      <c r="DJ392">
        <v>7.2543984084957658E-2</v>
      </c>
    </row>
    <row r="393" spans="1:114" x14ac:dyDescent="0.4">
      <c r="A393" s="54">
        <v>35587</v>
      </c>
      <c r="B393" s="56">
        <v>-2.0000000000000573E-4</v>
      </c>
      <c r="C393" s="56">
        <v>-3.9999999999999758E-4</v>
      </c>
      <c r="D393" s="56">
        <v>-6.9999999999999923E-4</v>
      </c>
      <c r="E393" s="56">
        <v>-8.0000000000000904E-4</v>
      </c>
      <c r="F393" s="56">
        <v>-9.000000000000119E-4</v>
      </c>
      <c r="G393" s="56">
        <v>-6.9731752454150336E-4</v>
      </c>
      <c r="H393" s="56">
        <v>-7.2333714032921104E-4</v>
      </c>
      <c r="I393" s="56">
        <v>-7.9853016094399987E-4</v>
      </c>
      <c r="J393" s="56">
        <v>-8.7607150347625284E-4</v>
      </c>
      <c r="K393" s="56">
        <v>-8.2398127541465083E-4</v>
      </c>
      <c r="M393" s="62">
        <f t="shared" si="141"/>
        <v>1.2343864501109687</v>
      </c>
      <c r="N393" s="62">
        <f t="shared" si="142"/>
        <v>1.2027067884018587</v>
      </c>
      <c r="O393" s="62">
        <f t="shared" si="142"/>
        <v>1.042188850035239</v>
      </c>
      <c r="P393" s="62">
        <f t="shared" si="142"/>
        <v>0.91992446012736229</v>
      </c>
      <c r="Q393" s="65">
        <f t="shared" si="161"/>
        <v>1.0727310026090964</v>
      </c>
      <c r="R393" s="65">
        <f t="shared" si="162"/>
        <v>1.0570454693038944</v>
      </c>
      <c r="S393" s="65">
        <f t="shared" si="163"/>
        <v>0.98198840882821758</v>
      </c>
      <c r="T393" s="65">
        <f t="shared" si="164"/>
        <v>1.0013473663804457</v>
      </c>
      <c r="U393" s="66">
        <f t="shared" si="144"/>
        <v>1.0165891671928813</v>
      </c>
      <c r="V393" s="66">
        <f t="shared" si="144"/>
        <v>1.016157023587783</v>
      </c>
      <c r="W393" s="66">
        <f t="shared" si="144"/>
        <v>0.97534102883049834</v>
      </c>
      <c r="X393" s="66">
        <f t="shared" si="143"/>
        <v>1.0058181072534438</v>
      </c>
      <c r="Y393" s="82">
        <f t="shared" si="133"/>
        <v>0.94661902926841845</v>
      </c>
      <c r="Z393" s="82">
        <f t="shared" si="134"/>
        <v>0.97052620141499657</v>
      </c>
      <c r="AA393" s="82">
        <f t="shared" si="135"/>
        <v>0.95795689367696213</v>
      </c>
      <c r="AB393" s="82">
        <f t="shared" si="136"/>
        <v>1.0262506013445376</v>
      </c>
      <c r="AC393" s="72"/>
      <c r="AD393" s="72"/>
      <c r="AE393" s="72"/>
      <c r="AF393" s="72"/>
      <c r="AG393" s="59"/>
      <c r="AH393" s="54">
        <v>35587</v>
      </c>
      <c r="AI393" s="47">
        <f>Model!DL397</f>
        <v>100000</v>
      </c>
      <c r="AJ393" s="48">
        <f>Model!DM397*'Q3'!M393</f>
        <v>-412242.63821894408</v>
      </c>
      <c r="AK393" s="48">
        <f>Model!DR397*'Q3'!N393</f>
        <v>-252194.69072158492</v>
      </c>
      <c r="AL393" s="48">
        <f>Model!DW397*'Q3'!O393</f>
        <v>-159173.26584205995</v>
      </c>
      <c r="AM393" s="48">
        <f>Model!EB397*'Q3'!P393</f>
        <v>-74124.099267025784</v>
      </c>
      <c r="AN393" s="48"/>
      <c r="AO393" s="48">
        <f t="shared" si="145"/>
        <v>815.02923057653243</v>
      </c>
      <c r="AP393" s="48">
        <f t="shared" si="146"/>
        <v>-1681.2548300074704</v>
      </c>
      <c r="AQ393" s="48">
        <f t="shared" si="147"/>
        <v>512.43466674906085</v>
      </c>
      <c r="AR393" s="48">
        <f t="shared" si="148"/>
        <v>457.59307883953443</v>
      </c>
      <c r="AS393" s="48">
        <f>Model!$DM397*'Q3'!Q393</f>
        <v>-358255.27619415434</v>
      </c>
      <c r="AT393" s="48">
        <f>Model!$DR397*'Q3'!R393</f>
        <v>-221651.07720392762</v>
      </c>
      <c r="AU393" s="48">
        <f>Model!$DW397*'Q3'!S393</f>
        <v>-149978.86615938199</v>
      </c>
      <c r="AV393" s="48">
        <f>Model!$EB397*'Q3'!T393</f>
        <v>-80684.854902197927</v>
      </c>
      <c r="AW393" s="48"/>
      <c r="AX393" s="48">
        <f t="shared" si="149"/>
        <v>10778.532792176993</v>
      </c>
      <c r="AY393" s="48">
        <f t="shared" si="150"/>
        <v>7835.2673842047661</v>
      </c>
      <c r="AZ393" s="48">
        <f t="shared" si="151"/>
        <v>4924.5822087255801</v>
      </c>
      <c r="BA393" s="48">
        <f t="shared" si="152"/>
        <v>-6307.9538641853142</v>
      </c>
      <c r="BB393" s="48">
        <f>Model!$DM397*'Q3'!U393</f>
        <v>-339505.83322647301</v>
      </c>
      <c r="BC393" s="48">
        <f>Model!$DR397*'Q3'!V393</f>
        <v>-213077.20947415181</v>
      </c>
      <c r="BD393" s="48">
        <f>Model!$DW397*'Q3'!W393</f>
        <v>-148963.61332541204</v>
      </c>
      <c r="BE393" s="48">
        <f>Model!$EB397*'Q3'!X393</f>
        <v>-81045.090611357547</v>
      </c>
      <c r="BF393" s="48"/>
      <c r="BG393" s="48">
        <f t="shared" si="153"/>
        <v>14238.789688980716</v>
      </c>
      <c r="BH393" s="48">
        <f t="shared" si="154"/>
        <v>10506.640981338569</v>
      </c>
      <c r="BI393" s="48">
        <f t="shared" si="155"/>
        <v>5411.7750054803764</v>
      </c>
      <c r="BJ393" s="48">
        <f t="shared" si="156"/>
        <v>-6679.4341838923137</v>
      </c>
      <c r="BK393" s="48"/>
      <c r="BL393" s="48">
        <f t="shared" si="157"/>
        <v>186990.8240763025</v>
      </c>
      <c r="BM393" s="48">
        <f t="shared" si="158"/>
        <v>107366.56325213762</v>
      </c>
      <c r="BN393" s="48">
        <f t="shared" si="159"/>
        <v>25071.759868773155</v>
      </c>
      <c r="BO393" s="48">
        <f t="shared" si="160"/>
        <v>26980.978246002123</v>
      </c>
      <c r="BP393" s="48">
        <f>Model!$DM397*'Q3'!Y393</f>
        <v>-316138.21261468576</v>
      </c>
      <c r="BQ393" s="48">
        <f>Model!$DR397*'Q3'!Z393</f>
        <v>-203508.91635714943</v>
      </c>
      <c r="BR393" s="48">
        <f>Model!$DW397*'Q3'!AA393</f>
        <v>-146308.53832040259</v>
      </c>
      <c r="BS393" s="48">
        <f>Model!$EB397*'Q3'!AB393</f>
        <v>-82691.465162667402</v>
      </c>
      <c r="BT393" s="48"/>
      <c r="BU393" s="48">
        <f t="shared" si="137"/>
        <v>18551.342895132257</v>
      </c>
      <c r="BV393" s="48">
        <f t="shared" si="138"/>
        <v>13487.849277056666</v>
      </c>
      <c r="BW393" s="48">
        <f t="shared" si="139"/>
        <v>6685.874790285874</v>
      </c>
      <c r="BX393" s="48">
        <f t="shared" si="140"/>
        <v>-8377.1996444703982</v>
      </c>
      <c r="BY393" s="48"/>
      <c r="BZ393" s="48"/>
      <c r="CA393" s="48"/>
      <c r="CB393" s="48"/>
      <c r="CC393" s="48"/>
      <c r="CD393" s="26"/>
      <c r="CE393" s="48"/>
      <c r="CF393" s="48"/>
      <c r="CG393" s="48"/>
      <c r="CH393">
        <v>99.494707962627928</v>
      </c>
      <c r="CI393">
        <v>6.2750547201371576E-2</v>
      </c>
      <c r="CJ393">
        <v>1.8288963308221693</v>
      </c>
      <c r="CK393">
        <v>1.7732598188409325</v>
      </c>
      <c r="CL393">
        <v>1.7642996781744108E-2</v>
      </c>
      <c r="CN393">
        <v>115.18514362337322</v>
      </c>
      <c r="CO393">
        <v>6.2871134936711967E-2</v>
      </c>
      <c r="CP393">
        <v>2.51349700642939</v>
      </c>
      <c r="CQ393">
        <v>2.4368919258802881</v>
      </c>
      <c r="CR393">
        <v>2.3202721156382472E-2</v>
      </c>
      <c r="CT393">
        <v>93.387968807367415</v>
      </c>
      <c r="CU393">
        <v>6.5921038115856298E-2</v>
      </c>
      <c r="CV393">
        <v>4.2510609768072376</v>
      </c>
      <c r="CW393">
        <v>4.1154147698541799</v>
      </c>
      <c r="CX393">
        <v>4.8136793802761729E-2</v>
      </c>
      <c r="CZ393">
        <v>118.74576732638303</v>
      </c>
      <c r="DA393">
        <v>6.5735143332116081E-2</v>
      </c>
      <c r="DB393">
        <v>5.094797809719271</v>
      </c>
      <c r="DC393">
        <v>4.9326728319112121</v>
      </c>
      <c r="DD393">
        <v>1.2227174573372135E-2</v>
      </c>
      <c r="DF393">
        <v>109.39822091662967</v>
      </c>
      <c r="DG393">
        <v>6.6810687664088722E-2</v>
      </c>
      <c r="DH393">
        <v>6.8395684182151877</v>
      </c>
      <c r="DI393">
        <v>6.6184759533494324</v>
      </c>
      <c r="DJ393">
        <v>7.2404949447592237E-2</v>
      </c>
    </row>
    <row r="394" spans="1:114" x14ac:dyDescent="0.4">
      <c r="A394" s="54">
        <v>35594</v>
      </c>
      <c r="B394" s="56">
        <v>-7.0000000000000617E-4</v>
      </c>
      <c r="C394" s="56">
        <v>-6.9999999999999923E-4</v>
      </c>
      <c r="D394" s="56">
        <v>-9.0000000000000496E-4</v>
      </c>
      <c r="E394" s="56">
        <v>-1.1000000000000038E-3</v>
      </c>
      <c r="F394" s="56">
        <v>-1.1999999999999927E-3</v>
      </c>
      <c r="G394" s="56">
        <v>-9.0483834272012814E-4</v>
      </c>
      <c r="H394" s="56">
        <v>-9.6181350035162705E-4</v>
      </c>
      <c r="I394" s="56">
        <v>-1.0974303356214438E-3</v>
      </c>
      <c r="J394" s="56">
        <v>-1.1746186767669642E-3</v>
      </c>
      <c r="K394" s="56">
        <v>-1.1205778577606518E-3</v>
      </c>
      <c r="M394" s="62">
        <f t="shared" si="141"/>
        <v>1.2632364072101179</v>
      </c>
      <c r="N394" s="62">
        <f t="shared" si="142"/>
        <v>1.2161694427611869</v>
      </c>
      <c r="O394" s="62">
        <f t="shared" si="142"/>
        <v>1.0415435527456822</v>
      </c>
      <c r="P394" s="62">
        <f t="shared" si="142"/>
        <v>0.92290066348136146</v>
      </c>
      <c r="Q394" s="65">
        <f t="shared" si="161"/>
        <v>1.0652516531729459</v>
      </c>
      <c r="R394" s="65">
        <f t="shared" si="162"/>
        <v>1.0520313218303521</v>
      </c>
      <c r="S394" s="65">
        <f t="shared" si="163"/>
        <v>0.98202225654194986</v>
      </c>
      <c r="T394" s="65">
        <f t="shared" si="164"/>
        <v>1.0012600394416422</v>
      </c>
      <c r="U394" s="66">
        <f t="shared" si="144"/>
        <v>1.018329583081965</v>
      </c>
      <c r="V394" s="66">
        <f t="shared" si="144"/>
        <v>1.017419580361937</v>
      </c>
      <c r="W394" s="66">
        <f t="shared" si="144"/>
        <v>0.97577395193635341</v>
      </c>
      <c r="X394" s="66">
        <f t="shared" si="143"/>
        <v>1.0052758063207337</v>
      </c>
      <c r="Y394" s="82">
        <f t="shared" si="133"/>
        <v>0.94901634917225719</v>
      </c>
      <c r="Z394" s="82">
        <f t="shared" si="134"/>
        <v>0.97201149287396682</v>
      </c>
      <c r="AA394" s="82">
        <f t="shared" si="135"/>
        <v>0.95813517058428022</v>
      </c>
      <c r="AB394" s="82">
        <f t="shared" si="136"/>
        <v>1.0259378480723411</v>
      </c>
      <c r="AC394" s="72"/>
      <c r="AD394" s="72"/>
      <c r="AE394" s="72"/>
      <c r="AF394" s="72"/>
      <c r="AG394" s="59"/>
      <c r="AH394" s="54">
        <v>35594</v>
      </c>
      <c r="AI394" s="47">
        <f>Model!DL398</f>
        <v>100000</v>
      </c>
      <c r="AJ394" s="48">
        <f>Model!DM398*'Q3'!M394</f>
        <v>-423483.58822808822</v>
      </c>
      <c r="AK394" s="48">
        <f>Model!DR398*'Q3'!N394</f>
        <v>-255812.40606104123</v>
      </c>
      <c r="AL394" s="48">
        <f>Model!DW398*'Q3'!O394</f>
        <v>-159289.23214857237</v>
      </c>
      <c r="AM394" s="48">
        <f>Model!EB398*'Q3'!P394</f>
        <v>-74179.719797117883</v>
      </c>
      <c r="AN394" s="48"/>
      <c r="AO394" s="48">
        <f t="shared" si="145"/>
        <v>-3169.7855988161828</v>
      </c>
      <c r="AP394" s="48">
        <f t="shared" si="146"/>
        <v>-3238.8645934538363</v>
      </c>
      <c r="AQ394" s="48">
        <f t="shared" si="147"/>
        <v>-275.83395834591647</v>
      </c>
      <c r="AR394" s="48">
        <f t="shared" si="148"/>
        <v>900.72230731035961</v>
      </c>
      <c r="AS394" s="48">
        <f>Model!$DM398*'Q3'!Q394</f>
        <v>-357111.77248911135</v>
      </c>
      <c r="AT394" s="48">
        <f>Model!$DR398*'Q3'!R394</f>
        <v>-221287.14488828531</v>
      </c>
      <c r="AU394" s="48">
        <f>Model!$DW398*'Q3'!S394</f>
        <v>-150186.29877263575</v>
      </c>
      <c r="AV394" s="48">
        <f>Model!$EB398*'Q3'!T394</f>
        <v>-80477.988703203708</v>
      </c>
      <c r="AW394" s="48"/>
      <c r="AX394" s="48">
        <f t="shared" si="149"/>
        <v>5293.2409592545373</v>
      </c>
      <c r="AY394" s="48">
        <f t="shared" si="150"/>
        <v>4058.2168034034039</v>
      </c>
      <c r="AZ394" s="48">
        <f t="shared" si="151"/>
        <v>2644.6257385772478</v>
      </c>
      <c r="BA394" s="48">
        <f t="shared" si="152"/>
        <v>-3338.4078500071628</v>
      </c>
      <c r="BB394" s="48">
        <f>Model!$DM398*'Q3'!U394</f>
        <v>-341381.75830031565</v>
      </c>
      <c r="BC394" s="48">
        <f>Model!$DR398*'Q3'!V394</f>
        <v>-214006.81654612962</v>
      </c>
      <c r="BD394" s="48">
        <f>Model!$DW398*'Q3'!W394</f>
        <v>-149230.70969502867</v>
      </c>
      <c r="BE394" s="48">
        <f>Model!$EB398*'Q3'!X394</f>
        <v>-80800.76283659511</v>
      </c>
      <c r="BF394" s="48"/>
      <c r="BG394" s="48">
        <f t="shared" si="153"/>
        <v>7298.9647195046346</v>
      </c>
      <c r="BH394" s="48">
        <f t="shared" si="154"/>
        <v>5596.9495082113935</v>
      </c>
      <c r="BI394" s="48">
        <f t="shared" si="155"/>
        <v>2951.2037692754384</v>
      </c>
      <c r="BJ394" s="48">
        <f t="shared" si="156"/>
        <v>-3555.6550941728347</v>
      </c>
      <c r="BK394" s="48"/>
      <c r="BL394" s="48">
        <f t="shared" si="157"/>
        <v>155679.75431446036</v>
      </c>
      <c r="BM394" s="48">
        <f t="shared" si="158"/>
        <v>97164.981235566927</v>
      </c>
      <c r="BN394" s="48">
        <f t="shared" si="159"/>
        <v>20807.596347156796</v>
      </c>
      <c r="BO394" s="48">
        <f t="shared" si="160"/>
        <v>26732.647571064885</v>
      </c>
      <c r="BP394" s="48">
        <f>Model!$DM398*'Q3'!Y394</f>
        <v>-318145.39744162053</v>
      </c>
      <c r="BQ394" s="48">
        <f>Model!$DR398*'Q3'!Z394</f>
        <v>-204455.55526089694</v>
      </c>
      <c r="BR394" s="48">
        <f>Model!$DW398*'Q3'!AA394</f>
        <v>-146533.10964729034</v>
      </c>
      <c r="BS394" s="48">
        <f>Model!$EB398*'Q3'!AB394</f>
        <v>-82461.509792598954</v>
      </c>
      <c r="BT394" s="48"/>
      <c r="BU394" s="48">
        <f t="shared" si="137"/>
        <v>10261.817805118939</v>
      </c>
      <c r="BV394" s="48">
        <f t="shared" si="138"/>
        <v>7615.6549045949505</v>
      </c>
      <c r="BW394" s="48">
        <f t="shared" si="139"/>
        <v>3816.6645929988881</v>
      </c>
      <c r="BX394" s="48">
        <f t="shared" si="140"/>
        <v>-4673.4419987723741</v>
      </c>
      <c r="BY394" s="48"/>
      <c r="BZ394" s="48"/>
      <c r="CA394" s="48"/>
      <c r="CB394" s="48"/>
      <c r="CC394" s="48"/>
      <c r="CD394" s="26"/>
      <c r="CE394" s="48"/>
      <c r="CF394" s="48"/>
      <c r="CG394" s="48"/>
      <c r="CH394">
        <v>99.679260479882345</v>
      </c>
      <c r="CI394">
        <v>6.1739235277544949E-2</v>
      </c>
      <c r="CJ394">
        <v>1.8298824463190817</v>
      </c>
      <c r="CK394">
        <v>1.7750862136285133</v>
      </c>
      <c r="CL394">
        <v>1.7693928106252466E-2</v>
      </c>
      <c r="CN394">
        <v>115.49671521292044</v>
      </c>
      <c r="CO394">
        <v>6.1801752439861295E-2</v>
      </c>
      <c r="CP394">
        <v>2.5153459357284449</v>
      </c>
      <c r="CQ394">
        <v>2.4399493624950859</v>
      </c>
      <c r="CR394">
        <v>2.3557413930523366E-2</v>
      </c>
      <c r="CT394">
        <v>93.867842175314308</v>
      </c>
      <c r="CU394">
        <v>6.4720589674535603E-2</v>
      </c>
      <c r="CV394">
        <v>4.2551661763448383</v>
      </c>
      <c r="CW394">
        <v>4.1217840298823045</v>
      </c>
      <c r="CX394">
        <v>4.8356692955239547E-2</v>
      </c>
      <c r="CZ394">
        <v>119.51472178471788</v>
      </c>
      <c r="DA394">
        <v>6.4480145691487703E-2</v>
      </c>
      <c r="DB394">
        <v>5.103704751773547</v>
      </c>
      <c r="DC394">
        <v>4.9443001546174576</v>
      </c>
      <c r="DD394">
        <v>1.2531337694142013E-2</v>
      </c>
      <c r="DF394">
        <v>110.42943550824695</v>
      </c>
      <c r="DG394">
        <v>6.545508276904502E-2</v>
      </c>
      <c r="DH394">
        <v>6.8583511487781026</v>
      </c>
      <c r="DI394">
        <v>6.641007307293731</v>
      </c>
      <c r="DJ394">
        <v>7.3336268815058989E-2</v>
      </c>
    </row>
    <row r="395" spans="1:114" x14ac:dyDescent="0.4">
      <c r="A395" s="54">
        <v>35601</v>
      </c>
      <c r="B395" s="56">
        <v>-3.9999999999999758E-4</v>
      </c>
      <c r="C395" s="56">
        <v>0</v>
      </c>
      <c r="D395" s="56">
        <v>1.0000000000000286E-4</v>
      </c>
      <c r="E395" s="56">
        <v>3.9999999999999758E-4</v>
      </c>
      <c r="F395" s="56">
        <v>5.0000000000000044E-4</v>
      </c>
      <c r="G395" s="56">
        <v>9.4807445366343335E-5</v>
      </c>
      <c r="H395" s="56">
        <v>1.8294476195532261E-4</v>
      </c>
      <c r="I395" s="56">
        <v>3.8244353324574931E-4</v>
      </c>
      <c r="J395" s="56">
        <v>4.6404917972103776E-4</v>
      </c>
      <c r="K395" s="56">
        <v>4.0593348461075152E-4</v>
      </c>
      <c r="M395" s="62">
        <f t="shared" si="141"/>
        <v>1.1059215325359069</v>
      </c>
      <c r="N395" s="62">
        <f t="shared" si="142"/>
        <v>1.0886696090431447</v>
      </c>
      <c r="O395" s="62">
        <f t="shared" si="142"/>
        <v>1.029757089617116</v>
      </c>
      <c r="P395" s="62">
        <f t="shared" si="142"/>
        <v>0.94636876885294829</v>
      </c>
      <c r="Q395" s="65">
        <f t="shared" si="161"/>
        <v>1.0685439154383001</v>
      </c>
      <c r="R395" s="65">
        <f t="shared" si="162"/>
        <v>1.0543291840367062</v>
      </c>
      <c r="S395" s="65">
        <f t="shared" si="163"/>
        <v>0.98278678378450013</v>
      </c>
      <c r="T395" s="65">
        <f t="shared" si="164"/>
        <v>1.0001403978131647</v>
      </c>
      <c r="U395" s="66">
        <f t="shared" si="144"/>
        <v>1.0175790929789879</v>
      </c>
      <c r="V395" s="66">
        <f t="shared" si="144"/>
        <v>1.0170123284376527</v>
      </c>
      <c r="W395" s="66">
        <f t="shared" si="144"/>
        <v>0.97548896652613337</v>
      </c>
      <c r="X395" s="66">
        <f t="shared" si="143"/>
        <v>1.0055137732977899</v>
      </c>
      <c r="Y395" s="82">
        <f t="shared" si="133"/>
        <v>0.94945520891287205</v>
      </c>
      <c r="Z395" s="82">
        <f t="shared" si="134"/>
        <v>0.97248820341818065</v>
      </c>
      <c r="AA395" s="82">
        <f t="shared" si="135"/>
        <v>0.95865836865616194</v>
      </c>
      <c r="AB395" s="82">
        <f t="shared" si="136"/>
        <v>1.025170881985507</v>
      </c>
      <c r="AC395" s="72"/>
      <c r="AD395" s="72"/>
      <c r="AE395" s="72"/>
      <c r="AF395" s="72"/>
      <c r="AG395" s="59"/>
      <c r="AH395" s="54">
        <v>35601</v>
      </c>
      <c r="AI395" s="47">
        <f>Model!DL399</f>
        <v>100000</v>
      </c>
      <c r="AJ395" s="48">
        <f>Model!DM399*'Q3'!M395</f>
        <v>-372714.48395302217</v>
      </c>
      <c r="AK395" s="48">
        <f>Model!DR399*'Q3'!N395</f>
        <v>-229984.35011509329</v>
      </c>
      <c r="AL395" s="48">
        <f>Model!DW399*'Q3'!O395</f>
        <v>-157765.87367479678</v>
      </c>
      <c r="AM395" s="48">
        <f>Model!EB399*'Q3'!P395</f>
        <v>-75821.547488219119</v>
      </c>
      <c r="AN395" s="48"/>
      <c r="AO395" s="48">
        <f t="shared" si="145"/>
        <v>7777.7629560159694</v>
      </c>
      <c r="AP395" s="48">
        <f t="shared" si="146"/>
        <v>4753.8039195520323</v>
      </c>
      <c r="AQ395" s="48">
        <f t="shared" si="147"/>
        <v>-333.55928851333738</v>
      </c>
      <c r="AR395" s="48">
        <f t="shared" si="148"/>
        <v>512.50415900305961</v>
      </c>
      <c r="AS395" s="48">
        <f>Model!$DM399*'Q3'!Q395</f>
        <v>-360117.58728533221</v>
      </c>
      <c r="AT395" s="48">
        <f>Model!$DR399*'Q3'!R395</f>
        <v>-222729.84400765877</v>
      </c>
      <c r="AU395" s="48">
        <f>Model!$DW399*'Q3'!S395</f>
        <v>-150569.69953705877</v>
      </c>
      <c r="AV395" s="48">
        <f>Model!$EB399*'Q3'!T395</f>
        <v>-80129.644133956434</v>
      </c>
      <c r="AW395" s="48"/>
      <c r="AX395" s="48">
        <f t="shared" si="149"/>
        <v>9865.9455020640889</v>
      </c>
      <c r="AY395" s="48">
        <f t="shared" si="150"/>
        <v>6798.0953770246924</v>
      </c>
      <c r="AZ395" s="48">
        <f t="shared" si="151"/>
        <v>2854.609125501971</v>
      </c>
      <c r="BA395" s="48">
        <f t="shared" si="152"/>
        <v>-3410.8400884298899</v>
      </c>
      <c r="BB395" s="48">
        <f>Model!$DM399*'Q3'!U395</f>
        <v>-342941.56987013354</v>
      </c>
      <c r="BC395" s="48">
        <f>Model!$DR399*'Q3'!V395</f>
        <v>-214846.55902202363</v>
      </c>
      <c r="BD395" s="48">
        <f>Model!$DW399*'Q3'!W395</f>
        <v>-149451.62370413265</v>
      </c>
      <c r="BE395" s="48">
        <f>Model!$EB399*'Q3'!X395</f>
        <v>-80560.15035720529</v>
      </c>
      <c r="BF395" s="48"/>
      <c r="BG395" s="48">
        <f t="shared" si="153"/>
        <v>12713.207071576806</v>
      </c>
      <c r="BH395" s="48">
        <f t="shared" si="154"/>
        <v>9019.5742639803211</v>
      </c>
      <c r="BI395" s="48">
        <f t="shared" si="155"/>
        <v>3349.9576241320174</v>
      </c>
      <c r="BJ395" s="48">
        <f t="shared" si="156"/>
        <v>-3802.8981719314907</v>
      </c>
      <c r="BK395" s="48"/>
      <c r="BL395" s="48">
        <f t="shared" si="157"/>
        <v>73152.909315136159</v>
      </c>
      <c r="BM395" s="48">
        <f t="shared" si="158"/>
        <v>42879.129533209511</v>
      </c>
      <c r="BN395" s="48">
        <f t="shared" si="159"/>
        <v>4898.2021950376766</v>
      </c>
      <c r="BO395" s="48">
        <f t="shared" si="160"/>
        <v>8010.5101622473867</v>
      </c>
      <c r="BP395" s="48">
        <f>Model!$DM399*'Q3'!Y395</f>
        <v>-319982.65502166667</v>
      </c>
      <c r="BQ395" s="48">
        <f>Model!$DR399*'Q3'!Z395</f>
        <v>-205440.71920433416</v>
      </c>
      <c r="BR395" s="48">
        <f>Model!$DW399*'Q3'!AA395</f>
        <v>-146873.06026990322</v>
      </c>
      <c r="BS395" s="48">
        <f>Model!$EB399*'Q3'!AB395</f>
        <v>-82135.046369098534</v>
      </c>
      <c r="BT395" s="48"/>
      <c r="BU395" s="48">
        <f t="shared" si="137"/>
        <v>16519.097246554738</v>
      </c>
      <c r="BV395" s="48">
        <f t="shared" si="138"/>
        <v>11670.103149737741</v>
      </c>
      <c r="BW395" s="48">
        <f t="shared" si="139"/>
        <v>4492.3555618685787</v>
      </c>
      <c r="BX395" s="48">
        <f t="shared" si="140"/>
        <v>-5237.1415783973644</v>
      </c>
      <c r="BY395" s="48"/>
      <c r="BZ395" s="48"/>
      <c r="CA395" s="48"/>
      <c r="CB395" s="48"/>
      <c r="CC395" s="48"/>
      <c r="CD395" s="26"/>
      <c r="CE395" s="48"/>
      <c r="CF395" s="48"/>
      <c r="CG395" s="48"/>
      <c r="CH395">
        <v>99.806769821970462</v>
      </c>
      <c r="CI395">
        <v>6.1041917753003445E-2</v>
      </c>
      <c r="CJ395">
        <v>1.8305629221452679</v>
      </c>
      <c r="CK395">
        <v>1.7763471051971529</v>
      </c>
      <c r="CL395">
        <v>1.7729146665233581E-2</v>
      </c>
      <c r="CN395">
        <v>115.7080700629343</v>
      </c>
      <c r="CO395">
        <v>6.1078415299532084E-2</v>
      </c>
      <c r="CP395">
        <v>2.5165973669771899</v>
      </c>
      <c r="CQ395">
        <v>2.4420200107830037</v>
      </c>
      <c r="CR395">
        <v>2.3794430516743483E-2</v>
      </c>
      <c r="CT395">
        <v>94.188668394326669</v>
      </c>
      <c r="CU395">
        <v>6.3922059513591603E-2</v>
      </c>
      <c r="CV395">
        <v>4.2578973585564048</v>
      </c>
      <c r="CW395">
        <v>4.1260253398908597</v>
      </c>
      <c r="CX395">
        <v>4.8498804489516371E-2</v>
      </c>
      <c r="CZ395">
        <v>120.0230050659305</v>
      </c>
      <c r="DA395">
        <v>6.3656164416073052E-2</v>
      </c>
      <c r="DB395">
        <v>5.1095521656045468</v>
      </c>
      <c r="DC395">
        <v>4.9519413686342784</v>
      </c>
      <c r="DD395">
        <v>1.2731863149463641E-2</v>
      </c>
      <c r="DF395">
        <v>111.1024982530309</v>
      </c>
      <c r="DG395">
        <v>6.4579011265568767E-2</v>
      </c>
      <c r="DH395">
        <v>6.8704832655148191</v>
      </c>
      <c r="DI395">
        <v>6.6555779440025145</v>
      </c>
      <c r="DJ395">
        <v>7.3945133689645032E-2</v>
      </c>
    </row>
    <row r="396" spans="1:114" x14ac:dyDescent="0.4">
      <c r="A396" s="54">
        <v>35608</v>
      </c>
      <c r="B396" s="56">
        <v>3.9999999999999758E-4</v>
      </c>
      <c r="C396" s="56">
        <v>-2.0000000000000573E-4</v>
      </c>
      <c r="D396" s="56">
        <v>-3.0000000000000165E-4</v>
      </c>
      <c r="E396" s="56">
        <v>-2.0000000000000573E-4</v>
      </c>
      <c r="F396" s="56">
        <v>-3.0000000000000859E-4</v>
      </c>
      <c r="G396" s="56">
        <v>-2.9583147396287229E-4</v>
      </c>
      <c r="H396" s="56">
        <v>-2.6343163417513749E-4</v>
      </c>
      <c r="I396" s="56">
        <v>-2.0602029409044764E-4</v>
      </c>
      <c r="J396" s="56">
        <v>-2.8417201757251209E-4</v>
      </c>
      <c r="K396" s="56">
        <v>-2.3795038994021966E-4</v>
      </c>
      <c r="M396" s="62">
        <f t="shared" si="141"/>
        <v>1.5145616270615367</v>
      </c>
      <c r="N396" s="62">
        <f t="shared" si="142"/>
        <v>1.3312926966801899</v>
      </c>
      <c r="O396" s="62">
        <f t="shared" si="142"/>
        <v>1.0416553019654489</v>
      </c>
      <c r="P396" s="62">
        <f t="shared" si="142"/>
        <v>0.9198720184732273</v>
      </c>
      <c r="Q396" s="65">
        <f t="shared" si="161"/>
        <v>1.0668549709766193</v>
      </c>
      <c r="R396" s="65">
        <f t="shared" si="162"/>
        <v>1.0538671230076497</v>
      </c>
      <c r="S396" s="65">
        <f t="shared" si="163"/>
        <v>0.98378029372519227</v>
      </c>
      <c r="T396" s="65">
        <f t="shared" si="164"/>
        <v>0.99845358454280375</v>
      </c>
      <c r="U396" s="66">
        <f t="shared" si="144"/>
        <v>1.0180348749189709</v>
      </c>
      <c r="V396" s="66">
        <f t="shared" si="144"/>
        <v>1.0174749063315185</v>
      </c>
      <c r="W396" s="66">
        <f t="shared" si="144"/>
        <v>0.97585937571336112</v>
      </c>
      <c r="X396" s="66">
        <f t="shared" si="143"/>
        <v>1.0048669044357792</v>
      </c>
      <c r="Y396" s="82">
        <f t="shared" ref="Y396:Y459" si="165">CORREL(G135:G395,$K135:$K395)*_xlfn.STDEV.S($K135:$K395)/_xlfn.STDEV.S(G135:G395)</f>
        <v>0.94954545944102875</v>
      </c>
      <c r="Z396" s="82">
        <f t="shared" ref="Z396:Z459" si="166">CORREL(H135:H395,$K135:$K395)*_xlfn.STDEV.S($K135:$K395)/_xlfn.STDEV.S(H135:H395)</f>
        <v>0.97263249344847658</v>
      </c>
      <c r="AA396" s="82">
        <f t="shared" ref="AA396:AA459" si="167">CORREL(I135:I395,$K135:$K395)*_xlfn.STDEV.S($K135:$K395)/_xlfn.STDEV.S(I135:I395)</f>
        <v>0.9587051915718201</v>
      </c>
      <c r="AB396" s="82">
        <f t="shared" ref="AB396:AB459" si="168">CORREL(J135:J395,$K135:$K395)*_xlfn.STDEV.S($K135:$K395)/_xlfn.STDEV.S(J135:J395)</f>
        <v>1.0250302922243704</v>
      </c>
      <c r="AC396" s="72"/>
      <c r="AD396" s="72"/>
      <c r="AE396" s="72"/>
      <c r="AF396" s="72"/>
      <c r="AG396" s="59"/>
      <c r="AH396" s="54">
        <v>35608</v>
      </c>
      <c r="AI396" s="47">
        <f>Model!DL400</f>
        <v>100000</v>
      </c>
      <c r="AJ396" s="48">
        <f>Model!DM400*'Q3'!M396</f>
        <v>-509116.04758661881</v>
      </c>
      <c r="AK396" s="48">
        <f>Model!DR400*'Q3'!N396</f>
        <v>-280627.56233105197</v>
      </c>
      <c r="AL396" s="48">
        <f>Model!DW400*'Q3'!O396</f>
        <v>-159472.93564657157</v>
      </c>
      <c r="AM396" s="48">
        <f>Model!EB400*'Q3'!P396</f>
        <v>-73811.57794045347</v>
      </c>
      <c r="AN396" s="48"/>
      <c r="AO396" s="48">
        <f t="shared" si="145"/>
        <v>-16406.49371737217</v>
      </c>
      <c r="AP396" s="48">
        <f t="shared" si="146"/>
        <v>-10197.437973400951</v>
      </c>
      <c r="AQ396" s="48">
        <f t="shared" si="147"/>
        <v>-591.61691209066703</v>
      </c>
      <c r="AR396" s="48">
        <f t="shared" si="148"/>
        <v>1382.0814453934108</v>
      </c>
      <c r="AS396" s="48">
        <f>Model!$DM400*'Q3'!Q396</f>
        <v>-358620.5912436503</v>
      </c>
      <c r="AT396" s="48">
        <f>Model!$DR400*'Q3'!R396</f>
        <v>-222148.11400074919</v>
      </c>
      <c r="AU396" s="48">
        <f>Model!$DW400*'Q3'!S396</f>
        <v>-150612.52141239203</v>
      </c>
      <c r="AV396" s="48">
        <f>Model!$EB400*'Q3'!T396</f>
        <v>-80117.052258777083</v>
      </c>
      <c r="AW396" s="48"/>
      <c r="AX396" s="48">
        <f t="shared" si="149"/>
        <v>-19022.962403593272</v>
      </c>
      <c r="AY396" s="48">
        <f t="shared" si="150"/>
        <v>-13335.845077116019</v>
      </c>
      <c r="AZ396" s="48">
        <f t="shared" si="151"/>
        <v>-1962.0869702493474</v>
      </c>
      <c r="BA396" s="48">
        <f t="shared" si="152"/>
        <v>3657.839461224743</v>
      </c>
      <c r="BB396" s="48">
        <f>Model!$DM400*'Q3'!U396</f>
        <v>-342209.83983970026</v>
      </c>
      <c r="BC396" s="48">
        <f>Model!$DR400*'Q3'!V396</f>
        <v>-214476.87905811545</v>
      </c>
      <c r="BD396" s="48">
        <f>Model!$DW400*'Q3'!W396</f>
        <v>-149399.86301572368</v>
      </c>
      <c r="BE396" s="48">
        <f>Model!$EB400*'Q3'!X396</f>
        <v>-80631.664347883911</v>
      </c>
      <c r="BF396" s="48"/>
      <c r="BG396" s="48">
        <f t="shared" si="153"/>
        <v>-19308.274785835176</v>
      </c>
      <c r="BH396" s="48">
        <f t="shared" si="154"/>
        <v>-13747.536003170013</v>
      </c>
      <c r="BI396" s="48">
        <f t="shared" si="155"/>
        <v>-2149.652921398425</v>
      </c>
      <c r="BJ396" s="48">
        <f t="shared" si="156"/>
        <v>3843.5721321873825</v>
      </c>
      <c r="BK396" s="48"/>
      <c r="BL396" s="48">
        <f t="shared" si="157"/>
        <v>196754.94469319863</v>
      </c>
      <c r="BM396" s="48">
        <f t="shared" si="158"/>
        <v>122097.08721846565</v>
      </c>
      <c r="BN396" s="48">
        <f t="shared" si="159"/>
        <v>27669.096262079052</v>
      </c>
      <c r="BO396" s="48">
        <f t="shared" si="160"/>
        <v>22833.283316522466</v>
      </c>
      <c r="BP396" s="48">
        <f>Model!$DM400*'Q3'!Y396</f>
        <v>-319187.29662546434</v>
      </c>
      <c r="BQ396" s="48">
        <f>Model!$DR400*'Q3'!Z396</f>
        <v>-205024.399488603</v>
      </c>
      <c r="BR396" s="48">
        <f>Model!$DW400*'Q3'!AA396</f>
        <v>-146773.6313837129</v>
      </c>
      <c r="BS396" s="48">
        <f>Model!$EB400*'Q3'!AB396</f>
        <v>-82249.597537950278</v>
      </c>
      <c r="BT396" s="48"/>
      <c r="BU396" s="48">
        <f t="shared" ref="BU396:BU459" si="169">BP396*($CH397-$CH396)+$AI396*($CZ397-$CZ396)</f>
        <v>-19708.537789523092</v>
      </c>
      <c r="BV396" s="48">
        <f t="shared" ref="BV396:BV459" si="170">BQ396*($CN397-$CN396)+$AI396*($CZ397-$CZ396)</f>
        <v>-14254.820696779329</v>
      </c>
      <c r="BW396" s="48">
        <f t="shared" ref="BW396:BW459" si="171">BR396*($CT397-$CT396)+$AI396*($CZ397-$CZ396)</f>
        <v>-2555.8609972664781</v>
      </c>
      <c r="BX396" s="48">
        <f t="shared" ref="BX396:BX459" si="172">BS396*($DF397-$DF396)+$AI396*($CZ397-$CZ396)</f>
        <v>4427.513044558269</v>
      </c>
      <c r="BY396" s="48"/>
      <c r="BZ396" s="48"/>
      <c r="CA396" s="48"/>
      <c r="CB396" s="48"/>
      <c r="CC396" s="48"/>
      <c r="CD396" s="26"/>
      <c r="CE396" s="48"/>
      <c r="CF396" s="48"/>
      <c r="CG396" s="48"/>
      <c r="CH396">
        <v>99.972539423891874</v>
      </c>
      <c r="CI396">
        <v>6.0137079410283317E-2</v>
      </c>
      <c r="CJ396">
        <v>1.8314465544638541</v>
      </c>
      <c r="CK396">
        <v>1.7779851377541418</v>
      </c>
      <c r="CL396">
        <v>1.7774968927921974E-2</v>
      </c>
      <c r="CN396">
        <v>115.98986615314334</v>
      </c>
      <c r="CO396">
        <v>6.0116601799180457E-2</v>
      </c>
      <c r="CP396">
        <v>2.5182623871607777</v>
      </c>
      <c r="CQ396">
        <v>2.4447765577554983</v>
      </c>
      <c r="CR396">
        <v>2.4121447482358539E-2</v>
      </c>
      <c r="CT396">
        <v>94.631704979183056</v>
      </c>
      <c r="CU396">
        <v>6.2824629177970159E-2</v>
      </c>
      <c r="CV396">
        <v>4.2616514226050883</v>
      </c>
      <c r="CW396">
        <v>4.1318601322918509</v>
      </c>
      <c r="CX396">
        <v>4.8692166073642171E-2</v>
      </c>
      <c r="CZ396">
        <v>120.71863001184303</v>
      </c>
      <c r="DA396">
        <v>6.25355865583124E-2</v>
      </c>
      <c r="DB396">
        <v>5.1175036865546311</v>
      </c>
      <c r="DC396">
        <v>4.9623421965717895</v>
      </c>
      <c r="DD396">
        <v>1.3005439937104608E-2</v>
      </c>
      <c r="DF396">
        <v>112.01318911492578</v>
      </c>
      <c r="DG396">
        <v>6.3404392588801803E-2</v>
      </c>
      <c r="DH396">
        <v>6.8867416768330507</v>
      </c>
      <c r="DI396">
        <v>6.6751255367763971</v>
      </c>
      <c r="DJ396">
        <v>7.4770209911680499E-2</v>
      </c>
    </row>
    <row r="397" spans="1:114" x14ac:dyDescent="0.4">
      <c r="A397" s="54">
        <v>35615</v>
      </c>
      <c r="B397" s="56">
        <v>-9.9999999999995925E-5</v>
      </c>
      <c r="C397" s="56">
        <v>-8.9999999999999802E-4</v>
      </c>
      <c r="D397" s="56">
        <v>-1.0000000000000009E-3</v>
      </c>
      <c r="E397" s="56">
        <v>-1.5999999999999834E-3</v>
      </c>
      <c r="F397" s="56">
        <v>-1.5999999999999903E-3</v>
      </c>
      <c r="G397" s="56">
        <v>-1.0033134017020315E-3</v>
      </c>
      <c r="H397" s="56">
        <v>-1.1793683157700144E-3</v>
      </c>
      <c r="I397" s="56">
        <v>-1.5759440181300835E-3</v>
      </c>
      <c r="J397" s="56">
        <v>-1.576002622237338E-3</v>
      </c>
      <c r="K397" s="56">
        <v>-1.5578307323513771E-3</v>
      </c>
      <c r="M397" s="62">
        <f t="shared" ref="M397:M460" si="173">CORREL(G393:G396,K393:K396)*_xlfn.STDEV.S(K393:K396)/_xlfn.STDEV.S(G393:G396)</f>
        <v>1.523085899795859</v>
      </c>
      <c r="N397" s="62">
        <f t="shared" si="142"/>
        <v>1.33007997813854</v>
      </c>
      <c r="O397" s="62">
        <f t="shared" si="142"/>
        <v>1.0284690417279361</v>
      </c>
      <c r="P397" s="62">
        <f t="shared" si="142"/>
        <v>0.93296059035181966</v>
      </c>
      <c r="Q397" s="65">
        <f t="shared" si="161"/>
        <v>1.0665379150435184</v>
      </c>
      <c r="R397" s="65">
        <f t="shared" si="162"/>
        <v>1.05351993475654</v>
      </c>
      <c r="S397" s="65">
        <f t="shared" si="163"/>
        <v>0.98421561675321456</v>
      </c>
      <c r="T397" s="65">
        <f t="shared" si="164"/>
        <v>0.99820177670383292</v>
      </c>
      <c r="U397" s="66">
        <f t="shared" si="144"/>
        <v>1.0230423896990124</v>
      </c>
      <c r="V397" s="66">
        <f t="shared" si="144"/>
        <v>1.0217579766732727</v>
      </c>
      <c r="W397" s="66">
        <f t="shared" si="144"/>
        <v>0.97725756830984378</v>
      </c>
      <c r="X397" s="66">
        <f t="shared" si="143"/>
        <v>1.0033332481591344</v>
      </c>
      <c r="Y397" s="82">
        <f t="shared" si="165"/>
        <v>0.95138549720229348</v>
      </c>
      <c r="Z397" s="82">
        <f t="shared" si="166"/>
        <v>0.97425501867345154</v>
      </c>
      <c r="AA397" s="82">
        <f t="shared" si="167"/>
        <v>0.95924110683509467</v>
      </c>
      <c r="AB397" s="82">
        <f t="shared" si="168"/>
        <v>1.0239311831565399</v>
      </c>
      <c r="AC397" s="72"/>
      <c r="AD397" s="72"/>
      <c r="AE397" s="72"/>
      <c r="AF397" s="72"/>
      <c r="AG397" s="59"/>
      <c r="AH397" s="54">
        <v>35615</v>
      </c>
      <c r="AI397" s="47">
        <f>Model!DL401</f>
        <v>100000</v>
      </c>
      <c r="AJ397" s="48">
        <f>Model!DM401*'Q3'!M397</f>
        <v>-512406.01412179979</v>
      </c>
      <c r="AK397" s="48">
        <f>Model!DR401*'Q3'!N397</f>
        <v>-280567.58060207852</v>
      </c>
      <c r="AL397" s="48">
        <f>Model!DW401*'Q3'!O397</f>
        <v>-157537.11447580269</v>
      </c>
      <c r="AM397" s="48">
        <f>Model!EB401*'Q3'!P397</f>
        <v>-74786.090839832657</v>
      </c>
      <c r="AN397" s="48"/>
      <c r="AO397" s="48">
        <f t="shared" si="145"/>
        <v>-13006.705990675189</v>
      </c>
      <c r="AP397" s="48">
        <f t="shared" si="146"/>
        <v>-6886.8364725895553</v>
      </c>
      <c r="AQ397" s="48">
        <f t="shared" si="147"/>
        <v>1677.1679432738038</v>
      </c>
      <c r="AR397" s="48">
        <f t="shared" si="148"/>
        <v>-1718.2040646637906</v>
      </c>
      <c r="AS397" s="48">
        <f>Model!$DM401*'Q3'!Q397</f>
        <v>-358811.30672306276</v>
      </c>
      <c r="AT397" s="48">
        <f>Model!$DR401*'Q3'!R397</f>
        <v>-222229.89900530202</v>
      </c>
      <c r="AU397" s="48">
        <f>Model!$DW401*'Q3'!S397</f>
        <v>-150758.53719896398</v>
      </c>
      <c r="AV397" s="48">
        <f>Model!$EB401*'Q3'!T397</f>
        <v>-80015.822234146093</v>
      </c>
      <c r="AW397" s="48"/>
      <c r="AX397" s="48">
        <f t="shared" si="149"/>
        <v>-4672.3206053484864</v>
      </c>
      <c r="AY397" s="48">
        <f t="shared" si="150"/>
        <v>-2378.0552703339563</v>
      </c>
      <c r="AZ397" s="48">
        <f t="shared" si="151"/>
        <v>2241.7183359369847</v>
      </c>
      <c r="BA397" s="48">
        <f t="shared" si="152"/>
        <v>-2873.1387080403729</v>
      </c>
      <c r="BB397" s="48">
        <f>Model!$DM401*'Q3'!U397</f>
        <v>-344178.27205515647</v>
      </c>
      <c r="BC397" s="48">
        <f>Model!$DR401*'Q3'!V397</f>
        <v>-215530.0193882293</v>
      </c>
      <c r="BD397" s="48">
        <f>Model!$DW401*'Q3'!W397</f>
        <v>-149692.72886669778</v>
      </c>
      <c r="BE397" s="48">
        <f>Model!$EB401*'Q3'!X397</f>
        <v>-80427.160820541758</v>
      </c>
      <c r="BF397" s="48"/>
      <c r="BG397" s="48">
        <f t="shared" si="153"/>
        <v>-3878.3000798718349</v>
      </c>
      <c r="BH397" s="48">
        <f t="shared" si="154"/>
        <v>-1860.2374474792668</v>
      </c>
      <c r="BI397" s="48">
        <f t="shared" si="155"/>
        <v>2330.4836458111513</v>
      </c>
      <c r="BJ397" s="48">
        <f t="shared" si="156"/>
        <v>-2963.9787814144038</v>
      </c>
      <c r="BK397" s="48"/>
      <c r="BL397" s="48">
        <f t="shared" si="157"/>
        <v>328253.81931800669</v>
      </c>
      <c r="BM397" s="48">
        <f t="shared" si="158"/>
        <v>188566.2414692757</v>
      </c>
      <c r="BN397" s="48">
        <f t="shared" si="159"/>
        <v>33131.711404319496</v>
      </c>
      <c r="BO397" s="48">
        <f t="shared" si="160"/>
        <v>38943.27048161062</v>
      </c>
      <c r="BP397" s="48">
        <f>Model!$DM401*'Q3'!Y397</f>
        <v>-320071.0154168281</v>
      </c>
      <c r="BQ397" s="48">
        <f>Model!$DR401*'Q3'!Z397</f>
        <v>-205509.72721293892</v>
      </c>
      <c r="BR397" s="48">
        <f>Model!$DW401*'Q3'!AA397</f>
        <v>-146933.03339834625</v>
      </c>
      <c r="BS397" s="48">
        <f>Model!$EB401*'Q3'!AB397</f>
        <v>-82078.29062576541</v>
      </c>
      <c r="BT397" s="48"/>
      <c r="BU397" s="48">
        <f t="shared" si="169"/>
        <v>-2570.1875100473335</v>
      </c>
      <c r="BV397" s="48">
        <f t="shared" si="170"/>
        <v>-1085.792804421073</v>
      </c>
      <c r="BW397" s="48">
        <f t="shared" si="171"/>
        <v>2560.3234922361607</v>
      </c>
      <c r="BX397" s="48">
        <f t="shared" si="172"/>
        <v>-3328.6145282594443</v>
      </c>
      <c r="BY397" s="48"/>
      <c r="BZ397" s="48"/>
      <c r="CA397" s="48"/>
      <c r="CB397" s="48"/>
      <c r="CC397" s="48"/>
      <c r="CD397" s="26"/>
      <c r="CE397" s="48"/>
      <c r="CF397" s="48"/>
      <c r="CG397" s="48"/>
      <c r="CH397">
        <v>99.955153725015634</v>
      </c>
      <c r="CI397">
        <v>6.0231886855649661E-2</v>
      </c>
      <c r="CJ397">
        <v>1.8313539346111203</v>
      </c>
      <c r="CK397">
        <v>1.7778134066317692</v>
      </c>
      <c r="CL397">
        <v>1.7770161235427222E-2</v>
      </c>
      <c r="CN397">
        <v>115.93619931473562</v>
      </c>
      <c r="CO397">
        <v>6.0299546561135779E-2</v>
      </c>
      <c r="CP397">
        <v>2.5179455982873855</v>
      </c>
      <c r="CQ397">
        <v>2.4442519559741798</v>
      </c>
      <c r="CR397">
        <v>2.3997036423563611E-2</v>
      </c>
      <c r="CT397">
        <v>94.477031617200495</v>
      </c>
      <c r="CU397">
        <v>6.3207072711215909E-2</v>
      </c>
      <c r="CV397">
        <v>4.2603430942746625</v>
      </c>
      <c r="CW397">
        <v>4.1298259885046225</v>
      </c>
      <c r="CX397">
        <v>4.8660281320243783E-2</v>
      </c>
      <c r="CZ397">
        <v>120.46605169170529</v>
      </c>
      <c r="DA397">
        <v>6.2941520042923152E-2</v>
      </c>
      <c r="DB397">
        <v>5.1146233138973507</v>
      </c>
      <c r="DC397">
        <v>4.9585732452473312</v>
      </c>
      <c r="DD397">
        <v>1.2892581261217159E-2</v>
      </c>
      <c r="DF397">
        <v>111.65227129955731</v>
      </c>
      <c r="DG397">
        <v>6.3868441768522841E-2</v>
      </c>
      <c r="DH397">
        <v>6.8803196887812827</v>
      </c>
      <c r="DI397">
        <v>6.6674014191384767</v>
      </c>
      <c r="DJ397">
        <v>7.4443051211270261E-2</v>
      </c>
    </row>
    <row r="398" spans="1:114" x14ac:dyDescent="0.4">
      <c r="A398" s="54">
        <v>35622</v>
      </c>
      <c r="B398" s="56">
        <v>3.0000000000000165E-4</v>
      </c>
      <c r="C398" s="56">
        <v>1.9999999999999879E-4</v>
      </c>
      <c r="D398" s="56">
        <v>-9.9999999999995925E-5</v>
      </c>
      <c r="E398" s="56">
        <v>-1.000000000000098E-4</v>
      </c>
      <c r="F398" s="56">
        <v>-3.0000000000000165E-4</v>
      </c>
      <c r="G398" s="56">
        <v>-9.0409209795798418E-5</v>
      </c>
      <c r="H398" s="56">
        <v>-8.757020731513937E-5</v>
      </c>
      <c r="I398" s="56">
        <v>-9.7125751740034794E-5</v>
      </c>
      <c r="J398" s="56">
        <v>-2.5718062404684466E-4</v>
      </c>
      <c r="K398" s="56">
        <v>-1.5871585500330104E-4</v>
      </c>
      <c r="M398" s="62">
        <f t="shared" si="173"/>
        <v>1.6821641986255031</v>
      </c>
      <c r="N398" s="62">
        <f t="shared" si="142"/>
        <v>1.3989763641246598</v>
      </c>
      <c r="O398" s="62">
        <f t="shared" si="142"/>
        <v>1.0017290475531677</v>
      </c>
      <c r="P398" s="62">
        <f t="shared" si="142"/>
        <v>0.96272921415120316</v>
      </c>
      <c r="Q398" s="65">
        <f t="shared" si="161"/>
        <v>1.073517825058343</v>
      </c>
      <c r="R398" s="65">
        <f t="shared" si="162"/>
        <v>1.0594401419362158</v>
      </c>
      <c r="S398" s="65">
        <f t="shared" si="163"/>
        <v>0.98538750993565083</v>
      </c>
      <c r="T398" s="65">
        <f t="shared" si="164"/>
        <v>0.99622849761933385</v>
      </c>
      <c r="U398" s="66">
        <f t="shared" si="144"/>
        <v>1.0244703246280162</v>
      </c>
      <c r="V398" s="66">
        <f t="shared" si="144"/>
        <v>1.0226999235241092</v>
      </c>
      <c r="W398" s="66">
        <f t="shared" si="144"/>
        <v>0.9774056127455929</v>
      </c>
      <c r="X398" s="66">
        <f t="shared" si="143"/>
        <v>1.0029384848151099</v>
      </c>
      <c r="Y398" s="82">
        <f t="shared" si="165"/>
        <v>0.96296783405700204</v>
      </c>
      <c r="Z398" s="82">
        <f t="shared" si="166"/>
        <v>0.98350682196906403</v>
      </c>
      <c r="AA398" s="82">
        <f t="shared" si="167"/>
        <v>0.96180084322464376</v>
      </c>
      <c r="AB398" s="82">
        <f t="shared" si="168"/>
        <v>1.019989510778714</v>
      </c>
      <c r="AC398" s="72"/>
      <c r="AD398" s="72"/>
      <c r="AE398" s="72"/>
      <c r="AF398" s="72"/>
      <c r="AG398" s="59"/>
      <c r="AH398" s="54">
        <v>35622</v>
      </c>
      <c r="AI398" s="47">
        <f>Model!DL402</f>
        <v>100000</v>
      </c>
      <c r="AJ398" s="48">
        <f>Model!DM402*'Q3'!M398</f>
        <v>-570524.69114834152</v>
      </c>
      <c r="AK398" s="48">
        <f>Model!DR402*'Q3'!N398</f>
        <v>-297052.21149731864</v>
      </c>
      <c r="AL398" s="48">
        <f>Model!DW402*'Q3'!O398</f>
        <v>-153777.03489551309</v>
      </c>
      <c r="AM398" s="48">
        <f>Model!EB402*'Q3'!P398</f>
        <v>-76868.572093205818</v>
      </c>
      <c r="AN398" s="48"/>
      <c r="AO398" s="48">
        <f t="shared" si="145"/>
        <v>-7709.6384241482156</v>
      </c>
      <c r="AP398" s="48">
        <f t="shared" si="146"/>
        <v>-5576.0965873033565</v>
      </c>
      <c r="AQ398" s="48">
        <f t="shared" si="147"/>
        <v>-966.16657641413622</v>
      </c>
      <c r="AR398" s="48">
        <f t="shared" si="148"/>
        <v>2516.4363894124108</v>
      </c>
      <c r="AS398" s="48">
        <f>Model!$DM402*'Q3'!Q398</f>
        <v>-364095.50630318886</v>
      </c>
      <c r="AT398" s="48">
        <f>Model!$DR402*'Q3'!R398</f>
        <v>-224956.65057793856</v>
      </c>
      <c r="AU398" s="48">
        <f>Model!$DW402*'Q3'!S398</f>
        <v>-151268.41921086921</v>
      </c>
      <c r="AV398" s="48">
        <f>Model!$EB402*'Q3'!T398</f>
        <v>-79543.303521825699</v>
      </c>
      <c r="AW398" s="48"/>
      <c r="AX398" s="48">
        <f t="shared" si="149"/>
        <v>30338.029994593846</v>
      </c>
      <c r="AY398" s="48">
        <f t="shared" si="150"/>
        <v>19427.640600897634</v>
      </c>
      <c r="AZ398" s="48">
        <f t="shared" si="151"/>
        <v>639.2590615102381</v>
      </c>
      <c r="BA398" s="48">
        <f t="shared" si="152"/>
        <v>-786.73840697224659</v>
      </c>
      <c r="BB398" s="48">
        <f>Model!$DM402*'Q3'!U398</f>
        <v>-347460.50119638949</v>
      </c>
      <c r="BC398" s="48">
        <f>Model!$DR402*'Q3'!V398</f>
        <v>-217155.40145745073</v>
      </c>
      <c r="BD398" s="48">
        <f>Model!$DW402*'Q3'!W398</f>
        <v>-150043.10535406726</v>
      </c>
      <c r="BE398" s="48">
        <f>Model!$EB402*'Q3'!X398</f>
        <v>-80079.058671790423</v>
      </c>
      <c r="BF398" s="48"/>
      <c r="BG398" s="48">
        <f t="shared" si="153"/>
        <v>33404.084626948046</v>
      </c>
      <c r="BH398" s="48">
        <f t="shared" si="154"/>
        <v>22133.221641684402</v>
      </c>
      <c r="BI398" s="48">
        <f t="shared" si="155"/>
        <v>1423.416751448749</v>
      </c>
      <c r="BJ398" s="48">
        <f t="shared" si="156"/>
        <v>-1448.3722777455405</v>
      </c>
      <c r="BK398" s="48"/>
      <c r="BL398" s="48">
        <f t="shared" si="157"/>
        <v>242383.55703670104</v>
      </c>
      <c r="BM398" s="48">
        <f t="shared" si="158"/>
        <v>97857.013156941495</v>
      </c>
      <c r="BN398" s="48">
        <f t="shared" si="159"/>
        <v>13690.056552923836</v>
      </c>
      <c r="BO398" s="48">
        <f t="shared" si="160"/>
        <v>27142.869901490289</v>
      </c>
      <c r="BP398" s="48">
        <f>Model!$DM402*'Q3'!Y398</f>
        <v>-326601.24770225812</v>
      </c>
      <c r="BQ398" s="48">
        <f>Model!$DR402*'Q3'!Z398</f>
        <v>-208833.31840378183</v>
      </c>
      <c r="BR398" s="48">
        <f>Model!$DW402*'Q3'!AA398</f>
        <v>-147647.59212319824</v>
      </c>
      <c r="BS398" s="48">
        <f>Model!$EB402*'Q3'!AB398</f>
        <v>-81440.488240230392</v>
      </c>
      <c r="BT398" s="48"/>
      <c r="BU398" s="48">
        <f t="shared" si="169"/>
        <v>37248.724913652324</v>
      </c>
      <c r="BV398" s="48">
        <f t="shared" si="170"/>
        <v>25019.435090595696</v>
      </c>
      <c r="BW398" s="48">
        <f t="shared" si="171"/>
        <v>2956.4608045357891</v>
      </c>
      <c r="BX398" s="48">
        <f t="shared" si="172"/>
        <v>-3129.6774695135682</v>
      </c>
      <c r="BY398" s="48"/>
      <c r="BZ398" s="48"/>
      <c r="CA398" s="48"/>
      <c r="CB398" s="48"/>
      <c r="CC398" s="48"/>
      <c r="CD398" s="26"/>
      <c r="CE398" s="48"/>
      <c r="CF398" s="48"/>
      <c r="CG398" s="48"/>
      <c r="CH398">
        <v>100.00941591624915</v>
      </c>
      <c r="CI398">
        <v>5.9936055381686788E-2</v>
      </c>
      <c r="CJ398">
        <v>1.8316429666574434</v>
      </c>
      <c r="CK398">
        <v>1.7783493442645308</v>
      </c>
      <c r="CL398">
        <v>1.7785167921494042E-2</v>
      </c>
      <c r="CN398">
        <v>116.01348694562606</v>
      </c>
      <c r="CO398">
        <v>6.0036114926960642E-2</v>
      </c>
      <c r="CP398">
        <v>2.5184017721577958</v>
      </c>
      <c r="CQ398">
        <v>2.4450073995397763</v>
      </c>
      <c r="CR398">
        <v>2.406306453971804E-2</v>
      </c>
      <c r="CT398">
        <v>94.56031611328379</v>
      </c>
      <c r="CU398">
        <v>6.3001052417125461E-2</v>
      </c>
      <c r="CV398">
        <v>4.2610478738690913</v>
      </c>
      <c r="CW398">
        <v>4.1309216676129301</v>
      </c>
      <c r="CX398">
        <v>4.8715815303304745E-2</v>
      </c>
      <c r="CZ398">
        <v>120.61402736307336</v>
      </c>
      <c r="DA398">
        <v>6.2703569652982932E-2</v>
      </c>
      <c r="DB398">
        <v>5.1163117461611662</v>
      </c>
      <c r="DC398">
        <v>4.9607823648862004</v>
      </c>
      <c r="DD398">
        <v>1.2958894231212423E-2</v>
      </c>
      <c r="DF398">
        <v>111.87311144531172</v>
      </c>
      <c r="DG398">
        <v>6.3584269750950329E-2</v>
      </c>
      <c r="DH398">
        <v>6.8842525272440733</v>
      </c>
      <c r="DI398">
        <v>6.6721312312338181</v>
      </c>
      <c r="DJ398">
        <v>7.4643208080956577E-2</v>
      </c>
    </row>
    <row r="399" spans="1:114" x14ac:dyDescent="0.4">
      <c r="A399" s="54">
        <v>35629</v>
      </c>
      <c r="B399" s="56">
        <v>3.0000000000000165E-4</v>
      </c>
      <c r="C399" s="56">
        <v>-1.9999999999999879E-4</v>
      </c>
      <c r="D399" s="56">
        <v>-1.000000000000098E-4</v>
      </c>
      <c r="E399" s="56">
        <v>-5.0000000000000044E-4</v>
      </c>
      <c r="F399" s="56">
        <v>-5.0000000000000738E-4</v>
      </c>
      <c r="G399" s="56">
        <v>-1.0079069197388435E-4</v>
      </c>
      <c r="H399" s="56">
        <v>-2.2044491964585272E-4</v>
      </c>
      <c r="I399" s="56">
        <v>-4.7946760204382183E-4</v>
      </c>
      <c r="J399" s="56">
        <v>-4.8199279948191176E-4</v>
      </c>
      <c r="K399" s="56">
        <v>-4.7005599068027787E-4</v>
      </c>
      <c r="M399" s="62">
        <f t="shared" si="173"/>
        <v>1.7118317684653301</v>
      </c>
      <c r="N399" s="62">
        <f t="shared" si="142"/>
        <v>1.3998878134725679</v>
      </c>
      <c r="O399" s="62">
        <f t="shared" si="142"/>
        <v>0.98754470904637404</v>
      </c>
      <c r="P399" s="62">
        <f t="shared" si="142"/>
        <v>0.97652309068050713</v>
      </c>
      <c r="Q399" s="65">
        <f t="shared" si="161"/>
        <v>1.073340860780041</v>
      </c>
      <c r="R399" s="65">
        <f t="shared" si="162"/>
        <v>1.0593117070976932</v>
      </c>
      <c r="S399" s="65">
        <f t="shared" si="163"/>
        <v>0.98451344707283917</v>
      </c>
      <c r="T399" s="65">
        <f t="shared" si="164"/>
        <v>0.99687975133662565</v>
      </c>
      <c r="U399" s="66">
        <f t="shared" si="144"/>
        <v>1.0164638350466122</v>
      </c>
      <c r="V399" s="66">
        <f t="shared" si="144"/>
        <v>1.0179318888311466</v>
      </c>
      <c r="W399" s="66">
        <f t="shared" si="144"/>
        <v>0.97777864071597198</v>
      </c>
      <c r="X399" s="66">
        <f t="shared" si="143"/>
        <v>1.0012506091423865</v>
      </c>
      <c r="Y399" s="82">
        <f t="shared" si="165"/>
        <v>0.9652954024660616</v>
      </c>
      <c r="Z399" s="82">
        <f t="shared" si="166"/>
        <v>0.98532437455023303</v>
      </c>
      <c r="AA399" s="82">
        <f t="shared" si="167"/>
        <v>0.96253960055077248</v>
      </c>
      <c r="AB399" s="82">
        <f t="shared" si="168"/>
        <v>1.0198868460909736</v>
      </c>
      <c r="AC399" s="72"/>
      <c r="AD399" s="72"/>
      <c r="AE399" s="72"/>
      <c r="AF399" s="72"/>
      <c r="AG399" s="59"/>
      <c r="AH399" s="54">
        <v>35629</v>
      </c>
      <c r="AI399" s="47">
        <f>Model!DL403</f>
        <v>100000</v>
      </c>
      <c r="AJ399" s="48">
        <f>Model!DM403*'Q3'!M399</f>
        <v>-581085.84664957959</v>
      </c>
      <c r="AK399" s="48">
        <f>Model!DR403*'Q3'!N399</f>
        <v>-297481.51311513659</v>
      </c>
      <c r="AL399" s="48">
        <f>Model!DW403*'Q3'!O399</f>
        <v>-151686.97722740297</v>
      </c>
      <c r="AM399" s="48">
        <f>Model!EB403*'Q3'!P399</f>
        <v>-77867.329209652889</v>
      </c>
      <c r="AN399" s="48"/>
      <c r="AO399" s="48">
        <f t="shared" si="145"/>
        <v>320.0818770241458</v>
      </c>
      <c r="AP399" s="48">
        <f t="shared" si="146"/>
        <v>2307.4110798606571</v>
      </c>
      <c r="AQ399" s="48">
        <f t="shared" si="147"/>
        <v>3975.4893373097339</v>
      </c>
      <c r="AR399" s="48">
        <f t="shared" si="148"/>
        <v>-5837.2271703358565</v>
      </c>
      <c r="AS399" s="48">
        <f>Model!$DM403*'Q3'!Q399</f>
        <v>-364348.40988440887</v>
      </c>
      <c r="AT399" s="48">
        <f>Model!$DR403*'Q3'!R399</f>
        <v>-225107.78824932984</v>
      </c>
      <c r="AU399" s="48">
        <f>Model!$DW403*'Q3'!S399</f>
        <v>-151221.37505087579</v>
      </c>
      <c r="AV399" s="48">
        <f>Model!$EB403*'Q3'!T399</f>
        <v>-79490.556363262294</v>
      </c>
      <c r="AW399" s="48"/>
      <c r="AX399" s="48">
        <f t="shared" si="149"/>
        <v>3924.446786327926</v>
      </c>
      <c r="AY399" s="48">
        <f t="shared" si="150"/>
        <v>4174.9360260958993</v>
      </c>
      <c r="AZ399" s="48">
        <f t="shared" si="151"/>
        <v>3993.9311832775529</v>
      </c>
      <c r="BA399" s="48">
        <f t="shared" si="152"/>
        <v>-6167.0290419944577</v>
      </c>
      <c r="BB399" s="48">
        <f>Model!$DM403*'Q3'!U399</f>
        <v>-345041.35222718981</v>
      </c>
      <c r="BC399" s="48">
        <f>Model!$DR403*'Q3'!V399</f>
        <v>-216314.41864364262</v>
      </c>
      <c r="BD399" s="48">
        <f>Model!$DW403*'Q3'!W399</f>
        <v>-150186.90804484874</v>
      </c>
      <c r="BE399" s="48">
        <f>Model!$EB403*'Q3'!X399</f>
        <v>-79839.085780475129</v>
      </c>
      <c r="BF399" s="48"/>
      <c r="BG399" s="48">
        <f t="shared" si="153"/>
        <v>4245.5250557779045</v>
      </c>
      <c r="BH399" s="48">
        <f t="shared" si="154"/>
        <v>4401.8393274049931</v>
      </c>
      <c r="BI399" s="48">
        <f t="shared" si="155"/>
        <v>4034.904963353576</v>
      </c>
      <c r="BJ399" s="48">
        <f t="shared" si="156"/>
        <v>-6237.8420849313497</v>
      </c>
      <c r="BK399" s="48"/>
      <c r="BL399" s="48">
        <f t="shared" si="157"/>
        <v>66846.591418699842</v>
      </c>
      <c r="BM399" s="48">
        <f t="shared" si="158"/>
        <v>41387.621414300222</v>
      </c>
      <c r="BN399" s="48">
        <f t="shared" si="159"/>
        <v>4806.0665848355702</v>
      </c>
      <c r="BO399" s="48">
        <f t="shared" si="160"/>
        <v>8153.9257672893173</v>
      </c>
      <c r="BP399" s="48">
        <f>Model!$DM403*'Q3'!Y399</f>
        <v>-327672.09169847722</v>
      </c>
      <c r="BQ399" s="48">
        <f>Model!$DR403*'Q3'!Z399</f>
        <v>-209385.19717756857</v>
      </c>
      <c r="BR399" s="48">
        <f>Model!$DW403*'Q3'!AA399</f>
        <v>-147846.18977930481</v>
      </c>
      <c r="BS399" s="48">
        <f>Model!$EB403*'Q3'!AB399</f>
        <v>-81325.12744354883</v>
      </c>
      <c r="BT399" s="48"/>
      <c r="BU399" s="48">
        <f t="shared" si="169"/>
        <v>4534.3775682216965</v>
      </c>
      <c r="BV399" s="48">
        <f t="shared" si="170"/>
        <v>4580.6403214104275</v>
      </c>
      <c r="BW399" s="48">
        <f t="shared" si="171"/>
        <v>4127.6175147191998</v>
      </c>
      <c r="BX399" s="48">
        <f t="shared" si="172"/>
        <v>-6539.7710668083346</v>
      </c>
      <c r="BY399" s="48"/>
      <c r="BZ399" s="48"/>
      <c r="CA399" s="48"/>
      <c r="CB399" s="48"/>
      <c r="CC399" s="48"/>
      <c r="CD399" s="26"/>
      <c r="CE399" s="48"/>
      <c r="CF399" s="48"/>
      <c r="CG399" s="48"/>
      <c r="CH399">
        <v>100.19372933320753</v>
      </c>
      <c r="CI399">
        <v>5.8932741979984757E-2</v>
      </c>
      <c r="CJ399">
        <v>1.8326238032573385</v>
      </c>
      <c r="CK399">
        <v>1.7801686921496864</v>
      </c>
      <c r="CL399">
        <v>1.7836174010869572E-2</v>
      </c>
      <c r="CN399">
        <v>116.36030076979702</v>
      </c>
      <c r="CO399">
        <v>5.8856746611190627E-2</v>
      </c>
      <c r="CP399">
        <v>2.5204450939810901</v>
      </c>
      <c r="CQ399">
        <v>2.4483928744723578</v>
      </c>
      <c r="CR399">
        <v>2.4534275068576035E-2</v>
      </c>
      <c r="CT399">
        <v>95.20028087462677</v>
      </c>
      <c r="CU399">
        <v>6.1425108398995378E-2</v>
      </c>
      <c r="CV399">
        <v>4.2664398244661221</v>
      </c>
      <c r="CW399">
        <v>4.1393110107013786</v>
      </c>
      <c r="CX399">
        <v>4.8954096321813495E-2</v>
      </c>
      <c r="CZ399">
        <v>121.5884845316786</v>
      </c>
      <c r="DA399">
        <v>6.1145738920631555E-2</v>
      </c>
      <c r="DB399">
        <v>5.127364749371992</v>
      </c>
      <c r="DC399">
        <v>4.9752568705375095</v>
      </c>
      <c r="DD399">
        <v>1.3336104567621205E-2</v>
      </c>
      <c r="DF399">
        <v>113.10806713508318</v>
      </c>
      <c r="DG399">
        <v>6.2008267128712991E-2</v>
      </c>
      <c r="DH399">
        <v>6.9060537006933052</v>
      </c>
      <c r="DI399">
        <v>6.6983763458036814</v>
      </c>
      <c r="DJ399">
        <v>7.5764040141721598E-2</v>
      </c>
    </row>
    <row r="400" spans="1:114" x14ac:dyDescent="0.4">
      <c r="A400" s="54">
        <v>35636</v>
      </c>
      <c r="B400" s="56">
        <v>0</v>
      </c>
      <c r="C400" s="56">
        <v>-5.9999999999999637E-4</v>
      </c>
      <c r="D400" s="56">
        <v>-7.9999999999999516E-4</v>
      </c>
      <c r="E400" s="56">
        <v>-8.9999999999999802E-4</v>
      </c>
      <c r="F400" s="56">
        <v>-6.999999999999923E-4</v>
      </c>
      <c r="G400" s="56">
        <v>-7.9895629473557273E-4</v>
      </c>
      <c r="H400" s="56">
        <v>-8.2507228813753775E-4</v>
      </c>
      <c r="I400" s="56">
        <v>-9.0015978619204656E-4</v>
      </c>
      <c r="J400" s="56">
        <v>-7.3822577020377783E-4</v>
      </c>
      <c r="K400" s="56">
        <v>-8.3105769367949889E-4</v>
      </c>
      <c r="M400" s="62">
        <f t="shared" si="173"/>
        <v>1.420945094669946</v>
      </c>
      <c r="N400" s="62">
        <f t="shared" si="142"/>
        <v>1.2745712465745702</v>
      </c>
      <c r="O400" s="62">
        <f t="shared" si="142"/>
        <v>0.9567813549469748</v>
      </c>
      <c r="P400" s="62">
        <f t="shared" si="142"/>
        <v>1.0347045989666044</v>
      </c>
      <c r="Q400" s="65">
        <f t="shared" si="161"/>
        <v>1.0733040746791167</v>
      </c>
      <c r="R400" s="65">
        <f t="shared" si="162"/>
        <v>1.0598164127422074</v>
      </c>
      <c r="S400" s="65">
        <f t="shared" si="163"/>
        <v>0.9840468436082872</v>
      </c>
      <c r="T400" s="65">
        <f t="shared" si="164"/>
        <v>0.99753195591183763</v>
      </c>
      <c r="U400" s="66">
        <f t="shared" si="144"/>
        <v>1.0153557477599087</v>
      </c>
      <c r="V400" s="66">
        <f t="shared" si="144"/>
        <v>1.0170665797231782</v>
      </c>
      <c r="W400" s="66">
        <f t="shared" si="144"/>
        <v>0.97748244948072582</v>
      </c>
      <c r="X400" s="66">
        <f t="shared" si="143"/>
        <v>1.0016030416819492</v>
      </c>
      <c r="Y400" s="82">
        <f t="shared" si="165"/>
        <v>0.96483455494884218</v>
      </c>
      <c r="Z400" s="82">
        <f t="shared" si="166"/>
        <v>0.98469271499037681</v>
      </c>
      <c r="AA400" s="82">
        <f t="shared" si="167"/>
        <v>0.96263223114752861</v>
      </c>
      <c r="AB400" s="82">
        <f t="shared" si="168"/>
        <v>1.019796937422726</v>
      </c>
      <c r="AC400" s="72"/>
      <c r="AD400" s="72"/>
      <c r="AE400" s="72"/>
      <c r="AF400" s="72"/>
      <c r="AG400" s="59"/>
      <c r="AH400" s="54">
        <v>35636</v>
      </c>
      <c r="AI400" s="47">
        <f>Model!DL404</f>
        <v>100000</v>
      </c>
      <c r="AJ400" s="48">
        <f>Model!DM404*'Q3'!M400</f>
        <v>-483803.51166499103</v>
      </c>
      <c r="AK400" s="48">
        <f>Model!DR404*'Q3'!N400</f>
        <v>-271527.34066474548</v>
      </c>
      <c r="AL400" s="48">
        <f>Model!DW404*'Q3'!O400</f>
        <v>-147055.64817828609</v>
      </c>
      <c r="AM400" s="48">
        <f>Model!EB404*'Q3'!P400</f>
        <v>-82403.315497557152</v>
      </c>
      <c r="AN400" s="48"/>
      <c r="AO400" s="48">
        <f t="shared" si="145"/>
        <v>20656.62603211894</v>
      </c>
      <c r="AP400" s="48">
        <f t="shared" si="146"/>
        <v>11981.774029072232</v>
      </c>
      <c r="AQ400" s="48">
        <f t="shared" si="147"/>
        <v>832.31802452844204</v>
      </c>
      <c r="AR400" s="48">
        <f t="shared" si="148"/>
        <v>-1852.9828215977977</v>
      </c>
      <c r="AS400" s="48">
        <f>Model!$DM404*'Q3'!Q400</f>
        <v>-365438.66639316909</v>
      </c>
      <c r="AT400" s="48">
        <f>Model!$DR404*'Q3'!R400</f>
        <v>-225777.2038386444</v>
      </c>
      <c r="AU400" s="48">
        <f>Model!$DW404*'Q3'!S400</f>
        <v>-151246.30687711621</v>
      </c>
      <c r="AV400" s="48">
        <f>Model!$EB404*'Q3'!T400</f>
        <v>-79442.90627875278</v>
      </c>
      <c r="AW400" s="48"/>
      <c r="AX400" s="48">
        <f t="shared" si="149"/>
        <v>22851.570609508854</v>
      </c>
      <c r="AY400" s="48">
        <f t="shared" si="150"/>
        <v>14955.056694248466</v>
      </c>
      <c r="AZ400" s="48">
        <f t="shared" si="151"/>
        <v>11.718350066843414</v>
      </c>
      <c r="BA400" s="48">
        <f t="shared" si="152"/>
        <v>-721.99365495402162</v>
      </c>
      <c r="BB400" s="48">
        <f>Model!$DM404*'Q3'!U400</f>
        <v>-345708.41491210408</v>
      </c>
      <c r="BC400" s="48">
        <f>Model!$DR404*'Q3'!V400</f>
        <v>-216670.02485220882</v>
      </c>
      <c r="BD400" s="48">
        <f>Model!$DW404*'Q3'!W400</f>
        <v>-150237.3707933024</v>
      </c>
      <c r="BE400" s="48">
        <f>Model!$EB404*'Q3'!X400</f>
        <v>-79767.125351005059</v>
      </c>
      <c r="BF400" s="48"/>
      <c r="BG400" s="48">
        <f t="shared" si="153"/>
        <v>23217.446207110908</v>
      </c>
      <c r="BH400" s="48">
        <f t="shared" si="154"/>
        <v>15546.928528685858</v>
      </c>
      <c r="BI400" s="48">
        <f t="shared" si="155"/>
        <v>209.28457567268924</v>
      </c>
      <c r="BJ400" s="48">
        <f t="shared" si="156"/>
        <v>-845.8576991569098</v>
      </c>
      <c r="BK400" s="48"/>
      <c r="BL400" s="48">
        <f t="shared" si="157"/>
        <v>224940.26281293965</v>
      </c>
      <c r="BM400" s="48">
        <f t="shared" si="158"/>
        <v>122166.90251999017</v>
      </c>
      <c r="BN400" s="48">
        <f t="shared" si="159"/>
        <v>20282.200905790156</v>
      </c>
      <c r="BO400" s="48">
        <f t="shared" si="160"/>
        <v>10269.247144116795</v>
      </c>
      <c r="BP400" s="48">
        <f>Model!$DM404*'Q3'!Y400</f>
        <v>-328506.95470988879</v>
      </c>
      <c r="BQ400" s="48">
        <f>Model!$DR404*'Q3'!Z400</f>
        <v>-209773.28257784632</v>
      </c>
      <c r="BR400" s="48">
        <f>Model!$DW404*'Q3'!AA400</f>
        <v>-147954.91778427776</v>
      </c>
      <c r="BS400" s="48">
        <f>Model!$EB404*'Q3'!AB400</f>
        <v>-81216.0773826808</v>
      </c>
      <c r="BT400" s="48"/>
      <c r="BU400" s="48">
        <f t="shared" si="169"/>
        <v>23536.428179396131</v>
      </c>
      <c r="BV400" s="48">
        <f t="shared" si="170"/>
        <v>15995.14498601569</v>
      </c>
      <c r="BW400" s="48">
        <f t="shared" si="171"/>
        <v>656.22629314120786</v>
      </c>
      <c r="BX400" s="48">
        <f t="shared" si="172"/>
        <v>-1399.4126064996199</v>
      </c>
      <c r="BY400" s="48"/>
      <c r="BZ400" s="48"/>
      <c r="CA400" s="48"/>
      <c r="CB400" s="48"/>
      <c r="CC400" s="48"/>
      <c r="CD400" s="26"/>
      <c r="CE400" s="48"/>
      <c r="CF400" s="48"/>
      <c r="CG400" s="48"/>
      <c r="CH400">
        <v>100.21035943164875</v>
      </c>
      <c r="CI400">
        <v>5.8842332770188958E-2</v>
      </c>
      <c r="CJ400">
        <v>1.8327122313620989</v>
      </c>
      <c r="CK400">
        <v>1.7803327648661369</v>
      </c>
      <c r="CL400">
        <v>1.7840778627517657E-2</v>
      </c>
      <c r="CN400">
        <v>116.38610467791005</v>
      </c>
      <c r="CO400">
        <v>5.8769176403875488E-2</v>
      </c>
      <c r="CP400">
        <v>2.520596883282439</v>
      </c>
      <c r="CQ400">
        <v>2.4486444737678212</v>
      </c>
      <c r="CR400">
        <v>2.4580012693735706E-2</v>
      </c>
      <c r="CT400">
        <v>95.23988946517369</v>
      </c>
      <c r="CU400">
        <v>6.1327982647255343E-2</v>
      </c>
      <c r="CV400">
        <v>4.2667721760101189</v>
      </c>
      <c r="CW400">
        <v>4.1398285104833503</v>
      </c>
      <c r="CX400">
        <v>4.8964787661842771E-2</v>
      </c>
      <c r="CZ400">
        <v>121.6883204987747</v>
      </c>
      <c r="DA400">
        <v>6.0987023065628254E-2</v>
      </c>
      <c r="DB400">
        <v>5.1284907637197197</v>
      </c>
      <c r="DC400">
        <v>4.9767327075076029</v>
      </c>
      <c r="DD400">
        <v>1.340144672162267E-2</v>
      </c>
      <c r="DF400">
        <v>113.31124379518602</v>
      </c>
      <c r="DG400">
        <v>6.1751086504666146E-2</v>
      </c>
      <c r="DH400">
        <v>6.9096096784706305</v>
      </c>
      <c r="DI400">
        <v>6.7026613675122633</v>
      </c>
      <c r="DJ400">
        <v>7.5948689629075694E-2</v>
      </c>
    </row>
    <row r="401" spans="1:114" x14ac:dyDescent="0.4">
      <c r="A401" s="54">
        <v>35643</v>
      </c>
      <c r="B401" s="56">
        <v>6.999999999999923E-4</v>
      </c>
      <c r="C401" s="56">
        <v>6.9999999999999923E-4</v>
      </c>
      <c r="D401" s="56">
        <v>1.3000000000000025E-3</v>
      </c>
      <c r="E401" s="56">
        <v>1.5000000000000083E-3</v>
      </c>
      <c r="F401" s="56">
        <v>1.5000000000000013E-3</v>
      </c>
      <c r="G401" s="56">
        <v>1.2965693549731386E-3</v>
      </c>
      <c r="H401" s="56">
        <v>1.3498010163490518E-3</v>
      </c>
      <c r="I401" s="56">
        <v>1.4975584026930625E-3</v>
      </c>
      <c r="J401" s="56">
        <v>1.4945986101217446E-3</v>
      </c>
      <c r="K401" s="56">
        <v>1.4868146534778928E-3</v>
      </c>
      <c r="M401" s="62">
        <f t="shared" si="173"/>
        <v>1.1716474245810555</v>
      </c>
      <c r="N401" s="62">
        <f t="shared" si="142"/>
        <v>1.1325471246711265</v>
      </c>
      <c r="O401" s="62">
        <f t="shared" si="142"/>
        <v>0.94803378023270113</v>
      </c>
      <c r="P401" s="62">
        <f t="shared" si="142"/>
        <v>1.0362288586564965</v>
      </c>
      <c r="Q401" s="65">
        <f t="shared" si="161"/>
        <v>1.07096838470971</v>
      </c>
      <c r="R401" s="65">
        <f t="shared" si="162"/>
        <v>1.0581273319049982</v>
      </c>
      <c r="S401" s="65">
        <f t="shared" si="163"/>
        <v>0.98359806924700888</v>
      </c>
      <c r="T401" s="65">
        <f t="shared" si="164"/>
        <v>0.99799662607104289</v>
      </c>
      <c r="U401" s="66">
        <f t="shared" si="144"/>
        <v>1.0183023300453899</v>
      </c>
      <c r="V401" s="66">
        <f t="shared" si="144"/>
        <v>1.01913723919138</v>
      </c>
      <c r="W401" s="66">
        <f t="shared" si="144"/>
        <v>0.97804504781083912</v>
      </c>
      <c r="X401" s="66">
        <f t="shared" si="143"/>
        <v>1.001608894187735</v>
      </c>
      <c r="Y401" s="82">
        <f t="shared" si="165"/>
        <v>0.96559390282081003</v>
      </c>
      <c r="Z401" s="82">
        <f t="shared" si="166"/>
        <v>0.98475127284592923</v>
      </c>
      <c r="AA401" s="82">
        <f t="shared" si="167"/>
        <v>0.96214693858389166</v>
      </c>
      <c r="AB401" s="82">
        <f t="shared" si="168"/>
        <v>1.0222187028417555</v>
      </c>
      <c r="AC401" s="72"/>
      <c r="AD401" s="72"/>
      <c r="AE401" s="72"/>
      <c r="AF401" s="72"/>
      <c r="AG401" s="59"/>
      <c r="AH401" s="54">
        <v>35643</v>
      </c>
      <c r="AI401" s="47">
        <f>Model!DL405</f>
        <v>100000</v>
      </c>
      <c r="AJ401" s="48">
        <f>Model!DM405*'Q3'!M401</f>
        <v>-400350.51454784168</v>
      </c>
      <c r="AK401" s="48">
        <f>Model!DR405*'Q3'!N401</f>
        <v>-241946.95324918366</v>
      </c>
      <c r="AL401" s="48">
        <f>Model!DW405*'Q3'!O401</f>
        <v>-145833.34485157696</v>
      </c>
      <c r="AM401" s="48">
        <f>Model!EB405*'Q3'!P401</f>
        <v>-82430.778387047001</v>
      </c>
      <c r="AN401" s="48"/>
      <c r="AO401" s="48">
        <f t="shared" si="145"/>
        <v>-6307.1977647384483</v>
      </c>
      <c r="AP401" s="48">
        <f t="shared" si="146"/>
        <v>-6344.9528338730015</v>
      </c>
      <c r="AQ401" s="48">
        <f t="shared" si="147"/>
        <v>-1195.259767331765</v>
      </c>
      <c r="AR401" s="48">
        <f t="shared" si="148"/>
        <v>4108.9656551732478</v>
      </c>
      <c r="AS401" s="48">
        <f>Model!$DM405*'Q3'!Q401</f>
        <v>-365948.60782143177</v>
      </c>
      <c r="AT401" s="48">
        <f>Model!$DR405*'Q3'!R401</f>
        <v>-226048.59305827424</v>
      </c>
      <c r="AU401" s="48">
        <f>Model!$DW405*'Q3'!S401</f>
        <v>-151304.0984601157</v>
      </c>
      <c r="AV401" s="48">
        <f>Model!$EB405*'Q3'!T401</f>
        <v>-79389.449567485281</v>
      </c>
      <c r="AW401" s="48"/>
      <c r="AX401" s="48">
        <f t="shared" si="149"/>
        <v>-1244.8914583593505</v>
      </c>
      <c r="AY401" s="48">
        <f t="shared" si="150"/>
        <v>-2471.3355702055705</v>
      </c>
      <c r="AZ401" s="48">
        <f t="shared" si="151"/>
        <v>-3213.5139670473582</v>
      </c>
      <c r="BA401" s="48">
        <f t="shared" si="152"/>
        <v>5898.25882915494</v>
      </c>
      <c r="BB401" s="48">
        <f>Model!$DM405*'Q3'!U401</f>
        <v>-347952.68034213519</v>
      </c>
      <c r="BC401" s="48">
        <f>Model!$DR405*'Q3'!V401</f>
        <v>-217719.10818875724</v>
      </c>
      <c r="BD401" s="48">
        <f>Model!$DW405*'Q3'!W401</f>
        <v>-150449.89293816651</v>
      </c>
      <c r="BE401" s="48">
        <f>Model!$EB405*'Q3'!X401</f>
        <v>-79676.801217764252</v>
      </c>
      <c r="BF401" s="48"/>
      <c r="BG401" s="48">
        <f t="shared" si="153"/>
        <v>1403.2436549670019</v>
      </c>
      <c r="BH401" s="48">
        <f t="shared" si="154"/>
        <v>-441.86611545848427</v>
      </c>
      <c r="BI401" s="48">
        <f t="shared" si="155"/>
        <v>-2898.3829987282297</v>
      </c>
      <c r="BJ401" s="48">
        <f t="shared" si="156"/>
        <v>5729.2023486226462</v>
      </c>
      <c r="BK401" s="48"/>
      <c r="BL401" s="48">
        <f t="shared" si="157"/>
        <v>226847.66504693317</v>
      </c>
      <c r="BM401" s="48">
        <f t="shared" si="158"/>
        <v>128410.84401828422</v>
      </c>
      <c r="BN401" s="48">
        <f t="shared" si="159"/>
        <v>21228.784429643594</v>
      </c>
      <c r="BO401" s="48">
        <f t="shared" si="160"/>
        <v>18174.229477417368</v>
      </c>
      <c r="BP401" s="48">
        <f>Model!$DM405*'Q3'!Y401</f>
        <v>-329942.274210006</v>
      </c>
      <c r="BQ401" s="48">
        <f>Model!$DR405*'Q3'!Z401</f>
        <v>-210373.20653876927</v>
      </c>
      <c r="BR401" s="48">
        <f>Model!$DW405*'Q3'!AA401</f>
        <v>-148004.33193208888</v>
      </c>
      <c r="BS401" s="48">
        <f>Model!$EB405*'Q3'!AB401</f>
        <v>-81316.287085742937</v>
      </c>
      <c r="BT401" s="48"/>
      <c r="BU401" s="48">
        <f t="shared" si="169"/>
        <v>4053.5093297219719</v>
      </c>
      <c r="BV401" s="48">
        <f t="shared" si="170"/>
        <v>1347.9544136340046</v>
      </c>
      <c r="BW401" s="48">
        <f t="shared" si="171"/>
        <v>-1996.1738837951198</v>
      </c>
      <c r="BX401" s="48">
        <f t="shared" si="172"/>
        <v>4764.6499945511605</v>
      </c>
      <c r="BY401" s="48"/>
      <c r="BZ401" s="48"/>
      <c r="CA401" s="48"/>
      <c r="CB401" s="48"/>
      <c r="CC401" s="48"/>
      <c r="CD401" s="26"/>
      <c r="CE401" s="48"/>
      <c r="CF401" s="48"/>
      <c r="CG401" s="48"/>
      <c r="CH401">
        <v>100.22890332086138</v>
      </c>
      <c r="CI401">
        <v>5.8741542078215074E-2</v>
      </c>
      <c r="CJ401">
        <v>1.8328108221007091</v>
      </c>
      <c r="CK401">
        <v>1.7805157030547523</v>
      </c>
      <c r="CL401">
        <v>1.784591362627503E-2</v>
      </c>
      <c r="CN401">
        <v>116.45109426857462</v>
      </c>
      <c r="CO401">
        <v>5.8548731484229635E-2</v>
      </c>
      <c r="CP401">
        <v>2.5209790324374022</v>
      </c>
      <c r="CQ401">
        <v>2.449277973244536</v>
      </c>
      <c r="CR401">
        <v>2.4729515422379389E-2</v>
      </c>
      <c r="CT401">
        <v>95.435705859071547</v>
      </c>
      <c r="CU401">
        <v>6.0848515045211521E-2</v>
      </c>
      <c r="CV401">
        <v>4.2684129270778106</v>
      </c>
      <c r="CW401">
        <v>4.1423839704047039</v>
      </c>
      <c r="CX401">
        <v>4.9008800206588488E-2</v>
      </c>
      <c r="CZ401">
        <v>121.98460274630582</v>
      </c>
      <c r="DA401">
        <v>6.0516967074947976E-2</v>
      </c>
      <c r="DB401">
        <v>5.1318254847648621</v>
      </c>
      <c r="DC401">
        <v>4.9811048069648827</v>
      </c>
      <c r="DD401">
        <v>1.3522228132082686E-2</v>
      </c>
      <c r="DF401">
        <v>113.69328191324746</v>
      </c>
      <c r="DG401">
        <v>6.1269093705184234E-2</v>
      </c>
      <c r="DH401">
        <v>6.9162728108304581</v>
      </c>
      <c r="DI401">
        <v>6.7106937487703551</v>
      </c>
      <c r="DJ401">
        <v>7.6296079621241547E-2</v>
      </c>
    </row>
    <row r="402" spans="1:114" x14ac:dyDescent="0.4">
      <c r="A402" s="54">
        <v>35650</v>
      </c>
      <c r="B402" s="56">
        <v>0</v>
      </c>
      <c r="C402" s="56">
        <v>3.9999999999999758E-4</v>
      </c>
      <c r="D402" s="56">
        <v>1.0000000000000286E-4</v>
      </c>
      <c r="E402" s="56">
        <v>1.9999999999999185E-4</v>
      </c>
      <c r="F402" s="56">
        <v>6.999999999999923E-4</v>
      </c>
      <c r="G402" s="56">
        <v>1.0830526384093819E-4</v>
      </c>
      <c r="H402" s="56">
        <v>1.3989038174364032E-4</v>
      </c>
      <c r="I402" s="56">
        <v>1.9845847592227239E-4</v>
      </c>
      <c r="J402" s="56">
        <v>5.9732098695669533E-4</v>
      </c>
      <c r="K402" s="56">
        <v>3.5439524640825532E-4</v>
      </c>
      <c r="M402" s="62">
        <f t="shared" si="173"/>
        <v>1.1456662454693309</v>
      </c>
      <c r="N402" s="62">
        <f t="shared" si="142"/>
        <v>1.1026269391711137</v>
      </c>
      <c r="O402" s="62">
        <f t="shared" si="142"/>
        <v>0.97665529730703149</v>
      </c>
      <c r="P402" s="62">
        <f t="shared" si="142"/>
        <v>1.0083772164151015</v>
      </c>
      <c r="Q402" s="65">
        <f t="shared" si="161"/>
        <v>1.0804240028725474</v>
      </c>
      <c r="R402" s="65">
        <f t="shared" si="162"/>
        <v>1.0666339392403905</v>
      </c>
      <c r="S402" s="65">
        <f t="shared" si="163"/>
        <v>0.98694963786338308</v>
      </c>
      <c r="T402" s="65">
        <f t="shared" si="164"/>
        <v>0.99181113489313888</v>
      </c>
      <c r="U402" s="66">
        <f t="shared" si="144"/>
        <v>1.0185603093054014</v>
      </c>
      <c r="V402" s="66">
        <f t="shared" si="144"/>
        <v>1.0195471754657424</v>
      </c>
      <c r="W402" s="66">
        <f t="shared" si="144"/>
        <v>0.97868455722759984</v>
      </c>
      <c r="X402" s="66">
        <f t="shared" si="143"/>
        <v>0.99991940789231559</v>
      </c>
      <c r="Y402" s="82">
        <f t="shared" si="165"/>
        <v>0.96683156859299357</v>
      </c>
      <c r="Z402" s="82">
        <f t="shared" si="166"/>
        <v>0.98562466698139906</v>
      </c>
      <c r="AA402" s="82">
        <f t="shared" si="167"/>
        <v>0.96237466896010271</v>
      </c>
      <c r="AB402" s="82">
        <f t="shared" si="168"/>
        <v>1.0219421830045405</v>
      </c>
      <c r="AC402" s="72"/>
      <c r="AD402" s="72"/>
      <c r="AE402" s="72"/>
      <c r="AF402" s="72"/>
      <c r="AG402" s="59"/>
      <c r="AH402" s="54">
        <v>35650</v>
      </c>
      <c r="AI402" s="47">
        <f>Model!DL406</f>
        <v>100000</v>
      </c>
      <c r="AJ402" s="48">
        <f>Model!DM406*'Q3'!M402</f>
        <v>-388831.62527689413</v>
      </c>
      <c r="AK402" s="48">
        <f>Model!DR406*'Q3'!N402</f>
        <v>-234270.30098252179</v>
      </c>
      <c r="AL402" s="48">
        <f>Model!DW406*'Q3'!O402</f>
        <v>-149916.81693063996</v>
      </c>
      <c r="AM402" s="48">
        <f>Model!EB406*'Q3'!P402</f>
        <v>-80511.122038272108</v>
      </c>
      <c r="AN402" s="48"/>
      <c r="AO402" s="48">
        <f t="shared" si="145"/>
        <v>-1114.0904841245938</v>
      </c>
      <c r="AP402" s="48">
        <f t="shared" si="146"/>
        <v>-610.724366326569</v>
      </c>
      <c r="AQ402" s="48">
        <f t="shared" si="147"/>
        <v>-2040.7406758552825</v>
      </c>
      <c r="AR402" s="48">
        <f t="shared" si="148"/>
        <v>1662.3596994569089</v>
      </c>
      <c r="AS402" s="48">
        <f>Model!$DM406*'Q3'!Q402</f>
        <v>-366688.83515286073</v>
      </c>
      <c r="AT402" s="48">
        <f>Model!$DR406*'Q3'!R402</f>
        <v>-226623.02643527271</v>
      </c>
      <c r="AU402" s="48">
        <f>Model!$DW406*'Q3'!S402</f>
        <v>-151497.00061762103</v>
      </c>
      <c r="AV402" s="48">
        <f>Model!$EB406*'Q3'!T402</f>
        <v>-79188.448549225679</v>
      </c>
      <c r="AW402" s="48"/>
      <c r="AX402" s="48">
        <f t="shared" si="149"/>
        <v>-6398.7298450659582</v>
      </c>
      <c r="AY402" s="48">
        <f t="shared" si="150"/>
        <v>-3656.3982056080713</v>
      </c>
      <c r="AZ402" s="48">
        <f t="shared" si="151"/>
        <v>-1072.3661535540887</v>
      </c>
      <c r="BA402" s="48">
        <f t="shared" si="152"/>
        <v>92.197997707335162</v>
      </c>
      <c r="BB402" s="48">
        <f>Model!$DM406*'Q3'!U402</f>
        <v>-345692.70245673595</v>
      </c>
      <c r="BC402" s="48">
        <f>Model!$DR406*'Q3'!V402</f>
        <v>-216618.70862849741</v>
      </c>
      <c r="BD402" s="48">
        <f>Model!$DW406*'Q3'!W402</f>
        <v>-150228.30880382733</v>
      </c>
      <c r="BE402" s="48">
        <f>Model!$EB406*'Q3'!X402</f>
        <v>-79835.83143960587</v>
      </c>
      <c r="BF402" s="48"/>
      <c r="BG402" s="48">
        <f t="shared" si="153"/>
        <v>-11409.705817468755</v>
      </c>
      <c r="BH402" s="48">
        <f t="shared" si="154"/>
        <v>-7640.8097545453929</v>
      </c>
      <c r="BI402" s="48">
        <f t="shared" si="155"/>
        <v>-1849.8509733582323</v>
      </c>
      <c r="BJ402" s="48">
        <f t="shared" si="156"/>
        <v>860.71405950257031</v>
      </c>
      <c r="BK402" s="48"/>
      <c r="BL402" s="48">
        <f t="shared" si="157"/>
        <v>159984.62672761301</v>
      </c>
      <c r="BM402" s="48">
        <f t="shared" si="158"/>
        <v>75300.587985146092</v>
      </c>
      <c r="BN402" s="48">
        <f t="shared" si="159"/>
        <v>2418.456098037404</v>
      </c>
      <c r="BO402" s="48">
        <f t="shared" si="160"/>
        <v>9710.852329458472</v>
      </c>
      <c r="BP402" s="48">
        <f>Model!$DM406*'Q3'!Y402</f>
        <v>-328136.30642580218</v>
      </c>
      <c r="BQ402" s="48">
        <f>Model!$DR406*'Q3'!Z402</f>
        <v>-209411.34230142095</v>
      </c>
      <c r="BR402" s="48">
        <f>Model!$DW406*'Q3'!AA402</f>
        <v>-147724.73713396632</v>
      </c>
      <c r="BS402" s="48">
        <f>Model!$EB406*'Q3'!AB402</f>
        <v>-81594.179710290991</v>
      </c>
      <c r="BT402" s="48"/>
      <c r="BU402" s="48">
        <f t="shared" si="169"/>
        <v>-15599.747857412338</v>
      </c>
      <c r="BV402" s="48">
        <f t="shared" si="170"/>
        <v>-10511.281703325061</v>
      </c>
      <c r="BW402" s="48">
        <f t="shared" si="171"/>
        <v>-3384.0998330463481</v>
      </c>
      <c r="BX402" s="48">
        <f t="shared" si="172"/>
        <v>2948.0705657237704</v>
      </c>
      <c r="BY402" s="48"/>
      <c r="BZ402" s="48"/>
      <c r="CA402" s="48"/>
      <c r="CB402" s="48"/>
      <c r="CC402" s="48"/>
      <c r="CD402" s="26"/>
      <c r="CE402" s="48"/>
      <c r="CF402" s="48"/>
      <c r="CG402" s="48"/>
      <c r="CH402">
        <v>100.37605523155744</v>
      </c>
      <c r="CI402">
        <v>5.7942585783479501E-2</v>
      </c>
      <c r="CJ402">
        <v>1.8335926619669281</v>
      </c>
      <c r="CK402">
        <v>1.7819667804472403</v>
      </c>
      <c r="CL402">
        <v>1.788667959749728E-2</v>
      </c>
      <c r="CN402">
        <v>116.69474312400075</v>
      </c>
      <c r="CO402">
        <v>5.7723659196092098E-2</v>
      </c>
      <c r="CP402">
        <v>2.5224098618656132</v>
      </c>
      <c r="CQ402">
        <v>2.4516507360867532</v>
      </c>
      <c r="CR402">
        <v>2.4984753495403213E-2</v>
      </c>
      <c r="CT402">
        <v>95.804622893932248</v>
      </c>
      <c r="CU402">
        <v>5.9948355259019474E-2</v>
      </c>
      <c r="CV402">
        <v>4.271493640427118</v>
      </c>
      <c r="CW402">
        <v>4.1471851753196187</v>
      </c>
      <c r="CX402">
        <v>4.9178132728937306E-2</v>
      </c>
      <c r="CZ402">
        <v>122.51065420029713</v>
      </c>
      <c r="DA402">
        <v>5.9685909381268477E-2</v>
      </c>
      <c r="DB402">
        <v>5.1377208711191837</v>
      </c>
      <c r="DC402">
        <v>4.9888391698155177</v>
      </c>
      <c r="DD402">
        <v>1.3699982307063803E-2</v>
      </c>
      <c r="DF402">
        <v>114.28160802993469</v>
      </c>
      <c r="DG402">
        <v>6.0530867934980456E-2</v>
      </c>
      <c r="DH402">
        <v>6.9264748918423145</v>
      </c>
      <c r="DI402">
        <v>6.7230003681370505</v>
      </c>
      <c r="DJ402">
        <v>7.683152928565451E-2</v>
      </c>
    </row>
    <row r="403" spans="1:114" x14ac:dyDescent="0.4">
      <c r="A403" s="54">
        <v>35657</v>
      </c>
      <c r="B403" s="56">
        <v>-7.9999999999999516E-4</v>
      </c>
      <c r="C403" s="56">
        <v>-5.0000000000000044E-4</v>
      </c>
      <c r="D403" s="56">
        <v>-5.0000000000000044E-4</v>
      </c>
      <c r="E403" s="56">
        <v>-4.9999999999999351E-4</v>
      </c>
      <c r="F403" s="56">
        <v>-6.0000000000000331E-4</v>
      </c>
      <c r="G403" s="56">
        <v>-5.0877000006325362E-4</v>
      </c>
      <c r="H403" s="56">
        <v>-5.0867512933976122E-4</v>
      </c>
      <c r="I403" s="56">
        <v>-5.0696547282400722E-4</v>
      </c>
      <c r="J403" s="56">
        <v>-5.8420115165631892E-4</v>
      </c>
      <c r="K403" s="56">
        <v>-5.3717012993606539E-4</v>
      </c>
      <c r="M403" s="62">
        <f t="shared" si="173"/>
        <v>1.1456710656037246</v>
      </c>
      <c r="N403" s="62">
        <f t="shared" si="142"/>
        <v>1.1048009008799426</v>
      </c>
      <c r="O403" s="62">
        <f t="shared" si="142"/>
        <v>0.97890569685332918</v>
      </c>
      <c r="P403" s="62">
        <f t="shared" si="142"/>
        <v>0.99317294646470555</v>
      </c>
      <c r="Q403" s="65">
        <f t="shared" si="161"/>
        <v>1.0807494136098263</v>
      </c>
      <c r="R403" s="65">
        <f t="shared" si="162"/>
        <v>1.0670816356821073</v>
      </c>
      <c r="S403" s="65">
        <f t="shared" si="163"/>
        <v>0.98798182963458503</v>
      </c>
      <c r="T403" s="65">
        <f t="shared" si="164"/>
        <v>0.98793411548222598</v>
      </c>
      <c r="U403" s="66">
        <f t="shared" si="144"/>
        <v>1.0255062264112964</v>
      </c>
      <c r="V403" s="66">
        <f t="shared" si="144"/>
        <v>1.0246174647852779</v>
      </c>
      <c r="W403" s="66">
        <f t="shared" si="144"/>
        <v>0.9802107563735285</v>
      </c>
      <c r="X403" s="66">
        <f t="shared" si="143"/>
        <v>0.99783978151666597</v>
      </c>
      <c r="Y403" s="82">
        <f t="shared" si="165"/>
        <v>0.96612135102369767</v>
      </c>
      <c r="Z403" s="82">
        <f t="shared" si="166"/>
        <v>0.98535623003430506</v>
      </c>
      <c r="AA403" s="82">
        <f t="shared" si="167"/>
        <v>0.96275597846013217</v>
      </c>
      <c r="AB403" s="82">
        <f t="shared" si="168"/>
        <v>1.0208160788586282</v>
      </c>
      <c r="AC403" s="72"/>
      <c r="AD403" s="72"/>
      <c r="AE403" s="72"/>
      <c r="AF403" s="72"/>
      <c r="AG403" s="59"/>
      <c r="AH403" s="54">
        <v>35657</v>
      </c>
      <c r="AI403" s="47">
        <f>Model!DL407</f>
        <v>100000</v>
      </c>
      <c r="AJ403" s="48">
        <f>Model!DM407*'Q3'!M403</f>
        <v>-387984.48931954429</v>
      </c>
      <c r="AK403" s="48">
        <f>Model!DR407*'Q3'!N403</f>
        <v>-234268.78632660556</v>
      </c>
      <c r="AL403" s="48">
        <f>Model!DW407*'Q3'!O403</f>
        <v>-150053.66608638779</v>
      </c>
      <c r="AM403" s="48">
        <f>Model!EB407*'Q3'!P403</f>
        <v>-79547.907541923021</v>
      </c>
      <c r="AN403" s="48"/>
      <c r="AO403" s="48">
        <f t="shared" si="145"/>
        <v>-14529.187757649341</v>
      </c>
      <c r="AP403" s="48">
        <f t="shared" si="146"/>
        <v>-12604.647591156765</v>
      </c>
      <c r="AQ403" s="48">
        <f t="shared" si="147"/>
        <v>-10117.282465915321</v>
      </c>
      <c r="AR403" s="48">
        <f t="shared" si="148"/>
        <v>15138.631674968783</v>
      </c>
      <c r="AS403" s="48">
        <f>Model!$DM407*'Q3'!Q403</f>
        <v>-365998.60283705697</v>
      </c>
      <c r="AT403" s="48">
        <f>Model!$DR407*'Q3'!R403</f>
        <v>-226270.56106086739</v>
      </c>
      <c r="AU403" s="48">
        <f>Model!$DW407*'Q3'!S403</f>
        <v>-151444.92062918196</v>
      </c>
      <c r="AV403" s="48">
        <f>Model!$EB407*'Q3'!T403</f>
        <v>-79128.304849254564</v>
      </c>
      <c r="AW403" s="48"/>
      <c r="AX403" s="48">
        <f t="shared" si="149"/>
        <v>-14966.769028798128</v>
      </c>
      <c r="AY403" s="48">
        <f t="shared" si="150"/>
        <v>-12933.991950229696</v>
      </c>
      <c r="AZ403" s="48">
        <f t="shared" si="151"/>
        <v>-10004.780490774931</v>
      </c>
      <c r="BA403" s="48">
        <f t="shared" si="152"/>
        <v>14941.406326676486</v>
      </c>
      <c r="BB403" s="48">
        <f>Model!$DM407*'Q3'!U403</f>
        <v>-347290.35365707875</v>
      </c>
      <c r="BC403" s="48">
        <f>Model!$DR407*'Q3'!V403</f>
        <v>-217266.19677184257</v>
      </c>
      <c r="BD403" s="48">
        <f>Model!$DW407*'Q3'!W403</f>
        <v>-150253.7149430819</v>
      </c>
      <c r="BE403" s="48">
        <f>Model!$EB407*'Q3'!X403</f>
        <v>-79921.696381568923</v>
      </c>
      <c r="BF403" s="48"/>
      <c r="BG403" s="48">
        <f t="shared" si="153"/>
        <v>-15339.116055317339</v>
      </c>
      <c r="BH403" s="48">
        <f t="shared" si="154"/>
        <v>-13304.766276670773</v>
      </c>
      <c r="BI403" s="48">
        <f t="shared" si="155"/>
        <v>-10101.105777314928</v>
      </c>
      <c r="BJ403" s="48">
        <f t="shared" si="156"/>
        <v>15314.323193100165</v>
      </c>
      <c r="BK403" s="48"/>
      <c r="BL403" s="48">
        <f t="shared" si="157"/>
        <v>104839.38464624248</v>
      </c>
      <c r="BM403" s="48">
        <f t="shared" si="158"/>
        <v>62753.779629309181</v>
      </c>
      <c r="BN403" s="48">
        <f t="shared" si="159"/>
        <v>20094.268762793647</v>
      </c>
      <c r="BO403" s="48">
        <f t="shared" si="160"/>
        <v>18839.910991952223</v>
      </c>
      <c r="BP403" s="48">
        <f>Model!$DM407*'Q3'!Y403</f>
        <v>-327179.51098827063</v>
      </c>
      <c r="BQ403" s="48">
        <f>Model!$DR407*'Q3'!Z403</f>
        <v>-208941.00278669223</v>
      </c>
      <c r="BR403" s="48">
        <f>Model!$DW407*'Q3'!AA403</f>
        <v>-147578.12175259579</v>
      </c>
      <c r="BS403" s="48">
        <f>Model!$EB407*'Q3'!AB403</f>
        <v>-81761.976448721456</v>
      </c>
      <c r="BT403" s="48"/>
      <c r="BU403" s="48">
        <f t="shared" si="169"/>
        <v>-15739.378655867924</v>
      </c>
      <c r="BV403" s="48">
        <f t="shared" si="170"/>
        <v>-13647.574285460223</v>
      </c>
      <c r="BW403" s="48">
        <f t="shared" si="171"/>
        <v>-10317.464113868731</v>
      </c>
      <c r="BX403" s="48">
        <f t="shared" si="172"/>
        <v>16179.307816748216</v>
      </c>
      <c r="BY403" s="48"/>
      <c r="BZ403" s="48"/>
      <c r="CA403" s="48"/>
      <c r="CB403" s="48"/>
      <c r="CC403" s="48"/>
      <c r="CD403" s="26"/>
      <c r="CE403" s="48"/>
      <c r="CF403" s="48"/>
      <c r="CG403" s="48"/>
      <c r="CH403">
        <v>100.13739337678037</v>
      </c>
      <c r="CI403">
        <v>5.923915513845264E-2</v>
      </c>
      <c r="CJ403">
        <v>1.8323241589067176</v>
      </c>
      <c r="CK403">
        <v>1.7796127801226873</v>
      </c>
      <c r="CL403">
        <v>1.7820578502149128E-2</v>
      </c>
      <c r="CN403">
        <v>116.2964739340477</v>
      </c>
      <c r="CO403">
        <v>5.9073460212441149E-2</v>
      </c>
      <c r="CP403">
        <v>2.5200694957695187</v>
      </c>
      <c r="CQ403">
        <v>2.4477703631899708</v>
      </c>
      <c r="CR403">
        <v>2.4534275068576035E-2</v>
      </c>
      <c r="CT403">
        <v>95.191798872092562</v>
      </c>
      <c r="CU403">
        <v>6.1445913661712537E-2</v>
      </c>
      <c r="CV403">
        <v>4.2663686322683692</v>
      </c>
      <c r="CW403">
        <v>4.1392001643061196</v>
      </c>
      <c r="CX403">
        <v>4.8911321230865099E-2</v>
      </c>
      <c r="CZ403">
        <v>121.57152052661019</v>
      </c>
      <c r="DA403">
        <v>6.117272403474637E-2</v>
      </c>
      <c r="DB403">
        <v>5.1271733009093907</v>
      </c>
      <c r="DC403">
        <v>4.9750059673533302</v>
      </c>
      <c r="DD403">
        <v>1.3336104567621205E-2</v>
      </c>
      <c r="DF403">
        <v>113.09449593102843</v>
      </c>
      <c r="DG403">
        <v>6.2025466545102201E-2</v>
      </c>
      <c r="DH403">
        <v>6.9058158715306455</v>
      </c>
      <c r="DI403">
        <v>6.6980897991538901</v>
      </c>
      <c r="DJ403">
        <v>7.5751708953607277E-2</v>
      </c>
    </row>
    <row r="404" spans="1:114" x14ac:dyDescent="0.4">
      <c r="A404" s="54">
        <v>35664</v>
      </c>
      <c r="B404" s="56">
        <v>3.9999999999999758E-4</v>
      </c>
      <c r="C404" s="56">
        <v>5.0000000000000044E-4</v>
      </c>
      <c r="D404" s="56">
        <v>8.000000000000021E-4</v>
      </c>
      <c r="E404" s="56">
        <v>9.9999999999999395E-4</v>
      </c>
      <c r="F404" s="56">
        <v>9.000000000000119E-4</v>
      </c>
      <c r="G404" s="56">
        <v>7.9942903432644874E-4</v>
      </c>
      <c r="H404" s="56">
        <v>8.555852977671155E-4</v>
      </c>
      <c r="I404" s="56">
        <v>9.9483010861332877E-4</v>
      </c>
      <c r="J404" s="56">
        <v>9.1322755394704358E-4</v>
      </c>
      <c r="K404" s="56">
        <v>9.5490090679981043E-4</v>
      </c>
      <c r="M404" s="62">
        <f t="shared" si="173"/>
        <v>1.1175927952330231</v>
      </c>
      <c r="N404" s="62">
        <f t="shared" si="142"/>
        <v>1.0800092209376608</v>
      </c>
      <c r="O404" s="62">
        <f t="shared" si="142"/>
        <v>0.98638181821956672</v>
      </c>
      <c r="P404" s="62">
        <f t="shared" si="142"/>
        <v>0.98238358431315265</v>
      </c>
      <c r="Q404" s="65">
        <f t="shared" si="161"/>
        <v>1.0768744321381107</v>
      </c>
      <c r="R404" s="65">
        <f t="shared" si="162"/>
        <v>1.0642337672461235</v>
      </c>
      <c r="S404" s="65">
        <f t="shared" si="163"/>
        <v>0.98824476969631325</v>
      </c>
      <c r="T404" s="65">
        <f t="shared" si="164"/>
        <v>0.98771667396244311</v>
      </c>
      <c r="U404" s="66">
        <f t="shared" si="144"/>
        <v>1.0262058817779411</v>
      </c>
      <c r="V404" s="66">
        <f t="shared" si="144"/>
        <v>1.0252170506296538</v>
      </c>
      <c r="W404" s="66">
        <f t="shared" si="144"/>
        <v>0.98064971163641634</v>
      </c>
      <c r="X404" s="66">
        <f t="shared" si="143"/>
        <v>0.99749136930158133</v>
      </c>
      <c r="Y404" s="82">
        <f t="shared" si="165"/>
        <v>0.96721838778588609</v>
      </c>
      <c r="Z404" s="82">
        <f t="shared" si="166"/>
        <v>0.98608901091001</v>
      </c>
      <c r="AA404" s="82">
        <f t="shared" si="167"/>
        <v>0.96295389246631713</v>
      </c>
      <c r="AB404" s="82">
        <f t="shared" si="168"/>
        <v>1.0205819102573734</v>
      </c>
      <c r="AC404" s="72"/>
      <c r="AD404" s="72"/>
      <c r="AE404" s="72"/>
      <c r="AF404" s="72"/>
      <c r="AG404" s="59"/>
      <c r="AH404" s="54">
        <v>35664</v>
      </c>
      <c r="AI404" s="47">
        <f>Model!DL408</f>
        <v>100000</v>
      </c>
      <c r="AJ404" s="48">
        <f>Model!DM408*'Q3'!M404</f>
        <v>-379358.08635322057</v>
      </c>
      <c r="AK404" s="48">
        <f>Model!DR408*'Q3'!N404</f>
        <v>-229446.51285116069</v>
      </c>
      <c r="AL404" s="48">
        <f>Model!DW408*'Q3'!O404</f>
        <v>-151344.48676994667</v>
      </c>
      <c r="AM404" s="48">
        <f>Model!EB408*'Q3'!P404</f>
        <v>-78546.472736319818</v>
      </c>
      <c r="AN404" s="48"/>
      <c r="AO404" s="48">
        <f t="shared" si="145"/>
        <v>-1737.7321698107335</v>
      </c>
      <c r="AP404" s="48">
        <f t="shared" si="146"/>
        <v>-628.36891602006654</v>
      </c>
      <c r="AQ404" s="48">
        <f t="shared" si="147"/>
        <v>2459.689354019265</v>
      </c>
      <c r="AR404" s="48">
        <f t="shared" si="148"/>
        <v>-2359.0624891747939</v>
      </c>
      <c r="AS404" s="48">
        <f>Model!$DM408*'Q3'!Q404</f>
        <v>-365536.55818212958</v>
      </c>
      <c r="AT404" s="48">
        <f>Model!$DR408*'Q3'!R404</f>
        <v>-226095.03883779471</v>
      </c>
      <c r="AU404" s="48">
        <f>Model!$DW408*'Q3'!S404</f>
        <v>-151630.3268269283</v>
      </c>
      <c r="AV404" s="48">
        <f>Model!$EB408*'Q3'!T404</f>
        <v>-78972.879882598849</v>
      </c>
      <c r="AW404" s="48"/>
      <c r="AX404" s="48">
        <f t="shared" si="149"/>
        <v>-444.8810519806284</v>
      </c>
      <c r="AY404" s="48">
        <f t="shared" si="150"/>
        <v>-126.25525520362862</v>
      </c>
      <c r="AZ404" s="48">
        <f t="shared" si="151"/>
        <v>2400.5978531206856</v>
      </c>
      <c r="BA404" s="48">
        <f t="shared" si="152"/>
        <v>-2555.0724665680245</v>
      </c>
      <c r="BB404" s="48">
        <f>Model!$DM408*'Q3'!U404</f>
        <v>-348337.51718534331</v>
      </c>
      <c r="BC404" s="48">
        <f>Model!$DR408*'Q3'!V404</f>
        <v>-217805.989636179</v>
      </c>
      <c r="BD404" s="48">
        <f>Model!$DW408*'Q3'!W404</f>
        <v>-150464.98685124033</v>
      </c>
      <c r="BE404" s="48">
        <f>Model!$EB408*'Q3'!X404</f>
        <v>-79754.415581302776</v>
      </c>
      <c r="BF404" s="48"/>
      <c r="BG404" s="48">
        <f t="shared" si="153"/>
        <v>1163.8990411503983</v>
      </c>
      <c r="BH404" s="48">
        <f t="shared" si="154"/>
        <v>1115.5997682016605</v>
      </c>
      <c r="BI404" s="48">
        <f t="shared" si="155"/>
        <v>2641.5077135078936</v>
      </c>
      <c r="BJ404" s="48">
        <f t="shared" si="156"/>
        <v>-2914.327221024505</v>
      </c>
      <c r="BK404" s="48"/>
      <c r="BL404" s="48">
        <f t="shared" si="157"/>
        <v>257714.41702192108</v>
      </c>
      <c r="BM404" s="48">
        <f t="shared" si="158"/>
        <v>140847.04638345467</v>
      </c>
      <c r="BN404" s="48">
        <f t="shared" si="159"/>
        <v>30835.580802228891</v>
      </c>
      <c r="BO404" s="48">
        <f t="shared" si="160"/>
        <v>23574.08151735468</v>
      </c>
      <c r="BP404" s="48">
        <f>Model!$DM408*'Q3'!Y404</f>
        <v>-328314.67618722079</v>
      </c>
      <c r="BQ404" s="48">
        <f>Model!$DR408*'Q3'!Z404</f>
        <v>-209493.28999035608</v>
      </c>
      <c r="BR404" s="48">
        <f>Model!$DW408*'Q3'!AA404</f>
        <v>-147749.84691171208</v>
      </c>
      <c r="BS404" s="48">
        <f>Model!$EB408*'Q3'!AB404</f>
        <v>-81600.619624827246</v>
      </c>
      <c r="BT404" s="48"/>
      <c r="BU404" s="48">
        <f t="shared" si="169"/>
        <v>3036.8143979849119</v>
      </c>
      <c r="BV404" s="48">
        <f t="shared" si="170"/>
        <v>2360.9980716901191</v>
      </c>
      <c r="BW404" s="48">
        <f t="shared" si="171"/>
        <v>3202.8065596899505</v>
      </c>
      <c r="BX404" s="48">
        <f t="shared" si="172"/>
        <v>-3762.9865739278612</v>
      </c>
      <c r="BY404" s="48"/>
      <c r="BZ404" s="48"/>
      <c r="CA404" s="48"/>
      <c r="CB404" s="48"/>
      <c r="CC404" s="48"/>
      <c r="CD404" s="26"/>
      <c r="CE404" s="48"/>
      <c r="CF404" s="48"/>
      <c r="CG404" s="48"/>
      <c r="CH404">
        <v>100.11749055086987</v>
      </c>
      <c r="CI404">
        <v>5.9347460402293578E-2</v>
      </c>
      <c r="CJ404">
        <v>1.8322182662778776</v>
      </c>
      <c r="CK404">
        <v>1.7794163457194871</v>
      </c>
      <c r="CL404">
        <v>1.7815069917863417E-2</v>
      </c>
      <c r="CN404">
        <v>116.25529675434463</v>
      </c>
      <c r="CO404">
        <v>5.921335059418479E-2</v>
      </c>
      <c r="CP404">
        <v>2.5198270751193363</v>
      </c>
      <c r="CQ404">
        <v>2.4473686268518429</v>
      </c>
      <c r="CR404">
        <v>2.4435125546560781E-2</v>
      </c>
      <c r="CT404">
        <v>95.110935182753266</v>
      </c>
      <c r="CU404">
        <v>6.1644372137634809E-2</v>
      </c>
      <c r="CV404">
        <v>4.2656895518507181</v>
      </c>
      <c r="CW404">
        <v>4.1381429401694518</v>
      </c>
      <c r="CX404">
        <v>4.8874513428987687E-2</v>
      </c>
      <c r="CZ404">
        <v>121.34900877156471</v>
      </c>
      <c r="DA404">
        <v>6.1527119281154626E-2</v>
      </c>
      <c r="DB404">
        <v>5.1246589626687715</v>
      </c>
      <c r="DC404">
        <v>4.9717114218276377</v>
      </c>
      <c r="DD404">
        <v>1.3185995953117813E-2</v>
      </c>
      <c r="DF404">
        <v>112.6244671353645</v>
      </c>
      <c r="DG404">
        <v>6.2622787532058896E-2</v>
      </c>
      <c r="DH404">
        <v>6.8975549732131967</v>
      </c>
      <c r="DI404">
        <v>6.6881399884718276</v>
      </c>
      <c r="DJ404">
        <v>7.5324820232836251E-2</v>
      </c>
    </row>
    <row r="405" spans="1:114" x14ac:dyDescent="0.4">
      <c r="A405" s="54">
        <v>35671</v>
      </c>
      <c r="B405" s="56">
        <v>-9.9999999999995925E-5</v>
      </c>
      <c r="C405" s="56">
        <v>-9.9999999999995925E-5</v>
      </c>
      <c r="D405" s="56">
        <v>-1.000000000000098E-4</v>
      </c>
      <c r="E405" s="56">
        <v>0</v>
      </c>
      <c r="F405" s="56">
        <v>-2.0000000000000573E-4</v>
      </c>
      <c r="G405" s="56">
        <v>-1.0128888499601196E-4</v>
      </c>
      <c r="H405" s="56">
        <v>-7.1180056925711221E-5</v>
      </c>
      <c r="I405" s="56">
        <v>-6.628682717807477E-6</v>
      </c>
      <c r="J405" s="56">
        <v>-1.6504540484536812E-4</v>
      </c>
      <c r="K405" s="56">
        <v>-7.1676423149424906E-5</v>
      </c>
      <c r="M405" s="62">
        <f t="shared" si="173"/>
        <v>1.0925393509975923</v>
      </c>
      <c r="N405" s="62">
        <f t="shared" si="142"/>
        <v>1.0605816282679075</v>
      </c>
      <c r="O405" s="62">
        <f t="shared" si="142"/>
        <v>0.97837192601573908</v>
      </c>
      <c r="P405" s="62">
        <f t="shared" si="142"/>
        <v>0.97909053375391175</v>
      </c>
      <c r="Q405" s="65">
        <f t="shared" si="161"/>
        <v>1.0927275916025172</v>
      </c>
      <c r="R405" s="65">
        <f t="shared" si="162"/>
        <v>1.0757139596318297</v>
      </c>
      <c r="S405" s="65">
        <f t="shared" si="163"/>
        <v>0.98828119167453155</v>
      </c>
      <c r="T405" s="65">
        <f t="shared" si="164"/>
        <v>0.98517143465668289</v>
      </c>
      <c r="U405" s="66">
        <f t="shared" si="144"/>
        <v>1.0231607567431003</v>
      </c>
      <c r="V405" s="66">
        <f t="shared" si="144"/>
        <v>1.0231481190677043</v>
      </c>
      <c r="W405" s="66">
        <f t="shared" si="144"/>
        <v>0.97969682870252328</v>
      </c>
      <c r="X405" s="66">
        <f t="shared" si="143"/>
        <v>0.99818202209101492</v>
      </c>
      <c r="Y405" s="82">
        <f t="shared" si="165"/>
        <v>0.96594494375028384</v>
      </c>
      <c r="Z405" s="82">
        <f t="shared" si="166"/>
        <v>0.98540465940031108</v>
      </c>
      <c r="AA405" s="82">
        <f t="shared" si="167"/>
        <v>0.96336884245432852</v>
      </c>
      <c r="AB405" s="82">
        <f t="shared" si="168"/>
        <v>1.0198102881238129</v>
      </c>
      <c r="AC405" s="72"/>
      <c r="AD405" s="72"/>
      <c r="AE405" s="72"/>
      <c r="AF405" s="72"/>
      <c r="AG405" s="59"/>
      <c r="AH405" s="54">
        <v>35671</v>
      </c>
      <c r="AI405" s="47">
        <f>Model!DL409</f>
        <v>100000</v>
      </c>
      <c r="AJ405" s="48">
        <f>Model!DM409*'Q3'!M405</f>
        <v>-369211.52452840219</v>
      </c>
      <c r="AK405" s="48">
        <f>Model!DR409*'Q3'!N405</f>
        <v>-224520.52808707918</v>
      </c>
      <c r="AL405" s="48">
        <f>Model!DW409*'Q3'!O405</f>
        <v>-149938.4382134366</v>
      </c>
      <c r="AM405" s="48">
        <f>Model!EB409*'Q3'!P405</f>
        <v>-78433.48973900298</v>
      </c>
      <c r="AN405" s="48"/>
      <c r="AO405" s="48">
        <f t="shared" si="145"/>
        <v>-5661.8414634974397</v>
      </c>
      <c r="AP405" s="48">
        <f t="shared" si="146"/>
        <v>-3362.770029268635</v>
      </c>
      <c r="AQ405" s="48">
        <f t="shared" si="147"/>
        <v>841.38774275787</v>
      </c>
      <c r="AR405" s="48">
        <f t="shared" si="148"/>
        <v>-3631.2715201938772</v>
      </c>
      <c r="AS405" s="48">
        <f>Model!$DM409*'Q3'!Q405</f>
        <v>-369275.13834758318</v>
      </c>
      <c r="AT405" s="48">
        <f>Model!$DR409*'Q3'!R405</f>
        <v>-227723.9769668841</v>
      </c>
      <c r="AU405" s="48">
        <f>Model!$DW409*'Q3'!S405</f>
        <v>-151457.06295849851</v>
      </c>
      <c r="AV405" s="48">
        <f>Model!$EB409*'Q3'!T405</f>
        <v>-78920.621686579616</v>
      </c>
      <c r="AW405" s="48"/>
      <c r="AX405" s="48">
        <f t="shared" si="149"/>
        <v>-5652.4948764111323</v>
      </c>
      <c r="AY405" s="48">
        <f t="shared" si="150"/>
        <v>-2555.9712265068592</v>
      </c>
      <c r="AZ405" s="48">
        <f t="shared" si="151"/>
        <v>1456.6870145933644</v>
      </c>
      <c r="BA405" s="48">
        <f t="shared" si="152"/>
        <v>-3281.7439157366607</v>
      </c>
      <c r="BB405" s="48">
        <f>Model!$DM409*'Q3'!U405</f>
        <v>-345765.80009664677</v>
      </c>
      <c r="BC405" s="48">
        <f>Model!$DR409*'Q3'!V405</f>
        <v>-216596.01663998939</v>
      </c>
      <c r="BD405" s="48">
        <f>Model!$DW409*'Q3'!W405</f>
        <v>-150141.48353225537</v>
      </c>
      <c r="BE405" s="48">
        <f>Model!$EB409*'Q3'!X405</f>
        <v>-79962.880538901009</v>
      </c>
      <c r="BF405" s="48"/>
      <c r="BG405" s="48">
        <f t="shared" si="153"/>
        <v>-9106.65122377019</v>
      </c>
      <c r="BH405" s="48">
        <f t="shared" si="154"/>
        <v>-5358.5834752985247</v>
      </c>
      <c r="BI405" s="48">
        <f t="shared" si="155"/>
        <v>923.65535839171207</v>
      </c>
      <c r="BJ405" s="48">
        <f t="shared" si="156"/>
        <v>-2533.9008689225011</v>
      </c>
      <c r="BK405" s="48"/>
      <c r="BL405" s="48">
        <f t="shared" si="157"/>
        <v>62641.112854415747</v>
      </c>
      <c r="BM405" s="48">
        <f t="shared" si="158"/>
        <v>35656.105449776376</v>
      </c>
      <c r="BN405" s="48">
        <f t="shared" si="159"/>
        <v>1507.9431457587671</v>
      </c>
      <c r="BO405" s="48">
        <f t="shared" si="160"/>
        <v>612.52401249916363</v>
      </c>
      <c r="BP405" s="48">
        <f>Model!$DM409*'Q3'!Y405</f>
        <v>-326430.35234099312</v>
      </c>
      <c r="BQ405" s="48">
        <f>Model!$DR409*'Q3'!Z405</f>
        <v>-208605.8900240908</v>
      </c>
      <c r="BR405" s="48">
        <f>Model!$DW409*'Q3'!AA405</f>
        <v>-147639.17056504395</v>
      </c>
      <c r="BS405" s="48">
        <f>Model!$EB409*'Q3'!AB405</f>
        <v>-81695.488835553435</v>
      </c>
      <c r="BT405" s="48"/>
      <c r="BU405" s="48">
        <f t="shared" si="169"/>
        <v>-11947.550396742874</v>
      </c>
      <c r="BV405" s="48">
        <f t="shared" si="170"/>
        <v>-7370.9223105648998</v>
      </c>
      <c r="BW405" s="48">
        <f t="shared" si="171"/>
        <v>-90.203629245777847</v>
      </c>
      <c r="BX405" s="48">
        <f t="shared" si="172"/>
        <v>-1290.7173117686179</v>
      </c>
      <c r="BY405" s="48"/>
      <c r="BZ405" s="48"/>
      <c r="CA405" s="48"/>
      <c r="CB405" s="48"/>
      <c r="CC405" s="48"/>
      <c r="CD405" s="26"/>
      <c r="CE405" s="48"/>
      <c r="CF405" s="48"/>
      <c r="CG405" s="48"/>
      <c r="CH405">
        <v>100.21102949257201</v>
      </c>
      <c r="CI405">
        <v>5.8838690402230324E-2</v>
      </c>
      <c r="CJ405">
        <v>1.8327157940696714</v>
      </c>
      <c r="CK405">
        <v>1.7803393754093657</v>
      </c>
      <c r="CL405">
        <v>1.7840964165593519E-2</v>
      </c>
      <c r="CN405">
        <v>116.40511550836568</v>
      </c>
      <c r="CO405">
        <v>5.8704675464845028E-2</v>
      </c>
      <c r="CP405">
        <v>2.520708691707763</v>
      </c>
      <c r="CQ405">
        <v>2.4488298120162377</v>
      </c>
      <c r="CR405">
        <v>2.4591701987401737E-2</v>
      </c>
      <c r="CT405">
        <v>95.31766443379864</v>
      </c>
      <c r="CU405">
        <v>6.1137406664810802E-2</v>
      </c>
      <c r="CV405">
        <v>4.2674243170175927</v>
      </c>
      <c r="CW405">
        <v>4.1408440827075594</v>
      </c>
      <c r="CX405">
        <v>4.89814396218222E-2</v>
      </c>
      <c r="CZ405">
        <v>121.68647898910288</v>
      </c>
      <c r="DA405">
        <v>6.098994915121856E-2</v>
      </c>
      <c r="DB405">
        <v>5.1284700046798521</v>
      </c>
      <c r="DC405">
        <v>4.9767054970762175</v>
      </c>
      <c r="DD405">
        <v>1.3325376537667938E-2</v>
      </c>
      <c r="DF405">
        <v>113.08414511943133</v>
      </c>
      <c r="DG405">
        <v>6.2038586380402577E-2</v>
      </c>
      <c r="DH405">
        <v>6.9056344523697257</v>
      </c>
      <c r="DI405">
        <v>6.6978712212088372</v>
      </c>
      <c r="DJ405">
        <v>7.5742304117044287E-2</v>
      </c>
    </row>
    <row r="406" spans="1:114" x14ac:dyDescent="0.4">
      <c r="A406" s="54">
        <v>35678</v>
      </c>
      <c r="B406" s="56">
        <v>-3.0000000000000165E-4</v>
      </c>
      <c r="C406" s="56">
        <v>9.9999999999995925E-5</v>
      </c>
      <c r="D406" s="56">
        <v>1.000000000000098E-4</v>
      </c>
      <c r="E406" s="56">
        <v>1.0000000000000286E-4</v>
      </c>
      <c r="F406" s="56">
        <v>0</v>
      </c>
      <c r="G406" s="56">
        <v>9.8189862492582825E-5</v>
      </c>
      <c r="H406" s="56">
        <v>9.7279639841428567E-5</v>
      </c>
      <c r="I406" s="56">
        <v>1.0004467303498243E-4</v>
      </c>
      <c r="J406" s="56">
        <v>1.9989188780919487E-5</v>
      </c>
      <c r="K406" s="56">
        <v>6.7840820080940223E-5</v>
      </c>
      <c r="M406" s="62">
        <f t="shared" si="173"/>
        <v>1.1474957098318235</v>
      </c>
      <c r="N406" s="62">
        <f t="shared" si="142"/>
        <v>1.1027691333776277</v>
      </c>
      <c r="O406" s="62">
        <f t="shared" si="142"/>
        <v>1.0029396939496624</v>
      </c>
      <c r="P406" s="62">
        <f t="shared" si="142"/>
        <v>0.90218461326691757</v>
      </c>
      <c r="Q406" s="65">
        <f t="shared" si="161"/>
        <v>1.1068810786985224</v>
      </c>
      <c r="R406" s="65">
        <f t="shared" si="162"/>
        <v>1.0863641355851801</v>
      </c>
      <c r="S406" s="65">
        <f t="shared" si="163"/>
        <v>0.98980848528463694</v>
      </c>
      <c r="T406" s="65">
        <f t="shared" si="164"/>
        <v>0.98134244072330146</v>
      </c>
      <c r="U406" s="66">
        <f t="shared" si="144"/>
        <v>1.0210885603523117</v>
      </c>
      <c r="V406" s="66">
        <f t="shared" si="144"/>
        <v>1.0214522187515029</v>
      </c>
      <c r="W406" s="66">
        <f t="shared" si="144"/>
        <v>0.97913541890530409</v>
      </c>
      <c r="X406" s="66">
        <f t="shared" si="143"/>
        <v>0.99916898049853242</v>
      </c>
      <c r="Y406" s="82">
        <f t="shared" si="165"/>
        <v>0.96552989182145244</v>
      </c>
      <c r="Z406" s="82">
        <f t="shared" si="166"/>
        <v>0.98566254581689161</v>
      </c>
      <c r="AA406" s="82">
        <f t="shared" si="167"/>
        <v>0.96449921501364222</v>
      </c>
      <c r="AB406" s="82">
        <f t="shared" si="168"/>
        <v>1.0181160300675365</v>
      </c>
      <c r="AC406" s="72"/>
      <c r="AD406" s="72"/>
      <c r="AE406" s="72"/>
      <c r="AF406" s="72"/>
      <c r="AG406" s="59"/>
      <c r="AH406" s="54">
        <v>35678</v>
      </c>
      <c r="AI406" s="47">
        <f>Model!DL410</f>
        <v>100000</v>
      </c>
      <c r="AJ406" s="48">
        <f>Model!DM410*'Q3'!M406</f>
        <v>-387866.87461706635</v>
      </c>
      <c r="AK406" s="48">
        <f>Model!DR410*'Q3'!N406</f>
        <v>-233507.62280499662</v>
      </c>
      <c r="AL406" s="48">
        <f>Model!DW410*'Q3'!O406</f>
        <v>-153775.37796191746</v>
      </c>
      <c r="AM406" s="48">
        <f>Model!EB410*'Q3'!P406</f>
        <v>-72196.359119968343</v>
      </c>
      <c r="AN406" s="48"/>
      <c r="AO406" s="48">
        <f t="shared" si="145"/>
        <v>-2730.5679201024732</v>
      </c>
      <c r="AP406" s="48">
        <f t="shared" si="146"/>
        <v>-402.53868970225994</v>
      </c>
      <c r="AQ406" s="48">
        <f t="shared" si="147"/>
        <v>4069.8442682079772</v>
      </c>
      <c r="AR406" s="48">
        <f t="shared" si="148"/>
        <v>-4847.0220967384903</v>
      </c>
      <c r="AS406" s="48">
        <f>Model!$DM410*'Q3'!Q406</f>
        <v>-374138.65767784376</v>
      </c>
      <c r="AT406" s="48">
        <f>Model!$DR410*'Q3'!R406</f>
        <v>-230033.92017704694</v>
      </c>
      <c r="AU406" s="48">
        <f>Model!$DW410*'Q3'!S406</f>
        <v>-151762.03998382916</v>
      </c>
      <c r="AV406" s="48">
        <f>Model!$EB410*'Q3'!T406</f>
        <v>-78530.879631799326</v>
      </c>
      <c r="AW406" s="48"/>
      <c r="AX406" s="48">
        <f t="shared" si="149"/>
        <v>-2475.2161507627252</v>
      </c>
      <c r="AY406" s="48">
        <f t="shared" si="150"/>
        <v>-329.8463515582489</v>
      </c>
      <c r="AZ406" s="48">
        <f t="shared" si="151"/>
        <v>4075.2660630342143</v>
      </c>
      <c r="BA406" s="48">
        <f t="shared" si="152"/>
        <v>-5665.7232981153775</v>
      </c>
      <c r="BB406" s="48">
        <f>Model!$DM410*'Q3'!U406</f>
        <v>-345139.79025606578</v>
      </c>
      <c r="BC406" s="48">
        <f>Model!$DR410*'Q3'!V406</f>
        <v>-216289.04200375013</v>
      </c>
      <c r="BD406" s="48">
        <f>Model!$DW410*'Q3'!W406</f>
        <v>-150125.59581236445</v>
      </c>
      <c r="BE406" s="48">
        <f>Model!$EB410*'Q3'!X406</f>
        <v>-79957.429418343076</v>
      </c>
      <c r="BF406" s="48"/>
      <c r="BG406" s="48">
        <f t="shared" si="153"/>
        <v>-1935.8225690774461</v>
      </c>
      <c r="BH406" s="48">
        <f t="shared" si="154"/>
        <v>-42.21455375198093</v>
      </c>
      <c r="BI406" s="48">
        <f t="shared" si="155"/>
        <v>4079.6729061171113</v>
      </c>
      <c r="BJ406" s="48">
        <f t="shared" si="156"/>
        <v>-5850.0968464977686</v>
      </c>
      <c r="BK406" s="48"/>
      <c r="BL406" s="48">
        <f t="shared" si="157"/>
        <v>188005.69882958435</v>
      </c>
      <c r="BM406" s="48">
        <f t="shared" si="158"/>
        <v>96421.190113242963</v>
      </c>
      <c r="BN406" s="48">
        <f t="shared" si="159"/>
        <v>10948.343387999172</v>
      </c>
      <c r="BO406" s="48">
        <f t="shared" si="160"/>
        <v>8059.1888542011111</v>
      </c>
      <c r="BP406" s="48">
        <f>Model!$DM410*'Q3'!Y406</f>
        <v>-326360.31514664844</v>
      </c>
      <c r="BQ406" s="48">
        <f>Model!$DR410*'Q3'!Z406</f>
        <v>-208710.70017772113</v>
      </c>
      <c r="BR406" s="48">
        <f>Model!$DW410*'Q3'!AA406</f>
        <v>-147881.50496727627</v>
      </c>
      <c r="BS406" s="48">
        <f>Model!$EB410*'Q3'!AB406</f>
        <v>-81473.646803157812</v>
      </c>
      <c r="BT406" s="48"/>
      <c r="BU406" s="48">
        <f t="shared" si="169"/>
        <v>-1586.5148463271789</v>
      </c>
      <c r="BV406" s="48">
        <f t="shared" si="170"/>
        <v>116.37339852583318</v>
      </c>
      <c r="BW406" s="48">
        <f t="shared" si="171"/>
        <v>4085.7161041623085</v>
      </c>
      <c r="BX406" s="48">
        <f t="shared" si="172"/>
        <v>-6046.0594283818918</v>
      </c>
      <c r="BY406" s="48"/>
      <c r="BZ406" s="48"/>
      <c r="CA406" s="48"/>
      <c r="CB406" s="48"/>
      <c r="CC406" s="48"/>
      <c r="CD406" s="26"/>
      <c r="CE406" s="48"/>
      <c r="CF406" s="48"/>
      <c r="CG406" s="48"/>
      <c r="CH406">
        <v>100.06410250081709</v>
      </c>
      <c r="CI406">
        <v>5.9638119436556773E-2</v>
      </c>
      <c r="CJ406">
        <v>1.8319341339683894</v>
      </c>
      <c r="CK406">
        <v>1.7788893268974271</v>
      </c>
      <c r="CL406">
        <v>1.7800296394427366E-2</v>
      </c>
      <c r="CN406">
        <v>116.15326232355353</v>
      </c>
      <c r="CO406">
        <v>5.9560260762612144E-2</v>
      </c>
      <c r="CP406">
        <v>2.5192260080824895</v>
      </c>
      <c r="CQ406">
        <v>2.4463727098227004</v>
      </c>
      <c r="CR406">
        <v>2.4303255974908247E-2</v>
      </c>
      <c r="CT406">
        <v>94.912495695546312</v>
      </c>
      <c r="CU406">
        <v>6.2132236773424131E-2</v>
      </c>
      <c r="CV406">
        <v>4.2640202802557541</v>
      </c>
      <c r="CW406">
        <v>4.1355449512079581</v>
      </c>
      <c r="CX406">
        <v>4.8811680310199827E-2</v>
      </c>
      <c r="CZ406">
        <v>121.08738918826583</v>
      </c>
      <c r="DA406">
        <v>6.1944850058018371E-2</v>
      </c>
      <c r="DB406">
        <v>5.121695163952487</v>
      </c>
      <c r="DC406">
        <v>4.9678294390932667</v>
      </c>
      <c r="DD406">
        <v>1.3108764451888041E-2</v>
      </c>
      <c r="DF406">
        <v>112.36662370414327</v>
      </c>
      <c r="DG406">
        <v>6.2951813934349621E-2</v>
      </c>
      <c r="DH406">
        <v>6.8930034978405486</v>
      </c>
      <c r="DI406">
        <v>6.6826606916179845</v>
      </c>
      <c r="DJ406">
        <v>7.5090801927750778E-2</v>
      </c>
    </row>
    <row r="407" spans="1:114" x14ac:dyDescent="0.4">
      <c r="A407" s="54">
        <v>35685</v>
      </c>
      <c r="B407" s="56">
        <v>-6.9999999999999923E-4</v>
      </c>
      <c r="C407" s="56">
        <v>-1.0999999999999968E-3</v>
      </c>
      <c r="D407" s="56">
        <v>-1.5000000000000083E-3</v>
      </c>
      <c r="E407" s="56">
        <v>-1.8999999999999989E-3</v>
      </c>
      <c r="F407" s="56">
        <v>-2.0000000000000018E-3</v>
      </c>
      <c r="G407" s="56">
        <v>-1.5027622499899432E-3</v>
      </c>
      <c r="H407" s="56">
        <v>-1.6165170117266175E-3</v>
      </c>
      <c r="I407" s="56">
        <v>-1.8904250147791096E-3</v>
      </c>
      <c r="J407" s="56">
        <v>-1.9675526811486974E-3</v>
      </c>
      <c r="K407" s="56">
        <v>-1.906348961697911E-3</v>
      </c>
      <c r="M407" s="62">
        <f t="shared" si="173"/>
        <v>1.137852794500904</v>
      </c>
      <c r="N407" s="62">
        <f t="shared" si="142"/>
        <v>1.0956459496629403</v>
      </c>
      <c r="O407" s="62">
        <f t="shared" si="142"/>
        <v>0.99754648042908578</v>
      </c>
      <c r="P407" s="62">
        <f t="shared" si="142"/>
        <v>0.98790512937121855</v>
      </c>
      <c r="Q407" s="65">
        <f t="shared" si="161"/>
        <v>1.1123346192918666</v>
      </c>
      <c r="R407" s="65">
        <f t="shared" si="162"/>
        <v>1.0905458755856514</v>
      </c>
      <c r="S407" s="65">
        <f t="shared" si="163"/>
        <v>0.99114187160178879</v>
      </c>
      <c r="T407" s="65">
        <f t="shared" si="164"/>
        <v>0.97942471691559185</v>
      </c>
      <c r="U407" s="66">
        <f t="shared" si="144"/>
        <v>1.0268484016529571</v>
      </c>
      <c r="V407" s="66">
        <f t="shared" si="144"/>
        <v>1.0254918103895707</v>
      </c>
      <c r="W407" s="66">
        <f t="shared" si="144"/>
        <v>0.97980965311028234</v>
      </c>
      <c r="X407" s="66">
        <f t="shared" si="143"/>
        <v>0.99856156147963859</v>
      </c>
      <c r="Y407" s="82">
        <f t="shared" si="165"/>
        <v>0.96574020599175914</v>
      </c>
      <c r="Z407" s="82">
        <f t="shared" si="166"/>
        <v>0.98608401535546919</v>
      </c>
      <c r="AA407" s="82">
        <f t="shared" si="167"/>
        <v>0.96433903950333133</v>
      </c>
      <c r="AB407" s="82">
        <f t="shared" si="168"/>
        <v>1.0178076010156889</v>
      </c>
      <c r="AC407" s="72"/>
      <c r="AD407" s="72"/>
      <c r="AE407" s="72"/>
      <c r="AF407" s="72"/>
      <c r="AG407" s="59"/>
      <c r="AH407" s="54">
        <v>35685</v>
      </c>
      <c r="AI407" s="47">
        <f>Model!DL411</f>
        <v>100000</v>
      </c>
      <c r="AJ407" s="48">
        <f>Model!DM411*'Q3'!M407</f>
        <v>-384531.67434910167</v>
      </c>
      <c r="AK407" s="48">
        <f>Model!DR411*'Q3'!N407</f>
        <v>-231972.17629327648</v>
      </c>
      <c r="AL407" s="48">
        <f>Model!DW411*'Q3'!O407</f>
        <v>-152960.65407854517</v>
      </c>
      <c r="AM407" s="48">
        <f>Model!EB411*'Q3'!P407</f>
        <v>-79033.265757021611</v>
      </c>
      <c r="AN407" s="48"/>
      <c r="AO407" s="48">
        <f t="shared" si="145"/>
        <v>2689.616076793186</v>
      </c>
      <c r="AP407" s="48">
        <f t="shared" si="146"/>
        <v>2389.9725163148723</v>
      </c>
      <c r="AQ407" s="48">
        <f t="shared" si="147"/>
        <v>1971.3582997016147</v>
      </c>
      <c r="AR407" s="48">
        <f t="shared" si="148"/>
        <v>-3006.133087855389</v>
      </c>
      <c r="AS407" s="48">
        <f>Model!$DM411*'Q3'!Q407</f>
        <v>-375907.93436543446</v>
      </c>
      <c r="AT407" s="48">
        <f>Model!$DR411*'Q3'!R407</f>
        <v>-230892.37922623163</v>
      </c>
      <c r="AU407" s="48">
        <f>Model!$DW411*'Q3'!S407</f>
        <v>-151978.59141323541</v>
      </c>
      <c r="AV407" s="48">
        <f>Model!$EB411*'Q3'!T407</f>
        <v>-78354.825417551678</v>
      </c>
      <c r="AW407" s="48"/>
      <c r="AX407" s="48">
        <f t="shared" si="149"/>
        <v>2534.117347373578</v>
      </c>
      <c r="AY407" s="48">
        <f t="shared" si="150"/>
        <v>2359.0920682499291</v>
      </c>
      <c r="AZ407" s="48">
        <f t="shared" si="151"/>
        <v>1931.4530929734683</v>
      </c>
      <c r="BA407" s="48">
        <f t="shared" si="152"/>
        <v>-3016.7597140405778</v>
      </c>
      <c r="BB407" s="48">
        <f>Model!$DM411*'Q3'!U407</f>
        <v>-347018.2936655755</v>
      </c>
      <c r="BC407" s="48">
        <f>Model!$DR411*'Q3'!V407</f>
        <v>-217119.01285281332</v>
      </c>
      <c r="BD407" s="48">
        <f>Model!$DW411*'Q3'!W407</f>
        <v>-150240.94450992899</v>
      </c>
      <c r="BE407" s="48">
        <f>Model!$EB411*'Q3'!X407</f>
        <v>-79885.78955288697</v>
      </c>
      <c r="BF407" s="48"/>
      <c r="BG407" s="48">
        <f t="shared" si="153"/>
        <v>2013.1945887183801</v>
      </c>
      <c r="BH407" s="48">
        <f t="shared" si="154"/>
        <v>1965.1960872784402</v>
      </c>
      <c r="BI407" s="48">
        <f t="shared" si="155"/>
        <v>1860.845420625903</v>
      </c>
      <c r="BJ407" s="48">
        <f t="shared" si="156"/>
        <v>-2992.7797372870573</v>
      </c>
      <c r="BK407" s="48"/>
      <c r="BL407" s="48">
        <f t="shared" si="157"/>
        <v>342117.74187442713</v>
      </c>
      <c r="BM407" s="48">
        <f t="shared" si="158"/>
        <v>200447.58426424646</v>
      </c>
      <c r="BN407" s="48">
        <f t="shared" si="159"/>
        <v>44404.405831751821</v>
      </c>
      <c r="BO407" s="48">
        <f t="shared" si="160"/>
        <v>50767.955704556145</v>
      </c>
      <c r="BP407" s="48">
        <f>Model!$DM411*'Q3'!Y407</f>
        <v>-326367.08385388809</v>
      </c>
      <c r="BQ407" s="48">
        <f>Model!$DR411*'Q3'!Z407</f>
        <v>-208775.52198353008</v>
      </c>
      <c r="BR407" s="48">
        <f>Model!$DW411*'Q3'!AA407</f>
        <v>-147868.72905657208</v>
      </c>
      <c r="BS407" s="48">
        <f>Model!$EB411*'Q3'!AB407</f>
        <v>-81425.489380532308</v>
      </c>
      <c r="BT407" s="48"/>
      <c r="BU407" s="48">
        <f t="shared" si="169"/>
        <v>1640.8228691654949</v>
      </c>
      <c r="BV407" s="48">
        <f t="shared" si="170"/>
        <v>1726.5857554553031</v>
      </c>
      <c r="BW407" s="48">
        <f t="shared" si="171"/>
        <v>1764.4526430427595</v>
      </c>
      <c r="BX407" s="48">
        <f t="shared" si="172"/>
        <v>-2968.6629306146087</v>
      </c>
      <c r="BY407" s="48"/>
      <c r="BZ407" s="48"/>
      <c r="CA407" s="48"/>
      <c r="CB407" s="48"/>
      <c r="CC407" s="48"/>
      <c r="CD407" s="26"/>
      <c r="CE407" s="48"/>
      <c r="CF407" s="48"/>
      <c r="CG407" s="48"/>
      <c r="CH407">
        <v>100.08270300592785</v>
      </c>
      <c r="CI407">
        <v>5.9536830551560761E-2</v>
      </c>
      <c r="CJ407">
        <v>1.8320331398311038</v>
      </c>
      <c r="CK407">
        <v>1.7790729572342441</v>
      </c>
      <c r="CL407">
        <v>1.7805443040475263E-2</v>
      </c>
      <c r="CN407">
        <v>116.17418879479466</v>
      </c>
      <c r="CO407">
        <v>5.9489080705686433E-2</v>
      </c>
      <c r="CP407">
        <v>2.5193493245961291</v>
      </c>
      <c r="CQ407">
        <v>2.4465770158226539</v>
      </c>
      <c r="CR407">
        <v>2.4319049662399495E-2</v>
      </c>
      <c r="CT407">
        <v>94.915188633783828</v>
      </c>
      <c r="CU407">
        <v>6.2125608090706323E-2</v>
      </c>
      <c r="CV407">
        <v>4.2640429600005403</v>
      </c>
      <c r="CW407">
        <v>4.1355802413496621</v>
      </c>
      <c r="CX407">
        <v>4.8828274616837669E-2</v>
      </c>
      <c r="CZ407">
        <v>121.13222870690093</v>
      </c>
      <c r="DA407">
        <v>6.1873173634868946E-2</v>
      </c>
      <c r="DB407">
        <v>5.1222037165220886</v>
      </c>
      <c r="DC407">
        <v>4.9684954264109011</v>
      </c>
      <c r="DD407">
        <v>1.314936016676734E-2</v>
      </c>
      <c r="DF407">
        <v>112.49586808812589</v>
      </c>
      <c r="DG407">
        <v>6.2786768529504253E-2</v>
      </c>
      <c r="DH407">
        <v>6.8952866919198774</v>
      </c>
      <c r="DI407">
        <v>6.6854090758351248</v>
      </c>
      <c r="DJ407">
        <v>7.5208089751030771E-2</v>
      </c>
    </row>
    <row r="408" spans="1:114" x14ac:dyDescent="0.4">
      <c r="A408" s="54">
        <v>35692</v>
      </c>
      <c r="B408" s="56">
        <v>-8.9999999999999802E-4</v>
      </c>
      <c r="C408" s="56">
        <v>-1.0000000000000286E-4</v>
      </c>
      <c r="D408" s="56">
        <v>-3.0000000000000165E-4</v>
      </c>
      <c r="E408" s="56">
        <v>-4.0000000000000452E-4</v>
      </c>
      <c r="F408" s="56">
        <v>-5.9999999999999637E-4</v>
      </c>
      <c r="G408" s="56">
        <v>-3.0331856002231705E-4</v>
      </c>
      <c r="H408" s="56">
        <v>-3.3276594323611991E-4</v>
      </c>
      <c r="I408" s="56">
        <v>-3.980848022677036E-4</v>
      </c>
      <c r="J408" s="56">
        <v>-5.5764834128282925E-4</v>
      </c>
      <c r="K408" s="56">
        <v>-4.5805921772994196E-4</v>
      </c>
      <c r="M408" s="62">
        <f t="shared" si="173"/>
        <v>1.2438138319243215</v>
      </c>
      <c r="N408" s="62">
        <f t="shared" si="142"/>
        <v>1.1582056747778326</v>
      </c>
      <c r="O408" s="62">
        <f t="shared" si="142"/>
        <v>0.99022911828396187</v>
      </c>
      <c r="P408" s="62">
        <f t="shared" si="142"/>
        <v>0.9945975431308407</v>
      </c>
      <c r="Q408" s="65">
        <f t="shared" si="161"/>
        <v>1.1219997447375938</v>
      </c>
      <c r="R408" s="65">
        <f t="shared" si="162"/>
        <v>1.0963266270001457</v>
      </c>
      <c r="S408" s="65">
        <f t="shared" si="163"/>
        <v>0.99200992242588171</v>
      </c>
      <c r="T408" s="65">
        <f t="shared" si="164"/>
        <v>0.97925620536107427</v>
      </c>
      <c r="U408" s="66">
        <f t="shared" si="144"/>
        <v>1.0275400765717644</v>
      </c>
      <c r="V408" s="66">
        <f t="shared" si="144"/>
        <v>1.0259903772494507</v>
      </c>
      <c r="W408" s="66">
        <f t="shared" si="144"/>
        <v>0.98002430567851018</v>
      </c>
      <c r="X408" s="66">
        <f t="shared" si="143"/>
        <v>0.99809875309059726</v>
      </c>
      <c r="Y408" s="82">
        <f t="shared" si="165"/>
        <v>0.967847558436573</v>
      </c>
      <c r="Z408" s="82">
        <f t="shared" si="166"/>
        <v>0.98702831364559196</v>
      </c>
      <c r="AA408" s="82">
        <f t="shared" si="167"/>
        <v>0.96510795986603826</v>
      </c>
      <c r="AB408" s="82">
        <f t="shared" si="168"/>
        <v>1.0169554341926468</v>
      </c>
      <c r="AC408" s="72"/>
      <c r="AD408" s="72"/>
      <c r="AE408" s="72"/>
      <c r="AF408" s="72"/>
      <c r="AG408" s="59"/>
      <c r="AH408" s="54">
        <v>35692</v>
      </c>
      <c r="AI408" s="47">
        <f>Model!DL412</f>
        <v>100000</v>
      </c>
      <c r="AJ408" s="48">
        <f>Model!DM412*'Q3'!M408</f>
        <v>-424196.31227129383</v>
      </c>
      <c r="AK408" s="48">
        <f>Model!DR412*'Q3'!N408</f>
        <v>-247046.50736198231</v>
      </c>
      <c r="AL408" s="48">
        <f>Model!DW412*'Q3'!O408</f>
        <v>-152278.28216050565</v>
      </c>
      <c r="AM408" s="48">
        <f>Model!EB412*'Q3'!P408</f>
        <v>-79155.792990939488</v>
      </c>
      <c r="AN408" s="48"/>
      <c r="AO408" s="48">
        <f t="shared" si="145"/>
        <v>2717.6859433614154</v>
      </c>
      <c r="AP408" s="48">
        <f t="shared" si="146"/>
        <v>2286.6141882045777</v>
      </c>
      <c r="AQ408" s="48">
        <f t="shared" si="147"/>
        <v>2522.5237006350071</v>
      </c>
      <c r="AR408" s="48">
        <f t="shared" si="148"/>
        <v>-3127.4272176497761</v>
      </c>
      <c r="AS408" s="48">
        <f>Model!$DM412*'Q3'!Q408</f>
        <v>-382652.24414707976</v>
      </c>
      <c r="AT408" s="48">
        <f>Model!$DR412*'Q3'!R408</f>
        <v>-233847.64038587711</v>
      </c>
      <c r="AU408" s="48">
        <f>Model!$DW412*'Q3'!S408</f>
        <v>-152552.13574710366</v>
      </c>
      <c r="AV408" s="48">
        <f>Model!$EB412*'Q3'!T408</f>
        <v>-77934.841094270712</v>
      </c>
      <c r="AW408" s="48"/>
      <c r="AX408" s="48">
        <f t="shared" si="149"/>
        <v>14201.48877699468</v>
      </c>
      <c r="AY408" s="48">
        <f t="shared" si="150"/>
        <v>8574.3629279802553</v>
      </c>
      <c r="AZ408" s="48">
        <f t="shared" si="151"/>
        <v>2311.2982290831133</v>
      </c>
      <c r="BA408" s="48">
        <f t="shared" si="152"/>
        <v>-1228.5978283319273</v>
      </c>
      <c r="BB408" s="48">
        <f>Model!$DM412*'Q3'!U408</f>
        <v>-350437.259986369</v>
      </c>
      <c r="BC408" s="48">
        <f>Model!$DR412*'Q3'!V408</f>
        <v>-218844.84319686968</v>
      </c>
      <c r="BD408" s="48">
        <f>Model!$DW412*'Q3'!W408</f>
        <v>-150708.97733535463</v>
      </c>
      <c r="BE408" s="48">
        <f>Model!$EB412*'Q3'!X408</f>
        <v>-79434.439417030502</v>
      </c>
      <c r="BF408" s="48"/>
      <c r="BG408" s="48">
        <f t="shared" si="153"/>
        <v>23106.50321332991</v>
      </c>
      <c r="BH408" s="48">
        <f t="shared" si="154"/>
        <v>15721.477849970935</v>
      </c>
      <c r="BI408" s="48">
        <f t="shared" si="155"/>
        <v>3732.9411204651551</v>
      </c>
      <c r="BJ408" s="48">
        <f t="shared" si="156"/>
        <v>-3560.7792805226927</v>
      </c>
      <c r="BK408" s="48"/>
      <c r="BL408" s="48">
        <f t="shared" si="157"/>
        <v>112901.32728694579</v>
      </c>
      <c r="BM408" s="48">
        <f t="shared" si="158"/>
        <v>65866.869340222707</v>
      </c>
      <c r="BN408" s="48">
        <f t="shared" si="159"/>
        <v>6827.2858873844207</v>
      </c>
      <c r="BO408" s="48">
        <f t="shared" si="160"/>
        <v>18366.71849082876</v>
      </c>
      <c r="BP408" s="48">
        <f>Model!$DM412*'Q3'!Y408</f>
        <v>-330079.43358725222</v>
      </c>
      <c r="BQ408" s="48">
        <f>Model!$DR412*'Q3'!Z408</f>
        <v>-210534.19341975209</v>
      </c>
      <c r="BR408" s="48">
        <f>Model!$DW412*'Q3'!AA408</f>
        <v>-148415.12889715517</v>
      </c>
      <c r="BS408" s="48">
        <f>Model!$EB412*'Q3'!AB408</f>
        <v>-80935.162554865194</v>
      </c>
      <c r="BT408" s="48"/>
      <c r="BU408" s="48">
        <f t="shared" si="169"/>
        <v>28733.90743839975</v>
      </c>
      <c r="BV408" s="48">
        <f t="shared" si="170"/>
        <v>19680.550833840636</v>
      </c>
      <c r="BW408" s="48">
        <f t="shared" si="171"/>
        <v>5502.2048502058897</v>
      </c>
      <c r="BX408" s="48">
        <f t="shared" si="172"/>
        <v>-5894.7100497238716</v>
      </c>
      <c r="BY408" s="48"/>
      <c r="BZ408" s="48"/>
      <c r="CA408" s="48"/>
      <c r="CB408" s="48"/>
      <c r="CC408" s="48"/>
      <c r="CD408" s="26"/>
      <c r="CE408" s="48"/>
      <c r="CF408" s="48"/>
      <c r="CG408" s="48"/>
      <c r="CH408">
        <v>100.06467153353721</v>
      </c>
      <c r="CI408">
        <v>5.9635020414053344E-2</v>
      </c>
      <c r="CJ408">
        <v>1.8319371630035852</v>
      </c>
      <c r="CK408">
        <v>1.7788949448289209</v>
      </c>
      <c r="CL408">
        <v>1.7800453834697576E-2</v>
      </c>
      <c r="CN408">
        <v>116.14559041366601</v>
      </c>
      <c r="CO408">
        <v>5.9586360345527861E-2</v>
      </c>
      <c r="CP408">
        <v>2.5191807932096455</v>
      </c>
      <c r="CQ408">
        <v>2.4462978020373112</v>
      </c>
      <c r="CR408">
        <v>2.4297481846696015E-2</v>
      </c>
      <c r="CT408">
        <v>94.874554560075751</v>
      </c>
      <c r="CU408">
        <v>6.2225652763741306E-2</v>
      </c>
      <c r="CV408">
        <v>4.2637006641338333</v>
      </c>
      <c r="CW408">
        <v>4.1350476446840156</v>
      </c>
      <c r="CX408">
        <v>4.8806942960222255E-2</v>
      </c>
      <c r="CZ408">
        <v>121.08978814497532</v>
      </c>
      <c r="DA408">
        <v>6.1941014454949886E-2</v>
      </c>
      <c r="DB408">
        <v>5.1217223780921266</v>
      </c>
      <c r="DC408">
        <v>4.9678650768251922</v>
      </c>
      <c r="DD408">
        <v>1.3146109965076357E-2</v>
      </c>
      <c r="DF408">
        <v>112.48020477100431</v>
      </c>
      <c r="DG408">
        <v>6.2806757718285172E-2</v>
      </c>
      <c r="DH408">
        <v>6.895010176910314</v>
      </c>
      <c r="DI408">
        <v>6.6850761964121475</v>
      </c>
      <c r="DJ408">
        <v>7.5193873948220497E-2</v>
      </c>
    </row>
    <row r="409" spans="1:114" x14ac:dyDescent="0.4">
      <c r="A409" s="54">
        <v>35699</v>
      </c>
      <c r="B409" s="56">
        <v>6.9999999999999923E-4</v>
      </c>
      <c r="C409" s="56">
        <v>-1.9999999999999879E-4</v>
      </c>
      <c r="D409" s="56">
        <v>-3.9999999999999758E-4</v>
      </c>
      <c r="E409" s="56">
        <v>-5.9999999999999637E-4</v>
      </c>
      <c r="F409" s="56">
        <v>-2.0000000000000573E-4</v>
      </c>
      <c r="G409" s="56">
        <v>-3.9148186937054685E-4</v>
      </c>
      <c r="H409" s="56">
        <v>-4.4755438550966864E-4</v>
      </c>
      <c r="I409" s="56">
        <v>-5.8906485035560563E-4</v>
      </c>
      <c r="J409" s="56">
        <v>-2.6958003877031872E-4</v>
      </c>
      <c r="K409" s="56">
        <v>-4.5547601857899578E-4</v>
      </c>
      <c r="M409" s="62">
        <f t="shared" si="173"/>
        <v>1.2542597881481159</v>
      </c>
      <c r="N409" s="62">
        <f t="shared" si="142"/>
        <v>1.161765898283003</v>
      </c>
      <c r="O409" s="62">
        <f t="shared" si="142"/>
        <v>0.98272681520111971</v>
      </c>
      <c r="P409" s="62">
        <f t="shared" si="142"/>
        <v>1.004615217318092</v>
      </c>
      <c r="Q409" s="65">
        <f t="shared" si="161"/>
        <v>1.1312279735502437</v>
      </c>
      <c r="R409" s="65">
        <f t="shared" si="162"/>
        <v>1.1033588545403101</v>
      </c>
      <c r="S409" s="65">
        <f t="shared" si="163"/>
        <v>0.99419698842229087</v>
      </c>
      <c r="T409" s="65">
        <f t="shared" si="164"/>
        <v>0.97575369554139146</v>
      </c>
      <c r="U409" s="66">
        <f t="shared" si="144"/>
        <v>1.0284080532219533</v>
      </c>
      <c r="V409" s="66">
        <f t="shared" si="144"/>
        <v>1.0265892166544479</v>
      </c>
      <c r="W409" s="66">
        <f t="shared" si="144"/>
        <v>0.97949981243631301</v>
      </c>
      <c r="X409" s="66">
        <f t="shared" si="143"/>
        <v>0.99812586578671469</v>
      </c>
      <c r="Y409" s="82">
        <f t="shared" si="165"/>
        <v>0.96741140040185336</v>
      </c>
      <c r="Z409" s="82">
        <f t="shared" si="166"/>
        <v>0.9866439723531949</v>
      </c>
      <c r="AA409" s="82">
        <f t="shared" si="167"/>
        <v>0.96521194012085465</v>
      </c>
      <c r="AB409" s="82">
        <f t="shared" si="168"/>
        <v>1.0167647648439746</v>
      </c>
      <c r="AC409" s="72"/>
      <c r="AD409" s="72"/>
      <c r="AE409" s="72"/>
      <c r="AF409" s="72"/>
      <c r="AG409" s="59"/>
      <c r="AH409" s="54">
        <v>35699</v>
      </c>
      <c r="AI409" s="47">
        <f>Model!DL413</f>
        <v>100000</v>
      </c>
      <c r="AJ409" s="48">
        <f>Model!DM413*'Q3'!M409</f>
        <v>-428770.10178574483</v>
      </c>
      <c r="AK409" s="48">
        <f>Model!DR413*'Q3'!N409</f>
        <v>-248300.51290763303</v>
      </c>
      <c r="AL409" s="48">
        <f>Model!DW413*'Q3'!O409</f>
        <v>-151277.11036083245</v>
      </c>
      <c r="AM409" s="48">
        <f>Model!EB413*'Q3'!P409</f>
        <v>-79788.776620238728</v>
      </c>
      <c r="AN409" s="48"/>
      <c r="AO409" s="48">
        <f t="shared" si="145"/>
        <v>5076.7680959949175</v>
      </c>
      <c r="AP409" s="48">
        <f t="shared" si="146"/>
        <v>4624.6134977914226</v>
      </c>
      <c r="AQ409" s="48">
        <f t="shared" si="147"/>
        <v>4337.0693219161876</v>
      </c>
      <c r="AR409" s="48">
        <f t="shared" si="148"/>
        <v>-6516.29720901783</v>
      </c>
      <c r="AS409" s="48">
        <f>Model!$DM413*'Q3'!Q409</f>
        <v>-386711.53930412198</v>
      </c>
      <c r="AT409" s="48">
        <f>Model!$DR413*'Q3'!R409</f>
        <v>-235817.36209371884</v>
      </c>
      <c r="AU409" s="48">
        <f>Model!$DW413*'Q3'!S409</f>
        <v>-153042.78382511239</v>
      </c>
      <c r="AV409" s="48">
        <f>Model!$EB413*'Q3'!T409</f>
        <v>-77496.530321094557</v>
      </c>
      <c r="AW409" s="48"/>
      <c r="AX409" s="48">
        <f t="shared" si="149"/>
        <v>7428.3918486972943</v>
      </c>
      <c r="AY409" s="48">
        <f t="shared" si="150"/>
        <v>5852.6157318109399</v>
      </c>
      <c r="AZ409" s="48">
        <f t="shared" si="151"/>
        <v>4048.6180866251889</v>
      </c>
      <c r="BA409" s="48">
        <f t="shared" si="152"/>
        <v>-5494.4975385496364</v>
      </c>
      <c r="BB409" s="48">
        <f>Model!$DM413*'Q3'!U409</f>
        <v>-351562.43532953365</v>
      </c>
      <c r="BC409" s="48">
        <f>Model!$DR413*'Q3'!V409</f>
        <v>-219409.63271298487</v>
      </c>
      <c r="BD409" s="48">
        <f>Model!$DW413*'Q3'!W409</f>
        <v>-150780.35821584647</v>
      </c>
      <c r="BE409" s="48">
        <f>Model!$EB413*'Q3'!X409</f>
        <v>-79273.377877693769</v>
      </c>
      <c r="BF409" s="48"/>
      <c r="BG409" s="48">
        <f t="shared" si="153"/>
        <v>9393.68649777057</v>
      </c>
      <c r="BH409" s="48">
        <f t="shared" si="154"/>
        <v>7466.6896651539901</v>
      </c>
      <c r="BI409" s="48">
        <f t="shared" si="155"/>
        <v>4418.2217958891088</v>
      </c>
      <c r="BJ409" s="48">
        <f t="shared" si="156"/>
        <v>-6286.5512757432152</v>
      </c>
      <c r="BK409" s="48"/>
      <c r="BL409" s="48">
        <f t="shared" si="157"/>
        <v>36937.846619879121</v>
      </c>
      <c r="BM409" s="48">
        <f t="shared" si="158"/>
        <v>15594.515950426514</v>
      </c>
      <c r="BN409" s="48">
        <f t="shared" si="159"/>
        <v>4088.3744787578416</v>
      </c>
      <c r="BO409" s="48">
        <f t="shared" si="160"/>
        <v>5983.9043236224707</v>
      </c>
      <c r="BP409" s="48">
        <f>Model!$DM413*'Q3'!Y409</f>
        <v>-330710.66180909012</v>
      </c>
      <c r="BQ409" s="48">
        <f>Model!$DR413*'Q3'!Z409</f>
        <v>-210872.26329726999</v>
      </c>
      <c r="BR409" s="48">
        <f>Model!$DW413*'Q3'!AA409</f>
        <v>-148580.93920778297</v>
      </c>
      <c r="BS409" s="48">
        <f>Model!$EB413*'Q3'!AB409</f>
        <v>-80753.72072706552</v>
      </c>
      <c r="BT409" s="48"/>
      <c r="BU409" s="48">
        <f t="shared" si="169"/>
        <v>10559.573370819813</v>
      </c>
      <c r="BV409" s="48">
        <f t="shared" si="170"/>
        <v>8306.5344184082751</v>
      </c>
      <c r="BW409" s="48">
        <f t="shared" si="171"/>
        <v>4777.532360743262</v>
      </c>
      <c r="BX409" s="48">
        <f t="shared" si="172"/>
        <v>-6946.4340449869633</v>
      </c>
      <c r="BY409" s="48"/>
      <c r="BZ409" s="48"/>
      <c r="CA409" s="48"/>
      <c r="CB409" s="48"/>
      <c r="CC409" s="48"/>
      <c r="CD409" s="26"/>
      <c r="CE409" s="48"/>
      <c r="CF409" s="48"/>
      <c r="CG409" s="48"/>
      <c r="CH409">
        <v>100.34109614364755</v>
      </c>
      <c r="CI409">
        <v>5.8132258164063401E-2</v>
      </c>
      <c r="CJ409">
        <v>1.8334070011906205</v>
      </c>
      <c r="CK409">
        <v>1.7816221420348302</v>
      </c>
      <c r="CL409">
        <v>1.7876991864556817E-2</v>
      </c>
      <c r="CN409">
        <v>116.62197590578127</v>
      </c>
      <c r="CO409">
        <v>5.7969843333801244E-2</v>
      </c>
      <c r="CP409">
        <v>2.5219828438327809</v>
      </c>
      <c r="CQ409">
        <v>2.4509424683767991</v>
      </c>
      <c r="CR409">
        <v>2.4871876239352716E-2</v>
      </c>
      <c r="CT409">
        <v>95.645862594328221</v>
      </c>
      <c r="CU409">
        <v>6.0335227748962196E-2</v>
      </c>
      <c r="CV409">
        <v>4.2701695504077621</v>
      </c>
      <c r="CW409">
        <v>4.1451211364989131</v>
      </c>
      <c r="CX409">
        <v>4.9132761984084991E-2</v>
      </c>
      <c r="CZ409">
        <v>122.28954800670729</v>
      </c>
      <c r="DA409">
        <v>6.0034665493251975E-2</v>
      </c>
      <c r="DB409">
        <v>5.1352469142499881</v>
      </c>
      <c r="DC409">
        <v>4.9855927186743836</v>
      </c>
      <c r="DD409">
        <v>1.3623028336539932E-2</v>
      </c>
      <c r="DF409">
        <v>114.03540886585733</v>
      </c>
      <c r="DG409">
        <v>6.0839205037136475E-2</v>
      </c>
      <c r="DH409">
        <v>6.9222142375363065</v>
      </c>
      <c r="DI409">
        <v>6.7178596181758561</v>
      </c>
      <c r="DJ409">
        <v>7.6607386826211599E-2</v>
      </c>
    </row>
    <row r="410" spans="1:114" x14ac:dyDescent="0.4">
      <c r="A410" s="54">
        <v>35706</v>
      </c>
      <c r="B410" s="56">
        <v>0</v>
      </c>
      <c r="C410" s="56">
        <v>0</v>
      </c>
      <c r="D410" s="56">
        <v>0</v>
      </c>
      <c r="E410" s="56">
        <v>-1.0000000000000286E-4</v>
      </c>
      <c r="F410" s="56">
        <v>-1.9999999999999185E-4</v>
      </c>
      <c r="G410" s="56">
        <v>0</v>
      </c>
      <c r="H410" s="56">
        <v>-2.9987351194332712E-5</v>
      </c>
      <c r="I410" s="56">
        <v>-9.4649013596702358E-5</v>
      </c>
      <c r="J410" s="56">
        <v>-1.75452174196504E-4</v>
      </c>
      <c r="K410" s="56">
        <v>-1.2403015716500043E-4</v>
      </c>
      <c r="M410" s="62">
        <f t="shared" si="173"/>
        <v>1.2359106189074107</v>
      </c>
      <c r="N410" s="62">
        <f t="shared" ref="N410:P473" si="174">CORREL(H406:H409,$K406:$K409)*_xlfn.STDEV.S($K406:$K409)/_xlfn.STDEV.S(H406:H409)</f>
        <v>1.1555957716603318</v>
      </c>
      <c r="O410" s="62">
        <f t="shared" si="174"/>
        <v>0.99526089318404665</v>
      </c>
      <c r="P410" s="62">
        <f t="shared" si="174"/>
        <v>0.9531821142676381</v>
      </c>
      <c r="Q410" s="65">
        <f t="shared" si="161"/>
        <v>1.1418300904460301</v>
      </c>
      <c r="R410" s="65">
        <f t="shared" si="162"/>
        <v>1.1101753419799936</v>
      </c>
      <c r="S410" s="65">
        <f t="shared" si="163"/>
        <v>0.99362058933483755</v>
      </c>
      <c r="T410" s="65">
        <f t="shared" si="164"/>
        <v>0.97401124835776609</v>
      </c>
      <c r="U410" s="66">
        <f t="shared" si="144"/>
        <v>1.025184751383811</v>
      </c>
      <c r="V410" s="66">
        <f t="shared" si="144"/>
        <v>1.0243741655887384</v>
      </c>
      <c r="W410" s="66">
        <f t="shared" si="144"/>
        <v>0.97929473914849163</v>
      </c>
      <c r="X410" s="66">
        <f t="shared" si="143"/>
        <v>0.99813008006868054</v>
      </c>
      <c r="Y410" s="82">
        <f t="shared" si="165"/>
        <v>0.96633109846960097</v>
      </c>
      <c r="Z410" s="82">
        <f t="shared" si="166"/>
        <v>0.98619942976371877</v>
      </c>
      <c r="AA410" s="82">
        <f t="shared" si="167"/>
        <v>0.96573117070564718</v>
      </c>
      <c r="AB410" s="82">
        <f t="shared" si="168"/>
        <v>1.0157142030055444</v>
      </c>
      <c r="AC410" s="72"/>
      <c r="AD410" s="72"/>
      <c r="AE410" s="72"/>
      <c r="AF410" s="72"/>
      <c r="AG410" s="59"/>
      <c r="AH410" s="54">
        <v>35706</v>
      </c>
      <c r="AI410" s="47">
        <f>Model!DL414</f>
        <v>100000</v>
      </c>
      <c r="AJ410" s="48">
        <f>Model!DM414*'Q3'!M410</f>
        <v>-423382.25664462853</v>
      </c>
      <c r="AK410" s="48">
        <f>Model!DR414*'Q3'!N410</f>
        <v>-247365.13086275099</v>
      </c>
      <c r="AL410" s="48">
        <f>Model!DW414*'Q3'!O410</f>
        <v>-153195.27226116628</v>
      </c>
      <c r="AM410" s="48">
        <f>Model!EB414*'Q3'!P410</f>
        <v>-75753.441408570638</v>
      </c>
      <c r="AN410" s="48"/>
      <c r="AO410" s="48">
        <f t="shared" si="145"/>
        <v>-1605.5463160350664</v>
      </c>
      <c r="AP410" s="48">
        <f t="shared" si="146"/>
        <v>-3796.1499355044543</v>
      </c>
      <c r="AQ410" s="48">
        <f t="shared" si="147"/>
        <v>-8153.4246532792495</v>
      </c>
      <c r="AR410" s="48">
        <f t="shared" si="148"/>
        <v>12588.309827811543</v>
      </c>
      <c r="AS410" s="48">
        <f>Model!$DM414*'Q3'!Q410</f>
        <v>-391153.36740544438</v>
      </c>
      <c r="AT410" s="48">
        <f>Model!$DR414*'Q3'!R410</f>
        <v>-237642.50050423344</v>
      </c>
      <c r="AU410" s="48">
        <f>Model!$DW414*'Q3'!S410</f>
        <v>-152942.78892087677</v>
      </c>
      <c r="AV410" s="48">
        <f>Model!$EB414*'Q3'!T410</f>
        <v>-77408.82138818776</v>
      </c>
      <c r="AW410" s="48"/>
      <c r="AX410" s="48">
        <f t="shared" si="149"/>
        <v>722.16245092964164</v>
      </c>
      <c r="AY410" s="48">
        <f t="shared" si="150"/>
        <v>-2508.1683593790513</v>
      </c>
      <c r="AZ410" s="48">
        <f t="shared" si="151"/>
        <v>-8092.2361585715735</v>
      </c>
      <c r="BA410" s="48">
        <f t="shared" si="152"/>
        <v>12230.269516025808</v>
      </c>
      <c r="BB410" s="48">
        <f>Model!$DM414*'Q3'!U410</f>
        <v>-351194.51753092936</v>
      </c>
      <c r="BC410" s="48">
        <f>Model!$DR414*'Q3'!V410</f>
        <v>-219276.02690965947</v>
      </c>
      <c r="BD410" s="48">
        <f>Model!$DW414*'Q3'!W410</f>
        <v>-150737.68618379565</v>
      </c>
      <c r="BE410" s="48">
        <f>Model!$EB414*'Q3'!X410</f>
        <v>-79325.6476457385</v>
      </c>
      <c r="BF410" s="48"/>
      <c r="BG410" s="48">
        <f t="shared" si="153"/>
        <v>3608.1621662921498</v>
      </c>
      <c r="BH410" s="48">
        <f t="shared" si="154"/>
        <v>-75.114881471054105</v>
      </c>
      <c r="BI410" s="48">
        <f t="shared" si="155"/>
        <v>-7557.8368710658942</v>
      </c>
      <c r="BJ410" s="48">
        <f t="shared" si="156"/>
        <v>11815.681276864379</v>
      </c>
      <c r="BK410" s="48"/>
      <c r="BL410" s="48">
        <f t="shared" si="157"/>
        <v>17802.406229255073</v>
      </c>
      <c r="BM410" s="48">
        <f t="shared" si="158"/>
        <v>6728.6060962822312</v>
      </c>
      <c r="BN410" s="48">
        <f t="shared" si="159"/>
        <v>1668.2337798867911</v>
      </c>
      <c r="BO410" s="48">
        <f t="shared" si="160"/>
        <v>2294.6750323308083</v>
      </c>
      <c r="BP410" s="48">
        <f>Model!$DM414*'Q3'!Y410</f>
        <v>-331033.19518172421</v>
      </c>
      <c r="BQ410" s="48">
        <f>Model!$DR414*'Q3'!Z410</f>
        <v>-211104.39911853377</v>
      </c>
      <c r="BR410" s="48">
        <f>Model!$DW414*'Q3'!AA410</f>
        <v>-148649.91746439287</v>
      </c>
      <c r="BS410" s="48">
        <f>Model!$EB414*'Q3'!AB410</f>
        <v>-80723.13277127748</v>
      </c>
      <c r="BT410" s="48"/>
      <c r="BU410" s="48">
        <f t="shared" si="169"/>
        <v>5064.2994361050005</v>
      </c>
      <c r="BV410" s="48">
        <f t="shared" si="170"/>
        <v>1007.4014390947959</v>
      </c>
      <c r="BW410" s="48">
        <f t="shared" si="171"/>
        <v>-7051.8730910733393</v>
      </c>
      <c r="BX410" s="48">
        <f t="shared" si="172"/>
        <v>11513.42075890183</v>
      </c>
      <c r="BY410" s="48"/>
      <c r="BZ410" s="48"/>
      <c r="CA410" s="48"/>
      <c r="CB410" s="48"/>
      <c r="CC410" s="48"/>
      <c r="CD410" s="26"/>
      <c r="CE410" s="48"/>
      <c r="CF410" s="48"/>
      <c r="CG410" s="48"/>
      <c r="CH410">
        <v>100.39700922326671</v>
      </c>
      <c r="CI410">
        <v>5.7828939604041084E-2</v>
      </c>
      <c r="CJ410">
        <v>1.8337039199793053</v>
      </c>
      <c r="CK410">
        <v>1.782173323242445</v>
      </c>
      <c r="CL410">
        <v>1.7892487157103166E-2</v>
      </c>
      <c r="CN410">
        <v>116.72034868460332</v>
      </c>
      <c r="CO410">
        <v>5.7637077390565124E-2</v>
      </c>
      <c r="CP410">
        <v>2.5225600600552962</v>
      </c>
      <c r="CQ410">
        <v>2.4518998882488381</v>
      </c>
      <c r="CR410">
        <v>2.5009139773640127E-2</v>
      </c>
      <c r="CT410">
        <v>95.80922872126304</v>
      </c>
      <c r="CU410">
        <v>5.9937142946694492E-2</v>
      </c>
      <c r="CV410">
        <v>4.2715320163484085</v>
      </c>
      <c r="CW410">
        <v>4.1472450079113345</v>
      </c>
      <c r="CX410">
        <v>4.9194865158560031E-2</v>
      </c>
      <c r="CZ410">
        <v>122.58005425606186</v>
      </c>
      <c r="DA410">
        <v>5.9576606275522033E-2</v>
      </c>
      <c r="DB410">
        <v>5.1384962115493877</v>
      </c>
      <c r="DC410">
        <v>4.9898568432875079</v>
      </c>
      <c r="DD410">
        <v>1.3763749259029257E-2</v>
      </c>
      <c r="DF410">
        <v>114.48117233850409</v>
      </c>
      <c r="DG410">
        <v>6.0281556695853646E-2</v>
      </c>
      <c r="DH410">
        <v>6.9299194085197984</v>
      </c>
      <c r="DI410">
        <v>6.7271576411464409</v>
      </c>
      <c r="DJ410">
        <v>7.7013289326437043E-2</v>
      </c>
    </row>
    <row r="411" spans="1:114" x14ac:dyDescent="0.4">
      <c r="A411" s="54">
        <v>35713</v>
      </c>
      <c r="B411" s="56">
        <v>6.9999999999999923E-4</v>
      </c>
      <c r="C411" s="56">
        <v>6.9999999999999923E-4</v>
      </c>
      <c r="D411" s="56">
        <v>8.9999999999999802E-4</v>
      </c>
      <c r="E411" s="56">
        <v>8.000000000000021E-4</v>
      </c>
      <c r="F411" s="56">
        <v>6.9999999999999923E-4</v>
      </c>
      <c r="G411" s="56">
        <v>9.0488467327515948E-4</v>
      </c>
      <c r="H411" s="56">
        <v>8.7207201553917563E-4</v>
      </c>
      <c r="I411" s="56">
        <v>8.1389920061099297E-4</v>
      </c>
      <c r="J411" s="56">
        <v>7.2970575729660453E-4</v>
      </c>
      <c r="K411" s="56">
        <v>7.8110774335843347E-4</v>
      </c>
      <c r="M411" s="62">
        <f t="shared" si="173"/>
        <v>1.2070956781940418</v>
      </c>
      <c r="N411" s="62">
        <f t="shared" si="174"/>
        <v>1.1396408523339916</v>
      </c>
      <c r="O411" s="62">
        <f t="shared" si="174"/>
        <v>0.9995221094033877</v>
      </c>
      <c r="P411" s="62">
        <f t="shared" si="174"/>
        <v>0.94455984847666874</v>
      </c>
      <c r="Q411" s="65">
        <f t="shared" si="161"/>
        <v>1.1429835004453484</v>
      </c>
      <c r="R411" s="65">
        <f t="shared" si="162"/>
        <v>1.1108083654891239</v>
      </c>
      <c r="S411" s="65">
        <f t="shared" si="163"/>
        <v>0.99335892875845444</v>
      </c>
      <c r="T411" s="65">
        <f t="shared" si="164"/>
        <v>0.97420970831249676</v>
      </c>
      <c r="U411" s="66">
        <f t="shared" si="144"/>
        <v>1.0237718819942299</v>
      </c>
      <c r="V411" s="66">
        <f t="shared" si="144"/>
        <v>1.0233238387842265</v>
      </c>
      <c r="W411" s="66">
        <f t="shared" si="144"/>
        <v>0.97906812416728917</v>
      </c>
      <c r="X411" s="66">
        <f t="shared" si="143"/>
        <v>0.99866616421979826</v>
      </c>
      <c r="Y411" s="82">
        <f t="shared" si="165"/>
        <v>0.96608354053475187</v>
      </c>
      <c r="Z411" s="82">
        <f t="shared" si="166"/>
        <v>0.98608289261897231</v>
      </c>
      <c r="AA411" s="82">
        <f t="shared" si="167"/>
        <v>0.96582526633562793</v>
      </c>
      <c r="AB411" s="82">
        <f t="shared" si="168"/>
        <v>1.0155249873328949</v>
      </c>
      <c r="AC411" s="72"/>
      <c r="AD411" s="72"/>
      <c r="AE411" s="72"/>
      <c r="AF411" s="72"/>
      <c r="AG411" s="59"/>
      <c r="AH411" s="54">
        <v>35713</v>
      </c>
      <c r="AI411" s="47">
        <f>Model!DL415</f>
        <v>100000</v>
      </c>
      <c r="AJ411" s="48">
        <f>Model!DM415*'Q3'!M411</f>
        <v>-413872.95678770781</v>
      </c>
      <c r="AK411" s="48">
        <f>Model!DR415*'Q3'!N411</f>
        <v>-244136.10439127471</v>
      </c>
      <c r="AL411" s="48">
        <f>Model!DW415*'Q3'!O411</f>
        <v>-153904.52017158893</v>
      </c>
      <c r="AM411" s="48">
        <f>Model!EB415*'Q3'!P411</f>
        <v>-75008.974200035373</v>
      </c>
      <c r="AN411" s="48"/>
      <c r="AO411" s="48">
        <f t="shared" si="145"/>
        <v>7904.5057927331181</v>
      </c>
      <c r="AP411" s="48">
        <f t="shared" si="146"/>
        <v>5735.8876346066199</v>
      </c>
      <c r="AQ411" s="48">
        <f t="shared" si="147"/>
        <v>1901.1432885509739</v>
      </c>
      <c r="AR411" s="48">
        <f t="shared" si="148"/>
        <v>-2675.3795708481721</v>
      </c>
      <c r="AS411" s="48">
        <f>Model!$DM415*'Q3'!Q411</f>
        <v>-391891.02358200756</v>
      </c>
      <c r="AT411" s="48">
        <f>Model!$DR415*'Q3'!R411</f>
        <v>-237959.55236279781</v>
      </c>
      <c r="AU411" s="48">
        <f>Model!$DW415*'Q3'!S411</f>
        <v>-152955.52529597236</v>
      </c>
      <c r="AV411" s="48">
        <f>Model!$EB415*'Q3'!T411</f>
        <v>-77363.515921290018</v>
      </c>
      <c r="AW411" s="48"/>
      <c r="AX411" s="48">
        <f t="shared" si="149"/>
        <v>7904.5057927331181</v>
      </c>
      <c r="AY411" s="48">
        <f t="shared" si="150"/>
        <v>5790.7528620049434</v>
      </c>
      <c r="AZ411" s="48">
        <f t="shared" si="151"/>
        <v>1938.1607864554253</v>
      </c>
      <c r="BA411" s="48">
        <f t="shared" si="152"/>
        <v>-3007.4835858719071</v>
      </c>
      <c r="BB411" s="48">
        <f>Model!$DM415*'Q3'!U411</f>
        <v>-351017.32491577696</v>
      </c>
      <c r="BC411" s="48">
        <f>Model!$DR415*'Q3'!V411</f>
        <v>-219218.44502138713</v>
      </c>
      <c r="BD411" s="48">
        <f>Model!$DW415*'Q3'!W411</f>
        <v>-150755.05428810036</v>
      </c>
      <c r="BE411" s="48">
        <f>Model!$EB415*'Q3'!X411</f>
        <v>-79305.64131772051</v>
      </c>
      <c r="BF411" s="48"/>
      <c r="BG411" s="48">
        <f t="shared" si="153"/>
        <v>7904.5057927331181</v>
      </c>
      <c r="BH411" s="48">
        <f t="shared" si="154"/>
        <v>5957.2268285873051</v>
      </c>
      <c r="BI411" s="48">
        <f t="shared" si="155"/>
        <v>2023.9946861061344</v>
      </c>
      <c r="BJ411" s="48">
        <f t="shared" si="156"/>
        <v>-3281.4169955081743</v>
      </c>
      <c r="BK411" s="48"/>
      <c r="BL411" s="48">
        <f t="shared" si="157"/>
        <v>122432.51156045897</v>
      </c>
      <c r="BM411" s="48">
        <f t="shared" si="158"/>
        <v>69904.448606896607</v>
      </c>
      <c r="BN411" s="48">
        <f t="shared" si="159"/>
        <v>17380.953315136932</v>
      </c>
      <c r="BO411" s="48">
        <f t="shared" si="160"/>
        <v>13477.042954705666</v>
      </c>
      <c r="BP411" s="48">
        <f>Model!$DM415*'Q3'!Y411</f>
        <v>-331237.91149949015</v>
      </c>
      <c r="BQ411" s="48">
        <f>Model!$DR415*'Q3'!Z411</f>
        <v>-211240.61630279553</v>
      </c>
      <c r="BR411" s="48">
        <f>Model!$DW415*'Q3'!AA411</f>
        <v>-148715.94413625094</v>
      </c>
      <c r="BS411" s="48">
        <f>Model!$EB415*'Q3'!AB411</f>
        <v>-80644.426816567036</v>
      </c>
      <c r="BT411" s="48"/>
      <c r="BU411" s="48">
        <f t="shared" si="169"/>
        <v>7904.5057927331181</v>
      </c>
      <c r="BV411" s="48">
        <f t="shared" si="170"/>
        <v>6028.0924806165222</v>
      </c>
      <c r="BW411" s="48">
        <f t="shared" si="171"/>
        <v>2103.5343735296219</v>
      </c>
      <c r="BX411" s="48">
        <f t="shared" si="172"/>
        <v>-3470.2503618524188</v>
      </c>
      <c r="BY411" s="48"/>
      <c r="BZ411" s="48"/>
      <c r="CA411" s="48"/>
      <c r="CB411" s="48"/>
      <c r="CC411" s="48"/>
      <c r="CD411" s="26"/>
      <c r="CE411" s="48"/>
      <c r="CF411" s="48"/>
      <c r="CG411" s="48"/>
      <c r="CH411">
        <v>100.46923351711965</v>
      </c>
      <c r="CI411">
        <v>5.7437457734670537E-2</v>
      </c>
      <c r="CJ411">
        <v>1.8340872640013473</v>
      </c>
      <c r="CK411">
        <v>1.7828850710444035</v>
      </c>
      <c r="CL411">
        <v>1.7912509653694664E-2</v>
      </c>
      <c r="CN411">
        <v>116.85282122841417</v>
      </c>
      <c r="CO411">
        <v>5.7189523005055455E-2</v>
      </c>
      <c r="CP411">
        <v>2.5233366061094924</v>
      </c>
      <c r="CQ411">
        <v>2.4531882725355407</v>
      </c>
      <c r="CR411">
        <v>2.5159160800146421E-2</v>
      </c>
      <c r="CT411">
        <v>96.051575383175518</v>
      </c>
      <c r="CU411">
        <v>5.9348078096338887E-2</v>
      </c>
      <c r="CV411">
        <v>4.2735482823498252</v>
      </c>
      <c r="CW411">
        <v>4.1503894633492875</v>
      </c>
      <c r="CX411">
        <v>4.9283395043300371E-2</v>
      </c>
      <c r="CZ411">
        <v>122.86978363806173</v>
      </c>
      <c r="DA411">
        <v>5.9121130256943037E-2</v>
      </c>
      <c r="DB411">
        <v>5.1417270298174254</v>
      </c>
      <c r="DC411">
        <v>4.9940986513754302</v>
      </c>
      <c r="DD411">
        <v>1.3826950502432982E-2</v>
      </c>
      <c r="DF411">
        <v>114.69746123663886</v>
      </c>
      <c r="DG411">
        <v>6.0011976657083327E-2</v>
      </c>
      <c r="DH411">
        <v>6.933643447290982</v>
      </c>
      <c r="DI411">
        <v>6.7316535300369083</v>
      </c>
      <c r="DJ411">
        <v>7.7210356981989137E-2</v>
      </c>
    </row>
    <row r="412" spans="1:114" x14ac:dyDescent="0.4">
      <c r="A412" s="54">
        <v>35720</v>
      </c>
      <c r="B412" s="56">
        <v>3.9999999999999758E-4</v>
      </c>
      <c r="C412" s="56">
        <v>1.0000000000000286E-4</v>
      </c>
      <c r="D412" s="56">
        <v>1.000000000000098E-4</v>
      </c>
      <c r="E412" s="56">
        <v>9.9999999999995925E-5</v>
      </c>
      <c r="F412" s="56">
        <v>-2.0000000000000573E-4</v>
      </c>
      <c r="G412" s="56">
        <v>1.0360831182646552E-4</v>
      </c>
      <c r="H412" s="56">
        <v>1.0405076861964152E-4</v>
      </c>
      <c r="I412" s="56">
        <v>1.0209573938389088E-4</v>
      </c>
      <c r="J412" s="56">
        <v>-1.3864177331805727E-4</v>
      </c>
      <c r="K412" s="56">
        <v>7.2452258661620528E-6</v>
      </c>
      <c r="M412" s="62">
        <f t="shared" si="173"/>
        <v>0.98526905892627725</v>
      </c>
      <c r="N412" s="62">
        <f t="shared" si="174"/>
        <v>0.97540356576894283</v>
      </c>
      <c r="O412" s="62">
        <f t="shared" si="174"/>
        <v>0.93273087619860595</v>
      </c>
      <c r="P412" s="62">
        <f t="shared" si="174"/>
        <v>1.0260608894958778</v>
      </c>
      <c r="Q412" s="65">
        <f t="shared" si="161"/>
        <v>1.1379319917915425</v>
      </c>
      <c r="R412" s="65">
        <f t="shared" si="162"/>
        <v>1.1071357532201118</v>
      </c>
      <c r="S412" s="65">
        <f t="shared" si="163"/>
        <v>0.99307793278228951</v>
      </c>
      <c r="T412" s="65">
        <f t="shared" si="164"/>
        <v>0.97532885685018489</v>
      </c>
      <c r="U412" s="66">
        <f t="shared" si="144"/>
        <v>1.023201969832674</v>
      </c>
      <c r="V412" s="66">
        <f t="shared" si="144"/>
        <v>1.0228529148739263</v>
      </c>
      <c r="W412" s="66">
        <f t="shared" si="144"/>
        <v>0.97884047556457288</v>
      </c>
      <c r="X412" s="66">
        <f t="shared" si="143"/>
        <v>0.99873320522295761</v>
      </c>
      <c r="Y412" s="82">
        <f t="shared" si="165"/>
        <v>0.96685332751529696</v>
      </c>
      <c r="Z412" s="82">
        <f t="shared" si="166"/>
        <v>0.98674296249280169</v>
      </c>
      <c r="AA412" s="82">
        <f t="shared" si="167"/>
        <v>0.96585608155744973</v>
      </c>
      <c r="AB412" s="82">
        <f t="shared" si="168"/>
        <v>1.015218603629745</v>
      </c>
      <c r="AC412" s="72"/>
      <c r="AD412" s="72"/>
      <c r="AE412" s="72"/>
      <c r="AF412" s="72"/>
      <c r="AG412" s="59"/>
      <c r="AH412" s="54">
        <v>35720</v>
      </c>
      <c r="AI412" s="47">
        <f>Model!DL416</f>
        <v>100000</v>
      </c>
      <c r="AJ412" s="48">
        <f>Model!DM416*'Q3'!M412</f>
        <v>-336830.71746607183</v>
      </c>
      <c r="AK412" s="48">
        <f>Model!DR416*'Q3'!N412</f>
        <v>-208478.64047197875</v>
      </c>
      <c r="AL412" s="48">
        <f>Model!DW416*'Q3'!O412</f>
        <v>-143481.17406363902</v>
      </c>
      <c r="AM412" s="48">
        <f>Model!EB416*'Q3'!P412</f>
        <v>-81596.197400875637</v>
      </c>
      <c r="AN412" s="48"/>
      <c r="AO412" s="48">
        <f t="shared" si="145"/>
        <v>6523.0172047364467</v>
      </c>
      <c r="AP412" s="48">
        <f t="shared" si="146"/>
        <v>4108.4461200682636</v>
      </c>
      <c r="AQ412" s="48">
        <f t="shared" si="147"/>
        <v>-1634.2038871936093</v>
      </c>
      <c r="AR412" s="48">
        <f t="shared" si="148"/>
        <v>-1926.1375421235207</v>
      </c>
      <c r="AS412" s="48">
        <f>Model!$DM416*'Q3'!Q412</f>
        <v>-389021.0960653146</v>
      </c>
      <c r="AT412" s="48">
        <f>Model!$DR416*'Q3'!R412</f>
        <v>-236634.52210910327</v>
      </c>
      <c r="AU412" s="48">
        <f>Model!$DW416*'Q3'!S412</f>
        <v>-152764.30894301669</v>
      </c>
      <c r="AV412" s="48">
        <f>Model!$EB416*'Q3'!T412</f>
        <v>-77561.796525953439</v>
      </c>
      <c r="AW412" s="48"/>
      <c r="AX412" s="48">
        <f t="shared" si="149"/>
        <v>15230.47648280923</v>
      </c>
      <c r="AY412" s="48">
        <f t="shared" si="150"/>
        <v>11371.97253064844</v>
      </c>
      <c r="AZ412" s="48">
        <f t="shared" si="151"/>
        <v>1473.9336460766644</v>
      </c>
      <c r="BA412" s="48">
        <f t="shared" si="152"/>
        <v>-4286.9549177561421</v>
      </c>
      <c r="BB412" s="48">
        <f>Model!$DM416*'Q3'!U412</f>
        <v>-349798.7179126729</v>
      </c>
      <c r="BC412" s="48">
        <f>Model!$DR416*'Q3'!V412</f>
        <v>-218620.26404179717</v>
      </c>
      <c r="BD412" s="48">
        <f>Model!$DW416*'Q3'!W412</f>
        <v>-150574.17336435505</v>
      </c>
      <c r="BE412" s="48">
        <f>Model!$EB416*'Q3'!X412</f>
        <v>-79422.99779520939</v>
      </c>
      <c r="BF412" s="48"/>
      <c r="BG412" s="48">
        <f t="shared" si="153"/>
        <v>8686.6025022082467</v>
      </c>
      <c r="BH412" s="48">
        <f t="shared" si="154"/>
        <v>6724.7360872916688</v>
      </c>
      <c r="BI412" s="48">
        <f t="shared" si="155"/>
        <v>740.64228669859585</v>
      </c>
      <c r="BJ412" s="48">
        <f t="shared" si="156"/>
        <v>-3197.8325344744662</v>
      </c>
      <c r="BK412" s="48"/>
      <c r="BL412" s="48">
        <f t="shared" si="157"/>
        <v>68094.944631714854</v>
      </c>
      <c r="BM412" s="48">
        <f t="shared" si="158"/>
        <v>3423.3824234064332</v>
      </c>
      <c r="BN412" s="48">
        <f t="shared" si="159"/>
        <v>30872.460964616621</v>
      </c>
      <c r="BO412" s="48">
        <f t="shared" si="160"/>
        <v>33207.187262218962</v>
      </c>
      <c r="BP412" s="48">
        <f>Model!$DM416*'Q3'!Y412</f>
        <v>-330534.99147363805</v>
      </c>
      <c r="BQ412" s="48">
        <f>Model!$DR416*'Q3'!Z412</f>
        <v>-210902.27525836471</v>
      </c>
      <c r="BR412" s="48">
        <f>Model!$DW416*'Q3'!AA412</f>
        <v>-148576.79540230051</v>
      </c>
      <c r="BS412" s="48">
        <f>Model!$EB416*'Q3'!AB412</f>
        <v>-80733.978299780807</v>
      </c>
      <c r="BT412" s="48"/>
      <c r="BU412" s="48">
        <f t="shared" si="169"/>
        <v>5472.6362882466565</v>
      </c>
      <c r="BV412" s="48">
        <f t="shared" si="170"/>
        <v>4733.6844097939756</v>
      </c>
      <c r="BW412" s="48">
        <f t="shared" si="171"/>
        <v>71.889166911452776</v>
      </c>
      <c r="BX412" s="48">
        <f t="shared" si="172"/>
        <v>-2430.683792874137</v>
      </c>
      <c r="BY412" s="48"/>
      <c r="BZ412" s="48"/>
      <c r="CA412" s="48"/>
      <c r="CB412" s="48"/>
      <c r="CC412" s="48"/>
      <c r="CD412" s="26"/>
      <c r="CE412" s="48"/>
      <c r="CF412" s="48"/>
      <c r="CG412" s="48"/>
      <c r="CH412">
        <v>100.46923351711965</v>
      </c>
      <c r="CI412">
        <v>5.7437457734670537E-2</v>
      </c>
      <c r="CJ412">
        <v>1.8340872640013473</v>
      </c>
      <c r="CK412">
        <v>1.7828850710444035</v>
      </c>
      <c r="CL412">
        <v>1.7912509653694664E-2</v>
      </c>
      <c r="CN412">
        <v>116.86170405286791</v>
      </c>
      <c r="CO412">
        <v>5.7159535653861122E-2</v>
      </c>
      <c r="CP412">
        <v>2.5233886457179779</v>
      </c>
      <c r="CQ412">
        <v>2.4532746264775498</v>
      </c>
      <c r="CR412">
        <v>2.5197912456380426E-2</v>
      </c>
      <c r="CT412">
        <v>96.090582440911632</v>
      </c>
      <c r="CU412">
        <v>5.9253429082742184E-2</v>
      </c>
      <c r="CV412">
        <v>4.2738722673153751</v>
      </c>
      <c r="CW412">
        <v>4.1508948893377298</v>
      </c>
      <c r="CX412">
        <v>4.9288184294950889E-2</v>
      </c>
      <c r="CZ412">
        <v>122.94882869598906</v>
      </c>
      <c r="DA412">
        <v>5.8997100099778037E-2</v>
      </c>
      <c r="DB412">
        <v>5.1426067832202085</v>
      </c>
      <c r="DC412">
        <v>4.9952540321411822</v>
      </c>
      <c r="DD412">
        <v>1.3873266377850885E-2</v>
      </c>
      <c r="DF412">
        <v>114.83850949754917</v>
      </c>
      <c r="DG412">
        <v>5.9836524482886823E-2</v>
      </c>
      <c r="DH412">
        <v>6.9360668943127122</v>
      </c>
      <c r="DI412">
        <v>6.7345799648386979</v>
      </c>
      <c r="DJ412">
        <v>7.733891252541332E-2</v>
      </c>
    </row>
    <row r="413" spans="1:114" x14ac:dyDescent="0.4">
      <c r="A413" s="54">
        <v>35727</v>
      </c>
      <c r="B413" s="56">
        <v>-8.9999999999999802E-4</v>
      </c>
      <c r="C413" s="56">
        <v>-1.800000000000003E-3</v>
      </c>
      <c r="D413" s="56">
        <v>-2.1000000000000046E-3</v>
      </c>
      <c r="E413" s="56">
        <v>-2.3999999999999924E-3</v>
      </c>
      <c r="F413" s="56">
        <v>-1.899999999999992E-3</v>
      </c>
      <c r="G413" s="56">
        <v>-2.1100878227939476E-3</v>
      </c>
      <c r="H413" s="56">
        <v>-2.1931901674294499E-3</v>
      </c>
      <c r="I413" s="56">
        <v>-2.4035321936221876E-3</v>
      </c>
      <c r="J413" s="56">
        <v>-1.9977008738162119E-3</v>
      </c>
      <c r="K413" s="56">
        <v>-2.2308092109797339E-3</v>
      </c>
      <c r="M413" s="62">
        <f t="shared" si="173"/>
        <v>0.96172424783361155</v>
      </c>
      <c r="N413" s="62">
        <f t="shared" si="174"/>
        <v>0.94846121582975207</v>
      </c>
      <c r="O413" s="62">
        <f t="shared" si="174"/>
        <v>0.89075046524157564</v>
      </c>
      <c r="P413" s="62">
        <f t="shared" si="174"/>
        <v>1.0863023537872945</v>
      </c>
      <c r="Q413" s="65">
        <f t="shared" si="161"/>
        <v>1.1382264812639213</v>
      </c>
      <c r="R413" s="65">
        <f t="shared" si="162"/>
        <v>1.1071120649382302</v>
      </c>
      <c r="S413" s="65">
        <f t="shared" si="163"/>
        <v>0.99269233995093964</v>
      </c>
      <c r="T413" s="65">
        <f t="shared" si="164"/>
        <v>0.97517429785207277</v>
      </c>
      <c r="U413" s="66">
        <f t="shared" si="144"/>
        <v>1.024936852639128</v>
      </c>
      <c r="V413" s="66">
        <f t="shared" si="144"/>
        <v>1.022647985481407</v>
      </c>
      <c r="W413" s="66">
        <f t="shared" si="144"/>
        <v>0.97623875841605112</v>
      </c>
      <c r="X413" s="66">
        <f t="shared" si="143"/>
        <v>1.0037571775022649</v>
      </c>
      <c r="Y413" s="82">
        <f t="shared" si="165"/>
        <v>0.96357898780966644</v>
      </c>
      <c r="Z413" s="82">
        <f t="shared" si="166"/>
        <v>0.98519036861828235</v>
      </c>
      <c r="AA413" s="82">
        <f t="shared" si="167"/>
        <v>0.96721135963802674</v>
      </c>
      <c r="AB413" s="82">
        <f t="shared" si="168"/>
        <v>1.0127005158240028</v>
      </c>
      <c r="AC413" s="72"/>
      <c r="AD413" s="72"/>
      <c r="AE413" s="72"/>
      <c r="AF413" s="72"/>
      <c r="AG413" s="59"/>
      <c r="AH413" s="54">
        <v>35727</v>
      </c>
      <c r="AI413" s="47">
        <f>Model!DL417</f>
        <v>100000</v>
      </c>
      <c r="AJ413" s="48">
        <f>Model!DM417*'Q3'!M413</f>
        <v>-328862.03598271345</v>
      </c>
      <c r="AK413" s="48">
        <f>Model!DR417*'Q3'!N413</f>
        <v>-202787.94889873848</v>
      </c>
      <c r="AL413" s="48">
        <f>Model!DW417*'Q3'!O413</f>
        <v>-137094.36182097445</v>
      </c>
      <c r="AM413" s="48">
        <f>Model!EB417*'Q3'!P413</f>
        <v>-86268.990134859923</v>
      </c>
      <c r="AN413" s="48"/>
      <c r="AO413" s="48">
        <f t="shared" si="145"/>
        <v>5815.1956277953159</v>
      </c>
      <c r="AP413" s="48">
        <f t="shared" si="146"/>
        <v>5772.5072892117396</v>
      </c>
      <c r="AQ413" s="48">
        <f t="shared" si="147"/>
        <v>5284.9358647574636</v>
      </c>
      <c r="AR413" s="48">
        <f t="shared" si="148"/>
        <v>-10025.746680038963</v>
      </c>
      <c r="AS413" s="48">
        <f>Model!$DM417*'Q3'!Q413</f>
        <v>-389217.05351725128</v>
      </c>
      <c r="AT413" s="48">
        <f>Model!$DR417*'Q3'!R413</f>
        <v>-236708.66146430792</v>
      </c>
      <c r="AU413" s="48">
        <f>Model!$DW417*'Q3'!S413</f>
        <v>-152784.11647333237</v>
      </c>
      <c r="AV413" s="48">
        <f>Model!$EB417*'Q3'!T413</f>
        <v>-77443.726038029112</v>
      </c>
      <c r="AW413" s="48"/>
      <c r="AX413" s="48">
        <f t="shared" si="149"/>
        <v>6966.7839294278283</v>
      </c>
      <c r="AY413" s="48">
        <f t="shared" si="150"/>
        <v>6814.9585333331752</v>
      </c>
      <c r="AZ413" s="48">
        <f t="shared" si="151"/>
        <v>5942.3655960451333</v>
      </c>
      <c r="BA413" s="48">
        <f t="shared" si="152"/>
        <v>-9047.1328909601179</v>
      </c>
      <c r="BB413" s="48">
        <f>Model!$DM417*'Q3'!U413</f>
        <v>-350477.61442210554</v>
      </c>
      <c r="BC413" s="48">
        <f>Model!$DR417*'Q3'!V413</f>
        <v>-218649.62315805021</v>
      </c>
      <c r="BD413" s="48">
        <f>Model!$DW417*'Q3'!W413</f>
        <v>-150251.76499195184</v>
      </c>
      <c r="BE413" s="48">
        <f>Model!$EB417*'Q3'!X413</f>
        <v>-79713.64302198065</v>
      </c>
      <c r="BF413" s="48"/>
      <c r="BG413" s="48">
        <f t="shared" si="153"/>
        <v>6227.6260814784655</v>
      </c>
      <c r="BH413" s="48">
        <f t="shared" si="154"/>
        <v>6259.9682183860868</v>
      </c>
      <c r="BI413" s="48">
        <f t="shared" si="155"/>
        <v>5836.2553864963993</v>
      </c>
      <c r="BJ413" s="48">
        <f t="shared" si="156"/>
        <v>-9298.8389063480245</v>
      </c>
      <c r="BK413" s="48"/>
      <c r="BL413" s="48">
        <f t="shared" si="157"/>
        <v>501523.36051784811</v>
      </c>
      <c r="BM413" s="48">
        <f t="shared" si="158"/>
        <v>270094.31493880146</v>
      </c>
      <c r="BN413" s="48">
        <f t="shared" si="159"/>
        <v>41351.032596656762</v>
      </c>
      <c r="BO413" s="48">
        <f t="shared" si="160"/>
        <v>36917.045638432901</v>
      </c>
      <c r="BP413" s="48">
        <f>Model!$DM417*'Q3'!Y413</f>
        <v>-329496.26514571719</v>
      </c>
      <c r="BQ413" s="48">
        <f>Model!$DR417*'Q3'!Z413</f>
        <v>-210640.91055332593</v>
      </c>
      <c r="BR413" s="48">
        <f>Model!$DW417*'Q3'!AA413</f>
        <v>-148862.3686091601</v>
      </c>
      <c r="BS413" s="48">
        <f>Model!$EB417*'Q3'!AB413</f>
        <v>-80423.880611691144</v>
      </c>
      <c r="BT413" s="48"/>
      <c r="BU413" s="48">
        <f t="shared" si="169"/>
        <v>5827.2968733007347</v>
      </c>
      <c r="BV413" s="48">
        <f t="shared" si="170"/>
        <v>6013.844484915935</v>
      </c>
      <c r="BW413" s="48">
        <f t="shared" si="171"/>
        <v>5778.0371089751779</v>
      </c>
      <c r="BX413" s="48">
        <f t="shared" si="172"/>
        <v>-9377.5955635071441</v>
      </c>
      <c r="BY413" s="48"/>
      <c r="BZ413" s="48"/>
      <c r="CA413" s="48"/>
      <c r="CB413" s="48"/>
      <c r="CC413" s="48"/>
      <c r="CD413" s="26"/>
      <c r="CE413" s="48"/>
      <c r="CF413" s="48"/>
      <c r="CG413" s="48"/>
      <c r="CH413">
        <v>100.30239320072847</v>
      </c>
      <c r="CI413">
        <v>5.8342342407945696E-2</v>
      </c>
      <c r="CJ413">
        <v>1.8332013979452555</v>
      </c>
      <c r="CK413">
        <v>1.7812405256170267</v>
      </c>
      <c r="CL413">
        <v>1.7866268758551126E-2</v>
      </c>
      <c r="CN413">
        <v>116.60372859664909</v>
      </c>
      <c r="CO413">
        <v>5.8031607669400298E-2</v>
      </c>
      <c r="CP413">
        <v>2.5218757225201767</v>
      </c>
      <c r="CQ413">
        <v>2.4507648115045741</v>
      </c>
      <c r="CR413">
        <v>2.4962571381817882E-2</v>
      </c>
      <c r="CT413">
        <v>95.755766931532904</v>
      </c>
      <c r="CU413">
        <v>6.0067328283353177E-2</v>
      </c>
      <c r="CV413">
        <v>4.2710864406225992</v>
      </c>
      <c r="CW413">
        <v>4.1465503403538566</v>
      </c>
      <c r="CX413">
        <v>4.9106496346094874E-2</v>
      </c>
      <c r="CZ413">
        <v>122.45208943331338</v>
      </c>
      <c r="DA413">
        <v>5.977820784313647E-2</v>
      </c>
      <c r="DB413">
        <v>5.137066146052419</v>
      </c>
      <c r="DC413">
        <v>4.9879798965652853</v>
      </c>
      <c r="DD413">
        <v>1.3696592275360873E-2</v>
      </c>
      <c r="DF413">
        <v>114.25333775859099</v>
      </c>
      <c r="DG413">
        <v>6.0566230240183427E-2</v>
      </c>
      <c r="DH413">
        <v>6.9259862847391096</v>
      </c>
      <c r="DI413">
        <v>6.7224107462265881</v>
      </c>
      <c r="DJ413">
        <v>7.6805786554060812E-2</v>
      </c>
    </row>
    <row r="414" spans="1:114" x14ac:dyDescent="0.4">
      <c r="A414" s="54">
        <v>35734</v>
      </c>
      <c r="B414" s="56">
        <v>5.0000000000000044E-4</v>
      </c>
      <c r="C414" s="56">
        <v>9.0000000000000496E-4</v>
      </c>
      <c r="D414" s="56">
        <v>5.9999999999999637E-4</v>
      </c>
      <c r="E414" s="56">
        <v>2.9999999999999472E-4</v>
      </c>
      <c r="F414" s="56">
        <v>1.9999999999999879E-4</v>
      </c>
      <c r="G414" s="56">
        <v>6.147474316386195E-4</v>
      </c>
      <c r="H414" s="56">
        <v>5.257258867732012E-4</v>
      </c>
      <c r="I414" s="56">
        <v>3.2596959972289175E-4</v>
      </c>
      <c r="J414" s="56">
        <v>2.4042693897680101E-4</v>
      </c>
      <c r="K414" s="56">
        <v>2.9993148102878953E-4</v>
      </c>
      <c r="M414" s="62">
        <f t="shared" si="173"/>
        <v>1.0009469108341624</v>
      </c>
      <c r="N414" s="62">
        <f t="shared" si="174"/>
        <v>0.98004027588849896</v>
      </c>
      <c r="O414" s="62">
        <f t="shared" si="174"/>
        <v>0.92413325929004986</v>
      </c>
      <c r="P414" s="62">
        <f t="shared" si="174"/>
        <v>1.1216233377556359</v>
      </c>
      <c r="Q414" s="65">
        <f t="shared" si="161"/>
        <v>1.1256094793652223</v>
      </c>
      <c r="R414" s="65">
        <f t="shared" si="162"/>
        <v>1.0945243602987906</v>
      </c>
      <c r="S414" s="65">
        <f t="shared" si="163"/>
        <v>0.98479326635996278</v>
      </c>
      <c r="T414" s="65">
        <f t="shared" si="164"/>
        <v>0.98629135239971821</v>
      </c>
      <c r="U414" s="66">
        <f t="shared" si="144"/>
        <v>1.0295237266195756</v>
      </c>
      <c r="V414" s="66">
        <f t="shared" si="144"/>
        <v>1.0256623328243417</v>
      </c>
      <c r="W414" s="66">
        <f t="shared" si="144"/>
        <v>0.97677040345230093</v>
      </c>
      <c r="X414" s="66">
        <f t="shared" si="143"/>
        <v>1.002915069818183</v>
      </c>
      <c r="Y414" s="82">
        <f t="shared" si="165"/>
        <v>0.96558164406949409</v>
      </c>
      <c r="Z414" s="82">
        <f t="shared" si="166"/>
        <v>0.98592991548105569</v>
      </c>
      <c r="AA414" s="82">
        <f t="shared" si="167"/>
        <v>0.96645477369040234</v>
      </c>
      <c r="AB414" s="82">
        <f t="shared" si="168"/>
        <v>1.0142431908423131</v>
      </c>
      <c r="AC414" s="72"/>
      <c r="AD414" s="72"/>
      <c r="AE414" s="72"/>
      <c r="AF414" s="72"/>
      <c r="AG414" s="59"/>
      <c r="AH414" s="54">
        <v>35734</v>
      </c>
      <c r="AI414" s="47">
        <f>Model!DL418</f>
        <v>100000</v>
      </c>
      <c r="AJ414" s="48">
        <f>Model!DM418*'Q3'!M414</f>
        <v>-345611.54519800883</v>
      </c>
      <c r="AK414" s="48">
        <f>Model!DR418*'Q3'!N414</f>
        <v>-211137.85568704389</v>
      </c>
      <c r="AL414" s="48">
        <f>Model!DW418*'Q3'!O414</f>
        <v>-142563.59927511221</v>
      </c>
      <c r="AM414" s="48">
        <f>Model!EB418*'Q3'!P414</f>
        <v>-88787.797026495347</v>
      </c>
      <c r="AN414" s="48"/>
      <c r="AO414" s="48">
        <f t="shared" si="145"/>
        <v>7913.099837684771</v>
      </c>
      <c r="AP414" s="48">
        <f t="shared" si="146"/>
        <v>5304.4429134551901</v>
      </c>
      <c r="AQ414" s="48">
        <f t="shared" si="147"/>
        <v>1076.7808000764344</v>
      </c>
      <c r="AR414" s="48">
        <f t="shared" si="148"/>
        <v>-692.29212144078338</v>
      </c>
      <c r="AS414" s="48">
        <f>Model!$DM418*'Q3'!Q414</f>
        <v>-388655.6092457879</v>
      </c>
      <c r="AT414" s="48">
        <f>Model!$DR418*'Q3'!R414</f>
        <v>-235802.07070695149</v>
      </c>
      <c r="AU414" s="48">
        <f>Model!$DW418*'Q3'!S414</f>
        <v>-151921.45849401335</v>
      </c>
      <c r="AV414" s="48">
        <f>Model!$EB418*'Q3'!T414</f>
        <v>-78074.905771024947</v>
      </c>
      <c r="AW414" s="48"/>
      <c r="AX414" s="48">
        <f t="shared" si="149"/>
        <v>-8853.1199018681946</v>
      </c>
      <c r="AY414" s="48">
        <f t="shared" si="150"/>
        <v>-10726.03736743558</v>
      </c>
      <c r="AZ414" s="48">
        <f t="shared" si="151"/>
        <v>-8208.4076575871732</v>
      </c>
      <c r="BA414" s="48">
        <f t="shared" si="152"/>
        <v>16588.909740829593</v>
      </c>
      <c r="BB414" s="48">
        <f>Model!$DM418*'Q3'!U414</f>
        <v>-355478.67936220212</v>
      </c>
      <c r="BC414" s="48">
        <f>Model!$DR418*'Q3'!V414</f>
        <v>-220966.57753700382</v>
      </c>
      <c r="BD414" s="48">
        <f>Model!$DW418*'Q3'!W414</f>
        <v>-150683.79260426306</v>
      </c>
      <c r="BE414" s="48">
        <f>Model!$EB418*'Q3'!X414</f>
        <v>-79390.840629272381</v>
      </c>
      <c r="BF414" s="48"/>
      <c r="BG414" s="48">
        <f t="shared" si="153"/>
        <v>4069.7234452306875</v>
      </c>
      <c r="BH414" s="48">
        <f t="shared" si="154"/>
        <v>-1083.724383779685</v>
      </c>
      <c r="BI414" s="48">
        <f t="shared" si="155"/>
        <v>-6980.3531672244717</v>
      </c>
      <c r="BJ414" s="48">
        <f t="shared" si="156"/>
        <v>14466.146111416325</v>
      </c>
      <c r="BK414" s="48"/>
      <c r="BL414" s="48">
        <f t="shared" si="157"/>
        <v>3669.5090909502037</v>
      </c>
      <c r="BM414" s="48">
        <f t="shared" si="158"/>
        <v>3451.1605977371551</v>
      </c>
      <c r="BN414" s="48">
        <f t="shared" si="159"/>
        <v>3427.9016107984526</v>
      </c>
      <c r="BO414" s="48">
        <f t="shared" si="160"/>
        <v>3968.4832577221191</v>
      </c>
      <c r="BP414" s="48">
        <f>Model!$DM418*'Q3'!Y414</f>
        <v>-333400.46351067862</v>
      </c>
      <c r="BQ414" s="48">
        <f>Model!$DR418*'Q3'!Z414</f>
        <v>-212406.70749337864</v>
      </c>
      <c r="BR414" s="48">
        <f>Model!$DW418*'Q3'!AA414</f>
        <v>-149092.42762214399</v>
      </c>
      <c r="BS414" s="48">
        <f>Model!$EB418*'Q3'!AB414</f>
        <v>-80287.575634978159</v>
      </c>
      <c r="BT414" s="48"/>
      <c r="BU414" s="48">
        <f t="shared" si="169"/>
        <v>12669.47411034067</v>
      </c>
      <c r="BV414" s="48">
        <f t="shared" si="170"/>
        <v>4479.7540334562073</v>
      </c>
      <c r="BW414" s="48">
        <f t="shared" si="171"/>
        <v>-5401.346321934805</v>
      </c>
      <c r="BX414" s="48">
        <f t="shared" si="172"/>
        <v>13019.60303718764</v>
      </c>
      <c r="BY414" s="48"/>
      <c r="BZ414" s="48"/>
      <c r="CA414" s="48"/>
      <c r="CB414" s="48"/>
      <c r="CC414" s="48"/>
      <c r="CD414" s="26"/>
      <c r="CE414" s="48"/>
      <c r="CF414" s="48"/>
      <c r="CG414" s="48"/>
      <c r="CH414">
        <v>100.28331295937201</v>
      </c>
      <c r="CI414">
        <v>5.8445950719772162E-2</v>
      </c>
      <c r="CJ414">
        <v>1.833100014128638</v>
      </c>
      <c r="CK414">
        <v>1.7810523647586298</v>
      </c>
      <c r="CL414">
        <v>1.7860983169211926E-2</v>
      </c>
      <c r="CN414">
        <v>116.57299659943334</v>
      </c>
      <c r="CO414">
        <v>5.813565843801994E-2</v>
      </c>
      <c r="CP414">
        <v>2.5216952722481905</v>
      </c>
      <c r="CQ414">
        <v>2.4504655579039714</v>
      </c>
      <c r="CR414">
        <v>2.4956634646290186E-2</v>
      </c>
      <c r="CT414">
        <v>95.713865082469326</v>
      </c>
      <c r="CU414">
        <v>6.0169424022737068E-2</v>
      </c>
      <c r="CV414">
        <v>4.2707370116410397</v>
      </c>
      <c r="CW414">
        <v>4.1460056263740626</v>
      </c>
      <c r="CX414">
        <v>4.9085029599539511E-2</v>
      </c>
      <c r="CZ414">
        <v>122.44749371939605</v>
      </c>
      <c r="DA414">
        <v>5.9785453069002632E-2</v>
      </c>
      <c r="DB414">
        <v>5.1370147513106685</v>
      </c>
      <c r="DC414">
        <v>4.987912448509344</v>
      </c>
      <c r="DD414">
        <v>1.3735659125116215E-2</v>
      </c>
      <c r="DF414">
        <v>114.36422552108075</v>
      </c>
      <c r="DG414">
        <v>6.042758846686537E-2</v>
      </c>
      <c r="DH414">
        <v>6.9279018697707517</v>
      </c>
      <c r="DI414">
        <v>6.7247224882343035</v>
      </c>
      <c r="DJ414">
        <v>7.6906767921111119E-2</v>
      </c>
    </row>
    <row r="415" spans="1:114" x14ac:dyDescent="0.4">
      <c r="A415" s="54">
        <v>35741</v>
      </c>
      <c r="B415" s="56">
        <v>3.9999999999999758E-4</v>
      </c>
      <c r="C415" s="56">
        <v>0</v>
      </c>
      <c r="D415" s="56">
        <v>0</v>
      </c>
      <c r="E415" s="56">
        <v>0</v>
      </c>
      <c r="F415" s="56">
        <v>-4.0000000000000452E-4</v>
      </c>
      <c r="G415" s="56">
        <v>3.0799929939678838E-6</v>
      </c>
      <c r="H415" s="56">
        <v>3.8340371088657621E-6</v>
      </c>
      <c r="I415" s="56">
        <v>1.1437985827852937E-6</v>
      </c>
      <c r="J415" s="56">
        <v>-3.2000249527888019E-4</v>
      </c>
      <c r="K415" s="56">
        <v>-1.251561384745109E-4</v>
      </c>
      <c r="M415" s="62">
        <f t="shared" si="173"/>
        <v>0.97489749242734802</v>
      </c>
      <c r="N415" s="62">
        <f t="shared" si="174"/>
        <v>0.96452257647949768</v>
      </c>
      <c r="O415" s="62">
        <f t="shared" si="174"/>
        <v>0.92691869203207744</v>
      </c>
      <c r="P415" s="62">
        <f t="shared" si="174"/>
        <v>1.1183427556297345</v>
      </c>
      <c r="Q415" s="65">
        <f t="shared" si="161"/>
        <v>1.1118111390494567</v>
      </c>
      <c r="R415" s="65">
        <f t="shared" si="162"/>
        <v>1.0850278808808276</v>
      </c>
      <c r="S415" s="65">
        <f t="shared" si="163"/>
        <v>0.98345235051986157</v>
      </c>
      <c r="T415" s="65">
        <f t="shared" si="164"/>
        <v>0.98881987784914105</v>
      </c>
      <c r="U415" s="66">
        <f t="shared" si="144"/>
        <v>1.0299995468219376</v>
      </c>
      <c r="V415" s="66">
        <f t="shared" si="144"/>
        <v>1.0259691734084475</v>
      </c>
      <c r="W415" s="66">
        <f t="shared" si="144"/>
        <v>0.97683125929751946</v>
      </c>
      <c r="X415" s="66">
        <f t="shared" si="143"/>
        <v>1.0023165078319733</v>
      </c>
      <c r="Y415" s="82">
        <f t="shared" si="165"/>
        <v>0.96424340656467544</v>
      </c>
      <c r="Z415" s="82">
        <f t="shared" si="166"/>
        <v>0.98496493538412533</v>
      </c>
      <c r="AA415" s="82">
        <f t="shared" si="167"/>
        <v>0.96622669344837198</v>
      </c>
      <c r="AB415" s="82">
        <f t="shared" si="168"/>
        <v>1.0146180404839895</v>
      </c>
      <c r="AC415" s="72"/>
      <c r="AD415" s="72"/>
      <c r="AE415" s="72"/>
      <c r="AF415" s="72"/>
      <c r="AG415" s="59"/>
      <c r="AH415" s="54">
        <v>35741</v>
      </c>
      <c r="AI415" s="47">
        <f>Model!DL419</f>
        <v>100000</v>
      </c>
      <c r="AJ415" s="48">
        <f>Model!DM419*'Q3'!M415</f>
        <v>-336496.07813454355</v>
      </c>
      <c r="AK415" s="48">
        <f>Model!DR419*'Q3'!N415</f>
        <v>-207760.28628785745</v>
      </c>
      <c r="AL415" s="48">
        <f>Model!DW419*'Q3'!O415</f>
        <v>-142950.75686178447</v>
      </c>
      <c r="AM415" s="48">
        <f>Model!EB419*'Q3'!P415</f>
        <v>-88542.794238028539</v>
      </c>
      <c r="AN415" s="48"/>
      <c r="AO415" s="48">
        <f t="shared" si="145"/>
        <v>18968.625975250288</v>
      </c>
      <c r="AP415" s="48">
        <f t="shared" si="146"/>
        <v>13170.916525640852</v>
      </c>
      <c r="AQ415" s="48">
        <f t="shared" si="147"/>
        <v>53.691960940050194</v>
      </c>
      <c r="AR415" s="48">
        <f t="shared" si="148"/>
        <v>-1959.3581116633213</v>
      </c>
      <c r="AS415" s="48">
        <f>Model!$DM419*'Q3'!Q415</f>
        <v>-383753.2569551894</v>
      </c>
      <c r="AT415" s="48">
        <f>Model!$DR419*'Q3'!R415</f>
        <v>-233717.39413805187</v>
      </c>
      <c r="AU415" s="48">
        <f>Model!$DW419*'Q3'!S415</f>
        <v>-151669.46038827964</v>
      </c>
      <c r="AV415" s="48">
        <f>Model!$EB419*'Q3'!T415</f>
        <v>-78288.051263468253</v>
      </c>
      <c r="AW415" s="48"/>
      <c r="AX415" s="48">
        <f t="shared" si="149"/>
        <v>24340.854342046921</v>
      </c>
      <c r="AY415" s="48">
        <f t="shared" si="150"/>
        <v>17225.821299652336</v>
      </c>
      <c r="AZ415" s="48">
        <f t="shared" si="151"/>
        <v>1233.1454634576585</v>
      </c>
      <c r="BA415" s="48">
        <f t="shared" si="152"/>
        <v>-3965.8980369300698</v>
      </c>
      <c r="BB415" s="48">
        <f>Model!$DM419*'Q3'!U415</f>
        <v>-355515.12920910306</v>
      </c>
      <c r="BC415" s="48">
        <f>Model!$DR419*'Q3'!V415</f>
        <v>-220996.01853579469</v>
      </c>
      <c r="BD415" s="48">
        <f>Model!$DW419*'Q3'!W415</f>
        <v>-150648.34601263821</v>
      </c>
      <c r="BE415" s="48">
        <f>Model!$EB419*'Q3'!X415</f>
        <v>-79356.622884700613</v>
      </c>
      <c r="BF415" s="48"/>
      <c r="BG415" s="48">
        <f t="shared" si="153"/>
        <v>21130.724692147545</v>
      </c>
      <c r="BH415" s="48">
        <f t="shared" si="154"/>
        <v>15238.544174662486</v>
      </c>
      <c r="BI415" s="48">
        <f t="shared" si="155"/>
        <v>1095.0105993506877</v>
      </c>
      <c r="BJ415" s="48">
        <f t="shared" si="156"/>
        <v>-3756.8112147319061</v>
      </c>
      <c r="BK415" s="48"/>
      <c r="BL415" s="48">
        <f t="shared" si="157"/>
        <v>53652.188169562774</v>
      </c>
      <c r="BM415" s="48">
        <f t="shared" si="158"/>
        <v>34677.648248867263</v>
      </c>
      <c r="BN415" s="48">
        <f t="shared" si="159"/>
        <v>15294.00166919239</v>
      </c>
      <c r="BO415" s="48">
        <f t="shared" si="160"/>
        <v>23043.085511823905</v>
      </c>
      <c r="BP415" s="48">
        <f>Model!$DM419*'Q3'!Y415</f>
        <v>-332818.70883495518</v>
      </c>
      <c r="BQ415" s="48">
        <f>Model!$DR419*'Q3'!Z415</f>
        <v>-212163.61539802354</v>
      </c>
      <c r="BR415" s="48">
        <f>Model!$DW419*'Q3'!AA415</f>
        <v>-149012.8943518211</v>
      </c>
      <c r="BS415" s="48">
        <f>Model!$EB419*'Q3'!AB415</f>
        <v>-80330.574805019103</v>
      </c>
      <c r="BT415" s="48"/>
      <c r="BU415" s="48">
        <f t="shared" si="169"/>
        <v>18550.580121488812</v>
      </c>
      <c r="BV415" s="48">
        <f t="shared" si="170"/>
        <v>13858.785156206432</v>
      </c>
      <c r="BW415" s="48">
        <f t="shared" si="171"/>
        <v>873.76908291568907</v>
      </c>
      <c r="BX415" s="48">
        <f t="shared" si="172"/>
        <v>-3566.2385774403247</v>
      </c>
      <c r="BY415" s="48"/>
      <c r="BZ415" s="48"/>
      <c r="CA415" s="48"/>
      <c r="CB415" s="48"/>
      <c r="CC415" s="48"/>
      <c r="CD415" s="26"/>
      <c r="CE415" s="48"/>
      <c r="CF415" s="48"/>
      <c r="CG415" s="48"/>
      <c r="CH415">
        <v>100.6728258947896</v>
      </c>
      <c r="CI415">
        <v>5.6335862896978214E-2</v>
      </c>
      <c r="CJ415">
        <v>1.8351666986200534</v>
      </c>
      <c r="CK415">
        <v>1.7848900383759876</v>
      </c>
      <c r="CL415">
        <v>1.7968992407477014E-2</v>
      </c>
      <c r="CN415">
        <v>117.22294553427484</v>
      </c>
      <c r="CO415">
        <v>5.594246827059049E-2</v>
      </c>
      <c r="CP415">
        <v>2.5255016735032352</v>
      </c>
      <c r="CQ415">
        <v>2.4567824367455442</v>
      </c>
      <c r="CR415">
        <v>2.5652722950107398E-2</v>
      </c>
      <c r="CT415">
        <v>96.706099336101744</v>
      </c>
      <c r="CU415">
        <v>5.7765891829114881E-2</v>
      </c>
      <c r="CV415">
        <v>4.278964783918938</v>
      </c>
      <c r="CW415">
        <v>4.158845086226437</v>
      </c>
      <c r="CX415">
        <v>4.9541631109284077E-2</v>
      </c>
      <c r="CZ415">
        <v>123.87282639261574</v>
      </c>
      <c r="DA415">
        <v>5.7554643858022898E-2</v>
      </c>
      <c r="DB415">
        <v>5.1528373433489181</v>
      </c>
      <c r="DC415">
        <v>5.0087003606252489</v>
      </c>
      <c r="DD415">
        <v>1.42301447870916E-2</v>
      </c>
      <c r="DF415">
        <v>115.97734764191307</v>
      </c>
      <c r="DG415">
        <v>5.8429887593049158E-2</v>
      </c>
      <c r="DH415">
        <v>6.9554878534958711</v>
      </c>
      <c r="DI415">
        <v>6.7580517514045821</v>
      </c>
      <c r="DJ415">
        <v>7.8378091735468863E-2</v>
      </c>
    </row>
    <row r="416" spans="1:114" x14ac:dyDescent="0.4">
      <c r="A416" s="54">
        <v>35748</v>
      </c>
      <c r="B416" s="56">
        <v>1.0000000000000286E-4</v>
      </c>
      <c r="C416" s="56">
        <v>1.9999999999999879E-4</v>
      </c>
      <c r="D416" s="56">
        <v>-9.9999999999995925E-5</v>
      </c>
      <c r="E416" s="56">
        <v>-1.9999999999999879E-4</v>
      </c>
      <c r="F416" s="56">
        <v>-3.9999999999999758E-4</v>
      </c>
      <c r="G416" s="56">
        <v>-9.1989108346277049E-5</v>
      </c>
      <c r="H416" s="56">
        <v>-1.1958661660355085E-4</v>
      </c>
      <c r="I416" s="56">
        <v>-1.9248317688402156E-4</v>
      </c>
      <c r="J416" s="56">
        <v>-3.5421675127256247E-4</v>
      </c>
      <c r="K416" s="56">
        <v>-2.5238205145420439E-4</v>
      </c>
      <c r="M416" s="62">
        <f t="shared" si="173"/>
        <v>0.95908421844672753</v>
      </c>
      <c r="N416" s="62">
        <f t="shared" si="174"/>
        <v>0.94709402175661195</v>
      </c>
      <c r="O416" s="62">
        <f t="shared" si="174"/>
        <v>0.90441133321091849</v>
      </c>
      <c r="P416" s="62">
        <f t="shared" si="174"/>
        <v>1.1665145210415073</v>
      </c>
      <c r="Q416" s="65">
        <f t="shared" si="161"/>
        <v>1.1077523391132782</v>
      </c>
      <c r="R416" s="65">
        <f t="shared" si="162"/>
        <v>1.0815574034890802</v>
      </c>
      <c r="S416" s="65">
        <f t="shared" si="163"/>
        <v>0.98105796031603199</v>
      </c>
      <c r="T416" s="65">
        <f t="shared" si="164"/>
        <v>0.99229253465260636</v>
      </c>
      <c r="U416" s="66">
        <f t="shared" si="144"/>
        <v>1.0306255952794015</v>
      </c>
      <c r="V416" s="66">
        <f t="shared" si="144"/>
        <v>1.0264228328261442</v>
      </c>
      <c r="W416" s="66">
        <f t="shared" si="144"/>
        <v>0.97698867428585989</v>
      </c>
      <c r="X416" s="66">
        <f t="shared" si="143"/>
        <v>1.0019596162146576</v>
      </c>
      <c r="Y416" s="82">
        <f t="shared" si="165"/>
        <v>0.9651272574499119</v>
      </c>
      <c r="Z416" s="82">
        <f t="shared" si="166"/>
        <v>0.98562026414326276</v>
      </c>
      <c r="AA416" s="82">
        <f t="shared" si="167"/>
        <v>0.96644289202558165</v>
      </c>
      <c r="AB416" s="82">
        <f t="shared" si="168"/>
        <v>1.0144525953317489</v>
      </c>
      <c r="AC416" s="72"/>
      <c r="AD416" s="72"/>
      <c r="AE416" s="72"/>
      <c r="AF416" s="72"/>
      <c r="AG416" s="59"/>
      <c r="AH416" s="54">
        <v>35748</v>
      </c>
      <c r="AI416" s="47">
        <f>Model!DL420</f>
        <v>100000</v>
      </c>
      <c r="AJ416" s="48">
        <f>Model!DM420*'Q3'!M416</f>
        <v>-331333.37643052428</v>
      </c>
      <c r="AK416" s="48">
        <f>Model!DR420*'Q3'!N416</f>
        <v>-204189.29764657561</v>
      </c>
      <c r="AL416" s="48">
        <f>Model!DW420*'Q3'!O416</f>
        <v>-139603.77170428692</v>
      </c>
      <c r="AM416" s="48">
        <f>Model!EB420*'Q3'!P416</f>
        <v>-92157.896931302705</v>
      </c>
      <c r="AN416" s="48"/>
      <c r="AO416" s="48">
        <f t="shared" si="145"/>
        <v>8231.0596073658398</v>
      </c>
      <c r="AP416" s="48">
        <f t="shared" si="146"/>
        <v>8274.9093980515427</v>
      </c>
      <c r="AQ416" s="48">
        <f t="shared" si="147"/>
        <v>8108.6955047868896</v>
      </c>
      <c r="AR416" s="48">
        <f t="shared" si="148"/>
        <v>-15966.863761866964</v>
      </c>
      <c r="AS416" s="48">
        <f>Model!$DM420*'Q3'!Q416</f>
        <v>-382693.52754197217</v>
      </c>
      <c r="AT416" s="48">
        <f>Model!$DR420*'Q3'!R416</f>
        <v>-233179.01022464936</v>
      </c>
      <c r="AU416" s="48">
        <f>Model!$DW420*'Q3'!S416</f>
        <v>-151434.84661386072</v>
      </c>
      <c r="AV416" s="48">
        <f>Model!$EB420*'Q3'!T416</f>
        <v>-78393.874645099335</v>
      </c>
      <c r="AW416" s="48"/>
      <c r="AX416" s="48">
        <f t="shared" si="149"/>
        <v>8260.2909069742909</v>
      </c>
      <c r="AY416" s="48">
        <f t="shared" si="150"/>
        <v>8307.9080149007459</v>
      </c>
      <c r="AZ416" s="48">
        <f t="shared" si="151"/>
        <v>8114.3068216004349</v>
      </c>
      <c r="BA416" s="48">
        <f t="shared" si="152"/>
        <v>-12381.005146424905</v>
      </c>
      <c r="BB416" s="48">
        <f>Model!$DM420*'Q3'!U416</f>
        <v>-356048.66783511848</v>
      </c>
      <c r="BC416" s="48">
        <f>Model!$DR420*'Q3'!V416</f>
        <v>-221292.23974453381</v>
      </c>
      <c r="BD416" s="48">
        <f>Model!$DW420*'Q3'!W416</f>
        <v>-150806.71684912333</v>
      </c>
      <c r="BE416" s="48">
        <f>Model!$EB420*'Q3'!X416</f>
        <v>-79157.601019826834</v>
      </c>
      <c r="BF416" s="48"/>
      <c r="BG416" s="48">
        <f t="shared" si="153"/>
        <v>8245.1261564768465</v>
      </c>
      <c r="BH416" s="48">
        <f t="shared" si="154"/>
        <v>8294.3774569970974</v>
      </c>
      <c r="BI416" s="48">
        <f t="shared" si="155"/>
        <v>8114.0089082546992</v>
      </c>
      <c r="BJ416" s="48">
        <f t="shared" si="156"/>
        <v>-12579.974222739322</v>
      </c>
      <c r="BK416" s="48"/>
      <c r="BL416" s="48">
        <f t="shared" si="157"/>
        <v>58693.469659375245</v>
      </c>
      <c r="BM416" s="48">
        <f t="shared" si="158"/>
        <v>33487.653124339769</v>
      </c>
      <c r="BN416" s="48">
        <f t="shared" si="159"/>
        <v>8472.578017935075</v>
      </c>
      <c r="BO416" s="48">
        <f t="shared" si="160"/>
        <v>9959.0000828382854</v>
      </c>
      <c r="BP416" s="48">
        <f>Model!$DM420*'Q3'!Y416</f>
        <v>-333421.05598808092</v>
      </c>
      <c r="BQ416" s="48">
        <f>Model!$DR420*'Q3'!Z416</f>
        <v>-212495.38573622631</v>
      </c>
      <c r="BR416" s="48">
        <f>Model!$DW420*'Q3'!AA416</f>
        <v>-149178.88344517854</v>
      </c>
      <c r="BS416" s="48">
        <f>Model!$EB420*'Q3'!AB416</f>
        <v>-80144.581174012885</v>
      </c>
      <c r="BT416" s="48"/>
      <c r="BU416" s="48">
        <f t="shared" si="169"/>
        <v>8232.2477967561117</v>
      </c>
      <c r="BV416" s="48">
        <f t="shared" si="170"/>
        <v>8284.3641112587866</v>
      </c>
      <c r="BW416" s="48">
        <f t="shared" si="171"/>
        <v>8113.2368491629413</v>
      </c>
      <c r="BX416" s="48">
        <f t="shared" si="172"/>
        <v>-12837.106274371203</v>
      </c>
      <c r="BY416" s="48"/>
      <c r="BZ416" s="48"/>
      <c r="CA416" s="48"/>
      <c r="CB416" s="48"/>
      <c r="CC416" s="48"/>
      <c r="CD416" s="26"/>
      <c r="CE416" s="48"/>
      <c r="CF416" s="48"/>
      <c r="CG416" s="48"/>
      <c r="CH416">
        <v>100.55914521175124</v>
      </c>
      <c r="CI416">
        <v>5.6950610328616834E-2</v>
      </c>
      <c r="CJ416">
        <v>1.8345641832272976</v>
      </c>
      <c r="CK416">
        <v>1.7837707663133524</v>
      </c>
      <c r="CL416">
        <v>1.793744635141812E-2</v>
      </c>
      <c r="CN416">
        <v>117.0667299498032</v>
      </c>
      <c r="CO416">
        <v>5.6468194157363691E-2</v>
      </c>
      <c r="CP416">
        <v>2.5245887006522425</v>
      </c>
      <c r="CQ416">
        <v>2.4552664688176136</v>
      </c>
      <c r="CR416">
        <v>2.5567739194184889E-2</v>
      </c>
      <c r="CT416">
        <v>96.570820793949991</v>
      </c>
      <c r="CU416">
        <v>5.8091861428837772E-2</v>
      </c>
      <c r="CV416">
        <v>4.2778487361749757</v>
      </c>
      <c r="CW416">
        <v>4.1571018440402012</v>
      </c>
      <c r="CX416">
        <v>4.9415312866063398E-2</v>
      </c>
      <c r="CZ416">
        <v>123.67998161234762</v>
      </c>
      <c r="DA416">
        <v>5.7854575339051688E-2</v>
      </c>
      <c r="DB416">
        <v>5.1507102255580524</v>
      </c>
      <c r="DC416">
        <v>5.0059030286038775</v>
      </c>
      <c r="DD416">
        <v>1.4175580263477539E-2</v>
      </c>
      <c r="DF416">
        <v>115.78167819117749</v>
      </c>
      <c r="DG416">
        <v>5.8670314532025959E-2</v>
      </c>
      <c r="DH416">
        <v>6.9521694183355631</v>
      </c>
      <c r="DI416">
        <v>6.7540386328598911</v>
      </c>
      <c r="DJ416">
        <v>7.8199392748056429E-2</v>
      </c>
    </row>
    <row r="417" spans="1:114" x14ac:dyDescent="0.4">
      <c r="A417" s="54">
        <v>35755</v>
      </c>
      <c r="B417" s="56">
        <v>6.0000000000000331E-4</v>
      </c>
      <c r="C417" s="56">
        <v>3.9999999999999758E-4</v>
      </c>
      <c r="D417" s="56">
        <v>3.0000000000000165E-4</v>
      </c>
      <c r="E417" s="56">
        <v>3.0000000000000165E-4</v>
      </c>
      <c r="F417" s="56">
        <v>2.0000000000000573E-4</v>
      </c>
      <c r="G417" s="56">
        <v>3.087780881942323E-4</v>
      </c>
      <c r="H417" s="56">
        <v>3.0961300859234236E-4</v>
      </c>
      <c r="I417" s="56">
        <v>3.0555300848707223E-4</v>
      </c>
      <c r="J417" s="56">
        <v>2.2380228792283352E-4</v>
      </c>
      <c r="K417" s="56">
        <v>2.7360715252983808E-4</v>
      </c>
      <c r="M417" s="62">
        <f t="shared" si="173"/>
        <v>0.94983723798477371</v>
      </c>
      <c r="N417" s="62">
        <f t="shared" si="174"/>
        <v>0.94078940914598153</v>
      </c>
      <c r="O417" s="62">
        <f t="shared" si="174"/>
        <v>0.90618747184917903</v>
      </c>
      <c r="P417" s="62">
        <f t="shared" si="174"/>
        <v>1.1630833161377203</v>
      </c>
      <c r="Q417" s="65">
        <f t="shared" si="161"/>
        <v>1.1080810306321787</v>
      </c>
      <c r="R417" s="65">
        <f t="shared" si="162"/>
        <v>1.0819512973081922</v>
      </c>
      <c r="S417" s="65">
        <f t="shared" si="163"/>
        <v>0.98153690027555818</v>
      </c>
      <c r="T417" s="65">
        <f t="shared" si="164"/>
        <v>0.99139462543024759</v>
      </c>
      <c r="U417" s="66">
        <f t="shared" si="144"/>
        <v>1.0307489008248127</v>
      </c>
      <c r="V417" s="66">
        <f t="shared" si="144"/>
        <v>1.02637592787642</v>
      </c>
      <c r="W417" s="66">
        <f t="shared" si="144"/>
        <v>0.97686606479620741</v>
      </c>
      <c r="X417" s="66">
        <f t="shared" si="143"/>
        <v>1.0024587248494703</v>
      </c>
      <c r="Y417" s="82">
        <f t="shared" si="165"/>
        <v>0.9691864750545448</v>
      </c>
      <c r="Z417" s="82">
        <f t="shared" si="166"/>
        <v>0.98820775123776572</v>
      </c>
      <c r="AA417" s="82">
        <f t="shared" si="167"/>
        <v>0.96690753956967779</v>
      </c>
      <c r="AB417" s="82">
        <f t="shared" si="168"/>
        <v>1.0145511119296944</v>
      </c>
      <c r="AC417" s="72"/>
      <c r="AD417" s="72"/>
      <c r="AE417" s="72"/>
      <c r="AF417" s="72"/>
      <c r="AG417" s="59"/>
      <c r="AH417" s="54">
        <v>35755</v>
      </c>
      <c r="AI417" s="47">
        <f>Model!DL421</f>
        <v>100000</v>
      </c>
      <c r="AJ417" s="48">
        <f>Model!DM421*'Q3'!M417</f>
        <v>-328637.43893681321</v>
      </c>
      <c r="AK417" s="48">
        <f>Model!DR421*'Q3'!N417</f>
        <v>-203101.52546405018</v>
      </c>
      <c r="AL417" s="48">
        <f>Model!DW421*'Q3'!O417</f>
        <v>-139976.87765473692</v>
      </c>
      <c r="AM417" s="48">
        <f>Model!EB421*'Q3'!P417</f>
        <v>-91741.499587889499</v>
      </c>
      <c r="AN417" s="48"/>
      <c r="AO417" s="48">
        <f t="shared" si="145"/>
        <v>10651.064971402899</v>
      </c>
      <c r="AP417" s="48">
        <f t="shared" si="146"/>
        <v>9025.6990714068124</v>
      </c>
      <c r="AQ417" s="48">
        <f t="shared" si="147"/>
        <v>5060.3039019406588</v>
      </c>
      <c r="AR417" s="48">
        <f t="shared" si="148"/>
        <v>-10298.205543086568</v>
      </c>
      <c r="AS417" s="48">
        <f>Model!$DM421*'Q3'!Q417</f>
        <v>-383388.75070221373</v>
      </c>
      <c r="AT417" s="48">
        <f>Model!$DR421*'Q3'!R417</f>
        <v>-233576.14023374292</v>
      </c>
      <c r="AU417" s="48">
        <f>Model!$DW421*'Q3'!S417</f>
        <v>-151615.94578560712</v>
      </c>
      <c r="AV417" s="48">
        <f>Model!$EB421*'Q3'!T417</f>
        <v>-78199.066531511766</v>
      </c>
      <c r="AW417" s="48"/>
      <c r="AX417" s="48">
        <f t="shared" si="149"/>
        <v>9720.2812645646118</v>
      </c>
      <c r="AY417" s="48">
        <f t="shared" si="150"/>
        <v>7943.5251455687539</v>
      </c>
      <c r="AZ417" s="48">
        <f t="shared" si="151"/>
        <v>4130.8817124320685</v>
      </c>
      <c r="BA417" s="48">
        <f t="shared" si="152"/>
        <v>-6381.0646511026043</v>
      </c>
      <c r="BB417" s="48">
        <f>Model!$DM421*'Q3'!U417</f>
        <v>-356632.34226602508</v>
      </c>
      <c r="BC417" s="48">
        <f>Model!$DR421*'Q3'!V417</f>
        <v>-221578.29863381732</v>
      </c>
      <c r="BD417" s="48">
        <f>Model!$DW421*'Q3'!W417</f>
        <v>-150894.45162821791</v>
      </c>
      <c r="BE417" s="48">
        <f>Model!$EB421*'Q3'!X417</f>
        <v>-79071.7787940173</v>
      </c>
      <c r="BF417" s="48"/>
      <c r="BG417" s="48">
        <f t="shared" si="153"/>
        <v>10175.145782379745</v>
      </c>
      <c r="BH417" s="48">
        <f t="shared" si="154"/>
        <v>8369.5765146803042</v>
      </c>
      <c r="BI417" s="48">
        <f t="shared" si="155"/>
        <v>4188.4956615849023</v>
      </c>
      <c r="BJ417" s="48">
        <f t="shared" si="156"/>
        <v>-6633.4961658950142</v>
      </c>
      <c r="BK417" s="48"/>
      <c r="BL417" s="48">
        <f t="shared" si="157"/>
        <v>99013.195170097926</v>
      </c>
      <c r="BM417" s="48">
        <f t="shared" si="158"/>
        <v>43961.559876862455</v>
      </c>
      <c r="BN417" s="48">
        <f t="shared" si="159"/>
        <v>331.85455783158551</v>
      </c>
      <c r="BO417" s="48">
        <f t="shared" si="160"/>
        <v>2224.7609413593927</v>
      </c>
      <c r="BP417" s="48">
        <f>Model!$DM421*'Q3'!Y417</f>
        <v>-335332.14773711481</v>
      </c>
      <c r="BQ417" s="48">
        <f>Model!$DR421*'Q3'!Z417</f>
        <v>-213338.39411944887</v>
      </c>
      <c r="BR417" s="48">
        <f>Model!$DW421*'Q3'!AA417</f>
        <v>-149356.17912880782</v>
      </c>
      <c r="BS417" s="48">
        <f>Model!$EB421*'Q3'!AB417</f>
        <v>-80025.600166007149</v>
      </c>
      <c r="BT417" s="48"/>
      <c r="BU417" s="48">
        <f t="shared" si="169"/>
        <v>10537.253527029698</v>
      </c>
      <c r="BV417" s="48">
        <f t="shared" si="170"/>
        <v>8662.1810277884688</v>
      </c>
      <c r="BW417" s="48">
        <f t="shared" si="171"/>
        <v>4311.3323507757304</v>
      </c>
      <c r="BX417" s="48">
        <f t="shared" si="172"/>
        <v>-6909.3884434728698</v>
      </c>
      <c r="BY417" s="48"/>
      <c r="BZ417" s="48"/>
      <c r="CA417" s="48"/>
      <c r="CB417" s="48"/>
      <c r="CC417" s="48"/>
      <c r="CD417" s="26"/>
      <c r="CE417" s="48"/>
      <c r="CF417" s="48"/>
      <c r="CG417" s="48"/>
      <c r="CH417">
        <v>100.55857606818418</v>
      </c>
      <c r="CI417">
        <v>5.6953690321610802E-2</v>
      </c>
      <c r="CJ417">
        <v>1.8345611653744689</v>
      </c>
      <c r="CK417">
        <v>1.7837651610791778</v>
      </c>
      <c r="CL417">
        <v>1.7937288463815731E-2</v>
      </c>
      <c r="CN417">
        <v>117.06559166266909</v>
      </c>
      <c r="CO417">
        <v>5.6472028194472557E-2</v>
      </c>
      <c r="CP417">
        <v>2.524582043750792</v>
      </c>
      <c r="CQ417">
        <v>2.4552554171790097</v>
      </c>
      <c r="CR417">
        <v>2.5601049359916857E-2</v>
      </c>
      <c r="CT417">
        <v>96.570346507644103</v>
      </c>
      <c r="CU417">
        <v>5.8093005227420558E-2</v>
      </c>
      <c r="CV417">
        <v>4.2778448201663366</v>
      </c>
      <c r="CW417">
        <v>4.1570957282308356</v>
      </c>
      <c r="CX417">
        <v>4.9415312866063398E-2</v>
      </c>
      <c r="CZ417">
        <v>123.76040644582379</v>
      </c>
      <c r="DA417">
        <v>5.7729419200577177E-2</v>
      </c>
      <c r="DB417">
        <v>5.1515978430895704</v>
      </c>
      <c r="DC417">
        <v>5.0070702153745303</v>
      </c>
      <c r="DD417">
        <v>1.4263706025051132E-2</v>
      </c>
      <c r="DF417">
        <v>116.04220222556796</v>
      </c>
      <c r="DG417">
        <v>5.8350312036747079E-2</v>
      </c>
      <c r="DH417">
        <v>6.9565860789825242</v>
      </c>
      <c r="DI417">
        <v>6.7593801096946908</v>
      </c>
      <c r="DJ417">
        <v>7.8437335360867305E-2</v>
      </c>
    </row>
    <row r="418" spans="1:114" x14ac:dyDescent="0.4">
      <c r="A418" s="54">
        <v>35762</v>
      </c>
      <c r="B418" s="56">
        <v>-2.0000000000000573E-4</v>
      </c>
      <c r="C418" s="56">
        <v>3.9999999999999758E-4</v>
      </c>
      <c r="D418" s="56">
        <v>2.9999999999999472E-4</v>
      </c>
      <c r="E418" s="56">
        <v>0</v>
      </c>
      <c r="F418" s="56">
        <v>0</v>
      </c>
      <c r="G418" s="56">
        <v>3.0261964142831721E-4</v>
      </c>
      <c r="H418" s="56">
        <v>2.1195787599081334E-4</v>
      </c>
      <c r="I418" s="56">
        <v>1.9181522877227686E-5</v>
      </c>
      <c r="J418" s="56">
        <v>1.558226958676967E-5</v>
      </c>
      <c r="K418" s="56">
        <v>2.4735014109301956E-5</v>
      </c>
      <c r="M418" s="62">
        <f t="shared" si="173"/>
        <v>0.8153899502028692</v>
      </c>
      <c r="N418" s="62">
        <f t="shared" si="174"/>
        <v>0.92113748845755572</v>
      </c>
      <c r="O418" s="62">
        <f t="shared" si="174"/>
        <v>1.1062934314478585</v>
      </c>
      <c r="P418" s="62">
        <f t="shared" si="174"/>
        <v>0.8409296786581969</v>
      </c>
      <c r="Q418" s="65">
        <f t="shared" si="161"/>
        <v>1.1075934514830996</v>
      </c>
      <c r="R418" s="65">
        <f t="shared" si="162"/>
        <v>1.0815363219897733</v>
      </c>
      <c r="S418" s="65">
        <f t="shared" si="163"/>
        <v>0.98147997478521654</v>
      </c>
      <c r="T418" s="65">
        <f t="shared" si="164"/>
        <v>0.99149365249250632</v>
      </c>
      <c r="U418" s="66">
        <f t="shared" si="144"/>
        <v>1.0289819968821587</v>
      </c>
      <c r="V418" s="66">
        <f t="shared" si="144"/>
        <v>1.0254388910084395</v>
      </c>
      <c r="W418" s="66">
        <f t="shared" si="144"/>
        <v>0.97706460169884335</v>
      </c>
      <c r="X418" s="66">
        <f t="shared" si="143"/>
        <v>1.0020212809193678</v>
      </c>
      <c r="Y418" s="82">
        <f t="shared" si="165"/>
        <v>0.96906166365323898</v>
      </c>
      <c r="Z418" s="82">
        <f t="shared" si="166"/>
        <v>0.9881901124522573</v>
      </c>
      <c r="AA418" s="82">
        <f t="shared" si="167"/>
        <v>0.96719350734629916</v>
      </c>
      <c r="AB418" s="82">
        <f t="shared" si="168"/>
        <v>1.0143352973321749</v>
      </c>
      <c r="AC418" s="72"/>
      <c r="AD418" s="72"/>
      <c r="AE418" s="72"/>
      <c r="AF418" s="72"/>
      <c r="AG418" s="59"/>
      <c r="AH418" s="54">
        <v>35762</v>
      </c>
      <c r="AI418" s="47">
        <f>Model!DL422</f>
        <v>100000</v>
      </c>
      <c r="AJ418" s="48">
        <f>Model!DM422*'Q3'!M418</f>
        <v>-281823.88547334116</v>
      </c>
      <c r="AK418" s="48">
        <f>Model!DR422*'Q3'!N418</f>
        <v>-198703.47230531721</v>
      </c>
      <c r="AL418" s="48">
        <f>Model!DW422*'Q3'!O418</f>
        <v>-170848.21398678338</v>
      </c>
      <c r="AM418" s="48">
        <f>Model!EB422*'Q3'!P418</f>
        <v>-66343.624214691125</v>
      </c>
      <c r="AN418" s="48"/>
      <c r="AO418" s="48">
        <f t="shared" si="145"/>
        <v>-1524.4013683047197</v>
      </c>
      <c r="AP418" s="48">
        <f t="shared" si="146"/>
        <v>660.49376488559574</v>
      </c>
      <c r="AQ418" s="48">
        <f t="shared" si="147"/>
        <v>4048.4732352446517</v>
      </c>
      <c r="AR418" s="48">
        <f t="shared" si="148"/>
        <v>-5470.6891292596247</v>
      </c>
      <c r="AS418" s="48">
        <f>Model!$DM422*'Q3'!Q418</f>
        <v>-382818.41705816175</v>
      </c>
      <c r="AT418" s="48">
        <f>Model!$DR422*'Q3'!R418</f>
        <v>-233303.95874295369</v>
      </c>
      <c r="AU418" s="48">
        <f>Model!$DW422*'Q3'!S418</f>
        <v>-151572.89737894523</v>
      </c>
      <c r="AV418" s="48">
        <f>Model!$EB422*'Q3'!T418</f>
        <v>-78222.096284166168</v>
      </c>
      <c r="AW418" s="48"/>
      <c r="AX418" s="48">
        <f t="shared" si="149"/>
        <v>4237.2990627150321</v>
      </c>
      <c r="AY418" s="48">
        <f t="shared" si="150"/>
        <v>3840.6256485848608</v>
      </c>
      <c r="AZ418" s="48">
        <f t="shared" si="151"/>
        <v>1605.7994369607914</v>
      </c>
      <c r="BA418" s="48">
        <f t="shared" si="152"/>
        <v>-3298.5801119072403</v>
      </c>
      <c r="BB418" s="48">
        <f>Model!$DM422*'Q3'!U418</f>
        <v>-355647.87666477542</v>
      </c>
      <c r="BC418" s="48">
        <f>Model!$DR422*'Q3'!V418</f>
        <v>-221202.88321071785</v>
      </c>
      <c r="BD418" s="48">
        <f>Model!$DW422*'Q3'!W418</f>
        <v>-150891.01806514969</v>
      </c>
      <c r="BE418" s="48">
        <f>Model!$EB422*'Q3'!X418</f>
        <v>-79052.654465128508</v>
      </c>
      <c r="BF418" s="48"/>
      <c r="BG418" s="48">
        <f t="shared" si="153"/>
        <v>2687.2298476889118</v>
      </c>
      <c r="BH418" s="48">
        <f t="shared" si="154"/>
        <v>2728.4153854003343</v>
      </c>
      <c r="BI418" s="48">
        <f t="shared" si="155"/>
        <v>1519.3879518844406</v>
      </c>
      <c r="BJ418" s="48">
        <f t="shared" si="156"/>
        <v>-3146.7034308195998</v>
      </c>
      <c r="BK418" s="48"/>
      <c r="BL418" s="48">
        <f t="shared" si="157"/>
        <v>93802.209911714221</v>
      </c>
      <c r="BM418" s="48">
        <f t="shared" si="158"/>
        <v>48613.523179920747</v>
      </c>
      <c r="BN418" s="48">
        <f t="shared" si="159"/>
        <v>18592.307312115034</v>
      </c>
      <c r="BO418" s="48">
        <f t="shared" si="160"/>
        <v>21764.865454125553</v>
      </c>
      <c r="BP418" s="48">
        <f>Model!$DM422*'Q3'!Y418</f>
        <v>-334937.56361121126</v>
      </c>
      <c r="BQ418" s="48">
        <f>Model!$DR422*'Q3'!Z418</f>
        <v>-213167.75085426689</v>
      </c>
      <c r="BR418" s="48">
        <f>Model!$DW422*'Q3'!AA418</f>
        <v>-149366.595346649</v>
      </c>
      <c r="BS418" s="48">
        <f>Model!$EB422*'Q3'!AB418</f>
        <v>-80024.146491392064</v>
      </c>
      <c r="BT418" s="48"/>
      <c r="BU418" s="48">
        <f t="shared" si="169"/>
        <v>1505.7141975365303</v>
      </c>
      <c r="BV418" s="48">
        <f t="shared" si="170"/>
        <v>1989.9060976032015</v>
      </c>
      <c r="BW418" s="48">
        <f t="shared" si="171"/>
        <v>1326.2047472839986</v>
      </c>
      <c r="BX418" s="48">
        <f t="shared" si="172"/>
        <v>-2969.0554489755632</v>
      </c>
      <c r="BY418" s="48"/>
      <c r="BZ418" s="48"/>
      <c r="CA418" s="48"/>
      <c r="CB418" s="48"/>
      <c r="CC418" s="48"/>
      <c r="CD418" s="26"/>
      <c r="CE418" s="48"/>
      <c r="CF418" s="48"/>
      <c r="CG418" s="48"/>
      <c r="CH418">
        <v>100.57557627652305</v>
      </c>
      <c r="CI418">
        <v>5.6861701213264525E-2</v>
      </c>
      <c r="CJ418">
        <v>1.8346513022395008</v>
      </c>
      <c r="CK418">
        <v>1.7839325815219467</v>
      </c>
      <c r="CL418">
        <v>1.7942004742503521E-2</v>
      </c>
      <c r="CN418">
        <v>117.10110233061408</v>
      </c>
      <c r="CO418">
        <v>5.6352441577869006E-2</v>
      </c>
      <c r="CP418">
        <v>2.5247896863545769</v>
      </c>
      <c r="CQ418">
        <v>2.4556001542393866</v>
      </c>
      <c r="CR418">
        <v>2.568003253400495E-2</v>
      </c>
      <c r="CT418">
        <v>96.650200167667236</v>
      </c>
      <c r="CU418">
        <v>5.7900522050536536E-2</v>
      </c>
      <c r="CV418">
        <v>4.2785038326500748</v>
      </c>
      <c r="CW418">
        <v>4.1581250277218267</v>
      </c>
      <c r="CX418">
        <v>4.9430924709913747E-2</v>
      </c>
      <c r="CZ418">
        <v>123.92278614483661</v>
      </c>
      <c r="DA418">
        <v>5.7477037149122973E-2</v>
      </c>
      <c r="DB418">
        <v>5.1533877194869637</v>
      </c>
      <c r="DC418">
        <v>5.0094242865792467</v>
      </c>
      <c r="DD418">
        <v>1.4359509216879169E-2</v>
      </c>
      <c r="DF418">
        <v>116.33145164446313</v>
      </c>
      <c r="DG418">
        <v>5.7996095285474517E-2</v>
      </c>
      <c r="DH418">
        <v>6.9614740506128827</v>
      </c>
      <c r="DI418">
        <v>6.765293740411324</v>
      </c>
      <c r="DJ418">
        <v>7.8701644162324905E-2</v>
      </c>
    </row>
    <row r="419" spans="1:114" x14ac:dyDescent="0.4">
      <c r="A419" s="54">
        <v>35769</v>
      </c>
      <c r="B419" s="56">
        <v>3.0000000000000165E-4</v>
      </c>
      <c r="C419" s="56">
        <v>-9.9999999999995925E-5</v>
      </c>
      <c r="D419" s="56">
        <v>-1.9999999999999879E-4</v>
      </c>
      <c r="E419" s="56">
        <v>9.9999999999995925E-5</v>
      </c>
      <c r="F419" s="56">
        <v>9.9999999999995925E-5</v>
      </c>
      <c r="G419" s="56">
        <v>-1.9614996299270604E-4</v>
      </c>
      <c r="H419" s="56">
        <v>-1.0434091355741859E-4</v>
      </c>
      <c r="I419" s="56">
        <v>8.3986500298706412E-5</v>
      </c>
      <c r="J419" s="56">
        <v>8.6869901603538191E-5</v>
      </c>
      <c r="K419" s="56">
        <v>7.8724719129147358E-5</v>
      </c>
      <c r="M419" s="62">
        <f t="shared" si="173"/>
        <v>0.98426542201872336</v>
      </c>
      <c r="N419" s="62">
        <f t="shared" si="174"/>
        <v>1.1207908227094887</v>
      </c>
      <c r="O419" s="62">
        <f t="shared" si="174"/>
        <v>1.0698161847887002</v>
      </c>
      <c r="P419" s="62">
        <f t="shared" si="174"/>
        <v>0.79009837930396043</v>
      </c>
      <c r="Q419" s="65">
        <f t="shared" si="161"/>
        <v>1.1046951785906332</v>
      </c>
      <c r="R419" s="65">
        <f t="shared" si="162"/>
        <v>1.0800181237269224</v>
      </c>
      <c r="S419" s="65">
        <f t="shared" si="163"/>
        <v>0.98127137477049453</v>
      </c>
      <c r="T419" s="65">
        <f t="shared" si="164"/>
        <v>0.99202665574828308</v>
      </c>
      <c r="U419" s="66">
        <f t="shared" si="144"/>
        <v>1.0255740276359997</v>
      </c>
      <c r="V419" s="66">
        <f t="shared" si="144"/>
        <v>1.0228869892589463</v>
      </c>
      <c r="W419" s="66">
        <f t="shared" si="144"/>
        <v>0.97588322660267601</v>
      </c>
      <c r="X419" s="66">
        <f t="shared" si="143"/>
        <v>1.0044231839663882</v>
      </c>
      <c r="Y419" s="82">
        <f t="shared" si="165"/>
        <v>0.96917738014692822</v>
      </c>
      <c r="Z419" s="82">
        <f t="shared" si="166"/>
        <v>0.98838868190233142</v>
      </c>
      <c r="AA419" s="82">
        <f t="shared" si="167"/>
        <v>0.96736355122074535</v>
      </c>
      <c r="AB419" s="82">
        <f t="shared" si="168"/>
        <v>1.0140746422774329</v>
      </c>
      <c r="AC419" s="72"/>
      <c r="AD419" s="72"/>
      <c r="AE419" s="72"/>
      <c r="AF419" s="72"/>
      <c r="AG419" s="59"/>
      <c r="AH419" s="54">
        <v>35769</v>
      </c>
      <c r="AI419" s="47">
        <f>Model!DL423</f>
        <v>100000</v>
      </c>
      <c r="AJ419" s="48">
        <f>Model!DM423*'Q3'!M419</f>
        <v>-340427.30993350601</v>
      </c>
      <c r="AK419" s="48">
        <f>Model!DR423*'Q3'!N419</f>
        <v>-241919.69575697792</v>
      </c>
      <c r="AL419" s="48">
        <f>Model!DW423*'Q3'!O419</f>
        <v>-165203.76759111043</v>
      </c>
      <c r="AM419" s="48">
        <f>Model!EB423*'Q3'!P419</f>
        <v>-62331.724533907123</v>
      </c>
      <c r="AN419" s="48"/>
      <c r="AO419" s="48">
        <f t="shared" si="145"/>
        <v>17430.364033431084</v>
      </c>
      <c r="AP419" s="48">
        <f t="shared" si="146"/>
        <v>13619.239089946355</v>
      </c>
      <c r="AQ419" s="48">
        <f t="shared" si="147"/>
        <v>-276.58878600652156</v>
      </c>
      <c r="AR419" s="48">
        <f t="shared" si="148"/>
        <v>-797.0215638795637</v>
      </c>
      <c r="AS419" s="48">
        <f>Model!$DM423*'Q3'!Q419</f>
        <v>-382080.27990337083</v>
      </c>
      <c r="AT419" s="48">
        <f>Model!$DR423*'Q3'!R419</f>
        <v>-233119.01793807148</v>
      </c>
      <c r="AU419" s="48">
        <f>Model!$DW423*'Q3'!S419</f>
        <v>-151530.45022721594</v>
      </c>
      <c r="AV419" s="48">
        <f>Model!$EB423*'Q3'!T419</f>
        <v>-78262.06692243641</v>
      </c>
      <c r="AW419" s="48"/>
      <c r="AX419" s="48">
        <f t="shared" si="149"/>
        <v>19757.570900505663</v>
      </c>
      <c r="AY419" s="48">
        <f t="shared" si="150"/>
        <v>13065.958277071588</v>
      </c>
      <c r="AZ419" s="48">
        <f t="shared" si="151"/>
        <v>-385.27544512296345</v>
      </c>
      <c r="BA419" s="48">
        <f t="shared" si="152"/>
        <v>-594.41783321645414</v>
      </c>
      <c r="BB419" s="48">
        <f>Model!$DM423*'Q3'!U419</f>
        <v>-354714.69336972508</v>
      </c>
      <c r="BC419" s="48">
        <f>Model!$DR423*'Q3'!V419</f>
        <v>-220787.41565448797</v>
      </c>
      <c r="BD419" s="48">
        <f>Model!$DW423*'Q3'!W419</f>
        <v>-150698.39852495218</v>
      </c>
      <c r="BE419" s="48">
        <f>Model!$EB423*'Q3'!X419</f>
        <v>-79240.042580035457</v>
      </c>
      <c r="BF419" s="48"/>
      <c r="BG419" s="48">
        <f t="shared" si="153"/>
        <v>18228.619160720977</v>
      </c>
      <c r="BH419" s="48">
        <f t="shared" si="154"/>
        <v>12290.695385291596</v>
      </c>
      <c r="BI419" s="48">
        <f t="shared" si="155"/>
        <v>-391.88926950255336</v>
      </c>
      <c r="BJ419" s="48">
        <f t="shared" si="156"/>
        <v>-581.97983835766524</v>
      </c>
      <c r="BK419" s="48"/>
      <c r="BL419" s="48">
        <f t="shared" si="157"/>
        <v>11367.772470985761</v>
      </c>
      <c r="BM419" s="48">
        <f t="shared" si="158"/>
        <v>5400.6932596733677</v>
      </c>
      <c r="BN419" s="48">
        <f t="shared" si="159"/>
        <v>4867.0971601018618</v>
      </c>
      <c r="BO419" s="48">
        <f t="shared" si="160"/>
        <v>3546.2420331212743</v>
      </c>
      <c r="BP419" s="48">
        <f>Model!$DM423*'Q3'!Y419</f>
        <v>-335208.8176531975</v>
      </c>
      <c r="BQ419" s="48">
        <f>Model!$DR423*'Q3'!Z419</f>
        <v>-213341.04845488232</v>
      </c>
      <c r="BR419" s="48">
        <f>Model!$DW423*'Q3'!AA419</f>
        <v>-149382.76833374679</v>
      </c>
      <c r="BS419" s="48">
        <f>Model!$EB423*'Q3'!AB419</f>
        <v>-80001.456672954489</v>
      </c>
      <c r="BT419" s="48"/>
      <c r="BU419" s="48">
        <f t="shared" si="169"/>
        <v>17138.799924574116</v>
      </c>
      <c r="BV419" s="48">
        <f t="shared" si="170"/>
        <v>11822.557341616028</v>
      </c>
      <c r="BW419" s="48">
        <f t="shared" si="171"/>
        <v>-402.34696943808035</v>
      </c>
      <c r="BX419" s="48">
        <f t="shared" si="172"/>
        <v>-572.2960957209757</v>
      </c>
      <c r="BY419" s="48"/>
      <c r="BZ419" s="48"/>
      <c r="CA419" s="48"/>
      <c r="CB419" s="48"/>
      <c r="CC419" s="48"/>
      <c r="CD419" s="26"/>
      <c r="CE419" s="48"/>
      <c r="CF419" s="48"/>
      <c r="CG419" s="48"/>
      <c r="CH419">
        <v>100.51852664877978</v>
      </c>
      <c r="CI419">
        <v>5.7170479301458757E-2</v>
      </c>
      <c r="CJ419">
        <v>1.8343487716245355</v>
      </c>
      <c r="CK419">
        <v>1.7833706929796256</v>
      </c>
      <c r="CL419">
        <v>1.7926179452692537E-2</v>
      </c>
      <c r="CN419">
        <v>117.00919229664878</v>
      </c>
      <c r="CO419">
        <v>5.6662054586461348E-2</v>
      </c>
      <c r="CP419">
        <v>2.5242521307162709</v>
      </c>
      <c r="CQ419">
        <v>2.4547077387722109</v>
      </c>
      <c r="CR419">
        <v>2.5594954925427509E-2</v>
      </c>
      <c r="CT419">
        <v>96.523474685124938</v>
      </c>
      <c r="CU419">
        <v>5.8206075059023608E-2</v>
      </c>
      <c r="CV419">
        <v>4.2774577080281029</v>
      </c>
      <c r="CW419">
        <v>4.1564911889645817</v>
      </c>
      <c r="CX419">
        <v>4.9362481835368045E-2</v>
      </c>
      <c r="CZ419">
        <v>123.7467626535994</v>
      </c>
      <c r="DA419">
        <v>5.7750644301652811E-2</v>
      </c>
      <c r="DB419">
        <v>5.1514473138131214</v>
      </c>
      <c r="DC419">
        <v>5.0068722642158505</v>
      </c>
      <c r="DD419">
        <v>1.4304435407359137E-2</v>
      </c>
      <c r="DF419">
        <v>116.14859066666665</v>
      </c>
      <c r="DG419">
        <v>5.821989757339735E-2</v>
      </c>
      <c r="DH419">
        <v>6.9583858296194103</v>
      </c>
      <c r="DI419">
        <v>6.7615572445132974</v>
      </c>
      <c r="DJ419">
        <v>7.853453446622094E-2</v>
      </c>
    </row>
    <row r="420" spans="1:114" x14ac:dyDescent="0.4">
      <c r="A420" s="54">
        <v>35776</v>
      </c>
      <c r="B420" s="56">
        <v>-3.0000000000000165E-4</v>
      </c>
      <c r="C420" s="56">
        <v>-3.9999999999999758E-4</v>
      </c>
      <c r="D420" s="56">
        <v>-6.0000000000000331E-4</v>
      </c>
      <c r="E420" s="56">
        <v>-8.9999999999999802E-4</v>
      </c>
      <c r="F420" s="56">
        <v>-1.0000000000000078E-3</v>
      </c>
      <c r="G420" s="56">
        <v>-6.0028710078584985E-4</v>
      </c>
      <c r="H420" s="56">
        <v>-6.8774143616317368E-4</v>
      </c>
      <c r="I420" s="56">
        <v>-8.8882999238072691E-4</v>
      </c>
      <c r="J420" s="56">
        <v>-9.7031402315306964E-4</v>
      </c>
      <c r="K420" s="56">
        <v>-9.1170039157345562E-4</v>
      </c>
      <c r="M420" s="62">
        <f t="shared" si="173"/>
        <v>0.43164244300229976</v>
      </c>
      <c r="N420" s="62">
        <f t="shared" si="174"/>
        <v>0.7136692750164908</v>
      </c>
      <c r="O420" s="62">
        <f t="shared" si="174"/>
        <v>1.0505950922772722</v>
      </c>
      <c r="P420" s="62">
        <f t="shared" si="174"/>
        <v>0.86665092948563571</v>
      </c>
      <c r="Q420" s="65">
        <f t="shared" si="161"/>
        <v>1.0918156246081878</v>
      </c>
      <c r="R420" s="65">
        <f t="shared" si="162"/>
        <v>1.0713904821342015</v>
      </c>
      <c r="S420" s="65">
        <f t="shared" si="163"/>
        <v>0.97809005947686611</v>
      </c>
      <c r="T420" s="65">
        <f t="shared" si="164"/>
        <v>0.99694837505400979</v>
      </c>
      <c r="U420" s="66">
        <f t="shared" si="144"/>
        <v>1.027046709866442</v>
      </c>
      <c r="V420" s="66">
        <f t="shared" si="144"/>
        <v>1.0240657428428757</v>
      </c>
      <c r="W420" s="66">
        <f t="shared" si="144"/>
        <v>0.97629464514701747</v>
      </c>
      <c r="X420" s="66">
        <f t="shared" si="143"/>
        <v>1.0037656749752053</v>
      </c>
      <c r="Y420" s="82">
        <f t="shared" si="165"/>
        <v>0.96800391111935169</v>
      </c>
      <c r="Z420" s="82">
        <f t="shared" si="166"/>
        <v>0.98780269213387606</v>
      </c>
      <c r="AA420" s="82">
        <f t="shared" si="167"/>
        <v>0.96754984258988241</v>
      </c>
      <c r="AB420" s="82">
        <f t="shared" si="168"/>
        <v>1.0136404173121674</v>
      </c>
      <c r="AC420" s="72"/>
      <c r="AD420" s="72"/>
      <c r="AE420" s="72"/>
      <c r="AF420" s="72"/>
      <c r="AG420" s="59"/>
      <c r="AH420" s="54">
        <v>35776</v>
      </c>
      <c r="AI420" s="47">
        <f>Model!DL424</f>
        <v>100000</v>
      </c>
      <c r="AJ420" s="48">
        <f>Model!DM424*'Q3'!M420</f>
        <v>-149125.40734860537</v>
      </c>
      <c r="AK420" s="48">
        <f>Model!DR424*'Q3'!N420</f>
        <v>-153898.47174851209</v>
      </c>
      <c r="AL420" s="48">
        <f>Model!DW424*'Q3'!O420</f>
        <v>-162221.49556382856</v>
      </c>
      <c r="AM420" s="48">
        <f>Model!EB424*'Q3'!P420</f>
        <v>-68389.460640350619</v>
      </c>
      <c r="AN420" s="48"/>
      <c r="AO420" s="48">
        <f t="shared" si="145"/>
        <v>-10457.859651496801</v>
      </c>
      <c r="AP420" s="48">
        <f t="shared" si="146"/>
        <v>-9820.1162298979489</v>
      </c>
      <c r="AQ420" s="48">
        <f t="shared" si="147"/>
        <v>586.40514624657953</v>
      </c>
      <c r="AR420" s="48">
        <f t="shared" si="148"/>
        <v>-211.31113369431205</v>
      </c>
      <c r="AS420" s="48">
        <f>Model!$DM424*'Q3'!Q420</f>
        <v>-377204.4487488005</v>
      </c>
      <c r="AT420" s="48">
        <f>Model!$DR424*'Q3'!R420</f>
        <v>-231038.89100808653</v>
      </c>
      <c r="AU420" s="48">
        <f>Model!$DW424*'Q3'!S420</f>
        <v>-151026.05505278328</v>
      </c>
      <c r="AV420" s="48">
        <f>Model!$EB424*'Q3'!T420</f>
        <v>-78671.538143602447</v>
      </c>
      <c r="AW420" s="48"/>
      <c r="AX420" s="48">
        <f t="shared" si="149"/>
        <v>-18716.541874799241</v>
      </c>
      <c r="AY420" s="48">
        <f t="shared" si="150"/>
        <v>-12207.056195823792</v>
      </c>
      <c r="AZ420" s="48">
        <f t="shared" si="151"/>
        <v>196.86144986728596</v>
      </c>
      <c r="BA420" s="48">
        <f t="shared" si="152"/>
        <v>517.37903508024192</v>
      </c>
      <c r="BB420" s="48">
        <f>Model!$DM424*'Q3'!U420</f>
        <v>-354827.84758046153</v>
      </c>
      <c r="BC420" s="48">
        <f>Model!$DR424*'Q3'!V420</f>
        <v>-220833.59661221455</v>
      </c>
      <c r="BD420" s="48">
        <f>Model!$DW424*'Q3'!W420</f>
        <v>-150748.82665157929</v>
      </c>
      <c r="BE420" s="48">
        <f>Model!$EB424*'Q3'!X420</f>
        <v>-79209.50729447011</v>
      </c>
      <c r="BF420" s="48"/>
      <c r="BG420" s="48">
        <f t="shared" si="153"/>
        <v>-17906.291019865879</v>
      </c>
      <c r="BH420" s="48">
        <f t="shared" si="154"/>
        <v>-11891.275891654361</v>
      </c>
      <c r="BI420" s="48">
        <f t="shared" si="155"/>
        <v>187.21532865930112</v>
      </c>
      <c r="BJ420" s="48">
        <f t="shared" si="156"/>
        <v>555.50487406728371</v>
      </c>
      <c r="BK420" s="48"/>
      <c r="BL420" s="48">
        <f t="shared" si="157"/>
        <v>222927.32103683247</v>
      </c>
      <c r="BM420" s="48">
        <f t="shared" si="158"/>
        <v>122084.6613041503</v>
      </c>
      <c r="BN420" s="48">
        <f t="shared" si="159"/>
        <v>21187.005837174082</v>
      </c>
      <c r="BO420" s="48">
        <f t="shared" si="160"/>
        <v>19574.873492800922</v>
      </c>
      <c r="BP420" s="48">
        <f>Model!$DM424*'Q3'!Y420</f>
        <v>-334429.52587483946</v>
      </c>
      <c r="BQ420" s="48">
        <f>Model!$DR424*'Q3'!Z420</f>
        <v>-213013.68859540261</v>
      </c>
      <c r="BR420" s="48">
        <f>Model!$DW424*'Q3'!AA420</f>
        <v>-149398.54911872515</v>
      </c>
      <c r="BS420" s="48">
        <f>Model!$EB424*'Q3'!AB420</f>
        <v>-79988.746408409657</v>
      </c>
      <c r="BT420" s="48"/>
      <c r="BU420" s="48">
        <f t="shared" si="169"/>
        <v>-17167.673145022069</v>
      </c>
      <c r="BV420" s="48">
        <f t="shared" si="170"/>
        <v>-11649.306102607932</v>
      </c>
      <c r="BW420" s="48">
        <f t="shared" si="171"/>
        <v>140.23262165755568</v>
      </c>
      <c r="BX420" s="48">
        <f t="shared" si="172"/>
        <v>610.72949975919892</v>
      </c>
      <c r="BY420" s="48"/>
      <c r="BZ420" s="48"/>
      <c r="CA420" s="48"/>
      <c r="CB420" s="48"/>
      <c r="CC420" s="48"/>
      <c r="CD420" s="26"/>
      <c r="CE420" s="48"/>
      <c r="CF420" s="48"/>
      <c r="CG420" s="48"/>
      <c r="CH420">
        <v>100.4626553179057</v>
      </c>
      <c r="CI420">
        <v>5.7473098942887074E-2</v>
      </c>
      <c r="CJ420">
        <v>1.8340523579824495</v>
      </c>
      <c r="CK420">
        <v>1.7828202555112587</v>
      </c>
      <c r="CL420">
        <v>1.7910685682320814E-2</v>
      </c>
      <c r="CN420">
        <v>116.94632431940205</v>
      </c>
      <c r="CO420">
        <v>5.6874012462452161E-2</v>
      </c>
      <c r="CP420">
        <v>2.5238841946500945</v>
      </c>
      <c r="CQ420">
        <v>2.4540970223339507</v>
      </c>
      <c r="CR420">
        <v>2.5594954925427509E-2</v>
      </c>
      <c r="CT420">
        <v>96.515525870932748</v>
      </c>
      <c r="CU420">
        <v>5.8225256581900836E-2</v>
      </c>
      <c r="CV420">
        <v>4.2773920378117243</v>
      </c>
      <c r="CW420">
        <v>4.1563886402941126</v>
      </c>
      <c r="CX420">
        <v>4.930851891390229E-2</v>
      </c>
      <c r="CZ420">
        <v>123.73086502521502</v>
      </c>
      <c r="DA420">
        <v>5.7775379315762113E-2</v>
      </c>
      <c r="DB420">
        <v>5.1512718916426916</v>
      </c>
      <c r="DC420">
        <v>5.0066415833545044</v>
      </c>
      <c r="DD420">
        <v>1.4304435407359137E-2</v>
      </c>
      <c r="DF420">
        <v>116.13587256395914</v>
      </c>
      <c r="DG420">
        <v>5.823547984298412E-2</v>
      </c>
      <c r="DH420">
        <v>6.9581707974378153</v>
      </c>
      <c r="DI420">
        <v>6.7612971067514884</v>
      </c>
      <c r="DJ420">
        <v>7.8522913915675646E-2</v>
      </c>
    </row>
    <row r="421" spans="1:114" x14ac:dyDescent="0.4">
      <c r="A421" s="54">
        <v>35783</v>
      </c>
      <c r="B421" s="56">
        <v>8.9999999999999802E-4</v>
      </c>
      <c r="C421" s="56">
        <v>5.9999999999999637E-4</v>
      </c>
      <c r="D421" s="56">
        <v>1.000000000000098E-4</v>
      </c>
      <c r="E421" s="56">
        <v>-1.9999999999999879E-4</v>
      </c>
      <c r="F421" s="56">
        <v>-2.9999999999999472E-4</v>
      </c>
      <c r="G421" s="56">
        <v>1.2037117952506254E-4</v>
      </c>
      <c r="H421" s="56">
        <v>3.4898014279957645E-5</v>
      </c>
      <c r="I421" s="56">
        <v>-1.7585072149237102E-4</v>
      </c>
      <c r="J421" s="56">
        <v>-2.6073681044395253E-4</v>
      </c>
      <c r="K421" s="56">
        <v>-1.9938582006866906E-4</v>
      </c>
      <c r="M421" s="62">
        <f t="shared" si="173"/>
        <v>1.0379346394404183</v>
      </c>
      <c r="N421" s="62">
        <f t="shared" si="174"/>
        <v>1.1092264360297326</v>
      </c>
      <c r="O421" s="62">
        <f t="shared" si="174"/>
        <v>1.0044251340649355</v>
      </c>
      <c r="P421" s="62">
        <f t="shared" si="174"/>
        <v>0.9679876484404526</v>
      </c>
      <c r="Q421" s="65">
        <f t="shared" si="161"/>
        <v>1.0939293362357581</v>
      </c>
      <c r="R421" s="65">
        <f t="shared" si="162"/>
        <v>1.0730427363245458</v>
      </c>
      <c r="S421" s="65">
        <f t="shared" si="163"/>
        <v>0.97804546873028464</v>
      </c>
      <c r="T421" s="65">
        <f t="shared" si="164"/>
        <v>0.99668741422869311</v>
      </c>
      <c r="U421" s="66">
        <f t="shared" si="144"/>
        <v>1.0286008931486168</v>
      </c>
      <c r="V421" s="66">
        <f t="shared" si="144"/>
        <v>1.0249171833977087</v>
      </c>
      <c r="W421" s="66">
        <f t="shared" si="144"/>
        <v>0.9762756742601707</v>
      </c>
      <c r="X421" s="66">
        <f t="shared" si="143"/>
        <v>1.0044193693015033</v>
      </c>
      <c r="Y421" s="82">
        <f t="shared" si="165"/>
        <v>0.96895129431641802</v>
      </c>
      <c r="Z421" s="82">
        <f t="shared" si="166"/>
        <v>0.98858220930747576</v>
      </c>
      <c r="AA421" s="82">
        <f t="shared" si="167"/>
        <v>0.96787605596702664</v>
      </c>
      <c r="AB421" s="82">
        <f t="shared" si="168"/>
        <v>1.0132523264587838</v>
      </c>
      <c r="AC421" s="72"/>
      <c r="AD421" s="72"/>
      <c r="AE421" s="72"/>
      <c r="AF421" s="72"/>
      <c r="AG421" s="59"/>
      <c r="AH421" s="54">
        <v>35783</v>
      </c>
      <c r="AI421" s="47">
        <f>Model!DL425</f>
        <v>100000</v>
      </c>
      <c r="AJ421" s="48">
        <f>Model!DM425*'Q3'!M421</f>
        <v>-360285.96781836421</v>
      </c>
      <c r="AK421" s="48">
        <f>Model!DR425*'Q3'!N421</f>
        <v>-240128.78714058641</v>
      </c>
      <c r="AL421" s="48">
        <f>Model!DW425*'Q3'!O421</f>
        <v>-155321.37538942916</v>
      </c>
      <c r="AM421" s="48">
        <f>Model!EB425*'Q3'!P421</f>
        <v>-76173.928601463151</v>
      </c>
      <c r="AN421" s="48"/>
      <c r="AO421" s="48">
        <f t="shared" si="145"/>
        <v>18773.85294108271</v>
      </c>
      <c r="AP421" s="48">
        <f t="shared" si="146"/>
        <v>9699.0639898877416</v>
      </c>
      <c r="AQ421" s="48">
        <f t="shared" si="147"/>
        <v>1424.688131916475</v>
      </c>
      <c r="AR421" s="48">
        <f t="shared" si="148"/>
        <v>-1801.657433926317</v>
      </c>
      <c r="AS421" s="48">
        <f>Model!$DM425*'Q3'!Q421</f>
        <v>-379722.74424051086</v>
      </c>
      <c r="AT421" s="48">
        <f>Model!$DR425*'Q3'!R421</f>
        <v>-232295.62734359724</v>
      </c>
      <c r="AU421" s="48">
        <f>Model!$DW425*'Q3'!S421</f>
        <v>-151242.10082417727</v>
      </c>
      <c r="AV421" s="48">
        <f>Model!$EB425*'Q3'!T421</f>
        <v>-78432.401541230865</v>
      </c>
      <c r="AW421" s="48"/>
      <c r="AX421" s="48">
        <f t="shared" si="149"/>
        <v>16617.945879823295</v>
      </c>
      <c r="AY421" s="48">
        <f t="shared" si="150"/>
        <v>11298.694260493925</v>
      </c>
      <c r="AZ421" s="48">
        <f t="shared" si="151"/>
        <v>2929.8911444340847</v>
      </c>
      <c r="BA421" s="48">
        <f t="shared" si="152"/>
        <v>-3596.5439984521945</v>
      </c>
      <c r="BB421" s="48">
        <f>Model!$DM425*'Q3'!U421</f>
        <v>-357046.05492950854</v>
      </c>
      <c r="BC421" s="48">
        <f>Model!$DR425*'Q3'!V421</f>
        <v>-221877.25803736685</v>
      </c>
      <c r="BD421" s="48">
        <f>Model!$DW425*'Q3'!W421</f>
        <v>-150968.42496528849</v>
      </c>
      <c r="BE421" s="48">
        <f>Model!$EB425*'Q3'!X421</f>
        <v>-79040.852893492309</v>
      </c>
      <c r="BF421" s="48"/>
      <c r="BG421" s="48">
        <f t="shared" si="153"/>
        <v>19133.220714999712</v>
      </c>
      <c r="BH421" s="48">
        <f t="shared" si="154"/>
        <v>13426.256999480334</v>
      </c>
      <c r="BI421" s="48">
        <f t="shared" si="155"/>
        <v>3030.8742287211062</v>
      </c>
      <c r="BJ421" s="48">
        <f t="shared" si="156"/>
        <v>-4080.1013340800419</v>
      </c>
      <c r="BK421" s="48"/>
      <c r="BL421" s="48">
        <f t="shared" si="157"/>
        <v>71384.899931743887</v>
      </c>
      <c r="BM421" s="48">
        <f t="shared" si="158"/>
        <v>38964.880593946415</v>
      </c>
      <c r="BN421" s="48">
        <f t="shared" si="159"/>
        <v>8404.8834207941345</v>
      </c>
      <c r="BO421" s="48">
        <f t="shared" si="160"/>
        <v>479.7913213522524</v>
      </c>
      <c r="BP421" s="48">
        <f>Model!$DM425*'Q3'!Y421</f>
        <v>-336340.59561771381</v>
      </c>
      <c r="BQ421" s="48">
        <f>Model!$DR425*'Q3'!Z421</f>
        <v>-214011.34989123393</v>
      </c>
      <c r="BR421" s="48">
        <f>Model!$DW425*'Q3'!AA421</f>
        <v>-149669.53247266694</v>
      </c>
      <c r="BS421" s="48">
        <f>Model!$EB425*'Q3'!AB421</f>
        <v>-79735.945489893202</v>
      </c>
      <c r="BT421" s="48"/>
      <c r="BU421" s="48">
        <f t="shared" si="169"/>
        <v>21429.848765217706</v>
      </c>
      <c r="BV421" s="48">
        <f t="shared" si="170"/>
        <v>15032.574897041712</v>
      </c>
      <c r="BW421" s="48">
        <f t="shared" si="171"/>
        <v>3510.1498601003768</v>
      </c>
      <c r="BX421" s="48">
        <f t="shared" si="172"/>
        <v>-4632.5154632967897</v>
      </c>
      <c r="BY421" s="48"/>
      <c r="BZ421" s="48"/>
      <c r="CA421" s="48"/>
      <c r="CB421" s="48"/>
      <c r="CC421" s="48"/>
      <c r="CD421" s="26"/>
      <c r="CE421" s="48"/>
      <c r="CF421" s="48"/>
      <c r="CG421" s="48"/>
      <c r="CH421">
        <v>100.4988650554274</v>
      </c>
      <c r="CI421">
        <v>5.7276948979894368E-2</v>
      </c>
      <c r="CJ421">
        <v>1.8342444760013179</v>
      </c>
      <c r="CK421">
        <v>1.783177006781544</v>
      </c>
      <c r="CL421">
        <v>1.7920726537447935E-2</v>
      </c>
      <c r="CN421">
        <v>116.97726711163519</v>
      </c>
      <c r="CO421">
        <v>5.6769671548894743E-2</v>
      </c>
      <c r="CP421">
        <v>2.5240653122432701</v>
      </c>
      <c r="CQ421">
        <v>2.454397638353417</v>
      </c>
      <c r="CR421">
        <v>2.5563887166721606E-2</v>
      </c>
      <c r="CT421">
        <v>96.480731018868198</v>
      </c>
      <c r="CU421">
        <v>5.8309243082199542E-2</v>
      </c>
      <c r="CV421">
        <v>4.2771045024930938</v>
      </c>
      <c r="CW421">
        <v>4.1559396547123075</v>
      </c>
      <c r="CX421">
        <v>4.9333692749605751E-2</v>
      </c>
      <c r="CZ421">
        <v>123.68028434727916</v>
      </c>
      <c r="DA421">
        <v>5.785410403489126E-2</v>
      </c>
      <c r="DB421">
        <v>5.1507135681087055</v>
      </c>
      <c r="DC421">
        <v>5.0059074236696954</v>
      </c>
      <c r="DD421">
        <v>1.4278748528894363E-2</v>
      </c>
      <c r="DF421">
        <v>116.06500262852595</v>
      </c>
      <c r="DG421">
        <v>5.8322349744587658E-2</v>
      </c>
      <c r="DH421">
        <v>6.9569719762275195</v>
      </c>
      <c r="DI421">
        <v>6.759846898704466</v>
      </c>
      <c r="DJ421">
        <v>7.8458164806656683E-2</v>
      </c>
    </row>
    <row r="422" spans="1:114" x14ac:dyDescent="0.4">
      <c r="A422" s="54">
        <v>35790</v>
      </c>
      <c r="B422" s="56">
        <v>-4.9999999999999351E-4</v>
      </c>
      <c r="C422" s="56">
        <v>-3.0000000000000165E-4</v>
      </c>
      <c r="D422" s="56">
        <v>-3.0000000000000165E-4</v>
      </c>
      <c r="E422" s="56">
        <v>-1.0000000000000286E-4</v>
      </c>
      <c r="F422" s="56">
        <v>1.0000000000000286E-4</v>
      </c>
      <c r="G422" s="56">
        <v>-3.0542683881949056E-4</v>
      </c>
      <c r="H422" s="56">
        <v>-2.4544689334786429E-4</v>
      </c>
      <c r="I422" s="56">
        <v>-1.1488532432704646E-4</v>
      </c>
      <c r="J422" s="56">
        <v>4.8968779358178616E-5</v>
      </c>
      <c r="K422" s="56">
        <v>-5.5138337282566174E-5</v>
      </c>
      <c r="M422" s="62">
        <f t="shared" si="173"/>
        <v>0.89623840445070491</v>
      </c>
      <c r="N422" s="62">
        <f t="shared" si="174"/>
        <v>1.0527473449610723</v>
      </c>
      <c r="O422" s="62">
        <f t="shared" si="174"/>
        <v>1.0218446170734705</v>
      </c>
      <c r="P422" s="62">
        <f t="shared" si="174"/>
        <v>0.94376065338986248</v>
      </c>
      <c r="Q422" s="65">
        <f t="shared" si="161"/>
        <v>1.0919799460379498</v>
      </c>
      <c r="R422" s="65">
        <f t="shared" si="162"/>
        <v>1.0719123420046499</v>
      </c>
      <c r="S422" s="65">
        <f t="shared" si="163"/>
        <v>0.97762044147468197</v>
      </c>
      <c r="T422" s="65">
        <f t="shared" si="164"/>
        <v>0.99800529884269784</v>
      </c>
      <c r="U422" s="66">
        <f t="shared" si="144"/>
        <v>1.0288408032444569</v>
      </c>
      <c r="V422" s="66">
        <f t="shared" si="144"/>
        <v>1.0248762445588144</v>
      </c>
      <c r="W422" s="66">
        <f t="shared" si="144"/>
        <v>0.97529860774410504</v>
      </c>
      <c r="X422" s="66">
        <f t="shared" si="143"/>
        <v>1.005547310133224</v>
      </c>
      <c r="Y422" s="82">
        <f t="shared" si="165"/>
        <v>0.96920029382733885</v>
      </c>
      <c r="Z422" s="82">
        <f t="shared" si="166"/>
        <v>0.9886954967701217</v>
      </c>
      <c r="AA422" s="82">
        <f t="shared" si="167"/>
        <v>0.96756384938665252</v>
      </c>
      <c r="AB422" s="82">
        <f t="shared" si="168"/>
        <v>1.0138434976821689</v>
      </c>
      <c r="AC422" s="72"/>
      <c r="AD422" s="72"/>
      <c r="AE422" s="72"/>
      <c r="AF422" s="72"/>
      <c r="AG422" s="59"/>
      <c r="AH422" s="54">
        <v>35790</v>
      </c>
      <c r="AI422" s="47">
        <f>Model!DL426</f>
        <v>100000</v>
      </c>
      <c r="AJ422" s="48">
        <f>Model!DM426*'Q3'!M422</f>
        <v>-311646.16220333934</v>
      </c>
      <c r="AK422" s="48">
        <f>Model!DR426*'Q3'!N422</f>
        <v>-228252.68158435065</v>
      </c>
      <c r="AL422" s="48">
        <f>Model!DW426*'Q3'!O422</f>
        <v>-158082.45054876528</v>
      </c>
      <c r="AM422" s="48">
        <f>Model!EB426*'Q3'!P422</f>
        <v>-74187.978049380923</v>
      </c>
      <c r="AN422" s="48"/>
      <c r="AO422" s="48">
        <f t="shared" si="145"/>
        <v>19827.62873339092</v>
      </c>
      <c r="AP422" s="48">
        <f t="shared" si="146"/>
        <v>15259.841557844016</v>
      </c>
      <c r="AQ422" s="48">
        <f t="shared" si="147"/>
        <v>1320.4784162071337</v>
      </c>
      <c r="AR422" s="48">
        <f t="shared" si="148"/>
        <v>-3038.6208454331481</v>
      </c>
      <c r="AS422" s="48">
        <f>Model!$DM426*'Q3'!Q422</f>
        <v>-379710.75296010094</v>
      </c>
      <c r="AT422" s="48">
        <f>Model!$DR426*'Q3'!R422</f>
        <v>-232407.96346531756</v>
      </c>
      <c r="AU422" s="48">
        <f>Model!$DW426*'Q3'!S422</f>
        <v>-151240.83692635605</v>
      </c>
      <c r="AV422" s="48">
        <f>Model!$EB426*'Q3'!T422</f>
        <v>-78452.089454848654</v>
      </c>
      <c r="AW422" s="48"/>
      <c r="AX422" s="48">
        <f t="shared" si="149"/>
        <v>21342.366141851475</v>
      </c>
      <c r="AY422" s="48">
        <f t="shared" si="150"/>
        <v>15302.945201235018</v>
      </c>
      <c r="AZ422" s="48">
        <f t="shared" si="151"/>
        <v>1821.285096591093</v>
      </c>
      <c r="BA422" s="48">
        <f t="shared" si="152"/>
        <v>-3954.2743591457474</v>
      </c>
      <c r="BB422" s="48">
        <f>Model!$DM426*'Q3'!U422</f>
        <v>-357755.57737435872</v>
      </c>
      <c r="BC422" s="48">
        <f>Model!$DR426*'Q3'!V422</f>
        <v>-222209.77543410313</v>
      </c>
      <c r="BD422" s="48">
        <f>Model!$DW426*'Q3'!W422</f>
        <v>-150881.64223103379</v>
      </c>
      <c r="BE422" s="48">
        <f>Model!$EB426*'Q3'!X422</f>
        <v>-79044.958596044569</v>
      </c>
      <c r="BF422" s="48"/>
      <c r="BG422" s="48">
        <f t="shared" si="153"/>
        <v>20853.766630721086</v>
      </c>
      <c r="BH422" s="48">
        <f t="shared" si="154"/>
        <v>15197.15717704698</v>
      </c>
      <c r="BI422" s="48">
        <f t="shared" si="155"/>
        <v>1847.5781778587425</v>
      </c>
      <c r="BJ422" s="48">
        <f t="shared" si="156"/>
        <v>-4081.584051761125</v>
      </c>
      <c r="BK422" s="48"/>
      <c r="BL422" s="48">
        <f t="shared" si="157"/>
        <v>158136.30010636972</v>
      </c>
      <c r="BM422" s="48">
        <f t="shared" si="158"/>
        <v>137660.79666518536</v>
      </c>
      <c r="BN422" s="48">
        <f t="shared" si="159"/>
        <v>58883.564660832817</v>
      </c>
      <c r="BO422" s="48">
        <f t="shared" si="160"/>
        <v>77278.910936145869</v>
      </c>
      <c r="BP422" s="48">
        <f>Model!$DM426*'Q3'!Y422</f>
        <v>-337016.9705713077</v>
      </c>
      <c r="BQ422" s="48">
        <f>Model!$DR426*'Q3'!Z422</f>
        <v>-214365.20309295744</v>
      </c>
      <c r="BR422" s="48">
        <f>Model!$DW426*'Q3'!AA422</f>
        <v>-149685.05173662919</v>
      </c>
      <c r="BS422" s="48">
        <f>Model!$EB426*'Q3'!AB422</f>
        <v>-79697.112696307129</v>
      </c>
      <c r="BT422" s="48"/>
      <c r="BU422" s="48">
        <f t="shared" si="169"/>
        <v>20392.241141848368</v>
      </c>
      <c r="BV422" s="48">
        <f t="shared" si="170"/>
        <v>15115.783720700627</v>
      </c>
      <c r="BW422" s="48">
        <f t="shared" si="171"/>
        <v>1935.1687005563326</v>
      </c>
      <c r="BX422" s="48">
        <f t="shared" si="172"/>
        <v>-4221.6242938199466</v>
      </c>
      <c r="BY422" s="48"/>
      <c r="BZ422" s="48"/>
      <c r="CA422" s="48"/>
      <c r="CB422" s="48"/>
      <c r="CC422" s="48"/>
      <c r="CD422" s="26"/>
      <c r="CE422" s="48"/>
      <c r="CF422" s="48"/>
      <c r="CG422" s="48"/>
      <c r="CH422">
        <v>100.60978401721589</v>
      </c>
      <c r="CI422">
        <v>5.6676661879108518E-2</v>
      </c>
      <c r="CJ422">
        <v>1.8348326387637452</v>
      </c>
      <c r="CK422">
        <v>1.7842694214143777</v>
      </c>
      <c r="CL422">
        <v>1.7951496111702329E-2</v>
      </c>
      <c r="CN422">
        <v>117.18147975532733</v>
      </c>
      <c r="CO422">
        <v>5.6081930112731569E-2</v>
      </c>
      <c r="CP422">
        <v>2.5252594511552164</v>
      </c>
      <c r="CQ422">
        <v>2.4563801803527943</v>
      </c>
      <c r="CR422">
        <v>2.5853332371300809E-2</v>
      </c>
      <c r="CT422">
        <v>96.849718932880961</v>
      </c>
      <c r="CU422">
        <v>5.7420413089818816E-2</v>
      </c>
      <c r="CV422">
        <v>4.280147691489673</v>
      </c>
      <c r="CW422">
        <v>4.1606933267098078</v>
      </c>
      <c r="CX422">
        <v>4.9470585872827419E-2</v>
      </c>
      <c r="CZ422">
        <v>124.26764833166371</v>
      </c>
      <c r="DA422">
        <v>5.6942403643317804E-2</v>
      </c>
      <c r="DB422">
        <v>5.1571791361224495</v>
      </c>
      <c r="DC422">
        <v>5.0144127779055943</v>
      </c>
      <c r="DD422">
        <v>1.4534160973632854E-2</v>
      </c>
      <c r="DF422">
        <v>116.85973721795631</v>
      </c>
      <c r="DG422">
        <v>5.7352035721434588E-2</v>
      </c>
      <c r="DH422">
        <v>6.9703591952349448</v>
      </c>
      <c r="DI422">
        <v>6.7760490904909298</v>
      </c>
      <c r="DJ422">
        <v>7.9184731609074188E-2</v>
      </c>
    </row>
    <row r="423" spans="1:114" x14ac:dyDescent="0.4">
      <c r="A423" s="54">
        <v>35797</v>
      </c>
      <c r="B423" s="56">
        <v>-2.1000000000000046E-3</v>
      </c>
      <c r="C423" s="56">
        <v>-2.700000000000001E-3</v>
      </c>
      <c r="D423" s="56">
        <v>-3.1000000000000055E-3</v>
      </c>
      <c r="E423" s="56">
        <v>-3.2999999999999974E-3</v>
      </c>
      <c r="F423" s="56">
        <v>-2.5999999999999981E-3</v>
      </c>
      <c r="G423" s="56">
        <v>-3.1222135397956582E-3</v>
      </c>
      <c r="H423" s="56">
        <v>-3.1743918379332145E-3</v>
      </c>
      <c r="I423" s="56">
        <v>-3.3218888682807757E-3</v>
      </c>
      <c r="J423" s="56">
        <v>-2.7502261277765824E-3</v>
      </c>
      <c r="K423" s="56">
        <v>-3.0857052643182975E-3</v>
      </c>
      <c r="M423" s="62">
        <f t="shared" si="173"/>
        <v>0.97018036654392359</v>
      </c>
      <c r="N423" s="62">
        <f t="shared" si="174"/>
        <v>1.1998671988897291</v>
      </c>
      <c r="O423" s="62">
        <f t="shared" si="174"/>
        <v>1.0358026800024407</v>
      </c>
      <c r="P423" s="62">
        <f t="shared" si="174"/>
        <v>0.89359680685348142</v>
      </c>
      <c r="Q423" s="65">
        <f t="shared" si="161"/>
        <v>1.0799096065921487</v>
      </c>
      <c r="R423" s="65">
        <f t="shared" si="162"/>
        <v>1.0634724550933539</v>
      </c>
      <c r="S423" s="65">
        <f t="shared" si="163"/>
        <v>0.97600209334645927</v>
      </c>
      <c r="T423" s="65">
        <f t="shared" si="164"/>
        <v>1.0000090674915316</v>
      </c>
      <c r="U423" s="66">
        <f t="shared" si="144"/>
        <v>1.0248151310245202</v>
      </c>
      <c r="V423" s="66">
        <f t="shared" si="144"/>
        <v>1.0199892589743775</v>
      </c>
      <c r="W423" s="66">
        <f t="shared" si="144"/>
        <v>0.97161634393524343</v>
      </c>
      <c r="X423" s="66">
        <f t="shared" si="143"/>
        <v>1.0130779097849849</v>
      </c>
      <c r="Y423" s="82">
        <f t="shared" si="165"/>
        <v>0.96956532201742618</v>
      </c>
      <c r="Z423" s="82">
        <f t="shared" si="166"/>
        <v>0.98883771045330882</v>
      </c>
      <c r="AA423" s="82">
        <f t="shared" si="167"/>
        <v>0.96754532952172567</v>
      </c>
      <c r="AB423" s="82">
        <f t="shared" si="168"/>
        <v>1.0138818049306761</v>
      </c>
      <c r="AC423" s="72"/>
      <c r="AD423" s="72"/>
      <c r="AE423" s="72"/>
      <c r="AF423" s="72"/>
      <c r="AG423" s="59"/>
      <c r="AH423" s="54">
        <v>35797</v>
      </c>
      <c r="AI423" s="47">
        <f>Model!DL427</f>
        <v>100000</v>
      </c>
      <c r="AJ423" s="48">
        <f>Model!DM427*'Q3'!M423</f>
        <v>-337194.66142239753</v>
      </c>
      <c r="AK423" s="48">
        <f>Model!DR427*'Q3'!N423</f>
        <v>-260015.02537839449</v>
      </c>
      <c r="AL423" s="48">
        <f>Model!DW427*'Q3'!O423</f>
        <v>-160201.43066754212</v>
      </c>
      <c r="AM423" s="48">
        <f>Model!EB427*'Q3'!P423</f>
        <v>-70304.732039084731</v>
      </c>
      <c r="AN423" s="48"/>
      <c r="AO423" s="48">
        <f t="shared" si="145"/>
        <v>-15476.646306970972</v>
      </c>
      <c r="AP423" s="48">
        <f t="shared" si="146"/>
        <v>-15408.315079592754</v>
      </c>
      <c r="AQ423" s="48">
        <f t="shared" si="147"/>
        <v>-4098.7220258307252</v>
      </c>
      <c r="AR423" s="48">
        <f t="shared" si="148"/>
        <v>6406.1866773818156</v>
      </c>
      <c r="AS423" s="48">
        <f>Model!$DM427*'Q3'!Q423</f>
        <v>-375332.01734313613</v>
      </c>
      <c r="AT423" s="48">
        <f>Model!$DR427*'Q3'!R423</f>
        <v>-230457.85204912056</v>
      </c>
      <c r="AU423" s="48">
        <f>Model!$DW427*'Q3'!S423</f>
        <v>-150952.43013683875</v>
      </c>
      <c r="AV423" s="48">
        <f>Model!$EB427*'Q3'!T423</f>
        <v>-78676.8361160614</v>
      </c>
      <c r="AW423" s="48"/>
      <c r="AX423" s="48">
        <f t="shared" si="149"/>
        <v>-17630.650672952546</v>
      </c>
      <c r="AY423" s="48">
        <f t="shared" si="150"/>
        <v>-13251.166161212848</v>
      </c>
      <c r="AZ423" s="48">
        <f t="shared" si="151"/>
        <v>-3656.0852273229866</v>
      </c>
      <c r="BA423" s="48">
        <f t="shared" si="152"/>
        <v>6744.1469616998584</v>
      </c>
      <c r="BB423" s="48">
        <f>Model!$DM427*'Q3'!U423</f>
        <v>-356183.4510807101</v>
      </c>
      <c r="BC423" s="48">
        <f>Model!$DR427*'Q3'!V423</f>
        <v>-221034.90561565576</v>
      </c>
      <c r="BD423" s="48">
        <f>Model!$DW427*'Q3'!W423</f>
        <v>-150274.11239950245</v>
      </c>
      <c r="BE423" s="48">
        <f>Model!$EB427*'Q3'!X423</f>
        <v>-79705.041956162328</v>
      </c>
      <c r="BF423" s="48"/>
      <c r="BG423" s="48">
        <f t="shared" si="153"/>
        <v>-16549.136385038211</v>
      </c>
      <c r="BH423" s="48">
        <f t="shared" si="154"/>
        <v>-12563.458359101456</v>
      </c>
      <c r="BI423" s="48">
        <f t="shared" si="155"/>
        <v>-3623.6224341131874</v>
      </c>
      <c r="BJ423" s="48">
        <f t="shared" si="156"/>
        <v>6785.6529839450413</v>
      </c>
      <c r="BK423" s="48"/>
      <c r="BL423" s="48">
        <f t="shared" si="157"/>
        <v>389730.06866435288</v>
      </c>
      <c r="BM423" s="48">
        <f t="shared" si="158"/>
        <v>211720.49936712938</v>
      </c>
      <c r="BN423" s="48">
        <f t="shared" si="159"/>
        <v>32244.96789357144</v>
      </c>
      <c r="BO423" s="48">
        <f t="shared" si="160"/>
        <v>11646.0380127301</v>
      </c>
      <c r="BP423" s="48">
        <f>Model!$DM427*'Q3'!Y423</f>
        <v>-336980.89732447953</v>
      </c>
      <c r="BQ423" s="48">
        <f>Model!$DR427*'Q3'!Z423</f>
        <v>-214284.26630592466</v>
      </c>
      <c r="BR423" s="48">
        <f>Model!$DW427*'Q3'!AA423</f>
        <v>-149644.47284951387</v>
      </c>
      <c r="BS423" s="48">
        <f>Model!$EB427*'Q3'!AB423</f>
        <v>-79768.289309299536</v>
      </c>
      <c r="BT423" s="48"/>
      <c r="BU423" s="48">
        <f t="shared" si="169"/>
        <v>-15464.572874267287</v>
      </c>
      <c r="BV423" s="48">
        <f t="shared" si="170"/>
        <v>-12070.781534997415</v>
      </c>
      <c r="BW423" s="48">
        <f t="shared" si="171"/>
        <v>-3593.4892717573612</v>
      </c>
      <c r="BX423" s="48">
        <f t="shared" si="172"/>
        <v>6788.2061167360444</v>
      </c>
      <c r="BY423" s="48"/>
      <c r="BZ423" s="48"/>
      <c r="CA423" s="48"/>
      <c r="CB423" s="48"/>
      <c r="CC423" s="48"/>
      <c r="CD423" s="26"/>
      <c r="CE423" s="48"/>
      <c r="CF423" s="48"/>
      <c r="CG423" s="48"/>
      <c r="CH423">
        <v>100.58752960575731</v>
      </c>
      <c r="CI423">
        <v>5.6797033058633581E-2</v>
      </c>
      <c r="CJ423">
        <v>1.8347146728245587</v>
      </c>
      <c r="CK423">
        <v>1.7840502911424183</v>
      </c>
      <c r="CL423">
        <v>1.7945321147844796E-2</v>
      </c>
      <c r="CN423">
        <v>117.17110653766707</v>
      </c>
      <c r="CO423">
        <v>5.6116828127011527E-2</v>
      </c>
      <c r="CP423">
        <v>2.5251988428275962</v>
      </c>
      <c r="CQ423">
        <v>2.4562795345903448</v>
      </c>
      <c r="CR423">
        <v>2.592468104215423E-2</v>
      </c>
      <c r="CT423">
        <v>96.922919015204172</v>
      </c>
      <c r="CU423">
        <v>5.7244562368326445E-2</v>
      </c>
      <c r="CV423">
        <v>4.2807498241040047</v>
      </c>
      <c r="CW423">
        <v>4.1616343553981254</v>
      </c>
      <c r="CX423">
        <v>4.9445327982592206E-2</v>
      </c>
      <c r="CZ423">
        <v>124.39656959976602</v>
      </c>
      <c r="DA423">
        <v>5.6743017823249135E-2</v>
      </c>
      <c r="DB423">
        <v>5.1585930452055981</v>
      </c>
      <c r="DC423">
        <v>5.0162737887061724</v>
      </c>
      <c r="DD423">
        <v>1.460916084566341E-2</v>
      </c>
      <c r="DF423">
        <v>117.07447211267282</v>
      </c>
      <c r="DG423">
        <v>5.7091298910990636E-2</v>
      </c>
      <c r="DH423">
        <v>6.9739552817178785</v>
      </c>
      <c r="DI423">
        <v>6.7804042391408101</v>
      </c>
      <c r="DJ423">
        <v>7.9381224700793937E-2</v>
      </c>
    </row>
    <row r="424" spans="1:114" x14ac:dyDescent="0.4">
      <c r="A424" s="54">
        <v>35804</v>
      </c>
      <c r="B424" s="56">
        <v>-8.9999999999999802E-4</v>
      </c>
      <c r="C424" s="56">
        <v>-6.9999999999999923E-4</v>
      </c>
      <c r="D424" s="56">
        <v>-6.9999999999999923E-4</v>
      </c>
      <c r="E424" s="56">
        <v>-5.9999999999999637E-4</v>
      </c>
      <c r="F424" s="56">
        <v>-4.0000000000000452E-4</v>
      </c>
      <c r="G424" s="56">
        <v>-7.1060425491599466E-4</v>
      </c>
      <c r="H424" s="56">
        <v>-6.8017401783879161E-4</v>
      </c>
      <c r="I424" s="56">
        <v>-6.1459782306457628E-4</v>
      </c>
      <c r="J424" s="56">
        <v>-4.4973524093568085E-4</v>
      </c>
      <c r="K424" s="56">
        <v>-5.5149785858094741E-4</v>
      </c>
      <c r="M424" s="62">
        <f t="shared" si="173"/>
        <v>0.94086683230499124</v>
      </c>
      <c r="N424" s="62">
        <f t="shared" si="174"/>
        <v>0.94355482683056524</v>
      </c>
      <c r="O424" s="62">
        <f t="shared" si="174"/>
        <v>0.92853970906920336</v>
      </c>
      <c r="P424" s="62">
        <f t="shared" si="174"/>
        <v>1.1126278213023388</v>
      </c>
      <c r="Q424" s="65">
        <f t="shared" si="161"/>
        <v>1.0463962940171234</v>
      </c>
      <c r="R424" s="65">
        <f t="shared" si="162"/>
        <v>1.0334504453779823</v>
      </c>
      <c r="S424" s="65">
        <f t="shared" si="163"/>
        <v>0.96267564039088316</v>
      </c>
      <c r="T424" s="65">
        <f t="shared" si="164"/>
        <v>1.0252638046309932</v>
      </c>
      <c r="U424" s="66">
        <f t="shared" si="144"/>
        <v>1.0226941164909713</v>
      </c>
      <c r="V424" s="66">
        <f t="shared" si="144"/>
        <v>1.0180642252861249</v>
      </c>
      <c r="W424" s="66">
        <f t="shared" si="144"/>
        <v>0.97060342825801882</v>
      </c>
      <c r="X424" s="66">
        <f t="shared" si="143"/>
        <v>1.0162338485554412</v>
      </c>
      <c r="Y424" s="82">
        <f t="shared" si="165"/>
        <v>0.96983936807881466</v>
      </c>
      <c r="Z424" s="82">
        <f t="shared" si="166"/>
        <v>0.98812237885698961</v>
      </c>
      <c r="AA424" s="82">
        <f t="shared" si="167"/>
        <v>0.96650912974770353</v>
      </c>
      <c r="AB424" s="82">
        <f t="shared" si="168"/>
        <v>1.016515825950022</v>
      </c>
      <c r="AC424" s="72"/>
      <c r="AD424" s="72"/>
      <c r="AE424" s="72"/>
      <c r="AF424" s="72"/>
      <c r="AG424" s="59"/>
      <c r="AH424" s="54">
        <v>35804</v>
      </c>
      <c r="AI424" s="47">
        <f>Model!DL428</f>
        <v>100000</v>
      </c>
      <c r="AJ424" s="48">
        <f>Model!DM428*'Q3'!M424</f>
        <v>-331247.20981680718</v>
      </c>
      <c r="AK424" s="48">
        <f>Model!DR428*'Q3'!N424</f>
        <v>-206531.59910742109</v>
      </c>
      <c r="AL424" s="48">
        <f>Model!DW428*'Q3'!O424</f>
        <v>-144079.68992124317</v>
      </c>
      <c r="AM424" s="48">
        <f>Model!EB428*'Q3'!P424</f>
        <v>-87156.445295197525</v>
      </c>
      <c r="AN424" s="48"/>
      <c r="AO424" s="48">
        <f t="shared" si="145"/>
        <v>9719.692567194521</v>
      </c>
      <c r="AP424" s="48">
        <f t="shared" si="146"/>
        <v>5731.4928077355726</v>
      </c>
      <c r="AQ424" s="48">
        <f t="shared" si="147"/>
        <v>620.27383424295112</v>
      </c>
      <c r="AR424" s="48">
        <f t="shared" si="148"/>
        <v>1742.2758957170881</v>
      </c>
      <c r="AS424" s="48">
        <f>Model!$DM428*'Q3'!Q424</f>
        <v>-368400.54389701411</v>
      </c>
      <c r="AT424" s="48">
        <f>Model!$DR428*'Q3'!R424</f>
        <v>-226208.55409022121</v>
      </c>
      <c r="AU424" s="48">
        <f>Model!$DW428*'Q3'!S424</f>
        <v>-149376.49559574763</v>
      </c>
      <c r="AV424" s="48">
        <f>Model!$EB428*'Q3'!T424</f>
        <v>-80312.883599182926</v>
      </c>
      <c r="AW424" s="48"/>
      <c r="AX424" s="48">
        <f t="shared" si="149"/>
        <v>-11818.755649244064</v>
      </c>
      <c r="AY424" s="48">
        <f t="shared" si="150"/>
        <v>-12943.805599993531</v>
      </c>
      <c r="AZ424" s="48">
        <f t="shared" si="151"/>
        <v>-6773.8487905300863</v>
      </c>
      <c r="BA424" s="48">
        <f t="shared" si="152"/>
        <v>17446.936389261158</v>
      </c>
      <c r="BB424" s="48">
        <f>Model!$DM428*'Q3'!U424</f>
        <v>-360055.81337560125</v>
      </c>
      <c r="BC424" s="48">
        <f>Model!$DR428*'Q3'!V424</f>
        <v>-222840.71520112967</v>
      </c>
      <c r="BD424" s="48">
        <f>Model!$DW428*'Q3'!W424</f>
        <v>-150606.6349279721</v>
      </c>
      <c r="BE424" s="48">
        <f>Model!$EB428*'Q3'!X424</f>
        <v>-79605.532176138629</v>
      </c>
      <c r="BF424" s="48"/>
      <c r="BG424" s="48">
        <f t="shared" si="153"/>
        <v>-6981.1670272491465</v>
      </c>
      <c r="BH424" s="48">
        <f t="shared" si="154"/>
        <v>-9747.4067518019583</v>
      </c>
      <c r="BI424" s="48">
        <f t="shared" si="155"/>
        <v>-8491.0726471283706</v>
      </c>
      <c r="BJ424" s="48">
        <f t="shared" si="156"/>
        <v>19070.172131404775</v>
      </c>
      <c r="BK424" s="48"/>
      <c r="BL424" s="48">
        <f t="shared" si="157"/>
        <v>300065.67360857769</v>
      </c>
      <c r="BM424" s="48">
        <f t="shared" si="158"/>
        <v>151328.37722684216</v>
      </c>
      <c r="BN424" s="48">
        <f t="shared" si="159"/>
        <v>1018.9883127081594</v>
      </c>
      <c r="BO424" s="48">
        <f t="shared" si="160"/>
        <v>510.83146933138477</v>
      </c>
      <c r="BP424" s="48">
        <f>Model!$DM428*'Q3'!Y424</f>
        <v>-341447.45421577827</v>
      </c>
      <c r="BQ424" s="48">
        <f>Model!$DR428*'Q3'!Z424</f>
        <v>-216286.84334610432</v>
      </c>
      <c r="BR424" s="48">
        <f>Model!$DW428*'Q3'!AA424</f>
        <v>-149971.33063882912</v>
      </c>
      <c r="BS424" s="48">
        <f>Model!$EB428*'Q3'!AB424</f>
        <v>-79627.620557261893</v>
      </c>
      <c r="BT424" s="48"/>
      <c r="BU424" s="48">
        <f t="shared" si="169"/>
        <v>3806.4295661413053</v>
      </c>
      <c r="BV424" s="48">
        <f t="shared" si="170"/>
        <v>-3527.160137140163</v>
      </c>
      <c r="BW424" s="48">
        <f t="shared" si="171"/>
        <v>-7604.2140182422008</v>
      </c>
      <c r="BX424" s="48">
        <f t="shared" si="172"/>
        <v>19019.483536517859</v>
      </c>
      <c r="BY424" s="48"/>
      <c r="BZ424" s="48"/>
      <c r="CA424" s="48"/>
      <c r="CB424" s="48"/>
      <c r="CC424" s="48"/>
      <c r="CD424" s="26"/>
      <c r="CE424" s="48"/>
      <c r="CF424" s="48"/>
      <c r="CG424" s="48"/>
      <c r="CH424">
        <v>100.6440097762877</v>
      </c>
      <c r="CI424">
        <v>5.649160621981409E-2</v>
      </c>
      <c r="CJ424">
        <v>1.8350140220800244</v>
      </c>
      <c r="CK424">
        <v>1.7846063815967586</v>
      </c>
      <c r="CL424">
        <v>1.7960994211624958E-2</v>
      </c>
      <c r="CN424">
        <v>117.2440887844587</v>
      </c>
      <c r="CO424">
        <v>5.5871381233663663E-2</v>
      </c>
      <c r="CP424">
        <v>2.5256251493759923</v>
      </c>
      <c r="CQ424">
        <v>2.4569875065437645</v>
      </c>
      <c r="CR424">
        <v>2.5939303385618052E-2</v>
      </c>
      <c r="CT424">
        <v>96.970776813140105</v>
      </c>
      <c r="CU424">
        <v>5.7129677043999398E-2</v>
      </c>
      <c r="CV424">
        <v>4.2811432137138876</v>
      </c>
      <c r="CW424">
        <v>4.1622492363881438</v>
      </c>
      <c r="CX424">
        <v>4.9500657284025772E-2</v>
      </c>
      <c r="CZ424">
        <v>124.43225125648706</v>
      </c>
      <c r="DA424">
        <v>5.6687879485966569E-2</v>
      </c>
      <c r="DB424">
        <v>5.1589840432152787</v>
      </c>
      <c r="DC424">
        <v>5.016788492481103</v>
      </c>
      <c r="DD424">
        <v>1.4590143374316722E-2</v>
      </c>
      <c r="DF424">
        <v>117.0341046875655</v>
      </c>
      <c r="DG424">
        <v>5.7140267690348814E-2</v>
      </c>
      <c r="DH424">
        <v>6.973279943999831</v>
      </c>
      <c r="DI424">
        <v>6.7795862572162573</v>
      </c>
      <c r="DJ424">
        <v>7.9344280776542778E-2</v>
      </c>
    </row>
    <row r="425" spans="1:114" x14ac:dyDescent="0.4">
      <c r="A425" s="54">
        <v>35811</v>
      </c>
      <c r="B425" s="56">
        <v>5.9999999999999637E-4</v>
      </c>
      <c r="C425" s="56">
        <v>3.9999999999999758E-4</v>
      </c>
      <c r="D425" s="56">
        <v>8.000000000000021E-4</v>
      </c>
      <c r="E425" s="56">
        <v>1.2999999999999956E-3</v>
      </c>
      <c r="F425" s="56">
        <v>1.3999999999999985E-3</v>
      </c>
      <c r="G425" s="56">
        <v>7.9853307265893153E-4</v>
      </c>
      <c r="H425" s="56">
        <v>9.4488777314318678E-4</v>
      </c>
      <c r="I425" s="56">
        <v>1.2795495419522587E-3</v>
      </c>
      <c r="J425" s="56">
        <v>1.3619267239411564E-3</v>
      </c>
      <c r="K425" s="56">
        <v>1.2973391880080898E-3</v>
      </c>
      <c r="M425" s="62">
        <f t="shared" si="173"/>
        <v>0.96596543665376799</v>
      </c>
      <c r="N425" s="62">
        <f t="shared" si="174"/>
        <v>0.96170924535198443</v>
      </c>
      <c r="O425" s="62">
        <f t="shared" si="174"/>
        <v>0.9325370395077246</v>
      </c>
      <c r="P425" s="62">
        <f t="shared" si="174"/>
        <v>1.1091888894785562</v>
      </c>
      <c r="Q425" s="65">
        <f t="shared" si="161"/>
        <v>1.0440181420546752</v>
      </c>
      <c r="R425" s="65">
        <f t="shared" si="162"/>
        <v>1.0316974187007486</v>
      </c>
      <c r="S425" s="65">
        <f t="shared" si="163"/>
        <v>0.9622527314988164</v>
      </c>
      <c r="T425" s="65">
        <f t="shared" si="164"/>
        <v>1.0258057149843298</v>
      </c>
      <c r="U425" s="66">
        <f t="shared" si="144"/>
        <v>1.0291881150744902</v>
      </c>
      <c r="V425" s="66">
        <f t="shared" si="144"/>
        <v>1.0225063493756814</v>
      </c>
      <c r="W425" s="66">
        <f t="shared" si="144"/>
        <v>0.97008438397042918</v>
      </c>
      <c r="X425" s="66">
        <f t="shared" si="143"/>
        <v>1.0165678365159225</v>
      </c>
      <c r="Y425" s="82">
        <f t="shared" si="165"/>
        <v>0.97127160237160859</v>
      </c>
      <c r="Z425" s="82">
        <f t="shared" si="166"/>
        <v>0.98905127523585834</v>
      </c>
      <c r="AA425" s="82">
        <f t="shared" si="167"/>
        <v>0.96669176650293542</v>
      </c>
      <c r="AB425" s="82">
        <f t="shared" si="168"/>
        <v>1.0166534658850463</v>
      </c>
      <c r="AC425" s="72"/>
      <c r="AD425" s="72"/>
      <c r="AE425" s="72"/>
      <c r="AF425" s="72"/>
      <c r="AG425" s="59"/>
      <c r="AH425" s="54">
        <v>35811</v>
      </c>
      <c r="AI425" s="47">
        <f>Model!DL429</f>
        <v>100000</v>
      </c>
      <c r="AJ425" s="48">
        <f>Model!DM429*'Q3'!M425</f>
        <v>-340719.98620723619</v>
      </c>
      <c r="AK425" s="48">
        <f>Model!DR429*'Q3'!N425</f>
        <v>-210795.07081096413</v>
      </c>
      <c r="AL425" s="48">
        <f>Model!DW429*'Q3'!O425</f>
        <v>-144767.41154288247</v>
      </c>
      <c r="AM425" s="48">
        <f>Model!EB429*'Q3'!P425</f>
        <v>-86853.84326227814</v>
      </c>
      <c r="AN425" s="48"/>
      <c r="AO425" s="48">
        <f t="shared" si="145"/>
        <v>-8670.6874744204106</v>
      </c>
      <c r="AP425" s="48">
        <f t="shared" si="146"/>
        <v>-6644.9382526233312</v>
      </c>
      <c r="AQ425" s="48">
        <f t="shared" si="147"/>
        <v>-1276.1799941332065</v>
      </c>
      <c r="AR425" s="48">
        <f t="shared" si="148"/>
        <v>3425.9667855746957</v>
      </c>
      <c r="AS425" s="48">
        <f>Model!$DM429*'Q3'!Q425</f>
        <v>-368251.11278642324</v>
      </c>
      <c r="AT425" s="48">
        <f>Model!$DR429*'Q3'!R425</f>
        <v>-226135.63452945385</v>
      </c>
      <c r="AU425" s="48">
        <f>Model!$DW429*'Q3'!S425</f>
        <v>-149380.48708787834</v>
      </c>
      <c r="AV425" s="48">
        <f>Model!$EB429*'Q3'!T425</f>
        <v>-80324.61344675289</v>
      </c>
      <c r="AW425" s="48"/>
      <c r="AX425" s="48">
        <f t="shared" si="149"/>
        <v>-12319.730653955638</v>
      </c>
      <c r="AY425" s="48">
        <f t="shared" si="150"/>
        <v>-9784.0137493364673</v>
      </c>
      <c r="AZ425" s="48">
        <f t="shared" si="151"/>
        <v>-2479.5892585577603</v>
      </c>
      <c r="BA425" s="48">
        <f t="shared" si="152"/>
        <v>5911.4906153516204</v>
      </c>
      <c r="BB425" s="48">
        <f>Model!$DM429*'Q3'!U425</f>
        <v>-363020.19416717585</v>
      </c>
      <c r="BC425" s="48">
        <f>Model!$DR429*'Q3'!V425</f>
        <v>-224121.06295434444</v>
      </c>
      <c r="BD425" s="48">
        <f>Model!$DW429*'Q3'!W425</f>
        <v>-150596.27585377797</v>
      </c>
      <c r="BE425" s="48">
        <f>Model!$EB429*'Q3'!X425</f>
        <v>-79601.251306920953</v>
      </c>
      <c r="BF425" s="48"/>
      <c r="BG425" s="48">
        <f t="shared" si="153"/>
        <v>-11626.411844230701</v>
      </c>
      <c r="BH425" s="48">
        <f t="shared" si="154"/>
        <v>-9371.7803800908077</v>
      </c>
      <c r="BI425" s="48">
        <f t="shared" si="155"/>
        <v>-2796.751084804906</v>
      </c>
      <c r="BJ425" s="48">
        <f t="shared" si="156"/>
        <v>6186.857524912004</v>
      </c>
      <c r="BK425" s="48"/>
      <c r="BL425" s="48">
        <f t="shared" si="157"/>
        <v>270962.50086797879</v>
      </c>
      <c r="BM425" s="48">
        <f t="shared" si="158"/>
        <v>160275.85859399525</v>
      </c>
      <c r="BN425" s="48">
        <f t="shared" si="159"/>
        <v>33108.444059092857</v>
      </c>
      <c r="BO425" s="48">
        <f t="shared" si="160"/>
        <v>40666.706452886159</v>
      </c>
      <c r="BP425" s="48">
        <f>Model!$DM429*'Q3'!Y425</f>
        <v>-342591.60256284702</v>
      </c>
      <c r="BQ425" s="48">
        <f>Model!$DR429*'Q3'!Z425</f>
        <v>-216788.11408609376</v>
      </c>
      <c r="BR425" s="48">
        <f>Model!$DW429*'Q3'!AA425</f>
        <v>-150069.60460286069</v>
      </c>
      <c r="BS425" s="48">
        <f>Model!$EB429*'Q3'!AB425</f>
        <v>-79607.956422591582</v>
      </c>
      <c r="BT425" s="48"/>
      <c r="BU425" s="48">
        <f t="shared" si="169"/>
        <v>-8918.7561060292355</v>
      </c>
      <c r="BV425" s="48">
        <f t="shared" si="170"/>
        <v>-7871.2696730929965</v>
      </c>
      <c r="BW425" s="48">
        <f t="shared" si="171"/>
        <v>-2659.358784055039</v>
      </c>
      <c r="BX425" s="48">
        <f t="shared" si="172"/>
        <v>6184.305045484627</v>
      </c>
      <c r="BY425" s="48"/>
      <c r="BZ425" s="48"/>
      <c r="CA425" s="48"/>
      <c r="CB425" s="48"/>
      <c r="CC425" s="48"/>
      <c r="CD425" s="26"/>
      <c r="CE425" s="48"/>
      <c r="CF425" s="48"/>
      <c r="CG425" s="48"/>
      <c r="CH425">
        <v>101.2237275526235</v>
      </c>
      <c r="CI425">
        <v>5.3369392680018432E-2</v>
      </c>
      <c r="CJ425">
        <v>1.8380789274122378</v>
      </c>
      <c r="CK425">
        <v>1.7903051773974408</v>
      </c>
      <c r="CL425">
        <v>1.8122136351292981E-2</v>
      </c>
      <c r="CN425">
        <v>118.19318372440512</v>
      </c>
      <c r="CO425">
        <v>5.2696989395730448E-2</v>
      </c>
      <c r="CP425">
        <v>2.5311454087059766</v>
      </c>
      <c r="CQ425">
        <v>2.4661656559949368</v>
      </c>
      <c r="CR425">
        <v>2.6939972653839652E-2</v>
      </c>
      <c r="CT425">
        <v>98.366735637977456</v>
      </c>
      <c r="CU425">
        <v>5.3807788175718622E-2</v>
      </c>
      <c r="CV425">
        <v>4.2925212230993282</v>
      </c>
      <c r="CW425">
        <v>4.1800612966923572</v>
      </c>
      <c r="CX425">
        <v>5.0172425242816565E-2</v>
      </c>
      <c r="CZ425">
        <v>126.44974714108338</v>
      </c>
      <c r="DA425">
        <v>5.3602174221648272E-2</v>
      </c>
      <c r="DB425">
        <v>5.1808613845528315</v>
      </c>
      <c r="DC425">
        <v>5.0456329366874284</v>
      </c>
      <c r="DD425">
        <v>1.5315574983935988E-2</v>
      </c>
      <c r="DF425">
        <v>119.32891274090559</v>
      </c>
      <c r="DG425">
        <v>5.4390041562572232E-2</v>
      </c>
      <c r="DH425">
        <v>7.0111792715664949</v>
      </c>
      <c r="DI425">
        <v>6.8255580777969325</v>
      </c>
      <c r="DJ425">
        <v>8.1448642427341345E-2</v>
      </c>
    </row>
    <row r="426" spans="1:114" x14ac:dyDescent="0.4">
      <c r="A426" s="54">
        <v>35818</v>
      </c>
      <c r="B426" s="56">
        <v>4.0000000000000452E-4</v>
      </c>
      <c r="C426" s="56">
        <v>6.0000000000000331E-4</v>
      </c>
      <c r="D426" s="56">
        <v>4.0000000000000452E-4</v>
      </c>
      <c r="E426" s="56">
        <v>3.0000000000000165E-4</v>
      </c>
      <c r="F426" s="56">
        <v>3.9999999999999758E-4</v>
      </c>
      <c r="G426" s="56">
        <v>4.1034059888962054E-4</v>
      </c>
      <c r="H426" s="56">
        <v>3.8111101762730581E-4</v>
      </c>
      <c r="I426" s="56">
        <v>3.121500557173168E-4</v>
      </c>
      <c r="J426" s="56">
        <v>3.8967298042379139E-4</v>
      </c>
      <c r="K426" s="56">
        <v>3.4544070198894855E-4</v>
      </c>
      <c r="M426" s="62">
        <f t="shared" si="173"/>
        <v>1.1078107274708862</v>
      </c>
      <c r="N426" s="62">
        <f t="shared" si="174"/>
        <v>1.0574025911740361</v>
      </c>
      <c r="O426" s="62">
        <f t="shared" si="174"/>
        <v>0.9509674927555366</v>
      </c>
      <c r="P426" s="62">
        <f t="shared" si="174"/>
        <v>1.068494749534652</v>
      </c>
      <c r="Q426" s="65">
        <f t="shared" si="161"/>
        <v>1.0567507929151028</v>
      </c>
      <c r="R426" s="65">
        <f t="shared" si="162"/>
        <v>1.0414019242632635</v>
      </c>
      <c r="S426" s="65">
        <f t="shared" si="163"/>
        <v>0.96433003126102368</v>
      </c>
      <c r="T426" s="65">
        <f t="shared" si="164"/>
        <v>1.0221336069073319</v>
      </c>
      <c r="U426" s="66">
        <f t="shared" si="144"/>
        <v>1.0286778988932892</v>
      </c>
      <c r="V426" s="66">
        <f t="shared" si="144"/>
        <v>1.022108336546006</v>
      </c>
      <c r="W426" s="66">
        <f t="shared" si="144"/>
        <v>0.9698842698640362</v>
      </c>
      <c r="X426" s="66">
        <f t="shared" si="143"/>
        <v>1.0170402307827993</v>
      </c>
      <c r="Y426" s="82">
        <f t="shared" si="165"/>
        <v>0.9723992877371509</v>
      </c>
      <c r="Z426" s="82">
        <f t="shared" si="166"/>
        <v>0.99003708519148814</v>
      </c>
      <c r="AA426" s="82">
        <f t="shared" si="167"/>
        <v>0.96686694744601342</v>
      </c>
      <c r="AB426" s="82">
        <f t="shared" si="168"/>
        <v>1.0163094890974562</v>
      </c>
      <c r="AC426" s="72"/>
      <c r="AD426" s="72"/>
      <c r="AE426" s="72"/>
      <c r="AF426" s="72"/>
      <c r="AG426" s="59"/>
      <c r="AH426" s="54">
        <v>35818</v>
      </c>
      <c r="AI426" s="47">
        <f>Model!DL430</f>
        <v>100000</v>
      </c>
      <c r="AJ426" s="48">
        <f>Model!DM430*'Q3'!M426</f>
        <v>-388067.13087520964</v>
      </c>
      <c r="AK426" s="48">
        <f>Model!DR430*'Q3'!N426</f>
        <v>-230459.6995755274</v>
      </c>
      <c r="AL426" s="48">
        <f>Model!DW430*'Q3'!O426</f>
        <v>-147329.87805519975</v>
      </c>
      <c r="AM426" s="48">
        <f>Model!EB430*'Q3'!P426</f>
        <v>-83985.368807583509</v>
      </c>
      <c r="AN426" s="48"/>
      <c r="AO426" s="48">
        <f t="shared" si="145"/>
        <v>-27833.831297263234</v>
      </c>
      <c r="AP426" s="48">
        <f t="shared" si="146"/>
        <v>-20144.373824873837</v>
      </c>
      <c r="AQ426" s="48">
        <f t="shared" si="147"/>
        <v>-5746.3671247966413</v>
      </c>
      <c r="AR426" s="48">
        <f t="shared" si="148"/>
        <v>10795.462402499106</v>
      </c>
      <c r="AS426" s="48">
        <f>Model!$DM430*'Q3'!Q426</f>
        <v>-370180.78818653082</v>
      </c>
      <c r="AT426" s="48">
        <f>Model!$DR430*'Q3'!R426</f>
        <v>-226972.37230770741</v>
      </c>
      <c r="AU426" s="48">
        <f>Model!$DW430*'Q3'!S426</f>
        <v>-149400.08674636835</v>
      </c>
      <c r="AV426" s="48">
        <f>Model!$EB430*'Q3'!T426</f>
        <v>-80341.310038373631</v>
      </c>
      <c r="AW426" s="48"/>
      <c r="AX426" s="48">
        <f t="shared" si="149"/>
        <v>-30497.599144958243</v>
      </c>
      <c r="AY426" s="48">
        <f t="shared" si="150"/>
        <v>-21135.270503855761</v>
      </c>
      <c r="AZ426" s="48">
        <f t="shared" si="151"/>
        <v>-4623.9131514447799</v>
      </c>
      <c r="BA426" s="48">
        <f t="shared" si="152"/>
        <v>6611.7380731457379</v>
      </c>
      <c r="BB426" s="48">
        <f>Model!$DM430*'Q3'!U426</f>
        <v>-360346.82723249652</v>
      </c>
      <c r="BC426" s="48">
        <f>Model!$DR430*'Q3'!V426</f>
        <v>-222767.35667206722</v>
      </c>
      <c r="BD426" s="48">
        <f>Model!$DW430*'Q3'!W426</f>
        <v>-150260.58439986876</v>
      </c>
      <c r="BE426" s="48">
        <f>Model!$EB430*'Q3'!X426</f>
        <v>-79940.962659520417</v>
      </c>
      <c r="BF426" s="48"/>
      <c r="BG426" s="48">
        <f t="shared" si="153"/>
        <v>-31962.146115839285</v>
      </c>
      <c r="BH426" s="48">
        <f t="shared" si="154"/>
        <v>-22330.092701035908</v>
      </c>
      <c r="BI426" s="48">
        <f t="shared" si="155"/>
        <v>-4157.356801666203</v>
      </c>
      <c r="BJ426" s="48">
        <f t="shared" si="156"/>
        <v>6152.101394601108</v>
      </c>
      <c r="BK426" s="48"/>
      <c r="BL426" s="48">
        <f t="shared" si="157"/>
        <v>171282.25745073817</v>
      </c>
      <c r="BM426" s="48">
        <f t="shared" si="158"/>
        <v>79431.798805968458</v>
      </c>
      <c r="BN426" s="48">
        <f t="shared" si="159"/>
        <v>5344.7890863911134</v>
      </c>
      <c r="BO426" s="48">
        <f t="shared" si="160"/>
        <v>5851.1713814656314</v>
      </c>
      <c r="BP426" s="48">
        <f>Model!$DM430*'Q3'!Y426</f>
        <v>-340632.37726425671</v>
      </c>
      <c r="BQ426" s="48">
        <f>Model!$DR430*'Q3'!Z426</f>
        <v>-215777.4636891429</v>
      </c>
      <c r="BR426" s="48">
        <f>Model!$DW430*'Q3'!AA426</f>
        <v>-149793.12179227488</v>
      </c>
      <c r="BS426" s="48">
        <f>Model!$EB430*'Q3'!AB426</f>
        <v>-79883.52521308155</v>
      </c>
      <c r="BT426" s="48"/>
      <c r="BU426" s="48">
        <f t="shared" si="169"/>
        <v>-34898.169364103916</v>
      </c>
      <c r="BV426" s="48">
        <f t="shared" si="170"/>
        <v>-24316.21594422339</v>
      </c>
      <c r="BW426" s="48">
        <f t="shared" si="171"/>
        <v>-4410.8120516250783</v>
      </c>
      <c r="BX426" s="48">
        <f t="shared" si="172"/>
        <v>6086.1577703893854</v>
      </c>
      <c r="BY426" s="48"/>
      <c r="BZ426" s="48"/>
      <c r="CA426" s="48"/>
      <c r="CB426" s="48"/>
      <c r="CC426" s="48"/>
      <c r="CD426" s="26"/>
      <c r="CE426" s="48"/>
      <c r="CF426" s="48"/>
      <c r="CG426" s="48"/>
      <c r="CH426">
        <v>101.35627001030461</v>
      </c>
      <c r="CI426">
        <v>5.2658788425102437E-2</v>
      </c>
      <c r="CJ426">
        <v>1.8387777176036271</v>
      </c>
      <c r="CK426">
        <v>1.7916058216518536</v>
      </c>
      <c r="CL426">
        <v>1.8159048341137893E-2</v>
      </c>
      <c r="CN426">
        <v>118.39780954874361</v>
      </c>
      <c r="CO426">
        <v>5.2016815377891656E-2</v>
      </c>
      <c r="CP426">
        <v>2.532329872234603</v>
      </c>
      <c r="CQ426">
        <v>2.4681375447386467</v>
      </c>
      <c r="CR426">
        <v>2.7119748878367697E-2</v>
      </c>
      <c r="CT426">
        <v>98.627604824420757</v>
      </c>
      <c r="CU426">
        <v>5.3193190352654046E-2</v>
      </c>
      <c r="CV426">
        <v>4.2946270070794874</v>
      </c>
      <c r="CW426">
        <v>4.1833637742991421</v>
      </c>
      <c r="CX426">
        <v>5.0321718376904377E-2</v>
      </c>
      <c r="CZ426">
        <v>126.81463890986899</v>
      </c>
      <c r="DA426">
        <v>5.3050676363067324E-2</v>
      </c>
      <c r="DB426">
        <v>5.184770577033702</v>
      </c>
      <c r="DC426">
        <v>5.0507964919973682</v>
      </c>
      <c r="DD426">
        <v>1.5433961464393773E-2</v>
      </c>
      <c r="DF426">
        <v>119.70958916063688</v>
      </c>
      <c r="DG426">
        <v>5.3940306321636551E-2</v>
      </c>
      <c r="DH426">
        <v>7.0173709840634322</v>
      </c>
      <c r="DI426">
        <v>6.8330817234223442</v>
      </c>
      <c r="DJ426">
        <v>8.179854058119454E-2</v>
      </c>
    </row>
    <row r="427" spans="1:114" x14ac:dyDescent="0.4">
      <c r="A427" s="54">
        <v>35825</v>
      </c>
      <c r="B427" s="56">
        <v>0</v>
      </c>
      <c r="C427" s="56">
        <v>-1.9999999999999879E-4</v>
      </c>
      <c r="D427" s="56">
        <v>-5.0000000000000738E-4</v>
      </c>
      <c r="E427" s="56">
        <v>-3.9999999999999758E-4</v>
      </c>
      <c r="F427" s="56">
        <v>-3.9999999999999758E-4</v>
      </c>
      <c r="G427" s="56">
        <v>-4.9492861791089471E-4</v>
      </c>
      <c r="H427" s="56">
        <v>-4.6155766131944498E-4</v>
      </c>
      <c r="I427" s="56">
        <v>-4.0726023905443554E-4</v>
      </c>
      <c r="J427" s="56">
        <v>-4.0512645051921092E-4</v>
      </c>
      <c r="K427" s="56">
        <v>-4.0679477165991851E-4</v>
      </c>
      <c r="M427" s="62">
        <f t="shared" si="173"/>
        <v>1.0597123924909937</v>
      </c>
      <c r="N427" s="62">
        <f t="shared" si="174"/>
        <v>1.028864401970748</v>
      </c>
      <c r="O427" s="62">
        <f t="shared" si="174"/>
        <v>0.95032468756744981</v>
      </c>
      <c r="P427" s="62">
        <f t="shared" si="174"/>
        <v>1.0719580391771173</v>
      </c>
      <c r="Q427" s="65">
        <f t="shared" si="161"/>
        <v>1.0551603273761723</v>
      </c>
      <c r="R427" s="65">
        <f t="shared" si="162"/>
        <v>1.0400648061149091</v>
      </c>
      <c r="S427" s="65">
        <f t="shared" si="163"/>
        <v>0.96431955677752268</v>
      </c>
      <c r="T427" s="65">
        <f t="shared" si="164"/>
        <v>1.0227815128378561</v>
      </c>
      <c r="U427" s="66">
        <f t="shared" si="144"/>
        <v>1.03482134343139</v>
      </c>
      <c r="V427" s="66">
        <f t="shared" si="144"/>
        <v>1.0262473490714357</v>
      </c>
      <c r="W427" s="66">
        <f t="shared" si="144"/>
        <v>0.97091373700057626</v>
      </c>
      <c r="X427" s="66">
        <f t="shared" si="143"/>
        <v>1.0163802322525188</v>
      </c>
      <c r="Y427" s="82">
        <f t="shared" si="165"/>
        <v>0.97165885768343763</v>
      </c>
      <c r="Z427" s="82">
        <f t="shared" si="166"/>
        <v>0.98969134597569397</v>
      </c>
      <c r="AA427" s="82">
        <f t="shared" si="167"/>
        <v>0.96725354606470393</v>
      </c>
      <c r="AB427" s="82">
        <f t="shared" si="168"/>
        <v>1.0156305273266382</v>
      </c>
      <c r="AC427" s="72"/>
      <c r="AD427" s="72"/>
      <c r="AE427" s="72"/>
      <c r="AF427" s="72"/>
      <c r="AG427" s="59"/>
      <c r="AH427" s="54">
        <v>35825</v>
      </c>
      <c r="AI427" s="47">
        <f>Model!DL431</f>
        <v>100000</v>
      </c>
      <c r="AJ427" s="48">
        <f>Model!DM431*'Q3'!M427</f>
        <v>-370747.51803011377</v>
      </c>
      <c r="AK427" s="48">
        <f>Model!DR431*'Q3'!N427</f>
        <v>-224009.65793802211</v>
      </c>
      <c r="AL427" s="48">
        <f>Model!DW431*'Q3'!O427</f>
        <v>-147127.51688067941</v>
      </c>
      <c r="AM427" s="48">
        <f>Model!EB431*'Q3'!P427</f>
        <v>-84364.352485445619</v>
      </c>
      <c r="AN427" s="48"/>
      <c r="AO427" s="48">
        <f t="shared" si="145"/>
        <v>5654.6685373821274</v>
      </c>
      <c r="AP427" s="48">
        <f t="shared" si="146"/>
        <v>2940.4656667751224</v>
      </c>
      <c r="AQ427" s="48">
        <f t="shared" si="147"/>
        <v>-3295.7943863293513</v>
      </c>
      <c r="AR427" s="48">
        <f t="shared" si="148"/>
        <v>4818.3423962475426</v>
      </c>
      <c r="AS427" s="48">
        <f>Model!$DM431*'Q3'!Q427</f>
        <v>-369154.94739001355</v>
      </c>
      <c r="AT427" s="48">
        <f>Model!$DR431*'Q3'!R427</f>
        <v>-226448.26762876002</v>
      </c>
      <c r="AU427" s="48">
        <f>Model!$DW431*'Q3'!S427</f>
        <v>-149294.17674218252</v>
      </c>
      <c r="AV427" s="48">
        <f>Model!$EB431*'Q3'!T427</f>
        <v>-80494.102297966281</v>
      </c>
      <c r="AW427" s="48"/>
      <c r="AX427" s="48">
        <f t="shared" si="149"/>
        <v>5532.9652936903076</v>
      </c>
      <c r="AY427" s="48">
        <f t="shared" si="150"/>
        <v>3219.3488169503435</v>
      </c>
      <c r="AZ427" s="48">
        <f t="shared" si="151"/>
        <v>-3010.3696689992721</v>
      </c>
      <c r="BA427" s="48">
        <f t="shared" si="152"/>
        <v>3556.9534118197153</v>
      </c>
      <c r="BB427" s="48">
        <f>Model!$DM431*'Q3'!U427</f>
        <v>-362039.21686707693</v>
      </c>
      <c r="BC427" s="48">
        <f>Model!$DR431*'Q3'!V427</f>
        <v>-223439.85969866448</v>
      </c>
      <c r="BD427" s="48">
        <f>Model!$DW431*'Q3'!W427</f>
        <v>-150315.07557262853</v>
      </c>
      <c r="BE427" s="48">
        <f>Model!$EB431*'Q3'!X427</f>
        <v>-79990.314022751525</v>
      </c>
      <c r="BF427" s="48"/>
      <c r="BG427" s="48">
        <f t="shared" si="153"/>
        <v>4989.1856558691688</v>
      </c>
      <c r="BH427" s="48">
        <f t="shared" si="154"/>
        <v>2875.3026648564883</v>
      </c>
      <c r="BI427" s="48">
        <f t="shared" si="155"/>
        <v>-2875.881665007495</v>
      </c>
      <c r="BJ427" s="48">
        <f t="shared" si="156"/>
        <v>3392.7591220304894</v>
      </c>
      <c r="BK427" s="48"/>
      <c r="BL427" s="48">
        <f t="shared" si="157"/>
        <v>213988.44990061468</v>
      </c>
      <c r="BM427" s="48">
        <f t="shared" si="158"/>
        <v>86884.013908515233</v>
      </c>
      <c r="BN427" s="48">
        <f t="shared" si="159"/>
        <v>6150.1938881081305</v>
      </c>
      <c r="BO427" s="48">
        <f t="shared" si="160"/>
        <v>7594.7618297477029</v>
      </c>
      <c r="BP427" s="48">
        <f>Model!$DM431*'Q3'!Y427</f>
        <v>-339941.39580770419</v>
      </c>
      <c r="BQ427" s="48">
        <f>Model!$DR431*'Q3'!Z427</f>
        <v>-215480.69838122278</v>
      </c>
      <c r="BR427" s="48">
        <f>Model!$DW431*'Q3'!AA427</f>
        <v>-149748.41155689879</v>
      </c>
      <c r="BS427" s="48">
        <f>Model!$EB431*'Q3'!AB427</f>
        <v>-79931.311367502421</v>
      </c>
      <c r="BT427" s="48"/>
      <c r="BU427" s="48">
        <f t="shared" si="169"/>
        <v>3300.4841102486716</v>
      </c>
      <c r="BV427" s="48">
        <f t="shared" si="170"/>
        <v>1965.0807505454504</v>
      </c>
      <c r="BW427" s="48">
        <f t="shared" si="171"/>
        <v>-2950.5310917054994</v>
      </c>
      <c r="BX427" s="48">
        <f t="shared" si="172"/>
        <v>3373.529021706745</v>
      </c>
      <c r="BY427" s="48"/>
      <c r="BZ427" s="48"/>
      <c r="CA427" s="48"/>
      <c r="CB427" s="48"/>
      <c r="CC427" s="48"/>
      <c r="CD427" s="26"/>
      <c r="CE427" s="48"/>
      <c r="CF427" s="48"/>
      <c r="CG427" s="48"/>
      <c r="CH427">
        <v>101.20734253563529</v>
      </c>
      <c r="CI427">
        <v>5.3457321497761369E-2</v>
      </c>
      <c r="CJ427">
        <v>1.8379924921761821</v>
      </c>
      <c r="CK427">
        <v>1.7901443316441346</v>
      </c>
      <c r="CL427">
        <v>1.8117575056093384E-2</v>
      </c>
      <c r="CN427">
        <v>118.11366739548899</v>
      </c>
      <c r="CO427">
        <v>5.2961703151034843E-2</v>
      </c>
      <c r="CP427">
        <v>2.5306845897774561</v>
      </c>
      <c r="CQ427">
        <v>2.4653987318839676</v>
      </c>
      <c r="CR427">
        <v>2.668535486099401E-2</v>
      </c>
      <c r="CT427">
        <v>98.085411190445498</v>
      </c>
      <c r="CU427">
        <v>5.4472739894606305E-2</v>
      </c>
      <c r="CV427">
        <v>4.2902431550794855</v>
      </c>
      <c r="CW427">
        <v>4.1764907090464227</v>
      </c>
      <c r="CX427">
        <v>5.0135796977343286E-2</v>
      </c>
      <c r="CZ427">
        <v>125.95836201886222</v>
      </c>
      <c r="DA427">
        <v>5.4348015551075414E-2</v>
      </c>
      <c r="DB427">
        <v>5.1755741938803626</v>
      </c>
      <c r="DC427">
        <v>5.0386537769668234</v>
      </c>
      <c r="DD427">
        <v>1.5053521161703512E-2</v>
      </c>
      <c r="DF427">
        <v>118.56149452377116</v>
      </c>
      <c r="DG427">
        <v>5.5302233045577708E-2</v>
      </c>
      <c r="DH427">
        <v>6.9986156161822723</v>
      </c>
      <c r="DI427">
        <v>6.8103031307581645</v>
      </c>
      <c r="DJ427">
        <v>8.0743971734260567E-2</v>
      </c>
    </row>
    <row r="428" spans="1:114" x14ac:dyDescent="0.4">
      <c r="A428" s="54">
        <v>35832</v>
      </c>
      <c r="B428" s="56">
        <v>-1.9999999999999879E-4</v>
      </c>
      <c r="C428" s="56">
        <v>1.9999999999999879E-4</v>
      </c>
      <c r="D428" s="56">
        <v>3.9999999999999758E-4</v>
      </c>
      <c r="E428" s="56">
        <v>2.9999999999999472E-4</v>
      </c>
      <c r="F428" s="56">
        <v>-1.9999999999999879E-4</v>
      </c>
      <c r="G428" s="56">
        <v>3.954452895489971E-4</v>
      </c>
      <c r="H428" s="56">
        <v>3.626256364855085E-4</v>
      </c>
      <c r="I428" s="56">
        <v>3.0667424294253398E-4</v>
      </c>
      <c r="J428" s="56">
        <v>-9.7387162139576933E-5</v>
      </c>
      <c r="K428" s="56">
        <v>1.4803574702831196E-4</v>
      </c>
      <c r="M428" s="62">
        <f t="shared" si="173"/>
        <v>1.1378144200780338</v>
      </c>
      <c r="N428" s="62">
        <f t="shared" si="174"/>
        <v>1.1076625667779181</v>
      </c>
      <c r="O428" s="62">
        <f t="shared" si="174"/>
        <v>0.9899190894797939</v>
      </c>
      <c r="P428" s="62">
        <f t="shared" si="174"/>
        <v>0.99485545896523364</v>
      </c>
      <c r="Q428" s="65">
        <f t="shared" si="161"/>
        <v>1.0510969205973955</v>
      </c>
      <c r="R428" s="65">
        <f t="shared" si="162"/>
        <v>1.0374822235193477</v>
      </c>
      <c r="S428" s="65">
        <f t="shared" si="163"/>
        <v>0.96329007732517979</v>
      </c>
      <c r="T428" s="65">
        <f t="shared" si="164"/>
        <v>1.0238043475763687</v>
      </c>
      <c r="U428" s="66">
        <f t="shared" si="144"/>
        <v>1.0393500810767504</v>
      </c>
      <c r="V428" s="66">
        <f t="shared" si="144"/>
        <v>1.0284334283538905</v>
      </c>
      <c r="W428" s="66">
        <f t="shared" si="144"/>
        <v>0.97073614861668578</v>
      </c>
      <c r="X428" s="66">
        <f t="shared" si="143"/>
        <v>1.0165591914261278</v>
      </c>
      <c r="Y428" s="82">
        <f t="shared" si="165"/>
        <v>0.97076430742351238</v>
      </c>
      <c r="Z428" s="82">
        <f t="shared" si="166"/>
        <v>0.98908695240534172</v>
      </c>
      <c r="AA428" s="82">
        <f t="shared" si="167"/>
        <v>0.96776197237400652</v>
      </c>
      <c r="AB428" s="82">
        <f t="shared" si="168"/>
        <v>1.0151406757240262</v>
      </c>
      <c r="AC428" s="72"/>
      <c r="AD428" s="72"/>
      <c r="AE428" s="72"/>
      <c r="AF428" s="72"/>
      <c r="AG428" s="59"/>
      <c r="AH428" s="54">
        <v>35832</v>
      </c>
      <c r="AI428" s="47">
        <f>Model!DL432</f>
        <v>100000</v>
      </c>
      <c r="AJ428" s="48">
        <f>Model!DM432*'Q3'!M428</f>
        <v>-398653.94045094878</v>
      </c>
      <c r="AK428" s="48">
        <f>Model!DR432*'Q3'!N428</f>
        <v>-241446.4020487263</v>
      </c>
      <c r="AL428" s="48">
        <f>Model!DW432*'Q3'!O428</f>
        <v>-153349.51394319918</v>
      </c>
      <c r="AM428" s="48">
        <f>Model!EB432*'Q3'!P428</f>
        <v>-78219.64283483896</v>
      </c>
      <c r="AN428" s="48"/>
      <c r="AO428" s="48">
        <f t="shared" si="145"/>
        <v>-10037.849211745033</v>
      </c>
      <c r="AP428" s="48">
        <f t="shared" si="146"/>
        <v>-6734.2334124651425</v>
      </c>
      <c r="AQ428" s="48">
        <f t="shared" si="147"/>
        <v>347.65317656738625</v>
      </c>
      <c r="AR428" s="48">
        <f t="shared" si="148"/>
        <v>204.65836659557681</v>
      </c>
      <c r="AS428" s="48">
        <f>Model!$DM432*'Q3'!Q428</f>
        <v>-368270.89004837198</v>
      </c>
      <c r="AT428" s="48">
        <f>Model!$DR432*'Q3'!R428</f>
        <v>-226148.61020981174</v>
      </c>
      <c r="AU428" s="48">
        <f>Model!$DW432*'Q3'!S428</f>
        <v>-149224.38279450749</v>
      </c>
      <c r="AV428" s="48">
        <f>Model!$EB432*'Q3'!T428</f>
        <v>-80495.723955189576</v>
      </c>
      <c r="AW428" s="48"/>
      <c r="AX428" s="48">
        <f t="shared" si="149"/>
        <v>-7237.0853755823664</v>
      </c>
      <c r="AY428" s="48">
        <f t="shared" si="150"/>
        <v>-4615.1921172154289</v>
      </c>
      <c r="AZ428" s="48">
        <f t="shared" si="151"/>
        <v>1056.8263882401152</v>
      </c>
      <c r="BA428" s="48">
        <f t="shared" si="152"/>
        <v>-566.63241509279396</v>
      </c>
      <c r="BB428" s="48">
        <f>Model!$DM432*'Q3'!U428</f>
        <v>-364155.17154444504</v>
      </c>
      <c r="BC428" s="48">
        <f>Model!$DR432*'Q3'!V428</f>
        <v>-224176.16923265485</v>
      </c>
      <c r="BD428" s="48">
        <f>Model!$DW432*'Q3'!W428</f>
        <v>-150377.86233184917</v>
      </c>
      <c r="BE428" s="48">
        <f>Model!$EB432*'Q3'!X428</f>
        <v>-79926.0798714712</v>
      </c>
      <c r="BF428" s="48"/>
      <c r="BG428" s="48">
        <f t="shared" si="153"/>
        <v>-6857.6910951237332</v>
      </c>
      <c r="BH428" s="48">
        <f t="shared" si="154"/>
        <v>-4341.9707316030399</v>
      </c>
      <c r="BI428" s="48">
        <f t="shared" si="155"/>
        <v>858.52559279635898</v>
      </c>
      <c r="BJ428" s="48">
        <f t="shared" si="156"/>
        <v>-373.59833265744601</v>
      </c>
      <c r="BK428" s="48"/>
      <c r="BL428" s="48">
        <f t="shared" si="157"/>
        <v>69997.990421174487</v>
      </c>
      <c r="BM428" s="48">
        <f t="shared" si="158"/>
        <v>50601.659392306363</v>
      </c>
      <c r="BN428" s="48">
        <f t="shared" si="159"/>
        <v>27274.081498770298</v>
      </c>
      <c r="BO428" s="48">
        <f t="shared" si="160"/>
        <v>36585.463587713566</v>
      </c>
      <c r="BP428" s="48">
        <f>Model!$DM432*'Q3'!Y428</f>
        <v>-340124.90048858599</v>
      </c>
      <c r="BQ428" s="48">
        <f>Model!$DR432*'Q3'!Z428</f>
        <v>-215599.49133813268</v>
      </c>
      <c r="BR428" s="48">
        <f>Model!$DW432*'Q3'!AA428</f>
        <v>-149917.12924159638</v>
      </c>
      <c r="BS428" s="48">
        <f>Model!$EB432*'Q3'!AB428</f>
        <v>-79814.550311499333</v>
      </c>
      <c r="BT428" s="48"/>
      <c r="BU428" s="48">
        <f t="shared" si="169"/>
        <v>-4642.5378022625082</v>
      </c>
      <c r="BV428" s="48">
        <f t="shared" si="170"/>
        <v>-3153.9342603316836</v>
      </c>
      <c r="BW428" s="48">
        <f t="shared" si="171"/>
        <v>937.7326661137995</v>
      </c>
      <c r="BX428" s="48">
        <f t="shared" si="172"/>
        <v>-335.8045472238191</v>
      </c>
      <c r="BY428" s="48"/>
      <c r="BZ428" s="48"/>
      <c r="CA428" s="48"/>
      <c r="CB428" s="48"/>
      <c r="CC428" s="48"/>
      <c r="CD428" s="26"/>
      <c r="CE428" s="48"/>
      <c r="CF428" s="48"/>
      <c r="CG428" s="48"/>
      <c r="CH428">
        <v>101.13092316645481</v>
      </c>
      <c r="CI428">
        <v>5.3867662096650989E-2</v>
      </c>
      <c r="CJ428">
        <v>1.837589214076691</v>
      </c>
      <c r="CK428">
        <v>1.7893939789682685</v>
      </c>
      <c r="CL428">
        <v>1.809630650015568E-2</v>
      </c>
      <c r="CN428">
        <v>117.99930585939141</v>
      </c>
      <c r="CO428">
        <v>5.3342814168662149E-2</v>
      </c>
      <c r="CP428">
        <v>2.5300212985142418</v>
      </c>
      <c r="CQ428">
        <v>2.4642950812269238</v>
      </c>
      <c r="CR428">
        <v>2.657947582406988E-2</v>
      </c>
      <c r="CT428">
        <v>97.953676291765063</v>
      </c>
      <c r="CU428">
        <v>5.4784889950323622E-2</v>
      </c>
      <c r="CV428">
        <v>4.289173842242346</v>
      </c>
      <c r="CW428">
        <v>4.1748154400201383</v>
      </c>
      <c r="CX428">
        <v>5.0045552535991765E-2</v>
      </c>
      <c r="CZ428">
        <v>125.73158578970512</v>
      </c>
      <c r="DA428">
        <v>5.4693456253064363E-2</v>
      </c>
      <c r="DB428">
        <v>5.1731252361480262</v>
      </c>
      <c r="DC428">
        <v>5.0354228952300542</v>
      </c>
      <c r="DD428">
        <v>1.49492514689703E-2</v>
      </c>
      <c r="DF428">
        <v>118.23557528772059</v>
      </c>
      <c r="DG428">
        <v>5.5691906026001499E-2</v>
      </c>
      <c r="DH428">
        <v>6.9932465734707616</v>
      </c>
      <c r="DI428">
        <v>6.8037885959184257</v>
      </c>
      <c r="DJ428">
        <v>8.044498587744478E-2</v>
      </c>
    </row>
    <row r="429" spans="1:114" x14ac:dyDescent="0.4">
      <c r="A429" s="54">
        <v>35839</v>
      </c>
      <c r="B429" s="56">
        <v>5.9999999999999637E-4</v>
      </c>
      <c r="C429" s="56">
        <v>0</v>
      </c>
      <c r="D429" s="56">
        <v>-9.9999999999995925E-5</v>
      </c>
      <c r="E429" s="56">
        <v>-1.9999999999999879E-4</v>
      </c>
      <c r="F429" s="56">
        <v>-6.9999999999999923E-4</v>
      </c>
      <c r="G429" s="56">
        <v>-9.3366203520600655E-5</v>
      </c>
      <c r="H429" s="56">
        <v>-1.2135822192794327E-4</v>
      </c>
      <c r="I429" s="56">
        <v>-1.9309646634838029E-4</v>
      </c>
      <c r="J429" s="56">
        <v>-5.9697477899856022E-4</v>
      </c>
      <c r="K429" s="56">
        <v>-3.4862243255306263E-4</v>
      </c>
      <c r="M429" s="62">
        <f t="shared" si="173"/>
        <v>1.1712356236440822</v>
      </c>
      <c r="N429" s="62">
        <f t="shared" si="174"/>
        <v>1.1671612939054752</v>
      </c>
      <c r="O429" s="62">
        <f t="shared" si="174"/>
        <v>1.0168455501736864</v>
      </c>
      <c r="P429" s="62">
        <f t="shared" si="174"/>
        <v>0.90472764332730504</v>
      </c>
      <c r="Q429" s="65">
        <f t="shared" si="161"/>
        <v>1.0462763024001358</v>
      </c>
      <c r="R429" s="65">
        <f t="shared" si="162"/>
        <v>1.0334964634644073</v>
      </c>
      <c r="S429" s="65">
        <f t="shared" si="163"/>
        <v>0.96098594664325221</v>
      </c>
      <c r="T429" s="65">
        <f t="shared" si="164"/>
        <v>1.0267386247762447</v>
      </c>
      <c r="U429" s="66">
        <f t="shared" si="144"/>
        <v>1.0412355043156625</v>
      </c>
      <c r="V429" s="66">
        <f t="shared" si="144"/>
        <v>1.0300887606945124</v>
      </c>
      <c r="W429" s="66">
        <f t="shared" si="144"/>
        <v>0.97188155671578158</v>
      </c>
      <c r="X429" s="66">
        <f t="shared" si="143"/>
        <v>1.0146364301706472</v>
      </c>
      <c r="Y429" s="82">
        <f t="shared" si="165"/>
        <v>0.97061705916037788</v>
      </c>
      <c r="Z429" s="82">
        <f t="shared" si="166"/>
        <v>0.98895237084693088</v>
      </c>
      <c r="AA429" s="82">
        <f t="shared" si="167"/>
        <v>0.96765390516041316</v>
      </c>
      <c r="AB429" s="82">
        <f t="shared" si="168"/>
        <v>1.0151291494430836</v>
      </c>
      <c r="AC429" s="72"/>
      <c r="AD429" s="72"/>
      <c r="AE429" s="72"/>
      <c r="AF429" s="72"/>
      <c r="AG429" s="59"/>
      <c r="AH429" s="54">
        <v>35839</v>
      </c>
      <c r="AI429" s="47">
        <f>Model!DL433</f>
        <v>100000</v>
      </c>
      <c r="AJ429" s="48">
        <f>Model!DM433*'Q3'!M429</f>
        <v>-410398.45714053267</v>
      </c>
      <c r="AK429" s="48">
        <f>Model!DR433*'Q3'!N429</f>
        <v>-254492.31641889366</v>
      </c>
      <c r="AL429" s="48">
        <f>Model!DW433*'Q3'!O429</f>
        <v>-157625.88772116791</v>
      </c>
      <c r="AM429" s="48">
        <f>Model!EB433*'Q3'!P429</f>
        <v>-70993.099815039517</v>
      </c>
      <c r="AN429" s="48"/>
      <c r="AO429" s="48">
        <f t="shared" si="145"/>
        <v>20502.050043261304</v>
      </c>
      <c r="AP429" s="48">
        <f t="shared" si="146"/>
        <v>17971.970708457022</v>
      </c>
      <c r="AQ429" s="48">
        <f t="shared" si="147"/>
        <v>10682.237352929162</v>
      </c>
      <c r="AR429" s="48">
        <f t="shared" si="148"/>
        <v>-15524.590508270252</v>
      </c>
      <c r="AS429" s="48">
        <f>Model!$DM433*'Q3'!Q429</f>
        <v>-366612.97827652242</v>
      </c>
      <c r="AT429" s="48">
        <f>Model!$DR433*'Q3'!R429</f>
        <v>-225347.52512028764</v>
      </c>
      <c r="AU429" s="48">
        <f>Model!$DW433*'Q3'!S429</f>
        <v>-148966.83464006506</v>
      </c>
      <c r="AV429" s="48">
        <f>Model!$EB433*'Q3'!T429</f>
        <v>-80567.183074703833</v>
      </c>
      <c r="AW429" s="48"/>
      <c r="AX429" s="48">
        <f t="shared" si="149"/>
        <v>17276.748650643884</v>
      </c>
      <c r="AY429" s="48">
        <f t="shared" si="150"/>
        <v>14799.677782840929</v>
      </c>
      <c r="AZ429" s="48">
        <f t="shared" si="151"/>
        <v>9560.9901854900054</v>
      </c>
      <c r="BA429" s="48">
        <f t="shared" si="152"/>
        <v>-16306.248719267835</v>
      </c>
      <c r="BB429" s="48">
        <f>Model!$DM433*'Q3'!U429</f>
        <v>-364846.69341046934</v>
      </c>
      <c r="BC429" s="48">
        <f>Model!$DR433*'Q3'!V429</f>
        <v>-224604.49656364683</v>
      </c>
      <c r="BD429" s="48">
        <f>Model!$DW433*'Q3'!W429</f>
        <v>-150655.81307897627</v>
      </c>
      <c r="BE429" s="48">
        <f>Model!$EB433*'Q3'!X429</f>
        <v>-79617.535613445274</v>
      </c>
      <c r="BF429" s="48"/>
      <c r="BG429" s="48">
        <f t="shared" si="153"/>
        <v>17146.641565234739</v>
      </c>
      <c r="BH429" s="48">
        <f t="shared" si="154"/>
        <v>14718.802122774869</v>
      </c>
      <c r="BI429" s="48">
        <f t="shared" si="155"/>
        <v>9779.6933476900194</v>
      </c>
      <c r="BJ429" s="48">
        <f t="shared" si="156"/>
        <v>-16228.716519524693</v>
      </c>
      <c r="BK429" s="48"/>
      <c r="BL429" s="48">
        <f t="shared" si="157"/>
        <v>24744.270535132091</v>
      </c>
      <c r="BM429" s="48">
        <f t="shared" si="158"/>
        <v>10154.64005106229</v>
      </c>
      <c r="BN429" s="48">
        <f t="shared" si="159"/>
        <v>16512.078892148158</v>
      </c>
      <c r="BO429" s="48">
        <f t="shared" si="160"/>
        <v>4412.1641750926219</v>
      </c>
      <c r="BP429" s="48">
        <f>Model!$DM433*'Q3'!Y429</f>
        <v>-340102.14128762583</v>
      </c>
      <c r="BQ429" s="48">
        <f>Model!$DR433*'Q3'!Z429</f>
        <v>-215634.96065109837</v>
      </c>
      <c r="BR429" s="48">
        <f>Model!$DW433*'Q3'!AA429</f>
        <v>-150000.46544110059</v>
      </c>
      <c r="BS429" s="48">
        <f>Model!$EB433*'Q3'!AB429</f>
        <v>-79656.198816395758</v>
      </c>
      <c r="BT429" s="48"/>
      <c r="BU429" s="48">
        <f t="shared" si="169"/>
        <v>15323.922241566441</v>
      </c>
      <c r="BV429" s="48">
        <f t="shared" si="170"/>
        <v>13742.504333234756</v>
      </c>
      <c r="BW429" s="48">
        <f t="shared" si="171"/>
        <v>9694.8334125708279</v>
      </c>
      <c r="BX429" s="48">
        <f t="shared" si="172"/>
        <v>-16231.873104779914</v>
      </c>
      <c r="BY429" s="48"/>
      <c r="BZ429" s="48"/>
      <c r="CA429" s="48"/>
      <c r="CB429" s="48"/>
      <c r="CC429" s="48"/>
      <c r="CD429" s="26"/>
      <c r="CE429" s="48"/>
      <c r="CF429" s="48"/>
      <c r="CG429" s="48"/>
      <c r="CH429">
        <v>101.22310495199156</v>
      </c>
      <c r="CI429">
        <v>5.3372733478740095E-2</v>
      </c>
      <c r="CJ429">
        <v>1.8380756432335215</v>
      </c>
      <c r="CK429">
        <v>1.7902990657906799</v>
      </c>
      <c r="CL429">
        <v>1.8121963023198243E-2</v>
      </c>
      <c r="CN429">
        <v>118.13782528216584</v>
      </c>
      <c r="CO429">
        <v>5.2881256507342704E-2</v>
      </c>
      <c r="CP429">
        <v>2.5308246235863199</v>
      </c>
      <c r="CQ429">
        <v>2.4656317705312611</v>
      </c>
      <c r="CR429">
        <v>2.6709131422678035E-2</v>
      </c>
      <c r="CT429">
        <v>98.125591604541881</v>
      </c>
      <c r="CU429">
        <v>5.4377629711269186E-2</v>
      </c>
      <c r="CV429">
        <v>4.2905689790601143</v>
      </c>
      <c r="CW429">
        <v>4.1770012650139003</v>
      </c>
      <c r="CX429">
        <v>5.013945402517065E-2</v>
      </c>
      <c r="CZ429">
        <v>125.99869361800798</v>
      </c>
      <c r="DA429">
        <v>5.4286661481404444E-2</v>
      </c>
      <c r="DB429">
        <v>5.176009144867189</v>
      </c>
      <c r="DC429">
        <v>5.0392277201806115</v>
      </c>
      <c r="DD429">
        <v>1.5057256690312883E-2</v>
      </c>
      <c r="DF429">
        <v>118.57444316672201</v>
      </c>
      <c r="DG429">
        <v>5.5286779575482288E-2</v>
      </c>
      <c r="DH429">
        <v>6.9988285139138409</v>
      </c>
      <c r="DI429">
        <v>6.8105615074889387</v>
      </c>
      <c r="DJ429">
        <v>8.0755853840321176E-2</v>
      </c>
    </row>
    <row r="430" spans="1:114" x14ac:dyDescent="0.4">
      <c r="A430" s="54">
        <v>35846</v>
      </c>
      <c r="B430" s="56">
        <v>9.9999999999995925E-5</v>
      </c>
      <c r="C430" s="56">
        <v>1.3999999999999985E-3</v>
      </c>
      <c r="D430" s="56">
        <v>1.5999999999999973E-3</v>
      </c>
      <c r="E430" s="56">
        <v>1.4999999999999944E-3</v>
      </c>
      <c r="F430" s="56">
        <v>1.2999999999999956E-3</v>
      </c>
      <c r="G430" s="56">
        <v>1.6041002367852414E-3</v>
      </c>
      <c r="H430" s="56">
        <v>1.5682461644988197E-3</v>
      </c>
      <c r="I430" s="56">
        <v>1.5192004064713549E-3</v>
      </c>
      <c r="J430" s="56">
        <v>1.3528758050526599E-3</v>
      </c>
      <c r="K430" s="56">
        <v>1.4520358599136307E-3</v>
      </c>
      <c r="M430" s="62">
        <f t="shared" si="173"/>
        <v>0.79140994036508261</v>
      </c>
      <c r="N430" s="62">
        <f t="shared" si="174"/>
        <v>0.85521498978875854</v>
      </c>
      <c r="O430" s="62">
        <f t="shared" si="174"/>
        <v>0.98194874350147188</v>
      </c>
      <c r="P430" s="62">
        <f t="shared" si="174"/>
        <v>0.80347368858413715</v>
      </c>
      <c r="Q430" s="65">
        <f t="shared" si="161"/>
        <v>1.0464745631758208</v>
      </c>
      <c r="R430" s="65">
        <f t="shared" si="162"/>
        <v>1.03361232675079</v>
      </c>
      <c r="S430" s="65">
        <f t="shared" si="163"/>
        <v>0.96123981617427334</v>
      </c>
      <c r="T430" s="65">
        <f t="shared" si="164"/>
        <v>1.0246303985059726</v>
      </c>
      <c r="U430" s="66">
        <f t="shared" si="144"/>
        <v>1.038251543880685</v>
      </c>
      <c r="V430" s="66">
        <f t="shared" si="144"/>
        <v>1.0276210393564928</v>
      </c>
      <c r="W430" s="66">
        <f t="shared" si="144"/>
        <v>0.96944917362461847</v>
      </c>
      <c r="X430" s="66">
        <f t="shared" si="144"/>
        <v>1.017433440165243</v>
      </c>
      <c r="Y430" s="82">
        <f t="shared" si="165"/>
        <v>0.97131363772395996</v>
      </c>
      <c r="Z430" s="82">
        <f t="shared" si="166"/>
        <v>0.9896731126514009</v>
      </c>
      <c r="AA430" s="82">
        <f t="shared" si="167"/>
        <v>0.96808266314998415</v>
      </c>
      <c r="AB430" s="82">
        <f t="shared" si="168"/>
        <v>1.0139396569109638</v>
      </c>
      <c r="AC430" s="72"/>
      <c r="AD430" s="72"/>
      <c r="AE430" s="72"/>
      <c r="AF430" s="72"/>
      <c r="AG430" s="59"/>
      <c r="AH430" s="54">
        <v>35846</v>
      </c>
      <c r="AI430" s="47">
        <f>Model!DL434</f>
        <v>100000</v>
      </c>
      <c r="AJ430" s="48">
        <f>Model!DM434*'Q3'!M430</f>
        <v>-277918.87073844281</v>
      </c>
      <c r="AK430" s="48">
        <f>Model!DR434*'Q3'!N430</f>
        <v>-186850.54736903784</v>
      </c>
      <c r="AL430" s="48">
        <f>Model!DW434*'Q3'!O430</f>
        <v>-152427.62040697609</v>
      </c>
      <c r="AM430" s="48">
        <f>Model!EB434*'Q3'!P430</f>
        <v>-62845.111772931457</v>
      </c>
      <c r="AN430" s="48"/>
      <c r="AO430" s="48">
        <f t="shared" si="145"/>
        <v>18093.764859754614</v>
      </c>
      <c r="AP430" s="48">
        <f t="shared" si="146"/>
        <v>16121.773970878228</v>
      </c>
      <c r="AQ430" s="48">
        <f t="shared" si="147"/>
        <v>10501.396804987544</v>
      </c>
      <c r="AR430" s="48">
        <f t="shared" si="148"/>
        <v>-8624.3988422819821</v>
      </c>
      <c r="AS430" s="48">
        <f>Model!$DM434*'Q3'!Q430</f>
        <v>-367489.73448597983</v>
      </c>
      <c r="AT430" s="48">
        <f>Model!$DR434*'Q3'!R430</f>
        <v>-225827.46014364646</v>
      </c>
      <c r="AU430" s="48">
        <f>Model!$DW434*'Q3'!S430</f>
        <v>-149212.97958732405</v>
      </c>
      <c r="AV430" s="48">
        <f>Model!$EB434*'Q3'!T430</f>
        <v>-80143.273930379757</v>
      </c>
      <c r="AW430" s="48"/>
      <c r="AX430" s="48">
        <f t="shared" si="149"/>
        <v>16536.528244532117</v>
      </c>
      <c r="AY430" s="48">
        <f t="shared" si="150"/>
        <v>14702.514369529928</v>
      </c>
      <c r="AZ430" s="48">
        <f t="shared" si="151"/>
        <v>10763.417086660107</v>
      </c>
      <c r="BA430" s="48">
        <f t="shared" si="152"/>
        <v>-17308.539616912582</v>
      </c>
      <c r="BB430" s="48">
        <f>Model!$DM434*'Q3'!U430</f>
        <v>-364602.06259812065</v>
      </c>
      <c r="BC430" s="48">
        <f>Model!$DR434*'Q3'!V430</f>
        <v>-224518.46142117769</v>
      </c>
      <c r="BD430" s="48">
        <f>Model!$DW434*'Q3'!W430</f>
        <v>-150487.31577799356</v>
      </c>
      <c r="BE430" s="48">
        <f>Model!$EB434*'Q3'!X430</f>
        <v>-79580.351139285878</v>
      </c>
      <c r="BF430" s="48"/>
      <c r="BG430" s="48">
        <f t="shared" si="153"/>
        <v>16586.731940336562</v>
      </c>
      <c r="BH430" s="48">
        <f t="shared" si="154"/>
        <v>14750.178714209036</v>
      </c>
      <c r="BI430" s="48">
        <f t="shared" si="155"/>
        <v>10659.547962127275</v>
      </c>
      <c r="BJ430" s="48">
        <f t="shared" si="156"/>
        <v>-17025.937296584445</v>
      </c>
      <c r="BK430" s="48"/>
      <c r="BL430" s="48">
        <f t="shared" si="157"/>
        <v>180899.57873693819</v>
      </c>
      <c r="BM430" s="48">
        <f t="shared" si="158"/>
        <v>73737.039043994533</v>
      </c>
      <c r="BN430" s="48">
        <f t="shared" si="159"/>
        <v>1473.2699117877862</v>
      </c>
      <c r="BO430" s="48">
        <f t="shared" si="160"/>
        <v>10112.488394977809</v>
      </c>
      <c r="BP430" s="48">
        <f>Model!$DM434*'Q3'!Y430</f>
        <v>-341095.52529067791</v>
      </c>
      <c r="BQ430" s="48">
        <f>Model!$DR434*'Q3'!Z430</f>
        <v>-216227.45745021367</v>
      </c>
      <c r="BR430" s="48">
        <f>Model!$DW434*'Q3'!AA430</f>
        <v>-150275.19275091277</v>
      </c>
      <c r="BS430" s="48">
        <f>Model!$EB434*'Q3'!AB430</f>
        <v>-79307.078719485187</v>
      </c>
      <c r="BT430" s="48"/>
      <c r="BU430" s="48">
        <f t="shared" si="169"/>
        <v>16995.405464970852</v>
      </c>
      <c r="BV430" s="48">
        <f t="shared" si="170"/>
        <v>15052.077611606401</v>
      </c>
      <c r="BW430" s="48">
        <f t="shared" si="171"/>
        <v>10676.837774091699</v>
      </c>
      <c r="BX430" s="48">
        <f t="shared" si="172"/>
        <v>-16888.747221605794</v>
      </c>
      <c r="BY430" s="48"/>
      <c r="BZ430" s="48"/>
      <c r="CA430" s="48"/>
      <c r="CB430" s="48"/>
      <c r="CC430" s="48"/>
      <c r="CD430" s="26"/>
      <c r="CE430" s="48"/>
      <c r="CF430" s="48"/>
      <c r="CG430" s="48"/>
      <c r="CH430">
        <v>101.14944351271315</v>
      </c>
      <c r="CI430">
        <v>5.3768178768289092E-2</v>
      </c>
      <c r="CJ430">
        <v>1.8376869712015129</v>
      </c>
      <c r="CK430">
        <v>1.7895758539833189</v>
      </c>
      <c r="CL430">
        <v>1.8101460175420109E-2</v>
      </c>
      <c r="CN430">
        <v>118.02897931744047</v>
      </c>
      <c r="CO430">
        <v>5.3243882143828213E-2</v>
      </c>
      <c r="CP430">
        <v>2.5301934637778256</v>
      </c>
      <c r="CQ430">
        <v>2.4645815197910204</v>
      </c>
      <c r="CR430">
        <v>2.6655242500148068E-2</v>
      </c>
      <c r="CT430">
        <v>97.996103177003988</v>
      </c>
      <c r="CU430">
        <v>5.468430395421172E-2</v>
      </c>
      <c r="CV430">
        <v>4.2895184073302044</v>
      </c>
      <c r="CW430">
        <v>4.1753552106034837</v>
      </c>
      <c r="CX430">
        <v>5.0063829135483358E-2</v>
      </c>
      <c r="CZ430">
        <v>125.90140870813448</v>
      </c>
      <c r="DA430">
        <v>5.4434697228432756E-2</v>
      </c>
      <c r="DB430">
        <v>5.1749596849410544</v>
      </c>
      <c r="DC430">
        <v>5.0378429569189169</v>
      </c>
      <c r="DD430">
        <v>1.5092822526499733E-2</v>
      </c>
      <c r="DF430">
        <v>118.65608630578794</v>
      </c>
      <c r="DG430">
        <v>5.5189392413342711E-2</v>
      </c>
      <c r="DH430">
        <v>7.000170142571621</v>
      </c>
      <c r="DI430">
        <v>6.8121898336109519</v>
      </c>
      <c r="DJ430">
        <v>8.0830778482835222E-2</v>
      </c>
    </row>
    <row r="431" spans="1:114" x14ac:dyDescent="0.4">
      <c r="A431" s="54">
        <v>35853</v>
      </c>
      <c r="B431" s="56">
        <v>-9.9999999999995925E-5</v>
      </c>
      <c r="C431" s="56">
        <v>9.9999999999995925E-5</v>
      </c>
      <c r="D431" s="56">
        <v>7.0000000000000617E-4</v>
      </c>
      <c r="E431" s="56">
        <v>9.000000000000119E-4</v>
      </c>
      <c r="F431" s="56">
        <v>1.2000000000000066E-3</v>
      </c>
      <c r="G431" s="56">
        <v>6.8742770715420759E-4</v>
      </c>
      <c r="H431" s="56">
        <v>7.4136525197555925E-4</v>
      </c>
      <c r="I431" s="56">
        <v>8.9022155751015269E-4</v>
      </c>
      <c r="J431" s="56">
        <v>1.1325322549294234E-3</v>
      </c>
      <c r="K431" s="56">
        <v>9.7700554630007069E-4</v>
      </c>
      <c r="M431" s="62">
        <f t="shared" si="173"/>
        <v>0.93495750717370696</v>
      </c>
      <c r="N431" s="62">
        <f t="shared" si="174"/>
        <v>0.96271757771007593</v>
      </c>
      <c r="O431" s="62">
        <f t="shared" si="174"/>
        <v>0.99813605561757013</v>
      </c>
      <c r="P431" s="62">
        <f t="shared" si="174"/>
        <v>0.96809635670467387</v>
      </c>
      <c r="Q431" s="65">
        <f t="shared" si="161"/>
        <v>1.0414563851324345</v>
      </c>
      <c r="R431" s="65">
        <f t="shared" si="162"/>
        <v>1.0299218769592497</v>
      </c>
      <c r="S431" s="65">
        <f t="shared" si="163"/>
        <v>0.95956580731443153</v>
      </c>
      <c r="T431" s="65">
        <f t="shared" si="164"/>
        <v>1.0271645202740949</v>
      </c>
      <c r="U431" s="66">
        <f t="shared" ref="U431:X494" si="175">CORREL(G327:G431,$K327:$K431)*_xlfn.STDEV.S($K327:$K431)/_xlfn.STDEV.S(G327:G431)</f>
        <v>1.04928529926183</v>
      </c>
      <c r="V431" s="66">
        <f t="shared" si="175"/>
        <v>1.0350676038728726</v>
      </c>
      <c r="W431" s="66">
        <f t="shared" si="175"/>
        <v>0.97127145902979195</v>
      </c>
      <c r="X431" s="66">
        <f t="shared" si="175"/>
        <v>1.0136955902997784</v>
      </c>
      <c r="Y431" s="82">
        <f t="shared" si="165"/>
        <v>0.96798691243127799</v>
      </c>
      <c r="Z431" s="82">
        <f t="shared" si="166"/>
        <v>0.98661912456165857</v>
      </c>
      <c r="AA431" s="82">
        <f t="shared" si="167"/>
        <v>0.96724023096407086</v>
      </c>
      <c r="AB431" s="82">
        <f t="shared" si="168"/>
        <v>1.0158555385334669</v>
      </c>
      <c r="AC431" s="72"/>
      <c r="AD431" s="72"/>
      <c r="AE431" s="72"/>
      <c r="AF431" s="72"/>
      <c r="AG431" s="59"/>
      <c r="AH431" s="54">
        <v>35853</v>
      </c>
      <c r="AI431" s="47">
        <f>Model!DL435</f>
        <v>100000</v>
      </c>
      <c r="AJ431" s="48">
        <f>Model!DM435*'Q3'!M431</f>
        <v>-326469.13344637601</v>
      </c>
      <c r="AK431" s="48">
        <f>Model!DR435*'Q3'!N431</f>
        <v>-209405.77027206944</v>
      </c>
      <c r="AL431" s="48">
        <f>Model!DW435*'Q3'!O431</f>
        <v>-154665.11227676008</v>
      </c>
      <c r="AM431" s="48">
        <f>Model!EB435*'Q3'!P431</f>
        <v>-75919.526674978202</v>
      </c>
      <c r="AN431" s="48"/>
      <c r="AO431" s="48">
        <f t="shared" ref="AO431:AO494" si="176">AJ431*($CH432-$CH431)+$AI431*($CZ432-$CZ431)</f>
        <v>2197.9679770083312</v>
      </c>
      <c r="AP431" s="48">
        <f t="shared" ref="AP431:AP494" si="177">AK431*($CN432-$CN431)+$AI431*($CZ432-$CZ431)</f>
        <v>3162.8645073213993</v>
      </c>
      <c r="AQ431" s="48">
        <f t="shared" ref="AQ431:AQ494" si="178">AL431*($CT432-$CT431)+$AI431*($CZ432-$CZ431)</f>
        <v>3706.2684341939312</v>
      </c>
      <c r="AR431" s="48">
        <f t="shared" ref="AR431:AR494" si="179">AM431*($DF432-$DF431)+$AI431*($CZ432-$CZ431)</f>
        <v>-9060.5822431537672</v>
      </c>
      <c r="AS431" s="48">
        <f>Model!$DM435*'Q3'!Q431</f>
        <v>-363656.48809450277</v>
      </c>
      <c r="AT431" s="48">
        <f>Model!$DR435*'Q3'!R431</f>
        <v>-224023.7313186953</v>
      </c>
      <c r="AU431" s="48">
        <f>Model!$DW435*'Q3'!S431</f>
        <v>-148688.50042031685</v>
      </c>
      <c r="AV431" s="48">
        <f>Model!$EB435*'Q3'!T431</f>
        <v>-80551.738116218694</v>
      </c>
      <c r="AW431" s="48"/>
      <c r="AX431" s="48">
        <f t="shared" ref="AX431:AX494" si="180">AS431*($CH432-$CH431)+$AI431*($CZ432-$CZ431)</f>
        <v>13285.811747363477</v>
      </c>
      <c r="AY431" s="48">
        <f t="shared" ref="AY431:AY494" si="181">AT431*($CN432-$CN431)+$AI431*($CZ432-$CZ431)</f>
        <v>10025.262115282399</v>
      </c>
      <c r="AZ431" s="48">
        <f t="shared" ref="AZ431:AZ494" si="182">AU431*($CT432-$CT431)+$AI431*($CZ432-$CZ431)</f>
        <v>-113.47730339679401</v>
      </c>
      <c r="BA431" s="48">
        <f t="shared" ref="BA431:BA494" si="183">AV431*($DF432-$DF431)+$AI431*($CZ432-$CZ431)</f>
        <v>-3808.3080215621012</v>
      </c>
      <c r="BB431" s="48">
        <f>Model!$DM435*'Q3'!U431</f>
        <v>-366390.19394962344</v>
      </c>
      <c r="BC431" s="48">
        <f>Model!$DR435*'Q3'!V431</f>
        <v>-225143.00547853764</v>
      </c>
      <c r="BD431" s="48">
        <f>Model!$DW435*'Q3'!W431</f>
        <v>-150502.33724811152</v>
      </c>
      <c r="BE431" s="48">
        <f>Model!$EB435*'Q3'!X431</f>
        <v>-79495.485005268842</v>
      </c>
      <c r="BF431" s="48"/>
      <c r="BG431" s="48">
        <f t="shared" ref="BG431:BG494" si="184">BB431*($CH432-$CH431)+$AI431*($CZ432-$CZ431)</f>
        <v>14100.898050825781</v>
      </c>
      <c r="BH431" s="48">
        <f t="shared" ref="BH431:BH494" si="185">BC431*($CN432-$CN431)+$AI431*($CZ432-$CZ431)</f>
        <v>10550.705047621275</v>
      </c>
      <c r="BI431" s="48">
        <f t="shared" ref="BI431:BI494" si="186">BD431*($CT432-$CT431)+$AI431*($CZ432-$CZ431)</f>
        <v>1045.7740681281139</v>
      </c>
      <c r="BJ431" s="48">
        <f t="shared" ref="BJ431:BJ494" si="187">BE431*($DF432-$DF431)+$AI431*($CZ432-$CZ431)</f>
        <v>-5005.9500239816261</v>
      </c>
      <c r="BK431" s="48"/>
      <c r="BL431" s="48">
        <f t="shared" ref="BL431:BL494" si="188">ABS(BB432-BB431)*$CH432</f>
        <v>3423.3170438997736</v>
      </c>
      <c r="BM431" s="48">
        <f t="shared" ref="BM431:BM494" si="189">ABS(BC432-BC431)*$CN432</f>
        <v>13218.522673289041</v>
      </c>
      <c r="BN431" s="48">
        <f t="shared" ref="BN431:BN494" si="190">ABS(BD432-BD431)*$CT432</f>
        <v>13473.705026422298</v>
      </c>
      <c r="BO431" s="48">
        <f t="shared" ref="BO431:BO494" si="191">ABS(BE432-BE431)*$DF432</f>
        <v>24847.643533016522</v>
      </c>
      <c r="BP431" s="48">
        <f>Model!$DM435*'Q3'!Y431</f>
        <v>-338002.36488197854</v>
      </c>
      <c r="BQ431" s="48">
        <f>Model!$DR435*'Q3'!Z431</f>
        <v>-214604.72160009525</v>
      </c>
      <c r="BR431" s="48">
        <f>Model!$DW435*'Q3'!AA431</f>
        <v>-149877.68258516359</v>
      </c>
      <c r="BS431" s="48">
        <f>Model!$EB435*'Q3'!AB431</f>
        <v>-79664.871292499869</v>
      </c>
      <c r="BT431" s="48"/>
      <c r="BU431" s="48">
        <f t="shared" si="169"/>
        <v>5636.7355240769539</v>
      </c>
      <c r="BV431" s="48">
        <f t="shared" si="170"/>
        <v>5603.5107125994691</v>
      </c>
      <c r="BW431" s="48">
        <f t="shared" si="171"/>
        <v>646.54754253581632</v>
      </c>
      <c r="BX431" s="48">
        <f t="shared" si="172"/>
        <v>-4813.8898727557971</v>
      </c>
      <c r="BY431" s="48"/>
      <c r="BZ431" s="48"/>
      <c r="CA431" s="48"/>
      <c r="CB431" s="48"/>
      <c r="CC431" s="48"/>
      <c r="CD431" s="26"/>
      <c r="CE431" s="48"/>
      <c r="CF431" s="48"/>
      <c r="CG431" s="48"/>
      <c r="CH431">
        <v>101.16682903910052</v>
      </c>
      <c r="CI431">
        <v>5.3674812564768491E-2</v>
      </c>
      <c r="CJ431">
        <v>1.8377787254740112</v>
      </c>
      <c r="CK431">
        <v>1.7897465696420247</v>
      </c>
      <c r="CL431">
        <v>1.8106298523429133E-2</v>
      </c>
      <c r="CN431">
        <v>118.06539214494057</v>
      </c>
      <c r="CO431">
        <v>5.3122523921900269E-2</v>
      </c>
      <c r="CP431">
        <v>2.5304046727167933</v>
      </c>
      <c r="CQ431">
        <v>2.4649329430989657</v>
      </c>
      <c r="CR431">
        <v>2.6763779242958516E-2</v>
      </c>
      <c r="CT431">
        <v>98.07761159314515</v>
      </c>
      <c r="CU431">
        <v>5.449120748786334E-2</v>
      </c>
      <c r="CV431">
        <v>4.2901798902654029</v>
      </c>
      <c r="CW431">
        <v>4.1763915801919991</v>
      </c>
      <c r="CX431">
        <v>5.0086989874123002E-2</v>
      </c>
      <c r="CZ431">
        <v>126.13066401533975</v>
      </c>
      <c r="DA431">
        <v>5.4086074795879693E-2</v>
      </c>
      <c r="DB431">
        <v>5.1774311200945258</v>
      </c>
      <c r="DC431">
        <v>5.0411043467192798</v>
      </c>
      <c r="DD431">
        <v>1.5265271244929124E-2</v>
      </c>
      <c r="DF431">
        <v>119.15811309311871</v>
      </c>
      <c r="DG431">
        <v>5.4592417634344151E-2</v>
      </c>
      <c r="DH431">
        <v>7.0083925233956306</v>
      </c>
      <c r="DI431">
        <v>6.8221730628842563</v>
      </c>
      <c r="DJ431">
        <v>8.1291726936799036E-2</v>
      </c>
    </row>
    <row r="432" spans="1:114" x14ac:dyDescent="0.4">
      <c r="A432" s="54">
        <v>35860</v>
      </c>
      <c r="B432" s="56">
        <v>-8.000000000000021E-4</v>
      </c>
      <c r="C432" s="56">
        <v>-5.9999999999999637E-4</v>
      </c>
      <c r="D432" s="56">
        <v>-8.000000000000021E-4</v>
      </c>
      <c r="E432" s="56">
        <v>-1.2000000000000066E-3</v>
      </c>
      <c r="F432" s="56">
        <v>-1.3000000000000025E-3</v>
      </c>
      <c r="G432" s="56">
        <v>-8.1269213385280065E-4</v>
      </c>
      <c r="H432" s="56">
        <v>-9.2302283462576684E-4</v>
      </c>
      <c r="I432" s="56">
        <v>-1.1870311256347715E-3</v>
      </c>
      <c r="J432" s="56">
        <v>-1.2686169785230683E-3</v>
      </c>
      <c r="K432" s="56">
        <v>-1.2076151975090946E-3</v>
      </c>
      <c r="M432" s="62">
        <f t="shared" si="173"/>
        <v>1.0771034717948156</v>
      </c>
      <c r="N432" s="62">
        <f t="shared" si="174"/>
        <v>1.0967158364102052</v>
      </c>
      <c r="O432" s="62">
        <f t="shared" si="174"/>
        <v>1.0867986223221107</v>
      </c>
      <c r="P432" s="62">
        <f t="shared" si="174"/>
        <v>0.84683089586211613</v>
      </c>
      <c r="Q432" s="65">
        <f t="shared" si="161"/>
        <v>1.0505375516590345</v>
      </c>
      <c r="R432" s="65">
        <f t="shared" si="162"/>
        <v>1.0376326123215214</v>
      </c>
      <c r="S432" s="65">
        <f t="shared" si="163"/>
        <v>0.96298011647590331</v>
      </c>
      <c r="T432" s="65">
        <f t="shared" si="164"/>
        <v>1.0189197041374407</v>
      </c>
      <c r="U432" s="66">
        <f t="shared" si="175"/>
        <v>1.0545765364552275</v>
      </c>
      <c r="V432" s="66">
        <f t="shared" si="175"/>
        <v>1.0388538289640952</v>
      </c>
      <c r="W432" s="66">
        <f t="shared" si="175"/>
        <v>0.97225494291157022</v>
      </c>
      <c r="X432" s="66">
        <f t="shared" si="175"/>
        <v>1.0124556719020963</v>
      </c>
      <c r="Y432" s="82">
        <f t="shared" si="165"/>
        <v>0.96813626663430452</v>
      </c>
      <c r="Z432" s="82">
        <f t="shared" si="166"/>
        <v>0.98685069663526759</v>
      </c>
      <c r="AA432" s="82">
        <f t="shared" si="167"/>
        <v>0.96751945723277966</v>
      </c>
      <c r="AB432" s="82">
        <f t="shared" si="168"/>
        <v>1.0151315721747607</v>
      </c>
      <c r="AC432" s="72"/>
      <c r="AD432" s="72"/>
      <c r="AE432" s="72"/>
      <c r="AF432" s="72"/>
      <c r="AG432" s="59"/>
      <c r="AH432" s="54">
        <v>35860</v>
      </c>
      <c r="AI432" s="47">
        <f>Model!DL436</f>
        <v>100000</v>
      </c>
      <c r="AJ432" s="48">
        <f>Model!DM436*'Q3'!M432</f>
        <v>-374251.36195960239</v>
      </c>
      <c r="AK432" s="48">
        <f>Model!DR436*'Q3'!N432</f>
        <v>-237564.33767179458</v>
      </c>
      <c r="AL432" s="48">
        <f>Model!DW436*'Q3'!O432</f>
        <v>-168078.80737610796</v>
      </c>
      <c r="AM432" s="48">
        <f>Model!EB436*'Q3'!P432</f>
        <v>-66667.132148444522</v>
      </c>
      <c r="AN432" s="48"/>
      <c r="AO432" s="48">
        <f t="shared" si="176"/>
        <v>-15819.93679477791</v>
      </c>
      <c r="AP432" s="48">
        <f t="shared" si="177"/>
        <v>-10984.218006307769</v>
      </c>
      <c r="AQ432" s="48">
        <f t="shared" si="178"/>
        <v>-947.77998862935783</v>
      </c>
      <c r="AR432" s="48">
        <f t="shared" si="179"/>
        <v>-931.71752543205366</v>
      </c>
      <c r="AS432" s="48">
        <f>Model!$DM436*'Q3'!Q432</f>
        <v>-365020.74294028123</v>
      </c>
      <c r="AT432" s="48">
        <f>Model!$DR436*'Q3'!R432</f>
        <v>-224766.06620332965</v>
      </c>
      <c r="AU432" s="48">
        <f>Model!$DW436*'Q3'!S432</f>
        <v>-148929.66017783884</v>
      </c>
      <c r="AV432" s="48">
        <f>Model!$EB436*'Q3'!T432</f>
        <v>-80214.898743426456</v>
      </c>
      <c r="AW432" s="48"/>
      <c r="AX432" s="48">
        <f t="shared" si="180"/>
        <v>-16996.182761564727</v>
      </c>
      <c r="AY432" s="48">
        <f t="shared" si="181"/>
        <v>-13813.949000529305</v>
      </c>
      <c r="AZ432" s="48">
        <f t="shared" si="182"/>
        <v>-8075.5023494744673</v>
      </c>
      <c r="BA432" s="48">
        <f t="shared" si="183"/>
        <v>11785.195913048316</v>
      </c>
      <c r="BB432" s="48">
        <f>Model!$DM436*'Q3'!U432</f>
        <v>-366424.13230861234</v>
      </c>
      <c r="BC432" s="48">
        <f>Model!$DR436*'Q3'!V432</f>
        <v>-225030.59919648533</v>
      </c>
      <c r="BD432" s="48">
        <f>Model!$DW436*'Q3'!W432</f>
        <v>-150364.0581738507</v>
      </c>
      <c r="BE432" s="48">
        <f>Model!$EB436*'Q3'!X432</f>
        <v>-79706.014982393157</v>
      </c>
      <c r="BF432" s="48"/>
      <c r="BG432" s="48">
        <f t="shared" si="184"/>
        <v>-16817.350650643915</v>
      </c>
      <c r="BH432" s="48">
        <f t="shared" si="185"/>
        <v>-13755.460070084962</v>
      </c>
      <c r="BI432" s="48">
        <f t="shared" si="186"/>
        <v>-7541.5887205976032</v>
      </c>
      <c r="BJ432" s="48">
        <f t="shared" si="187"/>
        <v>11307.520814799587</v>
      </c>
      <c r="BK432" s="48"/>
      <c r="BL432" s="48">
        <f t="shared" si="188"/>
        <v>988316.73390939645</v>
      </c>
      <c r="BM432" s="48">
        <f t="shared" si="189"/>
        <v>559876.45042181236</v>
      </c>
      <c r="BN432" s="48">
        <f t="shared" si="190"/>
        <v>81245.633454311828</v>
      </c>
      <c r="BO432" s="48">
        <f t="shared" si="191"/>
        <v>106002.53584882659</v>
      </c>
      <c r="BP432" s="48">
        <f>Model!$DM436*'Q3'!Y432</f>
        <v>-336389.51673474425</v>
      </c>
      <c r="BQ432" s="48">
        <f>Model!$DR436*'Q3'!Z432</f>
        <v>-213765.97687736727</v>
      </c>
      <c r="BR432" s="48">
        <f>Model!$DW436*'Q3'!AA432</f>
        <v>-149631.69178242382</v>
      </c>
      <c r="BS432" s="48">
        <f>Model!$EB436*'Q3'!AB432</f>
        <v>-79916.676400115946</v>
      </c>
      <c r="BT432" s="48"/>
      <c r="BU432" s="48">
        <f t="shared" si="169"/>
        <v>-20644.623270043281</v>
      </c>
      <c r="BV432" s="48">
        <f t="shared" si="170"/>
        <v>-16246.097262236297</v>
      </c>
      <c r="BW432" s="48">
        <f t="shared" si="171"/>
        <v>-7814.1911634351927</v>
      </c>
      <c r="BX432" s="48">
        <f t="shared" si="172"/>
        <v>11505.262855543086</v>
      </c>
      <c r="BY432" s="48"/>
      <c r="BZ432" s="48"/>
      <c r="CA432" s="48"/>
      <c r="CB432" s="48"/>
      <c r="CC432" s="48"/>
      <c r="CD432" s="26"/>
      <c r="CE432" s="48"/>
      <c r="CF432" s="48"/>
      <c r="CG432" s="48"/>
      <c r="CH432">
        <v>100.86866736895027</v>
      </c>
      <c r="CI432">
        <v>5.5278912801553733E-2</v>
      </c>
      <c r="CJ432">
        <v>1.8362034128738713</v>
      </c>
      <c r="CK432">
        <v>1.7868167686992318</v>
      </c>
      <c r="CL432">
        <v>1.8023382629118536E-2</v>
      </c>
      <c r="CN432">
        <v>117.59594243262622</v>
      </c>
      <c r="CO432">
        <v>5.4690770086399089E-2</v>
      </c>
      <c r="CP432">
        <v>2.5276767560726658</v>
      </c>
      <c r="CQ432">
        <v>2.4603962726385129</v>
      </c>
      <c r="CR432">
        <v>2.6297040184311948E-2</v>
      </c>
      <c r="CT432">
        <v>97.438496015734387</v>
      </c>
      <c r="CU432">
        <v>5.6010407894334695E-2</v>
      </c>
      <c r="CV432">
        <v>4.2849761961437203</v>
      </c>
      <c r="CW432">
        <v>4.1682436817352331</v>
      </c>
      <c r="CX432">
        <v>4.9749274457878988E-2</v>
      </c>
      <c r="CZ432">
        <v>125.17923787430107</v>
      </c>
      <c r="DA432">
        <v>5.5538110655793324E-2</v>
      </c>
      <c r="DB432">
        <v>5.1671367345895618</v>
      </c>
      <c r="DC432">
        <v>5.0275270575655275</v>
      </c>
      <c r="DD432">
        <v>1.4904819534585351E-2</v>
      </c>
      <c r="DF432">
        <v>118.02425418183699</v>
      </c>
      <c r="DG432">
        <v>5.5945293439396811E-2</v>
      </c>
      <c r="DH432">
        <v>6.9897546630977763</v>
      </c>
      <c r="DI432">
        <v>6.7995531645733589</v>
      </c>
      <c r="DJ432">
        <v>8.0251219101852012E-2</v>
      </c>
    </row>
    <row r="433" spans="1:114" x14ac:dyDescent="0.4">
      <c r="A433" s="54">
        <v>35867</v>
      </c>
      <c r="B433" s="56">
        <v>4.0000000000000452E-4</v>
      </c>
      <c r="C433" s="56">
        <v>-9.9999999999995925E-5</v>
      </c>
      <c r="D433" s="56">
        <v>-2.0000000000000573E-4</v>
      </c>
      <c r="E433" s="56">
        <v>-3.0000000000000165E-4</v>
      </c>
      <c r="F433" s="56">
        <v>-5.0000000000000044E-4</v>
      </c>
      <c r="G433" s="56">
        <v>-1.9565848301261041E-4</v>
      </c>
      <c r="H433" s="56">
        <v>-2.2344430512798857E-4</v>
      </c>
      <c r="I433" s="56">
        <v>-2.9461547790776005E-4</v>
      </c>
      <c r="J433" s="56">
        <v>-4.5650985672708588E-4</v>
      </c>
      <c r="K433" s="56">
        <v>-3.5473182806639719E-4</v>
      </c>
      <c r="M433" s="62">
        <f t="shared" si="173"/>
        <v>1.1476016778225349</v>
      </c>
      <c r="N433" s="62">
        <f t="shared" si="174"/>
        <v>1.1170595561061925</v>
      </c>
      <c r="O433" s="62">
        <f t="shared" si="174"/>
        <v>1.0163371923916298</v>
      </c>
      <c r="P433" s="62">
        <f t="shared" si="174"/>
        <v>0.93841859118422588</v>
      </c>
      <c r="Q433" s="65">
        <f t="shared" si="161"/>
        <v>1.0547057506199271</v>
      </c>
      <c r="R433" s="65">
        <f t="shared" si="162"/>
        <v>1.0407455527478382</v>
      </c>
      <c r="S433" s="65">
        <f t="shared" si="163"/>
        <v>0.96395900294231252</v>
      </c>
      <c r="T433" s="65">
        <f t="shared" si="164"/>
        <v>1.017413199806531</v>
      </c>
      <c r="U433" s="66">
        <f t="shared" si="175"/>
        <v>1.0745096411235451</v>
      </c>
      <c r="V433" s="66">
        <f t="shared" si="175"/>
        <v>1.0554712771566523</v>
      </c>
      <c r="W433" s="66">
        <f t="shared" si="175"/>
        <v>0.97580819825791976</v>
      </c>
      <c r="X433" s="66">
        <f t="shared" si="175"/>
        <v>1.0044990147785084</v>
      </c>
      <c r="Y433" s="82">
        <f t="shared" si="165"/>
        <v>0.97198529595725147</v>
      </c>
      <c r="Z433" s="82">
        <f t="shared" si="166"/>
        <v>0.98997574646834341</v>
      </c>
      <c r="AA433" s="82">
        <f t="shared" si="167"/>
        <v>0.96883772255273015</v>
      </c>
      <c r="AB433" s="82">
        <f t="shared" si="168"/>
        <v>1.0136828707547523</v>
      </c>
      <c r="AC433" s="72"/>
      <c r="AD433" s="72"/>
      <c r="AE433" s="72"/>
      <c r="AF433" s="72"/>
      <c r="AG433" s="59"/>
      <c r="AH433" s="54">
        <v>35867</v>
      </c>
      <c r="AI433" s="47">
        <f>Model!DL437</f>
        <v>100000</v>
      </c>
      <c r="AJ433" s="48">
        <f>Model!DM437*'Q3'!M433</f>
        <v>-401827.41938264342</v>
      </c>
      <c r="AK433" s="48">
        <f>Model!DR437*'Q3'!N433</f>
        <v>-243209.7834138819</v>
      </c>
      <c r="AL433" s="48">
        <f>Model!DW437*'Q3'!O433</f>
        <v>-157481.02074566585</v>
      </c>
      <c r="AM433" s="48">
        <f>Model!EB437*'Q3'!P433</f>
        <v>-73616.813066042654</v>
      </c>
      <c r="AN433" s="48"/>
      <c r="AO433" s="48">
        <f t="shared" si="176"/>
        <v>18576.023668310088</v>
      </c>
      <c r="AP433" s="48">
        <f t="shared" si="177"/>
        <v>11590.118102418332</v>
      </c>
      <c r="AQ433" s="48">
        <f t="shared" si="178"/>
        <v>339.71298289518745</v>
      </c>
      <c r="AR433" s="48">
        <f t="shared" si="179"/>
        <v>1107.7471934142086</v>
      </c>
      <c r="AS433" s="48">
        <f>Model!$DM437*'Q3'!Q433</f>
        <v>-369300.34015267197</v>
      </c>
      <c r="AT433" s="48">
        <f>Model!$DR437*'Q3'!R433</f>
        <v>-226594.45424295703</v>
      </c>
      <c r="AU433" s="48">
        <f>Model!$DW437*'Q3'!S433</f>
        <v>-149365.04230756706</v>
      </c>
      <c r="AV433" s="48">
        <f>Model!$EB437*'Q3'!T433</f>
        <v>-79813.761198575754</v>
      </c>
      <c r="AW433" s="48"/>
      <c r="AX433" s="48">
        <f t="shared" si="180"/>
        <v>23431.630096147353</v>
      </c>
      <c r="AY433" s="48">
        <f t="shared" si="181"/>
        <v>16165.315999537386</v>
      </c>
      <c r="AZ433" s="48">
        <f t="shared" si="182"/>
        <v>4370.9112589873548</v>
      </c>
      <c r="BA433" s="48">
        <f t="shared" si="183"/>
        <v>-5412.0939567763562</v>
      </c>
      <c r="BB433" s="48">
        <f>Model!$DM437*'Q3'!U433</f>
        <v>-376234.58081176924</v>
      </c>
      <c r="BC433" s="48">
        <f>Model!$DR437*'Q3'!V433</f>
        <v>-229800.58611345841</v>
      </c>
      <c r="BD433" s="48">
        <f>Model!$DW437*'Q3'!W433</f>
        <v>-151201.07014093356</v>
      </c>
      <c r="BE433" s="48">
        <f>Model!$EB437*'Q3'!X433</f>
        <v>-78800.672632301197</v>
      </c>
      <c r="BF433" s="48"/>
      <c r="BG433" s="48">
        <f t="shared" si="184"/>
        <v>22396.494316557939</v>
      </c>
      <c r="BH433" s="48">
        <f t="shared" si="185"/>
        <v>15282.475362382087</v>
      </c>
      <c r="BI433" s="48">
        <f t="shared" si="186"/>
        <v>3458.9580923820758</v>
      </c>
      <c r="BJ433" s="48">
        <f t="shared" si="187"/>
        <v>-4346.2182415177085</v>
      </c>
      <c r="BK433" s="48"/>
      <c r="BL433" s="48">
        <f t="shared" si="188"/>
        <v>129317.84427334715</v>
      </c>
      <c r="BM433" s="48">
        <f t="shared" si="189"/>
        <v>70777.704511356787</v>
      </c>
      <c r="BN433" s="48">
        <f t="shared" si="190"/>
        <v>10437.035011513921</v>
      </c>
      <c r="BO433" s="48">
        <f t="shared" si="191"/>
        <v>12772.100937276398</v>
      </c>
      <c r="BP433" s="48">
        <f>Model!$DM437*'Q3'!Y433</f>
        <v>-340336.15556701471</v>
      </c>
      <c r="BQ433" s="48">
        <f>Model!$DR437*'Q3'!Z433</f>
        <v>-215540.68945333213</v>
      </c>
      <c r="BR433" s="48">
        <f>Model!$DW437*'Q3'!AA433</f>
        <v>-150120.99786044069</v>
      </c>
      <c r="BS433" s="48">
        <f>Model!$EB437*'Q3'!AB433</f>
        <v>-79521.125333238655</v>
      </c>
      <c r="BT433" s="48"/>
      <c r="BU433" s="48">
        <f t="shared" si="169"/>
        <v>27755.371550362943</v>
      </c>
      <c r="BV433" s="48">
        <f t="shared" si="170"/>
        <v>19209.081241891909</v>
      </c>
      <c r="BW433" s="48">
        <f t="shared" si="171"/>
        <v>3995.4289009710774</v>
      </c>
      <c r="BX433" s="48">
        <f t="shared" si="172"/>
        <v>-5104.2102507904929</v>
      </c>
      <c r="BY433" s="48"/>
      <c r="BZ433" s="48"/>
      <c r="CA433" s="48"/>
      <c r="CB433" s="48"/>
      <c r="CC433" s="48"/>
      <c r="CD433" s="26"/>
      <c r="CE433" s="48"/>
      <c r="CF433" s="48"/>
      <c r="CG433" s="48"/>
      <c r="CH433">
        <v>100.74123864891267</v>
      </c>
      <c r="CI433">
        <v>5.596634050870794E-2</v>
      </c>
      <c r="CJ433">
        <v>1.8355290319679534</v>
      </c>
      <c r="CK433">
        <v>1.7855633098679895</v>
      </c>
      <c r="CL433">
        <v>1.7987985952215353E-2</v>
      </c>
      <c r="CN433">
        <v>117.3748398406712</v>
      </c>
      <c r="CO433">
        <v>5.5432135338374648E-2</v>
      </c>
      <c r="CP433">
        <v>2.5263882452610398</v>
      </c>
      <c r="CQ433">
        <v>2.4582550810855492</v>
      </c>
      <c r="CR433">
        <v>2.5985495348067586E-2</v>
      </c>
      <c r="CT433">
        <v>97.066274616679635</v>
      </c>
      <c r="CU433">
        <v>5.6900629451844847E-2</v>
      </c>
      <c r="CV433">
        <v>4.2819275391433296</v>
      </c>
      <c r="CW433">
        <v>4.1634753549416184</v>
      </c>
      <c r="CX433">
        <v>4.9609113951877566E-2</v>
      </c>
      <c r="CZ433">
        <v>124.54413478608488</v>
      </c>
      <c r="DA433">
        <v>5.6515116202093395E-2</v>
      </c>
      <c r="DB433">
        <v>5.160209129379858</v>
      </c>
      <c r="DC433">
        <v>5.0184013613374923</v>
      </c>
      <c r="DD433">
        <v>1.4597378718795651E-2</v>
      </c>
      <c r="DF433">
        <v>117.08558186641707</v>
      </c>
      <c r="DG433">
        <v>5.7077825694326234E-2</v>
      </c>
      <c r="DH433">
        <v>6.9741410901104004</v>
      </c>
      <c r="DI433">
        <v>6.780629301428025</v>
      </c>
      <c r="DJ433">
        <v>7.9391392717817741E-2</v>
      </c>
    </row>
    <row r="434" spans="1:114" x14ac:dyDescent="0.4">
      <c r="A434" s="54">
        <v>35874</v>
      </c>
      <c r="B434" s="56">
        <v>-5.9999999999999637E-4</v>
      </c>
      <c r="C434" s="56">
        <v>2.9999999999999472E-4</v>
      </c>
      <c r="D434" s="56">
        <v>6.0000000000000331E-4</v>
      </c>
      <c r="E434" s="56">
        <v>8.000000000000021E-4</v>
      </c>
      <c r="F434" s="56">
        <v>5.9999999999999637E-4</v>
      </c>
      <c r="G434" s="56">
        <v>5.9157599173206149E-4</v>
      </c>
      <c r="H434" s="56">
        <v>6.4601606120961302E-4</v>
      </c>
      <c r="I434" s="56">
        <v>7.9076505260944341E-4</v>
      </c>
      <c r="J434" s="56">
        <v>6.3080592511888939E-4</v>
      </c>
      <c r="K434" s="56">
        <v>7.1982323982521662E-4</v>
      </c>
      <c r="M434" s="62">
        <f t="shared" si="173"/>
        <v>1.1322660829610471</v>
      </c>
      <c r="N434" s="62">
        <f t="shared" si="174"/>
        <v>1.103751871745192</v>
      </c>
      <c r="O434" s="62">
        <f t="shared" si="174"/>
        <v>1.0071975008461316</v>
      </c>
      <c r="P434" s="62">
        <f t="shared" si="174"/>
        <v>0.96112471643959374</v>
      </c>
      <c r="Q434" s="65">
        <f t="shared" si="161"/>
        <v>1.0542238927669398</v>
      </c>
      <c r="R434" s="65">
        <f t="shared" si="162"/>
        <v>1.0395714261106905</v>
      </c>
      <c r="S434" s="65">
        <f t="shared" si="163"/>
        <v>0.964571765094835</v>
      </c>
      <c r="T434" s="65">
        <f t="shared" si="164"/>
        <v>1.0148858160306298</v>
      </c>
      <c r="U434" s="66">
        <f t="shared" si="175"/>
        <v>1.0760711685487474</v>
      </c>
      <c r="V434" s="66">
        <f t="shared" si="175"/>
        <v>1.0564600006815263</v>
      </c>
      <c r="W434" s="66">
        <f t="shared" si="175"/>
        <v>0.97565742106165243</v>
      </c>
      <c r="X434" s="66">
        <f t="shared" si="175"/>
        <v>1.0049659684772905</v>
      </c>
      <c r="Y434" s="82">
        <f t="shared" si="165"/>
        <v>0.9729948131430104</v>
      </c>
      <c r="Z434" s="82">
        <f t="shared" si="166"/>
        <v>0.99083080149519187</v>
      </c>
      <c r="AA434" s="82">
        <f t="shared" si="167"/>
        <v>0.96900631186890407</v>
      </c>
      <c r="AB434" s="82">
        <f t="shared" si="168"/>
        <v>1.0142932555093442</v>
      </c>
      <c r="AC434" s="72"/>
      <c r="AD434" s="72"/>
      <c r="AE434" s="72"/>
      <c r="AF434" s="72"/>
      <c r="AG434" s="59"/>
      <c r="AH434" s="54">
        <v>35874</v>
      </c>
      <c r="AI434" s="47">
        <f>Model!DL438</f>
        <v>100000</v>
      </c>
      <c r="AJ434" s="48">
        <f>Model!DM438*'Q3'!M434</f>
        <v>-397231.1178015371</v>
      </c>
      <c r="AK434" s="48">
        <f>Model!DR438*'Q3'!N434</f>
        <v>-240716.01183282555</v>
      </c>
      <c r="AL434" s="48">
        <f>Model!DW438*'Q3'!O434</f>
        <v>-156199.38317433788</v>
      </c>
      <c r="AM434" s="48">
        <f>Model!EB438*'Q3'!P434</f>
        <v>-75259.628088484969</v>
      </c>
      <c r="AN434" s="48"/>
      <c r="AO434" s="48">
        <f t="shared" si="176"/>
        <v>8787.308469013331</v>
      </c>
      <c r="AP434" s="48">
        <f t="shared" si="177"/>
        <v>7119.4543397117759</v>
      </c>
      <c r="AQ434" s="48">
        <f t="shared" si="178"/>
        <v>3866.2662987081494</v>
      </c>
      <c r="AR434" s="48">
        <f t="shared" si="179"/>
        <v>-5519.2116208214466</v>
      </c>
      <c r="AS434" s="48">
        <f>Model!$DM438*'Q3'!Q434</f>
        <v>-369851.69973629428</v>
      </c>
      <c r="AT434" s="48">
        <f>Model!$DR438*'Q3'!R434</f>
        <v>-226718.97019124433</v>
      </c>
      <c r="AU434" s="48">
        <f>Model!$DW438*'Q3'!S434</f>
        <v>-149588.84886888988</v>
      </c>
      <c r="AV434" s="48">
        <f>Model!$EB438*'Q3'!T434</f>
        <v>-79469.321473374279</v>
      </c>
      <c r="AW434" s="48"/>
      <c r="AX434" s="48">
        <f t="shared" si="180"/>
        <v>9780.3614167886226</v>
      </c>
      <c r="AY434" s="48">
        <f t="shared" si="181"/>
        <v>8054.2019354444728</v>
      </c>
      <c r="AZ434" s="48">
        <f t="shared" si="182"/>
        <v>4684.2760001832648</v>
      </c>
      <c r="BA434" s="48">
        <f t="shared" si="183"/>
        <v>-7125.3531622702139</v>
      </c>
      <c r="BB434" s="48">
        <f>Model!$DM438*'Q3'!U434</f>
        <v>-377516.34492025187</v>
      </c>
      <c r="BC434" s="48">
        <f>Model!$DR438*'Q3'!V434</f>
        <v>-230402.18053978487</v>
      </c>
      <c r="BD434" s="48">
        <f>Model!$DW438*'Q3'!W434</f>
        <v>-151308.04755896321</v>
      </c>
      <c r="BE434" s="48">
        <f>Model!$EB438*'Q3'!X434</f>
        <v>-78692.560638085008</v>
      </c>
      <c r="BF434" s="48"/>
      <c r="BG434" s="48">
        <f t="shared" si="184"/>
        <v>9502.3643287773484</v>
      </c>
      <c r="BH434" s="48">
        <f t="shared" si="185"/>
        <v>7808.2305290546938</v>
      </c>
      <c r="BI434" s="48">
        <f t="shared" si="186"/>
        <v>4471.5365842355568</v>
      </c>
      <c r="BJ434" s="48">
        <f t="shared" si="187"/>
        <v>-6828.9924226004878</v>
      </c>
      <c r="BK434" s="48"/>
      <c r="BL434" s="48">
        <f t="shared" si="188"/>
        <v>123028.6008835461</v>
      </c>
      <c r="BM434" s="48">
        <f t="shared" si="189"/>
        <v>71478.688398648577</v>
      </c>
      <c r="BN434" s="48">
        <f t="shared" si="190"/>
        <v>12717.777512267314</v>
      </c>
      <c r="BO434" s="48">
        <f t="shared" si="191"/>
        <v>14608.724008451074</v>
      </c>
      <c r="BP434" s="48">
        <f>Model!$DM438*'Q3'!Y434</f>
        <v>-341354.23029640684</v>
      </c>
      <c r="BQ434" s="48">
        <f>Model!$DR438*'Q3'!Z434</f>
        <v>-216089.18185563528</v>
      </c>
      <c r="BR434" s="48">
        <f>Model!$DW438*'Q3'!AA434</f>
        <v>-150276.57244861027</v>
      </c>
      <c r="BS434" s="48">
        <f>Model!$EB438*'Q3'!AB434</f>
        <v>-79422.921787996223</v>
      </c>
      <c r="BT434" s="48"/>
      <c r="BU434" s="48">
        <f t="shared" si="169"/>
        <v>10813.966147319463</v>
      </c>
      <c r="BV434" s="48">
        <f t="shared" si="170"/>
        <v>8764.0783039151156</v>
      </c>
      <c r="BW434" s="48">
        <f t="shared" si="171"/>
        <v>4599.1747762654304</v>
      </c>
      <c r="BX434" s="48">
        <f t="shared" si="172"/>
        <v>-7107.6501004597376</v>
      </c>
      <c r="BY434" s="48"/>
      <c r="BZ434" s="48"/>
      <c r="CA434" s="48"/>
      <c r="CB434" s="48"/>
      <c r="CC434" s="48"/>
      <c r="CD434" s="26"/>
      <c r="CE434" s="48"/>
      <c r="CF434" s="48"/>
      <c r="CG434" s="48"/>
      <c r="CH434">
        <v>100.89051754338418</v>
      </c>
      <c r="CI434">
        <v>5.515364837485514E-2</v>
      </c>
      <c r="CJ434">
        <v>1.8336231144945652</v>
      </c>
      <c r="CK434">
        <v>1.7844146260738525</v>
      </c>
      <c r="CL434">
        <v>1.8003051513657532E-2</v>
      </c>
      <c r="CN434">
        <v>117.65019989222679</v>
      </c>
      <c r="CO434">
        <v>5.4509112503748881E-2</v>
      </c>
      <c r="CP434">
        <v>2.527992586232652</v>
      </c>
      <c r="CQ434">
        <v>2.4609212690732605</v>
      </c>
      <c r="CR434">
        <v>2.6375949051659228E-2</v>
      </c>
      <c r="CT434">
        <v>97.562973604588294</v>
      </c>
      <c r="CU434">
        <v>5.5713598326210076E-2</v>
      </c>
      <c r="CV434">
        <v>4.2859927508543985</v>
      </c>
      <c r="CW434">
        <v>4.1698345084102293</v>
      </c>
      <c r="CX434">
        <v>4.979529024858604E-2</v>
      </c>
      <c r="CZ434">
        <v>125.32973855210578</v>
      </c>
      <c r="DA434">
        <v>5.53075010045843E-2</v>
      </c>
      <c r="DB434">
        <v>5.1687717905349491</v>
      </c>
      <c r="DC434">
        <v>5.0296822134970833</v>
      </c>
      <c r="DD434">
        <v>1.4939073114904959E-2</v>
      </c>
      <c r="DF434">
        <v>118.13768703346895</v>
      </c>
      <c r="DG434">
        <v>5.5809208715803166E-2</v>
      </c>
      <c r="DH434">
        <v>6.9916300990702549</v>
      </c>
      <c r="DI434">
        <v>6.8018277857970073</v>
      </c>
      <c r="DJ434">
        <v>8.0355220221403983E-2</v>
      </c>
    </row>
    <row r="435" spans="1:114" x14ac:dyDescent="0.4">
      <c r="A435" s="54">
        <v>35881</v>
      </c>
      <c r="B435" s="56">
        <v>3.9999999999999758E-4</v>
      </c>
      <c r="C435" s="56">
        <v>-2.9999999999999472E-4</v>
      </c>
      <c r="D435" s="56">
        <v>-1.9999999999999879E-4</v>
      </c>
      <c r="E435" s="56">
        <v>-3.9999999999999758E-4</v>
      </c>
      <c r="F435" s="56">
        <v>-1.9999999999999185E-4</v>
      </c>
      <c r="G435" s="56">
        <v>-2.0082281892637444E-4</v>
      </c>
      <c r="H435" s="56">
        <v>-2.5985012931569601E-4</v>
      </c>
      <c r="I435" s="56">
        <v>-3.9123917900782401E-4</v>
      </c>
      <c r="J435" s="56">
        <v>-2.3151878832040201E-4</v>
      </c>
      <c r="K435" s="56">
        <v>-3.2285512696889757E-4</v>
      </c>
      <c r="M435" s="62">
        <f t="shared" si="173"/>
        <v>1.4233126807019021</v>
      </c>
      <c r="N435" s="62">
        <f t="shared" si="174"/>
        <v>1.2808573019943021</v>
      </c>
      <c r="O435" s="62">
        <f t="shared" si="174"/>
        <v>1.0229141353066142</v>
      </c>
      <c r="P435" s="62">
        <f t="shared" si="174"/>
        <v>0.93002897666580586</v>
      </c>
      <c r="Q435" s="65">
        <f t="shared" si="161"/>
        <v>1.0710947166970683</v>
      </c>
      <c r="R435" s="65">
        <f t="shared" si="162"/>
        <v>1.0501917441465007</v>
      </c>
      <c r="S435" s="65">
        <f t="shared" si="163"/>
        <v>0.9642915378896717</v>
      </c>
      <c r="T435" s="65">
        <f t="shared" si="164"/>
        <v>1.0144375002195576</v>
      </c>
      <c r="U435" s="66">
        <f t="shared" si="175"/>
        <v>1.0762474900122665</v>
      </c>
      <c r="V435" s="66">
        <f t="shared" si="175"/>
        <v>1.0565135105474568</v>
      </c>
      <c r="W435" s="66">
        <f t="shared" si="175"/>
        <v>0.97547189122998612</v>
      </c>
      <c r="X435" s="66">
        <f t="shared" si="175"/>
        <v>1.0056187819460929</v>
      </c>
      <c r="Y435" s="82">
        <f t="shared" si="165"/>
        <v>0.97394549108040152</v>
      </c>
      <c r="Z435" s="82">
        <f t="shared" si="166"/>
        <v>0.99139004239574591</v>
      </c>
      <c r="AA435" s="82">
        <f t="shared" si="167"/>
        <v>0.96883728694678983</v>
      </c>
      <c r="AB435" s="82">
        <f t="shared" si="168"/>
        <v>1.0145615535438031</v>
      </c>
      <c r="AC435" s="72"/>
      <c r="AD435" s="72"/>
      <c r="AE435" s="72"/>
      <c r="AF435" s="72"/>
      <c r="AG435" s="59"/>
      <c r="AH435" s="54">
        <v>35881</v>
      </c>
      <c r="AI435" s="47">
        <f>Model!DL439</f>
        <v>100000</v>
      </c>
      <c r="AJ435" s="48">
        <f>Model!DM439*'Q3'!M435</f>
        <v>-497644.64398074348</v>
      </c>
      <c r="AK435" s="48">
        <f>Model!DR439*'Q3'!N435</f>
        <v>-278590.44456223364</v>
      </c>
      <c r="AL435" s="48">
        <f>Model!DW439*'Q3'!O435</f>
        <v>-158530.41940102272</v>
      </c>
      <c r="AM435" s="48">
        <f>Model!EB439*'Q3'!P435</f>
        <v>-72891.436278574634</v>
      </c>
      <c r="AN435" s="48"/>
      <c r="AO435" s="48">
        <f t="shared" si="176"/>
        <v>7536.5632167286894</v>
      </c>
      <c r="AP435" s="48">
        <f t="shared" si="177"/>
        <v>6742.0192080652123</v>
      </c>
      <c r="AQ435" s="48">
        <f t="shared" si="178"/>
        <v>5575.9924572777963</v>
      </c>
      <c r="AR435" s="48">
        <f t="shared" si="179"/>
        <v>-8612.3622875740839</v>
      </c>
      <c r="AS435" s="48">
        <f>Model!$DM439*'Q3'!Q435</f>
        <v>-374495.7493791937</v>
      </c>
      <c r="AT435" s="48">
        <f>Model!$DR439*'Q3'!R435</f>
        <v>-228419.96873642577</v>
      </c>
      <c r="AU435" s="48">
        <f>Model!$DW439*'Q3'!S435</f>
        <v>-149445.13586243955</v>
      </c>
      <c r="AV435" s="48">
        <f>Model!$EB439*'Q3'!T435</f>
        <v>-79506.991998187164</v>
      </c>
      <c r="AW435" s="48"/>
      <c r="AX435" s="48">
        <f t="shared" si="180"/>
        <v>-5961.98339810584</v>
      </c>
      <c r="AY435" s="48">
        <f t="shared" si="181"/>
        <v>-2938.2034337359873</v>
      </c>
      <c r="AZ435" s="48">
        <f t="shared" si="182"/>
        <v>2562.2599629596079</v>
      </c>
      <c r="BA435" s="48">
        <f t="shared" si="183"/>
        <v>-5127.333962404562</v>
      </c>
      <c r="BB435" s="48">
        <f>Model!$DM439*'Q3'!U435</f>
        <v>-376297.35634632246</v>
      </c>
      <c r="BC435" s="48">
        <f>Model!$DR439*'Q3'!V435</f>
        <v>-229794.97257902304</v>
      </c>
      <c r="BD435" s="48">
        <f>Model!$DW439*'Q3'!W435</f>
        <v>-151177.85813395298</v>
      </c>
      <c r="BE435" s="48">
        <f>Model!$EB439*'Q3'!X435</f>
        <v>-78815.821016188886</v>
      </c>
      <c r="BF435" s="48"/>
      <c r="BG435" s="48">
        <f t="shared" si="184"/>
        <v>-5764.5063869959777</v>
      </c>
      <c r="BH435" s="48">
        <f t="shared" si="185"/>
        <v>-2672.9011197637737</v>
      </c>
      <c r="BI435" s="48">
        <f t="shared" si="186"/>
        <v>3137.0313931645433</v>
      </c>
      <c r="BJ435" s="48">
        <f t="shared" si="187"/>
        <v>-5491.4379850882833</v>
      </c>
      <c r="BK435" s="48"/>
      <c r="BL435" s="48">
        <f t="shared" si="188"/>
        <v>4131.1651788038589</v>
      </c>
      <c r="BM435" s="48">
        <f t="shared" si="189"/>
        <v>17496.420372377899</v>
      </c>
      <c r="BN435" s="48">
        <f t="shared" si="190"/>
        <v>8263.5436143865791</v>
      </c>
      <c r="BO435" s="48">
        <f t="shared" si="191"/>
        <v>4576.2426969996004</v>
      </c>
      <c r="BP435" s="48">
        <f>Model!$DM439*'Q3'!Y435</f>
        <v>-340528.65806432569</v>
      </c>
      <c r="BQ435" s="48">
        <f>Model!$DR439*'Q3'!Z435</f>
        <v>-215630.4158281881</v>
      </c>
      <c r="BR435" s="48">
        <f>Model!$DW439*'Q3'!AA435</f>
        <v>-150149.63243712101</v>
      </c>
      <c r="BS435" s="48">
        <f>Model!$EB439*'Q3'!AB435</f>
        <v>-79516.714732861306</v>
      </c>
      <c r="BT435" s="48"/>
      <c r="BU435" s="48">
        <f t="shared" si="169"/>
        <v>-9685.1704146648772</v>
      </c>
      <c r="BV435" s="48">
        <f t="shared" si="170"/>
        <v>-5405.9041601690114</v>
      </c>
      <c r="BW435" s="48">
        <f t="shared" si="171"/>
        <v>2795.9526386187354</v>
      </c>
      <c r="BX435" s="48">
        <f t="shared" si="172"/>
        <v>-5122.2120940123059</v>
      </c>
      <c r="BY435" s="48"/>
      <c r="BZ435" s="48"/>
      <c r="CA435" s="48"/>
      <c r="CB435" s="48"/>
      <c r="CC435" s="48"/>
      <c r="CD435" s="26"/>
      <c r="CE435" s="48"/>
      <c r="CF435" s="48"/>
      <c r="CG435" s="48"/>
      <c r="CH435">
        <v>100.92678759650981</v>
      </c>
      <c r="CI435">
        <v>5.4957989891842529E-2</v>
      </c>
      <c r="CJ435">
        <v>1.8338149020774688</v>
      </c>
      <c r="CK435">
        <v>1.7847711837398552</v>
      </c>
      <c r="CL435">
        <v>1.8013122216968377E-2</v>
      </c>
      <c r="CN435">
        <v>117.71698168938569</v>
      </c>
      <c r="CO435">
        <v>5.4285668198620893E-2</v>
      </c>
      <c r="CP435">
        <v>2.5283811234957199</v>
      </c>
      <c r="CQ435">
        <v>2.4615672130087218</v>
      </c>
      <c r="CR435">
        <v>2.6489618236287375E-2</v>
      </c>
      <c r="CT435">
        <v>97.686716960825166</v>
      </c>
      <c r="CU435">
        <v>5.5418982848302316E-2</v>
      </c>
      <c r="CV435">
        <v>4.2870018401403502</v>
      </c>
      <c r="CW435">
        <v>4.1714140775323836</v>
      </c>
      <c r="CX435">
        <v>4.9840136132756438E-2</v>
      </c>
      <c r="CZ435">
        <v>125.56168757425408</v>
      </c>
      <c r="DA435">
        <v>5.4952769176517903E-2</v>
      </c>
      <c r="DB435">
        <v>5.1712868025267236</v>
      </c>
      <c r="DC435">
        <v>5.0329982081281761</v>
      </c>
      <c r="DD435">
        <v>1.5066632070640887E-2</v>
      </c>
      <c r="DF435">
        <v>118.51922112505244</v>
      </c>
      <c r="DG435">
        <v>5.535269885907608E-2</v>
      </c>
      <c r="DH435">
        <v>6.9979203506474699</v>
      </c>
      <c r="DI435">
        <v>6.8094593735975417</v>
      </c>
      <c r="DJ435">
        <v>8.0705182124146818E-2</v>
      </c>
    </row>
    <row r="436" spans="1:114" x14ac:dyDescent="0.4">
      <c r="A436" s="54">
        <v>35888</v>
      </c>
      <c r="B436" s="56">
        <v>-3.0000000000000165E-4</v>
      </c>
      <c r="C436" s="56">
        <v>-6.0000000000000331E-4</v>
      </c>
      <c r="D436" s="56">
        <v>-8.000000000000021E-4</v>
      </c>
      <c r="E436" s="56">
        <v>-6.0000000000000331E-4</v>
      </c>
      <c r="F436" s="56">
        <v>-6.0000000000000331E-4</v>
      </c>
      <c r="G436" s="56">
        <v>-8.0239774448111201E-4</v>
      </c>
      <c r="H436" s="56">
        <v>-7.3822369893927764E-4</v>
      </c>
      <c r="I436" s="56">
        <v>-6.1722725375074755E-4</v>
      </c>
      <c r="J436" s="56">
        <v>-6.1333120073878145E-4</v>
      </c>
      <c r="K436" s="56">
        <v>-6.1848492517866532E-4</v>
      </c>
      <c r="M436" s="62">
        <f t="shared" si="173"/>
        <v>1.3702101598920584</v>
      </c>
      <c r="N436" s="62">
        <f t="shared" si="174"/>
        <v>1.2246564806981912</v>
      </c>
      <c r="O436" s="62">
        <f t="shared" si="174"/>
        <v>0.96808860953632381</v>
      </c>
      <c r="P436" s="62">
        <f t="shared" si="174"/>
        <v>1.0036257065009164</v>
      </c>
      <c r="Q436" s="65">
        <f t="shared" si="161"/>
        <v>1.0646733415802829</v>
      </c>
      <c r="R436" s="65">
        <f t="shared" si="162"/>
        <v>1.0451361527522942</v>
      </c>
      <c r="S436" s="65">
        <f t="shared" si="163"/>
        <v>0.96140542792981087</v>
      </c>
      <c r="T436" s="65">
        <f t="shared" si="164"/>
        <v>1.0191094918834518</v>
      </c>
      <c r="U436" s="66">
        <f t="shared" si="175"/>
        <v>1.0745276297356501</v>
      </c>
      <c r="V436" s="66">
        <f t="shared" si="175"/>
        <v>1.0558064281006665</v>
      </c>
      <c r="W436" s="66">
        <f t="shared" si="175"/>
        <v>0.97592549099086501</v>
      </c>
      <c r="X436" s="66">
        <f t="shared" si="175"/>
        <v>1.0050448312435112</v>
      </c>
      <c r="Y436" s="82">
        <f t="shared" si="165"/>
        <v>0.97379667933895486</v>
      </c>
      <c r="Z436" s="82">
        <f t="shared" si="166"/>
        <v>0.99112377849496225</v>
      </c>
      <c r="AA436" s="82">
        <f t="shared" si="167"/>
        <v>0.96854703038858103</v>
      </c>
      <c r="AB436" s="82">
        <f t="shared" si="168"/>
        <v>1.0152812690851472</v>
      </c>
      <c r="AC436" s="72"/>
      <c r="AD436" s="72"/>
      <c r="AE436" s="72"/>
      <c r="AF436" s="72"/>
      <c r="AG436" s="59"/>
      <c r="AH436" s="54">
        <v>35888</v>
      </c>
      <c r="AI436" s="47">
        <f>Model!DL440</f>
        <v>100000</v>
      </c>
      <c r="AJ436" s="48">
        <f>Model!DM440*'Q3'!M436</f>
        <v>-479897.02020014386</v>
      </c>
      <c r="AK436" s="48">
        <f>Model!DR440*'Q3'!N436</f>
        <v>-266717.66334086604</v>
      </c>
      <c r="AL436" s="48">
        <f>Model!DW440*'Q3'!O436</f>
        <v>-150048.06790568223</v>
      </c>
      <c r="AM436" s="48">
        <f>Model!EB440*'Q3'!P436</f>
        <v>-78665.803520788191</v>
      </c>
      <c r="AN436" s="48"/>
      <c r="AO436" s="48">
        <f t="shared" si="176"/>
        <v>3209.3506441000172</v>
      </c>
      <c r="AP436" s="48">
        <f t="shared" si="177"/>
        <v>370.96860277577434</v>
      </c>
      <c r="AQ436" s="48">
        <f t="shared" si="178"/>
        <v>-3542.8204979816546</v>
      </c>
      <c r="AR436" s="48">
        <f t="shared" si="179"/>
        <v>5875.6893560229582</v>
      </c>
      <c r="AS436" s="48">
        <f>Model!$DM440*'Q3'!Q436</f>
        <v>-372887.00599852338</v>
      </c>
      <c r="AT436" s="48">
        <f>Model!$DR440*'Q3'!R436</f>
        <v>-227619.97092950676</v>
      </c>
      <c r="AU436" s="48">
        <f>Model!$DW440*'Q3'!S436</f>
        <v>-149012.21387574961</v>
      </c>
      <c r="AV436" s="48">
        <f>Model!$EB440*'Q3'!T436</f>
        <v>-79879.447622140695</v>
      </c>
      <c r="AW436" s="48"/>
      <c r="AX436" s="48">
        <f t="shared" si="180"/>
        <v>7189.3451681792722</v>
      </c>
      <c r="AY436" s="48">
        <f t="shared" si="181"/>
        <v>3403.4501524667394</v>
      </c>
      <c r="AZ436" s="48">
        <f t="shared" si="182"/>
        <v>-3372.9889815253227</v>
      </c>
      <c r="BA436" s="48">
        <f t="shared" si="183"/>
        <v>5641.458492507707</v>
      </c>
      <c r="BB436" s="48">
        <f>Model!$DM440*'Q3'!U436</f>
        <v>-376338.33314554062</v>
      </c>
      <c r="BC436" s="48">
        <f>Model!$DR440*'Q3'!V436</f>
        <v>-229943.84783129639</v>
      </c>
      <c r="BD436" s="48">
        <f>Model!$DW440*'Q3'!W436</f>
        <v>-151262.7386590371</v>
      </c>
      <c r="BE436" s="48">
        <f>Model!$EB440*'Q3'!X436</f>
        <v>-78777.036809701909</v>
      </c>
      <c r="BF436" s="48"/>
      <c r="BG436" s="48">
        <f t="shared" si="184"/>
        <v>7060.9808907944116</v>
      </c>
      <c r="BH436" s="48">
        <f t="shared" si="185"/>
        <v>3223.2064246711161</v>
      </c>
      <c r="BI436" s="48">
        <f t="shared" si="186"/>
        <v>-3741.9695769796199</v>
      </c>
      <c r="BJ436" s="48">
        <f t="shared" si="187"/>
        <v>5854.2215556316696</v>
      </c>
      <c r="BK436" s="48"/>
      <c r="BL436" s="48">
        <f t="shared" si="188"/>
        <v>276763.19027820148</v>
      </c>
      <c r="BM436" s="48">
        <f t="shared" si="189"/>
        <v>102956.49085386578</v>
      </c>
      <c r="BN436" s="48">
        <f t="shared" si="190"/>
        <v>33364.773214603483</v>
      </c>
      <c r="BO436" s="48">
        <f t="shared" si="191"/>
        <v>38069.265860216481</v>
      </c>
      <c r="BP436" s="48">
        <f>Model!$DM440*'Q3'!Y436</f>
        <v>-341058.7210449336</v>
      </c>
      <c r="BQ436" s="48">
        <f>Model!$DR440*'Q3'!Z436</f>
        <v>-215856.62791825281</v>
      </c>
      <c r="BR436" s="48">
        <f>Model!$DW440*'Q3'!AA436</f>
        <v>-150119.12045447918</v>
      </c>
      <c r="BS436" s="48">
        <f>Model!$EB440*'Q3'!AB436</f>
        <v>-79579.385337431813</v>
      </c>
      <c r="BT436" s="48"/>
      <c r="BU436" s="48">
        <f t="shared" si="169"/>
        <v>8373.1259645021946</v>
      </c>
      <c r="BV436" s="48">
        <f t="shared" si="170"/>
        <v>4315.8344504707238</v>
      </c>
      <c r="BW436" s="48">
        <f t="shared" si="171"/>
        <v>-3554.4697861647182</v>
      </c>
      <c r="BX436" s="48">
        <f t="shared" si="172"/>
        <v>5699.3699081998329</v>
      </c>
      <c r="BY436" s="48"/>
      <c r="BZ436" s="48"/>
      <c r="CA436" s="48"/>
      <c r="CB436" s="48"/>
      <c r="CC436" s="48"/>
      <c r="CD436" s="26"/>
      <c r="CE436" s="48"/>
      <c r="CF436" s="48"/>
      <c r="CG436" s="48"/>
      <c r="CH436">
        <v>100.81717600268667</v>
      </c>
      <c r="CI436">
        <v>5.5549565883574591E-2</v>
      </c>
      <c r="CJ436">
        <v>1.8332351351847331</v>
      </c>
      <c r="CK436">
        <v>1.7836934371336552</v>
      </c>
      <c r="CL436">
        <v>1.7982693518634085E-2</v>
      </c>
      <c r="CN436">
        <v>117.52403509116304</v>
      </c>
      <c r="CO436">
        <v>5.4931684259830506E-2</v>
      </c>
      <c r="CP436">
        <v>2.5272579659960708</v>
      </c>
      <c r="CQ436">
        <v>2.4597002278509987</v>
      </c>
      <c r="CR436">
        <v>2.625027235529857E-2</v>
      </c>
      <c r="CT436">
        <v>97.355001117118192</v>
      </c>
      <c r="CU436">
        <v>5.6209747900911759E-2</v>
      </c>
      <c r="CV436">
        <v>4.2842934966415678</v>
      </c>
      <c r="CW436">
        <v>4.1671755529952161</v>
      </c>
      <c r="CX436">
        <v>4.9710569111392579E-2</v>
      </c>
      <c r="CZ436">
        <v>125.09157698057855</v>
      </c>
      <c r="DA436">
        <v>5.567259241634312E-2</v>
      </c>
      <c r="DB436">
        <v>5.1661832186410619</v>
      </c>
      <c r="DC436">
        <v>5.0262704651507422</v>
      </c>
      <c r="DD436">
        <v>1.4897427816770985E-2</v>
      </c>
      <c r="DF436">
        <v>117.99242814304523</v>
      </c>
      <c r="DG436">
        <v>5.5983504784194969E-2</v>
      </c>
      <c r="DH436">
        <v>6.9892280311957791</v>
      </c>
      <c r="DI436">
        <v>6.7989144999773714</v>
      </c>
      <c r="DJ436">
        <v>8.0222043058928827E-2</v>
      </c>
    </row>
    <row r="437" spans="1:114" x14ac:dyDescent="0.4">
      <c r="A437" s="54">
        <v>35895</v>
      </c>
      <c r="B437" s="56">
        <v>8.9999999999999802E-4</v>
      </c>
      <c r="C437" s="56">
        <v>8.9999999999999802E-4</v>
      </c>
      <c r="D437" s="56">
        <v>8.9999999999999802E-4</v>
      </c>
      <c r="E437" s="56">
        <v>6.9999999999999923E-4</v>
      </c>
      <c r="F437" s="56">
        <v>6.0000000000000331E-4</v>
      </c>
      <c r="G437" s="56">
        <v>9.1284101823398828E-4</v>
      </c>
      <c r="H437" s="56">
        <v>8.5058985098914602E-4</v>
      </c>
      <c r="I437" s="56">
        <v>7.2180197232263321E-4</v>
      </c>
      <c r="J437" s="56">
        <v>6.363656142115981E-4</v>
      </c>
      <c r="K437" s="56">
        <v>6.9202248508243996E-4</v>
      </c>
      <c r="M437" s="62">
        <f t="shared" si="173"/>
        <v>0.98841326599702495</v>
      </c>
      <c r="N437" s="62">
        <f t="shared" si="174"/>
        <v>1.0049014170179276</v>
      </c>
      <c r="O437" s="62">
        <f t="shared" si="174"/>
        <v>0.93854133269722739</v>
      </c>
      <c r="P437" s="62">
        <f t="shared" si="174"/>
        <v>1.0539213100760243</v>
      </c>
      <c r="Q437" s="65">
        <f t="shared" si="161"/>
        <v>1.0594885437692694</v>
      </c>
      <c r="R437" s="65">
        <f t="shared" si="162"/>
        <v>1.0424722737031251</v>
      </c>
      <c r="S437" s="65">
        <f t="shared" si="163"/>
        <v>0.9617281401498291</v>
      </c>
      <c r="T437" s="65">
        <f t="shared" si="164"/>
        <v>1.0190070944167799</v>
      </c>
      <c r="U437" s="66">
        <f t="shared" si="175"/>
        <v>1.0644763564375983</v>
      </c>
      <c r="V437" s="66">
        <f t="shared" si="175"/>
        <v>1.0500724393980143</v>
      </c>
      <c r="W437" s="66">
        <f t="shared" si="175"/>
        <v>0.97722945595944888</v>
      </c>
      <c r="X437" s="66">
        <f t="shared" si="175"/>
        <v>1.0024038430763078</v>
      </c>
      <c r="Y437" s="82">
        <f t="shared" si="165"/>
        <v>0.97318746887489194</v>
      </c>
      <c r="Z437" s="82">
        <f t="shared" si="166"/>
        <v>0.9907738138749399</v>
      </c>
      <c r="AA437" s="82">
        <f t="shared" si="167"/>
        <v>0.96867840232444014</v>
      </c>
      <c r="AB437" s="82">
        <f t="shared" si="168"/>
        <v>1.0152211381765461</v>
      </c>
      <c r="AC437" s="72"/>
      <c r="AD437" s="72"/>
      <c r="AE437" s="72"/>
      <c r="AF437" s="72"/>
      <c r="AG437" s="59"/>
      <c r="AH437" s="54">
        <v>35895</v>
      </c>
      <c r="AI437" s="47">
        <f>Model!DL441</f>
        <v>100000</v>
      </c>
      <c r="AJ437" s="48">
        <f>Model!DM441*'Q3'!M437</f>
        <v>-346898.6497232712</v>
      </c>
      <c r="AK437" s="48">
        <f>Model!DR441*'Q3'!N437</f>
        <v>-219214.53260745399</v>
      </c>
      <c r="AL437" s="48">
        <f>Model!DW441*'Q3'!O437</f>
        <v>-145602.89859292546</v>
      </c>
      <c r="AM437" s="48">
        <f>Model!EB441*'Q3'!P437</f>
        <v>-82487.028394892855</v>
      </c>
      <c r="AN437" s="48"/>
      <c r="AO437" s="48">
        <f t="shared" si="176"/>
        <v>-11147.598881257465</v>
      </c>
      <c r="AP437" s="48">
        <f t="shared" si="177"/>
        <v>-7916.6976286229983</v>
      </c>
      <c r="AQ437" s="48">
        <f t="shared" si="178"/>
        <v>2706.9521362540909</v>
      </c>
      <c r="AR437" s="48">
        <f t="shared" si="179"/>
        <v>-1869.5829076906084</v>
      </c>
      <c r="AS437" s="48">
        <f>Model!$DM441*'Q3'!Q437</f>
        <v>-371843.59809264308</v>
      </c>
      <c r="AT437" s="48">
        <f>Model!$DR441*'Q3'!R437</f>
        <v>-227410.43884107043</v>
      </c>
      <c r="AU437" s="48">
        <f>Model!$DW441*'Q3'!S437</f>
        <v>-149200.04051582038</v>
      </c>
      <c r="AV437" s="48">
        <f>Model!$EB441*'Q3'!T437</f>
        <v>-79754.40512317844</v>
      </c>
      <c r="AW437" s="48"/>
      <c r="AX437" s="48">
        <f t="shared" si="180"/>
        <v>-14858.960391170447</v>
      </c>
      <c r="AY437" s="48">
        <f t="shared" si="181"/>
        <v>-9725.5624338459893</v>
      </c>
      <c r="AZ437" s="48">
        <f t="shared" si="182"/>
        <v>1774.141025017605</v>
      </c>
      <c r="BA437" s="48">
        <f t="shared" si="183"/>
        <v>-467.13615869874047</v>
      </c>
      <c r="BB437" s="48">
        <f>Model!$DM441*'Q3'!U437</f>
        <v>-373594.1467135892</v>
      </c>
      <c r="BC437" s="48">
        <f>Model!$DR441*'Q3'!V437</f>
        <v>-229068.3793537711</v>
      </c>
      <c r="BD437" s="48">
        <f>Model!$DW441*'Q3'!W437</f>
        <v>-151604.87494905581</v>
      </c>
      <c r="BE437" s="48">
        <f>Model!$EB441*'Q3'!X437</f>
        <v>-78454.922086185587</v>
      </c>
      <c r="BF437" s="48"/>
      <c r="BG437" s="48">
        <f t="shared" si="184"/>
        <v>-15119.410670594065</v>
      </c>
      <c r="BH437" s="48">
        <f t="shared" si="185"/>
        <v>-10091.475629665256</v>
      </c>
      <c r="BI437" s="48">
        <f t="shared" si="186"/>
        <v>1150.5191807616575</v>
      </c>
      <c r="BJ437" s="48">
        <f t="shared" si="187"/>
        <v>199.78920180194837</v>
      </c>
      <c r="BK437" s="48"/>
      <c r="BL437" s="48">
        <f t="shared" si="188"/>
        <v>145169.34623091007</v>
      </c>
      <c r="BM437" s="48">
        <f t="shared" si="189"/>
        <v>66088.728132199351</v>
      </c>
      <c r="BN437" s="48">
        <f t="shared" si="190"/>
        <v>4580.0141873809152</v>
      </c>
      <c r="BO437" s="48">
        <f t="shared" si="191"/>
        <v>1292.4057606114993</v>
      </c>
      <c r="BP437" s="48">
        <f>Model!$DM441*'Q3'!Y437</f>
        <v>-341554.92494302901</v>
      </c>
      <c r="BQ437" s="48">
        <f>Model!$DR441*'Q3'!Z437</f>
        <v>-216132.66221956658</v>
      </c>
      <c r="BR437" s="48">
        <f>Model!$DW441*'Q3'!AA437</f>
        <v>-150278.28638880272</v>
      </c>
      <c r="BS437" s="48">
        <f>Model!$EB441*'Q3'!AB437</f>
        <v>-79458.090515148098</v>
      </c>
      <c r="BT437" s="48"/>
      <c r="BU437" s="48">
        <f t="shared" si="169"/>
        <v>-10352.54834937062</v>
      </c>
      <c r="BV437" s="48">
        <f t="shared" si="170"/>
        <v>-7236.5181926939622</v>
      </c>
      <c r="BW437" s="48">
        <f t="shared" si="171"/>
        <v>1494.530224965165</v>
      </c>
      <c r="BX437" s="48">
        <f t="shared" si="172"/>
        <v>-315.06050926235184</v>
      </c>
      <c r="BY437" s="48"/>
      <c r="BZ437" s="48"/>
      <c r="CA437" s="48"/>
      <c r="CB437" s="48"/>
      <c r="CC437" s="48"/>
      <c r="CD437" s="26"/>
      <c r="CE437" s="48"/>
      <c r="CF437" s="48"/>
      <c r="CG437" s="48"/>
      <c r="CH437">
        <v>100.85436873229962</v>
      </c>
      <c r="CI437">
        <v>5.5348743064648216E-2</v>
      </c>
      <c r="CJ437">
        <v>1.8334319138544681</v>
      </c>
      <c r="CK437">
        <v>1.7840591968063881</v>
      </c>
      <c r="CL437">
        <v>1.7993016407496176E-2</v>
      </c>
      <c r="CN437">
        <v>117.60159674154858</v>
      </c>
      <c r="CO437">
        <v>5.467183413051481E-2</v>
      </c>
      <c r="CP437">
        <v>2.5277096762276687</v>
      </c>
      <c r="CQ437">
        <v>2.4604509919680986</v>
      </c>
      <c r="CR437">
        <v>2.6361070567170845E-2</v>
      </c>
      <c r="CT437">
        <v>97.518954252935387</v>
      </c>
      <c r="CU437">
        <v>5.5818508721903935E-2</v>
      </c>
      <c r="CV437">
        <v>4.2856334334516832</v>
      </c>
      <c r="CW437">
        <v>4.1692721563403454</v>
      </c>
      <c r="CX437">
        <v>4.9767437314070961E-2</v>
      </c>
      <c r="CZ437">
        <v>125.30215728816322</v>
      </c>
      <c r="DA437">
        <v>5.5349737289374222E-2</v>
      </c>
      <c r="DB437">
        <v>5.1684723325048303</v>
      </c>
      <c r="DC437">
        <v>5.0292874626009771</v>
      </c>
      <c r="DD437">
        <v>1.4958557789192509E-2</v>
      </c>
      <c r="DF437">
        <v>118.18542612594172</v>
      </c>
      <c r="DG437">
        <v>5.5751985995874567E-2</v>
      </c>
      <c r="DH437">
        <v>6.9924186630864158</v>
      </c>
      <c r="DI437">
        <v>6.8027842956931943</v>
      </c>
      <c r="DJ437">
        <v>8.039899608293645E-2</v>
      </c>
    </row>
    <row r="438" spans="1:114" x14ac:dyDescent="0.4">
      <c r="A438" s="54">
        <v>35902</v>
      </c>
      <c r="B438" s="56">
        <v>-3.9999999999999758E-4</v>
      </c>
      <c r="C438" s="56">
        <v>1.000000000000098E-4</v>
      </c>
      <c r="D438" s="56">
        <v>3.9999999999999758E-4</v>
      </c>
      <c r="E438" s="56">
        <v>6.0000000000000331E-4</v>
      </c>
      <c r="F438" s="56">
        <v>5.9999999999999637E-4</v>
      </c>
      <c r="G438" s="56">
        <v>3.9179108985067795E-4</v>
      </c>
      <c r="H438" s="56">
        <v>4.4745327448418581E-4</v>
      </c>
      <c r="I438" s="56">
        <v>5.8936369419676504E-4</v>
      </c>
      <c r="J438" s="56">
        <v>5.8628446094111802E-4</v>
      </c>
      <c r="K438" s="56">
        <v>5.8268621165673967E-4</v>
      </c>
      <c r="M438" s="62">
        <f t="shared" si="173"/>
        <v>0.86427948473183658</v>
      </c>
      <c r="N438" s="62">
        <f t="shared" si="174"/>
        <v>0.90792096926106314</v>
      </c>
      <c r="O438" s="62">
        <f t="shared" si="174"/>
        <v>0.93855969690352559</v>
      </c>
      <c r="P438" s="62">
        <f t="shared" si="174"/>
        <v>1.0932529201846182</v>
      </c>
      <c r="Q438" s="65">
        <f t="shared" si="161"/>
        <v>1.0531941531121598</v>
      </c>
      <c r="R438" s="65">
        <f t="shared" si="162"/>
        <v>1.0386114880454365</v>
      </c>
      <c r="S438" s="65">
        <f t="shared" si="163"/>
        <v>0.96241760041563418</v>
      </c>
      <c r="T438" s="65">
        <f t="shared" si="164"/>
        <v>1.0196038883403449</v>
      </c>
      <c r="U438" s="66">
        <f t="shared" si="175"/>
        <v>1.0710148185242225</v>
      </c>
      <c r="V438" s="66">
        <f t="shared" si="175"/>
        <v>1.0544702894716935</v>
      </c>
      <c r="W438" s="66">
        <f t="shared" si="175"/>
        <v>0.97776770993852613</v>
      </c>
      <c r="X438" s="66">
        <f t="shared" si="175"/>
        <v>1.0013751403127853</v>
      </c>
      <c r="Y438" s="82">
        <f t="shared" si="165"/>
        <v>0.9720471928160882</v>
      </c>
      <c r="Z438" s="82">
        <f t="shared" si="166"/>
        <v>0.98989480488116188</v>
      </c>
      <c r="AA438" s="82">
        <f t="shared" si="167"/>
        <v>0.96819383787640656</v>
      </c>
      <c r="AB438" s="82">
        <f t="shared" si="168"/>
        <v>1.0160788332991335</v>
      </c>
      <c r="AC438" s="72"/>
      <c r="AD438" s="72"/>
      <c r="AE438" s="72"/>
      <c r="AF438" s="72"/>
      <c r="AG438" s="59"/>
      <c r="AH438" s="54">
        <v>35902</v>
      </c>
      <c r="AI438" s="47">
        <f>Model!DL442</f>
        <v>100000</v>
      </c>
      <c r="AJ438" s="48">
        <f>Model!DM442*'Q3'!M438</f>
        <v>-302640.03697757109</v>
      </c>
      <c r="AK438" s="48">
        <f>Model!DR442*'Q3'!N438</f>
        <v>-197715.6273777601</v>
      </c>
      <c r="AL438" s="48">
        <f>Model!DW442*'Q3'!O438</f>
        <v>-145480.63014666594</v>
      </c>
      <c r="AM438" s="48">
        <f>Model!EB442*'Q3'!P438</f>
        <v>-85665.174513386533</v>
      </c>
      <c r="AN438" s="48"/>
      <c r="AO438" s="48">
        <f t="shared" si="176"/>
        <v>5953.3035942159331</v>
      </c>
      <c r="AP438" s="48">
        <f t="shared" si="177"/>
        <v>5004.3630193386998</v>
      </c>
      <c r="AQ438" s="48">
        <f t="shared" si="178"/>
        <v>-1158.9390133045235</v>
      </c>
      <c r="AR438" s="48">
        <f t="shared" si="179"/>
        <v>346.79803024887951</v>
      </c>
      <c r="AS438" s="48">
        <f>Model!$DM442*'Q3'!Q438</f>
        <v>-368791.25684826594</v>
      </c>
      <c r="AT438" s="48">
        <f>Model!$DR442*'Q3'!R438</f>
        <v>-226175.76739942693</v>
      </c>
      <c r="AU438" s="48">
        <f>Model!$DW442*'Q3'!S438</f>
        <v>-149178.70374642833</v>
      </c>
      <c r="AV438" s="48">
        <f>Model!$EB442*'Q3'!T438</f>
        <v>-79894.179486347217</v>
      </c>
      <c r="AW438" s="48"/>
      <c r="AX438" s="48">
        <f t="shared" si="180"/>
        <v>17148.640793420112</v>
      </c>
      <c r="AY438" s="48">
        <f t="shared" si="181"/>
        <v>12240.38604318905</v>
      </c>
      <c r="AZ438" s="48">
        <f t="shared" si="182"/>
        <v>-37.774750708493229</v>
      </c>
      <c r="BA438" s="48">
        <f t="shared" si="183"/>
        <v>-2725.9303005908732</v>
      </c>
      <c r="BB438" s="48">
        <f>Model!$DM442*'Q3'!U438</f>
        <v>-375031.42213570763</v>
      </c>
      <c r="BC438" s="48">
        <f>Model!$DR442*'Q3'!V438</f>
        <v>-229629.29802556025</v>
      </c>
      <c r="BD438" s="48">
        <f>Model!$DW442*'Q3'!W438</f>
        <v>-151558.03413274066</v>
      </c>
      <c r="BE438" s="48">
        <f>Model!$EB442*'Q3'!X438</f>
        <v>-78465.810211396878</v>
      </c>
      <c r="BF438" s="48"/>
      <c r="BG438" s="48">
        <f t="shared" si="184"/>
        <v>18204.717381398907</v>
      </c>
      <c r="BH438" s="48">
        <f t="shared" si="185"/>
        <v>13118.450139333632</v>
      </c>
      <c r="BI438" s="48">
        <f t="shared" si="186"/>
        <v>683.57925322846859</v>
      </c>
      <c r="BJ438" s="48">
        <f t="shared" si="187"/>
        <v>-3486.4561228237581</v>
      </c>
      <c r="BK438" s="48"/>
      <c r="BL438" s="48">
        <f t="shared" si="188"/>
        <v>77983.209307299112</v>
      </c>
      <c r="BM438" s="48">
        <f t="shared" si="189"/>
        <v>47158.509166476702</v>
      </c>
      <c r="BN438" s="48">
        <f t="shared" si="190"/>
        <v>5968.3445980972783</v>
      </c>
      <c r="BO438" s="48">
        <f t="shared" si="191"/>
        <v>13542.309283105358</v>
      </c>
      <c r="BP438" s="48">
        <f>Model!$DM442*'Q3'!Y438</f>
        <v>-340376.46799991047</v>
      </c>
      <c r="BQ438" s="48">
        <f>Model!$DR442*'Q3'!Z438</f>
        <v>-215566.85990450761</v>
      </c>
      <c r="BR438" s="48">
        <f>Model!$DW442*'Q3'!AA438</f>
        <v>-150074.04441409427</v>
      </c>
      <c r="BS438" s="48">
        <f>Model!$EB442*'Q3'!AB438</f>
        <v>-79617.963022892756</v>
      </c>
      <c r="BT438" s="48"/>
      <c r="BU438" s="48">
        <f t="shared" si="169"/>
        <v>12339.762843424047</v>
      </c>
      <c r="BV438" s="48">
        <f t="shared" si="170"/>
        <v>9543.059226360594</v>
      </c>
      <c r="BW438" s="48">
        <f t="shared" si="171"/>
        <v>233.67034965413768</v>
      </c>
      <c r="BX438" s="48">
        <f t="shared" si="172"/>
        <v>-2872.9999391409365</v>
      </c>
      <c r="BY438" s="48"/>
      <c r="BZ438" s="48"/>
      <c r="CA438" s="48"/>
      <c r="CB438" s="48"/>
      <c r="CC438" s="48"/>
      <c r="CD438" s="26"/>
      <c r="CE438" s="48"/>
      <c r="CF438" s="48"/>
      <c r="CG438" s="48"/>
      <c r="CH438">
        <v>101.00315082055882</v>
      </c>
      <c r="CI438">
        <v>5.4546345320167104E-2</v>
      </c>
      <c r="CJ438">
        <v>1.8342185152239057</v>
      </c>
      <c r="CK438">
        <v>1.7855216743120712</v>
      </c>
      <c r="CL438">
        <v>1.8034331496391883E-2</v>
      </c>
      <c r="CN438">
        <v>117.82230019442652</v>
      </c>
      <c r="CO438">
        <v>5.3933610431575532E-2</v>
      </c>
      <c r="CP438">
        <v>2.5289934277539712</v>
      </c>
      <c r="CQ438">
        <v>2.462585367812911</v>
      </c>
      <c r="CR438">
        <v>2.6554136376727069E-2</v>
      </c>
      <c r="CT438">
        <v>97.778274327380984</v>
      </c>
      <c r="CU438">
        <v>5.5201281468153188E-2</v>
      </c>
      <c r="CV438">
        <v>4.2877475220115979</v>
      </c>
      <c r="CW438">
        <v>4.1725815964347817</v>
      </c>
      <c r="CX438">
        <v>4.9925109516691706E-2</v>
      </c>
      <c r="CZ438">
        <v>125.70680435455188</v>
      </c>
      <c r="DA438">
        <v>5.4731252364195557E-2</v>
      </c>
      <c r="DB438">
        <v>5.17285727917315</v>
      </c>
      <c r="DC438">
        <v>5.035069450782145</v>
      </c>
      <c r="DD438">
        <v>1.5120969613291917E-2</v>
      </c>
      <c r="DF438">
        <v>118.69864972449213</v>
      </c>
      <c r="DG438">
        <v>5.5138654795135786E-2</v>
      </c>
      <c r="DH438">
        <v>7.0008690855831608</v>
      </c>
      <c r="DI438">
        <v>6.8130382047444238</v>
      </c>
      <c r="DJ438">
        <v>8.0869843542454106E-2</v>
      </c>
    </row>
    <row r="439" spans="1:114" x14ac:dyDescent="0.4">
      <c r="A439" s="54">
        <v>35909</v>
      </c>
      <c r="B439" s="56">
        <v>3.9999999999999758E-4</v>
      </c>
      <c r="C439" s="56">
        <v>4.9999999999999351E-4</v>
      </c>
      <c r="D439" s="56">
        <v>6.0000000000001025E-4</v>
      </c>
      <c r="E439" s="56">
        <v>6.9999999999999923E-4</v>
      </c>
      <c r="F439" s="56">
        <v>8.000000000000021E-4</v>
      </c>
      <c r="G439" s="56">
        <v>6.0442553610987743E-4</v>
      </c>
      <c r="H439" s="56">
        <v>6.3192338750769211E-4</v>
      </c>
      <c r="I439" s="56">
        <v>7.0070207346003416E-4</v>
      </c>
      <c r="J439" s="56">
        <v>7.8053774144654781E-4</v>
      </c>
      <c r="K439" s="56">
        <v>7.2832155045212538E-4</v>
      </c>
      <c r="M439" s="62">
        <f t="shared" si="173"/>
        <v>0.8469556465541267</v>
      </c>
      <c r="N439" s="62">
        <f t="shared" si="174"/>
        <v>0.90163810862037597</v>
      </c>
      <c r="O439" s="62">
        <f t="shared" si="174"/>
        <v>0.96105085320104788</v>
      </c>
      <c r="P439" s="62">
        <f t="shared" si="174"/>
        <v>1.0540890620003942</v>
      </c>
      <c r="Q439" s="65">
        <f t="shared" si="161"/>
        <v>1.0567220781871813</v>
      </c>
      <c r="R439" s="65">
        <f t="shared" si="162"/>
        <v>1.0413082790449557</v>
      </c>
      <c r="S439" s="65">
        <f t="shared" si="163"/>
        <v>0.96304607304401746</v>
      </c>
      <c r="T439" s="65">
        <f t="shared" si="164"/>
        <v>1.0187405516280714</v>
      </c>
      <c r="U439" s="66">
        <f t="shared" si="175"/>
        <v>1.0720158761640586</v>
      </c>
      <c r="V439" s="66">
        <f t="shared" si="175"/>
        <v>1.0552174593670494</v>
      </c>
      <c r="W439" s="66">
        <f t="shared" si="175"/>
        <v>0.97818027140905683</v>
      </c>
      <c r="X439" s="66">
        <f t="shared" si="175"/>
        <v>1.0009537055275883</v>
      </c>
      <c r="Y439" s="82">
        <f t="shared" si="165"/>
        <v>0.97247382214417744</v>
      </c>
      <c r="Z439" s="82">
        <f t="shared" si="166"/>
        <v>0.9902196493140466</v>
      </c>
      <c r="AA439" s="82">
        <f t="shared" si="167"/>
        <v>0.96820683475843494</v>
      </c>
      <c r="AB439" s="82">
        <f t="shared" si="168"/>
        <v>1.0160494383246417</v>
      </c>
      <c r="AC439" s="72"/>
      <c r="AD439" s="72"/>
      <c r="AE439" s="72"/>
      <c r="AF439" s="72"/>
      <c r="AG439" s="59"/>
      <c r="AH439" s="54">
        <v>35909</v>
      </c>
      <c r="AI439" s="47">
        <f>Model!DL443</f>
        <v>100000</v>
      </c>
      <c r="AJ439" s="48">
        <f>Model!DM443*'Q3'!M439</f>
        <v>-295685.88186609297</v>
      </c>
      <c r="AK439" s="48">
        <f>Model!DR443*'Q3'!N439</f>
        <v>-195865.65973504583</v>
      </c>
      <c r="AL439" s="48">
        <f>Model!DW443*'Q3'!O439</f>
        <v>-148843.86618086905</v>
      </c>
      <c r="AM439" s="48">
        <f>Model!EB443*'Q3'!P439</f>
        <v>-82751.834131292853</v>
      </c>
      <c r="AN439" s="48"/>
      <c r="AO439" s="48">
        <f t="shared" si="176"/>
        <v>-16510.224367852006</v>
      </c>
      <c r="AP439" s="48">
        <f t="shared" si="177"/>
        <v>-11812.63945889565</v>
      </c>
      <c r="AQ439" s="48">
        <f t="shared" si="178"/>
        <v>-1231.5048565381439</v>
      </c>
      <c r="AR439" s="48">
        <f t="shared" si="179"/>
        <v>2737.0261272610878</v>
      </c>
      <c r="AS439" s="48">
        <f>Model!$DM443*'Q3'!Q439</f>
        <v>-368918.72773668176</v>
      </c>
      <c r="AT439" s="48">
        <f>Model!$DR443*'Q3'!R439</f>
        <v>-226206.64667200632</v>
      </c>
      <c r="AU439" s="48">
        <f>Model!$DW443*'Q3'!S439</f>
        <v>-149152.87816948467</v>
      </c>
      <c r="AV439" s="48">
        <f>Model!$EB443*'Q3'!T439</f>
        <v>-79976.780131996493</v>
      </c>
      <c r="AW439" s="48"/>
      <c r="AX439" s="48">
        <f t="shared" si="180"/>
        <v>-11199.011289731756</v>
      </c>
      <c r="AY439" s="48">
        <f t="shared" si="181"/>
        <v>-7763.0251987870106</v>
      </c>
      <c r="AZ439" s="48">
        <f t="shared" si="182"/>
        <v>-1155.2642079570433</v>
      </c>
      <c r="BA439" s="48">
        <f t="shared" si="183"/>
        <v>1372.4383130680071</v>
      </c>
      <c r="BB439" s="48">
        <f>Model!$DM443*'Q3'!U439</f>
        <v>-374258.0393762858</v>
      </c>
      <c r="BC439" s="48">
        <f>Model!$DR443*'Q3'!V439</f>
        <v>-229228.18131446856</v>
      </c>
      <c r="BD439" s="48">
        <f>Model!$DW443*'Q3'!W439</f>
        <v>-151496.80470437885</v>
      </c>
      <c r="BE439" s="48">
        <f>Model!$EB443*'Q3'!X439</f>
        <v>-78580.414121488109</v>
      </c>
      <c r="BF439" s="48"/>
      <c r="BG439" s="48">
        <f t="shared" si="184"/>
        <v>-10811.77764516553</v>
      </c>
      <c r="BH439" s="48">
        <f t="shared" si="185"/>
        <v>-7359.7406978263098</v>
      </c>
      <c r="BI439" s="48">
        <f t="shared" si="186"/>
        <v>-576.96146945364308</v>
      </c>
      <c r="BJ439" s="48">
        <f t="shared" si="187"/>
        <v>685.79796568151505</v>
      </c>
      <c r="BK439" s="48"/>
      <c r="BL439" s="48">
        <f t="shared" si="188"/>
        <v>254941.6036944509</v>
      </c>
      <c r="BM439" s="48">
        <f t="shared" si="189"/>
        <v>166353.57121281387</v>
      </c>
      <c r="BN439" s="48">
        <f t="shared" si="190"/>
        <v>79966.379983895036</v>
      </c>
      <c r="BO439" s="48">
        <f t="shared" si="191"/>
        <v>92812.221902095756</v>
      </c>
      <c r="BP439" s="48">
        <f>Model!$DM443*'Q3'!Y439</f>
        <v>-339506.30220400187</v>
      </c>
      <c r="BQ439" s="48">
        <f>Model!$DR443*'Q3'!Z439</f>
        <v>-215108.50422268678</v>
      </c>
      <c r="BR439" s="48">
        <f>Model!$DW443*'Q3'!AA439</f>
        <v>-149952.15712902523</v>
      </c>
      <c r="BS439" s="48">
        <f>Model!$EB443*'Q3'!AB439</f>
        <v>-79765.512820967459</v>
      </c>
      <c r="BT439" s="48"/>
      <c r="BU439" s="48">
        <f t="shared" si="169"/>
        <v>-13332.147825548749</v>
      </c>
      <c r="BV439" s="48">
        <f t="shared" si="170"/>
        <v>-9244.2952714072599</v>
      </c>
      <c r="BW439" s="48">
        <f t="shared" si="171"/>
        <v>-958.06297137847287</v>
      </c>
      <c r="BX439" s="48">
        <f t="shared" si="172"/>
        <v>1268.5510379949264</v>
      </c>
      <c r="BY439" s="48"/>
      <c r="BZ439" s="48"/>
      <c r="CA439" s="48"/>
      <c r="CB439" s="48"/>
      <c r="CC439" s="48"/>
      <c r="CD439" s="26"/>
      <c r="CE439" s="48"/>
      <c r="CF439" s="48"/>
      <c r="CG439" s="48"/>
      <c r="CH439">
        <v>100.83391226046744</v>
      </c>
      <c r="CI439">
        <v>5.5459186338401092E-2</v>
      </c>
      <c r="CJ439">
        <v>1.8333236901863106</v>
      </c>
      <c r="CK439">
        <v>1.7838580326687945</v>
      </c>
      <c r="CL439">
        <v>1.7987338435125528E-2</v>
      </c>
      <c r="CN439">
        <v>117.56804905517205</v>
      </c>
      <c r="CO439">
        <v>5.4784200282564678E-2</v>
      </c>
      <c r="CP439">
        <v>2.5275143342653403</v>
      </c>
      <c r="CQ439">
        <v>2.4601263080743645</v>
      </c>
      <c r="CR439">
        <v>2.6337616569172405E-2</v>
      </c>
      <c r="CT439">
        <v>97.475099111325775</v>
      </c>
      <c r="CU439">
        <v>5.5923083440475821E-2</v>
      </c>
      <c r="CV439">
        <v>4.285275271923525</v>
      </c>
      <c r="CW439">
        <v>4.1687116667344863</v>
      </c>
      <c r="CX439">
        <v>4.9738386638335151E-2</v>
      </c>
      <c r="CZ439">
        <v>125.2541537496532</v>
      </c>
      <c r="DA439">
        <v>5.5423274849277997E-2</v>
      </c>
      <c r="DB439">
        <v>5.1679509427727028</v>
      </c>
      <c r="DC439">
        <v>5.028600197350265</v>
      </c>
      <c r="DD439">
        <v>1.4954847757273964E-2</v>
      </c>
      <c r="DF439">
        <v>118.1662063041733</v>
      </c>
      <c r="DG439">
        <v>5.5775020409347384E-2</v>
      </c>
      <c r="DH439">
        <v>6.9921012379643432</v>
      </c>
      <c r="DI439">
        <v>6.8023992592069451</v>
      </c>
      <c r="DJ439">
        <v>8.0381371422680356E-2</v>
      </c>
    </row>
    <row r="440" spans="1:114" x14ac:dyDescent="0.4">
      <c r="A440" s="54">
        <v>35916</v>
      </c>
      <c r="B440" s="56">
        <v>3.0000000000000165E-4</v>
      </c>
      <c r="C440" s="56">
        <v>-2.0000000000000573E-4</v>
      </c>
      <c r="D440" s="56">
        <v>-7.0000000000000617E-4</v>
      </c>
      <c r="E440" s="56">
        <v>-9.0000000000000496E-4</v>
      </c>
      <c r="F440" s="56">
        <v>-7.0000000000000617E-4</v>
      </c>
      <c r="G440" s="56">
        <v>-6.893487566919862E-4</v>
      </c>
      <c r="H440" s="56">
        <v>-7.4262013469342247E-4</v>
      </c>
      <c r="I440" s="56">
        <v>-8.9060362976244728E-4</v>
      </c>
      <c r="J440" s="56">
        <v>-7.3070269625045287E-4</v>
      </c>
      <c r="K440" s="56">
        <v>-8.189547806854991E-4</v>
      </c>
      <c r="M440" s="62">
        <f t="shared" si="173"/>
        <v>0.836459109891588</v>
      </c>
      <c r="N440" s="62">
        <f t="shared" si="174"/>
        <v>0.89471878289360518</v>
      </c>
      <c r="O440" s="62">
        <f t="shared" si="174"/>
        <v>0.99857956984791874</v>
      </c>
      <c r="P440" s="62">
        <f t="shared" si="174"/>
        <v>0.99804843180514946</v>
      </c>
      <c r="Q440" s="65">
        <f t="shared" si="161"/>
        <v>1.0622393085284645</v>
      </c>
      <c r="R440" s="65">
        <f t="shared" si="162"/>
        <v>1.0467553807912109</v>
      </c>
      <c r="S440" s="65">
        <f t="shared" si="163"/>
        <v>0.96757726507893416</v>
      </c>
      <c r="T440" s="65">
        <f t="shared" si="164"/>
        <v>1.0112990991313568</v>
      </c>
      <c r="U440" s="66">
        <f t="shared" si="175"/>
        <v>1.0684144099712862</v>
      </c>
      <c r="V440" s="66">
        <f t="shared" si="175"/>
        <v>1.0516361454140544</v>
      </c>
      <c r="W440" s="66">
        <f t="shared" si="175"/>
        <v>0.97406937195262067</v>
      </c>
      <c r="X440" s="66">
        <f t="shared" si="175"/>
        <v>1.0087010386961193</v>
      </c>
      <c r="Y440" s="82">
        <f t="shared" si="165"/>
        <v>0.97201437630486265</v>
      </c>
      <c r="Z440" s="82">
        <f t="shared" si="166"/>
        <v>0.98975312796439063</v>
      </c>
      <c r="AA440" s="82">
        <f t="shared" si="167"/>
        <v>0.9678075626596141</v>
      </c>
      <c r="AB440" s="82">
        <f t="shared" si="168"/>
        <v>1.0172721697645428</v>
      </c>
      <c r="AC440" s="72"/>
      <c r="AD440" s="72"/>
      <c r="AE440" s="72"/>
      <c r="AF440" s="72"/>
      <c r="AG440" s="59"/>
      <c r="AH440" s="54">
        <v>35916</v>
      </c>
      <c r="AI440" s="47">
        <f>Model!DL444</f>
        <v>100000</v>
      </c>
      <c r="AJ440" s="48">
        <f>Model!DM444*'Q3'!M440</f>
        <v>-291024.88236353232</v>
      </c>
      <c r="AK440" s="48">
        <f>Model!DR444*'Q3'!N440</f>
        <v>-193819.25398561766</v>
      </c>
      <c r="AL440" s="48">
        <f>Model!DW444*'Q3'!O440</f>
        <v>-154465.71606493302</v>
      </c>
      <c r="AM440" s="48">
        <f>Model!EB444*'Q3'!P440</f>
        <v>-78530.939204085589</v>
      </c>
      <c r="AN440" s="48"/>
      <c r="AO440" s="48">
        <f t="shared" si="176"/>
        <v>-14715.109422571382</v>
      </c>
      <c r="AP440" s="48">
        <f t="shared" si="177"/>
        <v>-10767.660214944459</v>
      </c>
      <c r="AQ440" s="48">
        <f t="shared" si="178"/>
        <v>-2076.7417428244225</v>
      </c>
      <c r="AR440" s="48">
        <f t="shared" si="179"/>
        <v>3444.6999186950925</v>
      </c>
      <c r="AS440" s="48">
        <f>Model!$DM444*'Q3'!Q440</f>
        <v>-369579.41655567975</v>
      </c>
      <c r="AT440" s="48">
        <f>Model!$DR444*'Q3'!R440</f>
        <v>-226754.31754572777</v>
      </c>
      <c r="AU440" s="48">
        <f>Model!$DW444*'Q3'!S440</f>
        <v>-149670.11103714959</v>
      </c>
      <c r="AV440" s="48">
        <f>Model!$EB444*'Q3'!T440</f>
        <v>-79573.561302419897</v>
      </c>
      <c r="AW440" s="48"/>
      <c r="AX440" s="48">
        <f t="shared" si="180"/>
        <v>-5936.307571761994</v>
      </c>
      <c r="AY440" s="48">
        <f t="shared" si="181"/>
        <v>-4570.3129433428257</v>
      </c>
      <c r="AZ440" s="48">
        <f t="shared" si="182"/>
        <v>-3478.8479752085623</v>
      </c>
      <c r="BA440" s="48">
        <f t="shared" si="183"/>
        <v>4117.5976552733264</v>
      </c>
      <c r="BB440" s="48">
        <f>Model!$DM444*'Q3'!U440</f>
        <v>-371727.88759237272</v>
      </c>
      <c r="BC440" s="48">
        <f>Model!$DR444*'Q3'!V440</f>
        <v>-227811.61753335016</v>
      </c>
      <c r="BD440" s="48">
        <f>Model!$DW444*'Q3'!W440</f>
        <v>-150674.34541895933</v>
      </c>
      <c r="BE440" s="48">
        <f>Model!$EB444*'Q3'!X440</f>
        <v>-79369.134222945257</v>
      </c>
      <c r="BF440" s="48"/>
      <c r="BG440" s="48">
        <f t="shared" si="184"/>
        <v>-5696.2068352825954</v>
      </c>
      <c r="BH440" s="48">
        <f t="shared" si="185"/>
        <v>-4371.3622055797969</v>
      </c>
      <c r="BI440" s="48">
        <f t="shared" si="186"/>
        <v>-3185.2367880168822</v>
      </c>
      <c r="BJ440" s="48">
        <f t="shared" si="187"/>
        <v>3985.6624897962538</v>
      </c>
      <c r="BK440" s="48"/>
      <c r="BL440" s="48">
        <f t="shared" si="188"/>
        <v>77836.221850607661</v>
      </c>
      <c r="BM440" s="48">
        <f t="shared" si="189"/>
        <v>46331.986432569072</v>
      </c>
      <c r="BN440" s="48">
        <f t="shared" si="190"/>
        <v>9951.2628849146677</v>
      </c>
      <c r="BO440" s="48">
        <f t="shared" si="191"/>
        <v>9798.7307547276068</v>
      </c>
      <c r="BP440" s="48">
        <f>Model!$DM444*'Q3'!Y440</f>
        <v>-338187.92356323136</v>
      </c>
      <c r="BQ440" s="48">
        <f>Model!$DR444*'Q3'!Z440</f>
        <v>-214406.1537096416</v>
      </c>
      <c r="BR440" s="48">
        <f>Model!$DW444*'Q3'!AA440</f>
        <v>-149705.7347188089</v>
      </c>
      <c r="BS440" s="48">
        <f>Model!$EB444*'Q3'!AB440</f>
        <v>-80043.54936292718</v>
      </c>
      <c r="BT440" s="48"/>
      <c r="BU440" s="48">
        <f t="shared" si="169"/>
        <v>-9444.4398472038811</v>
      </c>
      <c r="BV440" s="48">
        <f t="shared" si="170"/>
        <v>-6893.8505712326441</v>
      </c>
      <c r="BW440" s="48">
        <f t="shared" si="171"/>
        <v>-3468.4325665613505</v>
      </c>
      <c r="BX440" s="48">
        <f t="shared" si="172"/>
        <v>4420.9231867764393</v>
      </c>
      <c r="BY440" s="48"/>
      <c r="BZ440" s="48"/>
      <c r="CA440" s="48"/>
      <c r="CB440" s="48"/>
      <c r="CC440" s="48"/>
      <c r="CD440" s="26"/>
      <c r="CE440" s="48"/>
      <c r="CF440" s="48"/>
      <c r="CG440" s="48"/>
      <c r="CH440">
        <v>100.76138724774971</v>
      </c>
      <c r="CI440">
        <v>5.585097742825177E-2</v>
      </c>
      <c r="CJ440">
        <v>1.8329398615094254</v>
      </c>
      <c r="CK440">
        <v>1.7831446750117317</v>
      </c>
      <c r="CL440">
        <v>1.7967213111761991E-2</v>
      </c>
      <c r="CN440">
        <v>117.43457896507503</v>
      </c>
      <c r="CO440">
        <v>5.5231653557048864E-2</v>
      </c>
      <c r="CP440">
        <v>2.526736619665936</v>
      </c>
      <c r="CQ440">
        <v>2.4588338889125612</v>
      </c>
      <c r="CR440">
        <v>2.6146187463554623E-2</v>
      </c>
      <c r="CT440">
        <v>97.228375193193457</v>
      </c>
      <c r="CU440">
        <v>5.6512447134672586E-2</v>
      </c>
      <c r="CV440">
        <v>4.283256855336953</v>
      </c>
      <c r="CW440">
        <v>4.165554029400397</v>
      </c>
      <c r="CX440">
        <v>4.965256766064121E-2</v>
      </c>
      <c r="CZ440">
        <v>124.87460528254675</v>
      </c>
      <c r="DA440">
        <v>5.6005961060934736E-2</v>
      </c>
      <c r="DB440">
        <v>5.1638194697558237</v>
      </c>
      <c r="DC440">
        <v>5.0231561265427498</v>
      </c>
      <c r="DD440">
        <v>1.4794267906093677E-2</v>
      </c>
      <c r="DF440">
        <v>117.67447251645635</v>
      </c>
      <c r="DG440">
        <v>5.6361304870288502E-2</v>
      </c>
      <c r="DH440">
        <v>6.9813188888799091</v>
      </c>
      <c r="DI440">
        <v>6.7899730191823249</v>
      </c>
      <c r="DJ440">
        <v>7.9900649343325067E-2</v>
      </c>
    </row>
    <row r="441" spans="1:114" x14ac:dyDescent="0.4">
      <c r="A441" s="54">
        <v>35923</v>
      </c>
      <c r="B441" s="56">
        <v>5.0000000000000044E-4</v>
      </c>
      <c r="C441" s="56">
        <v>3.0000000000000859E-4</v>
      </c>
      <c r="D441" s="56">
        <v>3.0000000000000165E-4</v>
      </c>
      <c r="E441" s="56">
        <v>4.0000000000000452E-4</v>
      </c>
      <c r="F441" s="56">
        <v>2.0000000000000573E-4</v>
      </c>
      <c r="G441" s="56">
        <v>3.0582080157525587E-4</v>
      </c>
      <c r="H441" s="56">
        <v>3.3545505181847152E-4</v>
      </c>
      <c r="I441" s="56">
        <v>3.9906530401442875E-4</v>
      </c>
      <c r="J441" s="56">
        <v>2.3793046253678396E-4</v>
      </c>
      <c r="K441" s="56">
        <v>3.3291435612643056E-4</v>
      </c>
      <c r="M441" s="62">
        <f t="shared" si="173"/>
        <v>1.0331966759336486</v>
      </c>
      <c r="N441" s="62">
        <f t="shared" si="174"/>
        <v>1.0290453917083298</v>
      </c>
      <c r="O441" s="62">
        <f t="shared" si="174"/>
        <v>0.95240169505445615</v>
      </c>
      <c r="P441" s="62">
        <f t="shared" si="174"/>
        <v>1.0572695917037755</v>
      </c>
      <c r="Q441" s="65">
        <f t="shared" si="161"/>
        <v>1.0622377411617621</v>
      </c>
      <c r="R441" s="65">
        <f t="shared" si="162"/>
        <v>1.0463057757303449</v>
      </c>
      <c r="S441" s="65">
        <f t="shared" si="163"/>
        <v>0.96644518134481772</v>
      </c>
      <c r="T441" s="65">
        <f t="shared" si="164"/>
        <v>1.0130952396156383</v>
      </c>
      <c r="U441" s="66">
        <f t="shared" si="175"/>
        <v>1.0665593561627009</v>
      </c>
      <c r="V441" s="66">
        <f t="shared" si="175"/>
        <v>1.0502746113721626</v>
      </c>
      <c r="W441" s="66">
        <f t="shared" si="175"/>
        <v>0.9739418683523412</v>
      </c>
      <c r="X441" s="66">
        <f t="shared" si="175"/>
        <v>1.0088089677330809</v>
      </c>
      <c r="Y441" s="82">
        <f t="shared" si="165"/>
        <v>0.97161691115244464</v>
      </c>
      <c r="Z441" s="82">
        <f t="shared" si="166"/>
        <v>0.98936707689544623</v>
      </c>
      <c r="AA441" s="82">
        <f t="shared" si="167"/>
        <v>0.96764206586006241</v>
      </c>
      <c r="AB441" s="82">
        <f t="shared" si="168"/>
        <v>1.0175344603148682</v>
      </c>
      <c r="AC441" s="72"/>
      <c r="AD441" s="72"/>
      <c r="AE441" s="72"/>
      <c r="AF441" s="72"/>
      <c r="AG441" s="59"/>
      <c r="AH441" s="54">
        <v>35923</v>
      </c>
      <c r="AI441" s="47">
        <f>Model!DL445</f>
        <v>100000</v>
      </c>
      <c r="AJ441" s="48">
        <f>Model!DM445*'Q3'!M441</f>
        <v>-360849.14187713811</v>
      </c>
      <c r="AK441" s="48">
        <f>Model!DR445*'Q3'!N441</f>
        <v>-223594.03730154198</v>
      </c>
      <c r="AL441" s="48">
        <f>Model!DW445*'Q3'!O441</f>
        <v>-147442.34575425438</v>
      </c>
      <c r="AM441" s="48">
        <f>Model!EB445*'Q3'!P441</f>
        <v>-83094.074958676734</v>
      </c>
      <c r="AN441" s="48"/>
      <c r="AO441" s="48">
        <f t="shared" si="176"/>
        <v>7135.5201408398643</v>
      </c>
      <c r="AP441" s="48">
        <f t="shared" si="177"/>
        <v>3680.1498011196891</v>
      </c>
      <c r="AQ441" s="48">
        <f t="shared" si="178"/>
        <v>-1685.141875155663</v>
      </c>
      <c r="AR441" s="48">
        <f t="shared" si="179"/>
        <v>2939.6544779799442</v>
      </c>
      <c r="AS441" s="48">
        <f>Model!$DM445*'Q3'!Q441</f>
        <v>-370991.88014842902</v>
      </c>
      <c r="AT441" s="48">
        <f>Model!$DR445*'Q3'!R441</f>
        <v>-227344.42477711337</v>
      </c>
      <c r="AU441" s="48">
        <f>Model!$DW445*'Q3'!S441</f>
        <v>-149616.43319232875</v>
      </c>
      <c r="AV441" s="48">
        <f>Model!$EB445*'Q3'!T441</f>
        <v>-79622.276514395853</v>
      </c>
      <c r="AW441" s="48"/>
      <c r="AX441" s="48">
        <f t="shared" si="180"/>
        <v>5842.6376236248761</v>
      </c>
      <c r="AY441" s="48">
        <f t="shared" si="181"/>
        <v>2850.6752855925151</v>
      </c>
      <c r="AZ441" s="48">
        <f t="shared" si="182"/>
        <v>-2493.4469309236592</v>
      </c>
      <c r="BA441" s="48">
        <f t="shared" si="183"/>
        <v>5036.7897793050579</v>
      </c>
      <c r="BB441" s="48">
        <f>Model!$DM445*'Q3'!U441</f>
        <v>-372501.22594960761</v>
      </c>
      <c r="BC441" s="48">
        <f>Model!$DR445*'Q3'!V441</f>
        <v>-228206.78516635441</v>
      </c>
      <c r="BD441" s="48">
        <f>Model!$DW445*'Q3'!W441</f>
        <v>-150777.0034889949</v>
      </c>
      <c r="BE441" s="48">
        <f>Model!$EB445*'Q3'!X441</f>
        <v>-79285.405199929548</v>
      </c>
      <c r="BF441" s="48"/>
      <c r="BG441" s="48">
        <f t="shared" si="184"/>
        <v>5650.2431492156247</v>
      </c>
      <c r="BH441" s="48">
        <f t="shared" si="185"/>
        <v>2659.9467353467699</v>
      </c>
      <c r="BI441" s="48">
        <f t="shared" si="186"/>
        <v>-2924.9359418717577</v>
      </c>
      <c r="BJ441" s="48">
        <f t="shared" si="187"/>
        <v>5240.2764554209571</v>
      </c>
      <c r="BK441" s="48"/>
      <c r="BL441" s="48">
        <f t="shared" si="188"/>
        <v>133350.64414519264</v>
      </c>
      <c r="BM441" s="48">
        <f t="shared" si="189"/>
        <v>67424.139587755039</v>
      </c>
      <c r="BN441" s="48">
        <f t="shared" si="190"/>
        <v>7325.7275286215463</v>
      </c>
      <c r="BO441" s="48">
        <f t="shared" si="191"/>
        <v>1985.3501335426597</v>
      </c>
      <c r="BP441" s="48">
        <f>Model!$DM445*'Q3'!Y441</f>
        <v>-339342.09893372812</v>
      </c>
      <c r="BQ441" s="48">
        <f>Model!$DR445*'Q3'!Z441</f>
        <v>-214972.61527893716</v>
      </c>
      <c r="BR441" s="48">
        <f>Model!$DW445*'Q3'!AA441</f>
        <v>-149801.7241902774</v>
      </c>
      <c r="BS441" s="48">
        <f>Model!$EB445*'Q3'!AB441</f>
        <v>-79971.168547642999</v>
      </c>
      <c r="BT441" s="48"/>
      <c r="BU441" s="48">
        <f t="shared" si="169"/>
        <v>9876.996759361311</v>
      </c>
      <c r="BV441" s="48">
        <f t="shared" si="170"/>
        <v>5586.9527386657355</v>
      </c>
      <c r="BW441" s="48">
        <f t="shared" si="171"/>
        <v>-2562.3363637069342</v>
      </c>
      <c r="BX441" s="48">
        <f t="shared" si="172"/>
        <v>4826.0420037597942</v>
      </c>
      <c r="BY441" s="48"/>
      <c r="BZ441" s="48"/>
      <c r="CA441" s="48"/>
      <c r="CB441" s="48"/>
      <c r="CC441" s="48"/>
      <c r="CD441" s="26"/>
      <c r="CE441" s="48"/>
      <c r="CF441" s="48"/>
      <c r="CG441" s="48"/>
      <c r="CH441">
        <v>100.64963301305033</v>
      </c>
      <c r="CI441">
        <v>5.6455402964361648E-2</v>
      </c>
      <c r="CJ441">
        <v>1.8323479904255571</v>
      </c>
      <c r="CK441">
        <v>1.7820449573418848</v>
      </c>
      <c r="CL441">
        <v>1.7936217096921767E-2</v>
      </c>
      <c r="CN441">
        <v>117.24641029006122</v>
      </c>
      <c r="CO441">
        <v>5.5863576944556556E-2</v>
      </c>
      <c r="CP441">
        <v>2.5256387055570948</v>
      </c>
      <c r="CQ441">
        <v>2.4570100213660311</v>
      </c>
      <c r="CR441">
        <v>2.5916239486634025E-2</v>
      </c>
      <c r="CT441">
        <v>96.936002025624191</v>
      </c>
      <c r="CU441">
        <v>5.721314920813262E-2</v>
      </c>
      <c r="CV441">
        <v>4.2808573881158303</v>
      </c>
      <c r="CW441">
        <v>4.161802475123813</v>
      </c>
      <c r="CX441">
        <v>4.9521131498718354E-2</v>
      </c>
      <c r="CZ441">
        <v>124.40222155825091</v>
      </c>
      <c r="DA441">
        <v>5.6734282611386862E-2</v>
      </c>
      <c r="DB441">
        <v>5.1586549886685686</v>
      </c>
      <c r="DC441">
        <v>5.0163553282330149</v>
      </c>
      <c r="DD441">
        <v>1.4586527126129286E-2</v>
      </c>
      <c r="DF441">
        <v>117.02908265022077</v>
      </c>
      <c r="DG441">
        <v>5.714184261173505E-2</v>
      </c>
      <c r="DH441">
        <v>6.9705576050332532</v>
      </c>
      <c r="DI441">
        <v>6.7769343471070274</v>
      </c>
      <c r="DJ441">
        <v>7.9309840982270827E-2</v>
      </c>
    </row>
    <row r="442" spans="1:114" x14ac:dyDescent="0.4">
      <c r="A442" s="54">
        <v>35930</v>
      </c>
      <c r="B442" s="56">
        <v>9.9999999999995925E-5</v>
      </c>
      <c r="C442" s="56">
        <v>-1.0000000000000286E-4</v>
      </c>
      <c r="D442" s="56">
        <v>-2.0000000000000573E-4</v>
      </c>
      <c r="E442" s="56">
        <v>-4.0000000000000452E-4</v>
      </c>
      <c r="F442" s="56">
        <v>-6.0000000000000331E-4</v>
      </c>
      <c r="G442" s="56">
        <v>-1.9796226769830394E-4</v>
      </c>
      <c r="H442" s="56">
        <v>-2.5630022683488518E-4</v>
      </c>
      <c r="I442" s="56">
        <v>-3.9017771907652599E-4</v>
      </c>
      <c r="J442" s="56">
        <v>-5.5290948520853034E-4</v>
      </c>
      <c r="K442" s="56">
        <v>-4.483843613740518E-4</v>
      </c>
      <c r="M442" s="62">
        <f t="shared" si="173"/>
        <v>1.216150481021175</v>
      </c>
      <c r="N442" s="62">
        <f t="shared" si="174"/>
        <v>1.1317507373373725</v>
      </c>
      <c r="O442" s="62">
        <f t="shared" si="174"/>
        <v>0.95091795751846697</v>
      </c>
      <c r="P442" s="62">
        <f t="shared" si="174"/>
        <v>1.0406239154363215</v>
      </c>
      <c r="Q442" s="65">
        <f t="shared" si="161"/>
        <v>1.0644050163669552</v>
      </c>
      <c r="R442" s="65">
        <f t="shared" si="162"/>
        <v>1.0473342122356193</v>
      </c>
      <c r="S442" s="65">
        <f t="shared" si="163"/>
        <v>0.96596653360986329</v>
      </c>
      <c r="T442" s="65">
        <f t="shared" si="164"/>
        <v>1.0139120493816944</v>
      </c>
      <c r="U442" s="66">
        <f t="shared" si="175"/>
        <v>1.0643430879166551</v>
      </c>
      <c r="V442" s="66">
        <f t="shared" si="175"/>
        <v>1.0487931850374344</v>
      </c>
      <c r="W442" s="66">
        <f t="shared" si="175"/>
        <v>0.97357574577085904</v>
      </c>
      <c r="X442" s="66">
        <f t="shared" si="175"/>
        <v>1.0091138914418214</v>
      </c>
      <c r="Y442" s="82">
        <f t="shared" si="165"/>
        <v>0.97228106810529735</v>
      </c>
      <c r="Z442" s="82">
        <f t="shared" si="166"/>
        <v>0.98977928856582387</v>
      </c>
      <c r="AA442" s="82">
        <f t="shared" si="167"/>
        <v>0.9675964669524173</v>
      </c>
      <c r="AB442" s="82">
        <f t="shared" si="168"/>
        <v>1.0175469483181843</v>
      </c>
      <c r="AC442" s="72"/>
      <c r="AD442" s="72"/>
      <c r="AE442" s="72"/>
      <c r="AF442" s="72"/>
      <c r="AG442" s="59"/>
      <c r="AH442" s="54">
        <v>35930</v>
      </c>
      <c r="AI442" s="47">
        <f>Model!DL446</f>
        <v>100000</v>
      </c>
      <c r="AJ442" s="48">
        <f>Model!DM446*'Q3'!M442</f>
        <v>-424119.16906298912</v>
      </c>
      <c r="AK442" s="48">
        <f>Model!DR446*'Q3'!N442</f>
        <v>-245638.12753910327</v>
      </c>
      <c r="AL442" s="48">
        <f>Model!DW446*'Q3'!O442</f>
        <v>-147194.4754565724</v>
      </c>
      <c r="AM442" s="48">
        <f>Model!EB446*'Q3'!P442</f>
        <v>-81778.531243316917</v>
      </c>
      <c r="AN442" s="48"/>
      <c r="AO442" s="48">
        <f t="shared" si="176"/>
        <v>2361.5053875482336</v>
      </c>
      <c r="AP442" s="48">
        <f t="shared" si="177"/>
        <v>2923.6683586408617</v>
      </c>
      <c r="AQ442" s="48">
        <f t="shared" si="178"/>
        <v>2918.9791704729141</v>
      </c>
      <c r="AR442" s="48">
        <f t="shared" si="179"/>
        <v>-5512.8041161999226</v>
      </c>
      <c r="AS442" s="48">
        <f>Model!$DM446*'Q3'!Q442</f>
        <v>-371199.59917211119</v>
      </c>
      <c r="AT442" s="48">
        <f>Model!$DR446*'Q3'!R442</f>
        <v>-227316.14507842733</v>
      </c>
      <c r="AU442" s="48">
        <f>Model!$DW446*'Q3'!S442</f>
        <v>-149523.8743775076</v>
      </c>
      <c r="AV442" s="48">
        <f>Model!$EB446*'Q3'!T442</f>
        <v>-79679.350991631378</v>
      </c>
      <c r="AW442" s="48"/>
      <c r="AX442" s="48">
        <f t="shared" si="180"/>
        <v>-632.44961053613952</v>
      </c>
      <c r="AY442" s="48">
        <f t="shared" si="181"/>
        <v>1091.9821462140098</v>
      </c>
      <c r="AZ442" s="48">
        <f t="shared" si="182"/>
        <v>3307.5263976827664</v>
      </c>
      <c r="BA442" s="48">
        <f t="shared" si="183"/>
        <v>-5926.6020098605113</v>
      </c>
      <c r="BB442" s="48">
        <f>Model!$DM446*'Q3'!U442</f>
        <v>-371178.00230289763</v>
      </c>
      <c r="BC442" s="48">
        <f>Model!$DR446*'Q3'!V442</f>
        <v>-227632.80433505084</v>
      </c>
      <c r="BD442" s="48">
        <f>Model!$DW446*'Q3'!W442</f>
        <v>-150701.71941010997</v>
      </c>
      <c r="BE442" s="48">
        <f>Model!$EB446*'Q3'!X442</f>
        <v>-79302.282674080983</v>
      </c>
      <c r="BF442" s="48"/>
      <c r="BG442" s="48">
        <f t="shared" si="184"/>
        <v>-633.67146579041219</v>
      </c>
      <c r="BH442" s="48">
        <f t="shared" si="185"/>
        <v>1123.6392223868243</v>
      </c>
      <c r="BI442" s="48">
        <f t="shared" si="186"/>
        <v>3503.9927123991874</v>
      </c>
      <c r="BJ442" s="48">
        <f t="shared" si="187"/>
        <v>-6000.9310606617528</v>
      </c>
      <c r="BK442" s="48"/>
      <c r="BL442" s="48">
        <f t="shared" si="188"/>
        <v>123009.6655828284</v>
      </c>
      <c r="BM442" s="48">
        <f t="shared" si="189"/>
        <v>73385.643704457078</v>
      </c>
      <c r="BN442" s="48">
        <f t="shared" si="190"/>
        <v>17030.581869166464</v>
      </c>
      <c r="BO442" s="48">
        <f t="shared" si="191"/>
        <v>20967.922092234436</v>
      </c>
      <c r="BP442" s="48">
        <f>Model!$DM446*'Q3'!Y442</f>
        <v>-339072.38054475136</v>
      </c>
      <c r="BQ442" s="48">
        <f>Model!$DR446*'Q3'!Z442</f>
        <v>-214824.27455032346</v>
      </c>
      <c r="BR442" s="48">
        <f>Model!$DW446*'Q3'!AA442</f>
        <v>-149776.17499028865</v>
      </c>
      <c r="BS442" s="48">
        <f>Model!$EB446*'Q3'!AB442</f>
        <v>-79965.003369819708</v>
      </c>
      <c r="BT442" s="48"/>
      <c r="BU442" s="48">
        <f t="shared" si="169"/>
        <v>-2450.0654184929226</v>
      </c>
      <c r="BV442" s="48">
        <f t="shared" si="170"/>
        <v>-156.85580365624264</v>
      </c>
      <c r="BW442" s="48">
        <f t="shared" si="171"/>
        <v>3349.6105175981575</v>
      </c>
      <c r="BX442" s="48">
        <f t="shared" si="172"/>
        <v>-5870.2931948749683</v>
      </c>
      <c r="BY442" s="48"/>
      <c r="BZ442" s="48"/>
      <c r="CA442" s="48"/>
      <c r="CB442" s="48"/>
      <c r="CC442" s="48"/>
      <c r="CD442" s="26"/>
      <c r="CE442" s="48"/>
      <c r="CF442" s="48"/>
      <c r="CG442" s="48"/>
      <c r="CH442">
        <v>100.77710179737996</v>
      </c>
      <c r="CI442">
        <v>5.5766054207669662E-2</v>
      </c>
      <c r="CJ442">
        <v>1.8330230471088147</v>
      </c>
      <c r="CK442">
        <v>1.7832992653585729</v>
      </c>
      <c r="CL442">
        <v>1.7971573160023381E-2</v>
      </c>
      <c r="CN442">
        <v>117.46758064137293</v>
      </c>
      <c r="CO442">
        <v>5.5120956809863134E-2</v>
      </c>
      <c r="CP442">
        <v>2.5269289973983273</v>
      </c>
      <c r="CQ442">
        <v>2.4591535491135721</v>
      </c>
      <c r="CR442">
        <v>2.6184230224194711E-2</v>
      </c>
      <c r="CT442">
        <v>97.307792525680583</v>
      </c>
      <c r="CU442">
        <v>5.6322545578370173E-2</v>
      </c>
      <c r="CV442">
        <v>4.2839071971611489</v>
      </c>
      <c r="CW442">
        <v>4.1665712476602144</v>
      </c>
      <c r="CX442">
        <v>4.9664639879918641E-2</v>
      </c>
      <c r="CZ442">
        <v>124.93354677407397</v>
      </c>
      <c r="DA442">
        <v>5.5915327830701363E-2</v>
      </c>
      <c r="DB442">
        <v>5.1644621134583302</v>
      </c>
      <c r="DC442">
        <v>5.0240027335246449</v>
      </c>
      <c r="DD442">
        <v>1.4778667196260307E-2</v>
      </c>
      <c r="DF442">
        <v>117.63313133996535</v>
      </c>
      <c r="DG442">
        <v>5.6411139915484597E-2</v>
      </c>
      <c r="DH442">
        <v>6.9806319562496038</v>
      </c>
      <c r="DI442">
        <v>6.7891403822452512</v>
      </c>
      <c r="DJ442">
        <v>7.9862784227011818E-2</v>
      </c>
    </row>
    <row r="443" spans="1:114" x14ac:dyDescent="0.4">
      <c r="A443" s="54">
        <v>35937</v>
      </c>
      <c r="B443" s="56">
        <v>-3.9999999999999758E-4</v>
      </c>
      <c r="C443" s="56">
        <v>-2.0000000000000573E-4</v>
      </c>
      <c r="D443" s="56">
        <v>-3.9999999999999758E-4</v>
      </c>
      <c r="E443" s="56">
        <v>-5.9999999999999637E-4</v>
      </c>
      <c r="F443" s="56">
        <v>-6.9999999999999923E-4</v>
      </c>
      <c r="G443" s="56">
        <v>-4.0054157586386085E-4</v>
      </c>
      <c r="H443" s="56">
        <v>-4.583325739256211E-4</v>
      </c>
      <c r="I443" s="56">
        <v>-5.9263137935025578E-4</v>
      </c>
      <c r="J443" s="56">
        <v>-6.7443904185928577E-4</v>
      </c>
      <c r="K443" s="56">
        <v>-6.1867858019269001E-4</v>
      </c>
      <c r="M443" s="62">
        <f t="shared" si="173"/>
        <v>1.2295747538820094</v>
      </c>
      <c r="N443" s="62">
        <f t="shared" si="174"/>
        <v>1.145826359854305</v>
      </c>
      <c r="O443" s="62">
        <f t="shared" si="174"/>
        <v>0.96895623347444004</v>
      </c>
      <c r="P443" s="62">
        <f t="shared" si="174"/>
        <v>0.9949254539727691</v>
      </c>
      <c r="Q443" s="65">
        <f t="shared" ref="Q443:Q506" si="192">CORREL(G391:G442,$K391:$K442)*_xlfn.STDEV.S($K391:$K442)/_xlfn.STDEV.S(G391:G442)</f>
        <v>1.0632005888850506</v>
      </c>
      <c r="R443" s="65">
        <f t="shared" ref="R443:R506" si="193">CORREL(H391:H442,$K391:$K442)*_xlfn.STDEV.S($K391:$K442)/_xlfn.STDEV.S(H391:H442)</f>
        <v>1.0455786700779841</v>
      </c>
      <c r="S443" s="65">
        <f t="shared" ref="S443:S506" si="194">CORREL(I391:I442,$K391:$K442)*_xlfn.STDEV.S($K391:$K442)/_xlfn.STDEV.S(I391:I442)</f>
        <v>0.96567582715944511</v>
      </c>
      <c r="T443" s="65">
        <f t="shared" ref="T443:T506" si="195">CORREL(J391:J442,$K391:$K442)*_xlfn.STDEV.S($K391:$K442)/_xlfn.STDEV.S(J391:J442)</f>
        <v>1.0144253494113551</v>
      </c>
      <c r="U443" s="66">
        <f t="shared" si="175"/>
        <v>1.0650695471982254</v>
      </c>
      <c r="V443" s="66">
        <f t="shared" si="175"/>
        <v>1.049345356064129</v>
      </c>
      <c r="W443" s="66">
        <f t="shared" si="175"/>
        <v>0.9737447752302526</v>
      </c>
      <c r="X443" s="66">
        <f t="shared" si="175"/>
        <v>1.0089493931073292</v>
      </c>
      <c r="Y443" s="82">
        <f t="shared" si="165"/>
        <v>0.97414245287193502</v>
      </c>
      <c r="Z443" s="82">
        <f t="shared" si="166"/>
        <v>0.99118879579051788</v>
      </c>
      <c r="AA443" s="82">
        <f t="shared" si="167"/>
        <v>0.96770071615396991</v>
      </c>
      <c r="AB443" s="82">
        <f t="shared" si="168"/>
        <v>1.0169811480858475</v>
      </c>
      <c r="AC443" s="72"/>
      <c r="AD443" s="72"/>
      <c r="AE443" s="72"/>
      <c r="AF443" s="72"/>
      <c r="AG443" s="59"/>
      <c r="AH443" s="54">
        <v>35937</v>
      </c>
      <c r="AI443" s="47">
        <f>Model!DL447</f>
        <v>100000</v>
      </c>
      <c r="AJ443" s="48">
        <f>Model!DM447*'Q3'!M443</f>
        <v>-429918.19441017386</v>
      </c>
      <c r="AK443" s="48">
        <f>Model!DR447*'Q3'!N443</f>
        <v>-249245.02604610112</v>
      </c>
      <c r="AL443" s="48">
        <f>Model!DW447*'Q3'!O443</f>
        <v>-150135.07623464143</v>
      </c>
      <c r="AM443" s="48">
        <f>Model!EB447*'Q3'!P443</f>
        <v>-78023.95098916693</v>
      </c>
      <c r="AN443" s="48"/>
      <c r="AO443" s="48">
        <f t="shared" si="176"/>
        <v>13405.161686652282</v>
      </c>
      <c r="AP443" s="48">
        <f t="shared" si="177"/>
        <v>10112.189554836565</v>
      </c>
      <c r="AQ443" s="48">
        <f t="shared" si="178"/>
        <v>4663.2242244787012</v>
      </c>
      <c r="AR443" s="48">
        <f t="shared" si="179"/>
        <v>-6644.0862974987576</v>
      </c>
      <c r="AS443" s="48">
        <f>Model!$DM447*'Q3'!Q443</f>
        <v>-371745.82189994858</v>
      </c>
      <c r="AT443" s="48">
        <f>Model!$DR447*'Q3'!R443</f>
        <v>-227438.72194559357</v>
      </c>
      <c r="AU443" s="48">
        <f>Model!$DW447*'Q3'!S443</f>
        <v>-149626.79316140461</v>
      </c>
      <c r="AV443" s="48">
        <f>Model!$EB447*'Q3'!T443</f>
        <v>-79553.169967251044</v>
      </c>
      <c r="AW443" s="48"/>
      <c r="AX443" s="48">
        <f t="shared" si="180"/>
        <v>15535.289617946932</v>
      </c>
      <c r="AY443" s="48">
        <f t="shared" si="181"/>
        <v>11777.595351359767</v>
      </c>
      <c r="AZ443" s="48">
        <f t="shared" si="182"/>
        <v>4746.116540373936</v>
      </c>
      <c r="BA443" s="48">
        <f t="shared" si="183"/>
        <v>-7345.5821444196299</v>
      </c>
      <c r="BB443" s="48">
        <f>Model!$DM447*'Q3'!U443</f>
        <v>-372399.29919434746</v>
      </c>
      <c r="BC443" s="48">
        <f>Model!$DR447*'Q3'!V443</f>
        <v>-228258.06751104517</v>
      </c>
      <c r="BD443" s="48">
        <f>Model!$DW447*'Q3'!W443</f>
        <v>-150877.03759133117</v>
      </c>
      <c r="BE443" s="48">
        <f>Model!$EB447*'Q3'!X443</f>
        <v>-79123.735033630554</v>
      </c>
      <c r="BF443" s="48"/>
      <c r="BG443" s="48">
        <f t="shared" si="184"/>
        <v>15511.360900977013</v>
      </c>
      <c r="BH443" s="48">
        <f t="shared" si="185"/>
        <v>11715.019738006427</v>
      </c>
      <c r="BI443" s="48">
        <f t="shared" si="186"/>
        <v>4542.22295884708</v>
      </c>
      <c r="BJ443" s="48">
        <f t="shared" si="187"/>
        <v>-7148.588236565487</v>
      </c>
      <c r="BK443" s="48"/>
      <c r="BL443" s="48">
        <f t="shared" si="188"/>
        <v>199739.26932364726</v>
      </c>
      <c r="BM443" s="48">
        <f t="shared" si="189"/>
        <v>118116.54130034617</v>
      </c>
      <c r="BN443" s="48">
        <f t="shared" si="190"/>
        <v>21906.201650352028</v>
      </c>
      <c r="BO443" s="48">
        <f t="shared" si="191"/>
        <v>29703.29973962377</v>
      </c>
      <c r="BP443" s="48">
        <f>Model!$DM447*'Q3'!Y443</f>
        <v>-340606.83428539929</v>
      </c>
      <c r="BQ443" s="48">
        <f>Model!$DR447*'Q3'!Z443</f>
        <v>-215607.60502562029</v>
      </c>
      <c r="BR443" s="48">
        <f>Model!$DW447*'Q3'!AA443</f>
        <v>-149940.53990564047</v>
      </c>
      <c r="BS443" s="48">
        <f>Model!$EB447*'Q3'!AB443</f>
        <v>-79753.600572097377</v>
      </c>
      <c r="BT443" s="48"/>
      <c r="BU443" s="48">
        <f t="shared" si="169"/>
        <v>16675.52207551655</v>
      </c>
      <c r="BV443" s="48">
        <f t="shared" si="170"/>
        <v>12681.169409900416</v>
      </c>
      <c r="BW443" s="48">
        <f t="shared" si="171"/>
        <v>4694.9497878226794</v>
      </c>
      <c r="BX443" s="48">
        <f t="shared" si="172"/>
        <v>-7437.5253120827074</v>
      </c>
      <c r="BY443" s="48"/>
      <c r="BZ443" s="48"/>
      <c r="CA443" s="48"/>
      <c r="CB443" s="48"/>
      <c r="CC443" s="48"/>
      <c r="CD443" s="26"/>
      <c r="CE443" s="48"/>
      <c r="CF443" s="48"/>
      <c r="CG443" s="48"/>
      <c r="CH443">
        <v>100.72052622421755</v>
      </c>
      <c r="CI443">
        <v>5.6071875009244918E-2</v>
      </c>
      <c r="CJ443">
        <v>1.832723514097947</v>
      </c>
      <c r="CK443">
        <v>1.7827426525054786</v>
      </c>
      <c r="CL443">
        <v>1.7955877808270921E-2</v>
      </c>
      <c r="CN443">
        <v>117.36760858778331</v>
      </c>
      <c r="CO443">
        <v>5.5456411861681605E-2</v>
      </c>
      <c r="CP443">
        <v>2.5263460636943238</v>
      </c>
      <c r="CQ443">
        <v>2.4581850036957436</v>
      </c>
      <c r="CR443">
        <v>2.6074204715592599E-2</v>
      </c>
      <c r="CT443">
        <v>97.140991028642944</v>
      </c>
      <c r="CU443">
        <v>5.6721610882384602E-2</v>
      </c>
      <c r="CV443">
        <v>4.2825405711864297</v>
      </c>
      <c r="CW443">
        <v>4.1644338723597247</v>
      </c>
      <c r="CX443">
        <v>4.9594633766927555E-2</v>
      </c>
      <c r="CZ443">
        <v>124.71721397716044</v>
      </c>
      <c r="DA443">
        <v>5.6248242186827793E-2</v>
      </c>
      <c r="DB443">
        <v>5.1621015184527863</v>
      </c>
      <c r="DC443">
        <v>5.0208933070871549</v>
      </c>
      <c r="DD443">
        <v>1.4718291957762608E-2</v>
      </c>
      <c r="DF443">
        <v>117.4360077755033</v>
      </c>
      <c r="DG443">
        <v>5.6649070378021381E-2</v>
      </c>
      <c r="DH443">
        <v>6.977352021191467</v>
      </c>
      <c r="DI443">
        <v>6.7851653660184219</v>
      </c>
      <c r="DJ443">
        <v>7.9682273268181503E-2</v>
      </c>
    </row>
    <row r="444" spans="1:114" x14ac:dyDescent="0.4">
      <c r="A444" s="54">
        <v>35944</v>
      </c>
      <c r="B444" s="56">
        <v>-2.9999999999999472E-4</v>
      </c>
      <c r="C444" s="56">
        <v>-9.9999999999995925E-5</v>
      </c>
      <c r="D444" s="56">
        <v>-9.9999999999995925E-5</v>
      </c>
      <c r="E444" s="56">
        <v>0</v>
      </c>
      <c r="F444" s="56">
        <v>0</v>
      </c>
      <c r="G444" s="56">
        <v>-1.0296485967204588E-4</v>
      </c>
      <c r="H444" s="56">
        <v>-7.3077780256530778E-5</v>
      </c>
      <c r="I444" s="56">
        <v>-7.071644951617273E-6</v>
      </c>
      <c r="J444" s="56">
        <v>-5.6744201930303273E-6</v>
      </c>
      <c r="K444" s="56">
        <v>-9.0799482999476266E-6</v>
      </c>
      <c r="M444" s="62">
        <f t="shared" si="173"/>
        <v>1.1789914665941161</v>
      </c>
      <c r="N444" s="62">
        <f t="shared" si="174"/>
        <v>1.0921339217072723</v>
      </c>
      <c r="O444" s="62">
        <f t="shared" si="174"/>
        <v>0.91112932563297788</v>
      </c>
      <c r="P444" s="62">
        <f t="shared" si="174"/>
        <v>1.1038715653016533</v>
      </c>
      <c r="Q444" s="65">
        <f t="shared" si="192"/>
        <v>1.0650232360637737</v>
      </c>
      <c r="R444" s="65">
        <f t="shared" si="193"/>
        <v>1.0467942224105096</v>
      </c>
      <c r="S444" s="65">
        <f t="shared" si="194"/>
        <v>0.9658014894567285</v>
      </c>
      <c r="T444" s="65">
        <f t="shared" si="195"/>
        <v>1.0140689161612204</v>
      </c>
      <c r="U444" s="66">
        <f t="shared" si="175"/>
        <v>1.0672877442616633</v>
      </c>
      <c r="V444" s="66">
        <f t="shared" si="175"/>
        <v>1.0511571571013321</v>
      </c>
      <c r="W444" s="66">
        <f t="shared" si="175"/>
        <v>0.97416222491005877</v>
      </c>
      <c r="X444" s="66">
        <f t="shared" si="175"/>
        <v>1.0077960978821574</v>
      </c>
      <c r="Y444" s="82">
        <f t="shared" si="165"/>
        <v>0.97766472293621298</v>
      </c>
      <c r="Z444" s="82">
        <f t="shared" si="166"/>
        <v>0.99361230392690691</v>
      </c>
      <c r="AA444" s="82">
        <f t="shared" si="167"/>
        <v>0.96816463854697454</v>
      </c>
      <c r="AB444" s="82">
        <f t="shared" si="168"/>
        <v>1.0164812190638923</v>
      </c>
      <c r="AC444" s="72"/>
      <c r="AD444" s="72"/>
      <c r="AE444" s="72"/>
      <c r="AF444" s="72"/>
      <c r="AG444" s="59"/>
      <c r="AH444" s="54">
        <v>35944</v>
      </c>
      <c r="AI444" s="47">
        <f>Model!DL448</f>
        <v>100000</v>
      </c>
      <c r="AJ444" s="48">
        <f>Model!DM448*'Q3'!M444</f>
        <v>-413564.95581311459</v>
      </c>
      <c r="AK444" s="48">
        <f>Model!DR448*'Q3'!N444</f>
        <v>-238201.07671439694</v>
      </c>
      <c r="AL444" s="48">
        <f>Model!DW448*'Q3'!O444</f>
        <v>-141325.14462915563</v>
      </c>
      <c r="AM444" s="48">
        <f>Model!EB448*'Q3'!P444</f>
        <v>-86390.812187474818</v>
      </c>
      <c r="AN444" s="48"/>
      <c r="AO444" s="48">
        <f t="shared" si="176"/>
        <v>9696.0529015170723</v>
      </c>
      <c r="AP444" s="48">
        <f t="shared" si="177"/>
        <v>7788.8140627309695</v>
      </c>
      <c r="AQ444" s="48">
        <f t="shared" si="178"/>
        <v>5264.2175380566987</v>
      </c>
      <c r="AR444" s="48">
        <f t="shared" si="179"/>
        <v>-8248.6584692937759</v>
      </c>
      <c r="AS444" s="48">
        <f>Model!$DM448*'Q3'!Q444</f>
        <v>-373587.34142075683</v>
      </c>
      <c r="AT444" s="48">
        <f>Model!$DR448*'Q3'!R444</f>
        <v>-228312.21146102867</v>
      </c>
      <c r="AU444" s="48">
        <f>Model!$DW448*'Q3'!S444</f>
        <v>-149805.33645506648</v>
      </c>
      <c r="AV444" s="48">
        <f>Model!$EB448*'Q3'!T444</f>
        <v>-79362.708520624059</v>
      </c>
      <c r="AW444" s="48"/>
      <c r="AX444" s="48">
        <f t="shared" si="180"/>
        <v>12660.055994884227</v>
      </c>
      <c r="AY444" s="48">
        <f t="shared" si="181"/>
        <v>9140.9335838007537</v>
      </c>
      <c r="AZ444" s="48">
        <f t="shared" si="182"/>
        <v>3158.3964696165131</v>
      </c>
      <c r="BA444" s="48">
        <f t="shared" si="183"/>
        <v>-4294.354841265209</v>
      </c>
      <c r="BB444" s="48">
        <f>Model!$DM448*'Q3'!U444</f>
        <v>-374381.68239720521</v>
      </c>
      <c r="BC444" s="48">
        <f>Model!$DR448*'Q3'!V444</f>
        <v>-229263.79415645846</v>
      </c>
      <c r="BD444" s="48">
        <f>Model!$DW448*'Q3'!W444</f>
        <v>-151102.16898356308</v>
      </c>
      <c r="BE444" s="48">
        <f>Model!$EB448*'Q3'!X444</f>
        <v>-78871.787400027388</v>
      </c>
      <c r="BF444" s="48"/>
      <c r="BG444" s="48">
        <f t="shared" si="184"/>
        <v>12601.162307825416</v>
      </c>
      <c r="BH444" s="48">
        <f t="shared" si="185"/>
        <v>9010.8222408471665</v>
      </c>
      <c r="BI444" s="48">
        <f t="shared" si="186"/>
        <v>2836.3639829925014</v>
      </c>
      <c r="BJ444" s="48">
        <f t="shared" si="187"/>
        <v>-4018.1421870029371</v>
      </c>
      <c r="BK444" s="48"/>
      <c r="BL444" s="48">
        <f t="shared" si="188"/>
        <v>61168.497551927983</v>
      </c>
      <c r="BM444" s="48">
        <f t="shared" si="189"/>
        <v>28309.828214008903</v>
      </c>
      <c r="BN444" s="48">
        <f t="shared" si="190"/>
        <v>863.6379642253894</v>
      </c>
      <c r="BO444" s="48">
        <f t="shared" si="191"/>
        <v>2983.0205934961641</v>
      </c>
      <c r="BP444" s="48">
        <f>Model!$DM448*'Q3'!Y444</f>
        <v>-342943.84598828584</v>
      </c>
      <c r="BQ444" s="48">
        <f>Model!$DR448*'Q3'!Z444</f>
        <v>-216712.91031971053</v>
      </c>
      <c r="BR444" s="48">
        <f>Model!$DW448*'Q3'!AA444</f>
        <v>-150171.88418606753</v>
      </c>
      <c r="BS444" s="48">
        <f>Model!$EB448*'Q3'!AB444</f>
        <v>-79551.499330673672</v>
      </c>
      <c r="BT444" s="48"/>
      <c r="BU444" s="48">
        <f t="shared" si="169"/>
        <v>14932.012854590921</v>
      </c>
      <c r="BV444" s="48">
        <f t="shared" si="170"/>
        <v>10726.923593989359</v>
      </c>
      <c r="BW444" s="48">
        <f t="shared" si="171"/>
        <v>3067.3744797397594</v>
      </c>
      <c r="BX444" s="48">
        <f t="shared" si="172"/>
        <v>-4400.5764083486283</v>
      </c>
      <c r="BY444" s="48"/>
      <c r="BZ444" s="48"/>
      <c r="CA444" s="48"/>
      <c r="CB444" s="48"/>
      <c r="CC444" s="48"/>
      <c r="CD444" s="26"/>
      <c r="CE444" s="48"/>
      <c r="CF444" s="48"/>
      <c r="CG444" s="48"/>
      <c r="CH444">
        <v>100.75714374279856</v>
      </c>
      <c r="CI444">
        <v>5.5873912741546614E-2</v>
      </c>
      <c r="CJ444">
        <v>1.83291739658956</v>
      </c>
      <c r="CK444">
        <v>1.78310292788854</v>
      </c>
      <c r="CL444">
        <v>1.796603580134706E-2</v>
      </c>
      <c r="CN444">
        <v>117.44398126372359</v>
      </c>
      <c r="CO444">
        <v>5.520011163484672E-2</v>
      </c>
      <c r="CP444">
        <v>2.526791434200558</v>
      </c>
      <c r="CQ444">
        <v>2.4589249678373899</v>
      </c>
      <c r="CR444">
        <v>2.6218376939488759E-2</v>
      </c>
      <c r="CT444">
        <v>97.30407400397668</v>
      </c>
      <c r="CU444">
        <v>5.6331433163308076E-2</v>
      </c>
      <c r="CV444">
        <v>4.2838767600531211</v>
      </c>
      <c r="CW444">
        <v>4.1665236361855564</v>
      </c>
      <c r="CX444">
        <v>4.9644107514796428E-2</v>
      </c>
      <c r="CZ444">
        <v>125.00869096874825</v>
      </c>
      <c r="DA444">
        <v>5.5799857825453741E-2</v>
      </c>
      <c r="DB444">
        <v>5.1652808547936226</v>
      </c>
      <c r="DC444">
        <v>5.0250814398413848</v>
      </c>
      <c r="DD444">
        <v>1.4870646727847346E-2</v>
      </c>
      <c r="DF444">
        <v>117.89473596091972</v>
      </c>
      <c r="DG444">
        <v>5.6096160892812851E-2</v>
      </c>
      <c r="DH444">
        <v>6.984973335457429</v>
      </c>
      <c r="DI444">
        <v>6.7944033633372118</v>
      </c>
      <c r="DJ444">
        <v>8.0102439053262545E-2</v>
      </c>
    </row>
    <row r="445" spans="1:114" x14ac:dyDescent="0.4">
      <c r="A445" s="54">
        <v>35951</v>
      </c>
      <c r="B445" s="56">
        <v>3.9999999999999758E-4</v>
      </c>
      <c r="C445" s="56">
        <v>0</v>
      </c>
      <c r="D445" s="56">
        <v>-3.0000000000000165E-4</v>
      </c>
      <c r="E445" s="56">
        <v>-3.9999999999999758E-4</v>
      </c>
      <c r="F445" s="56">
        <v>-6.0000000000000331E-4</v>
      </c>
      <c r="G445" s="56">
        <v>-2.9115817062177335E-4</v>
      </c>
      <c r="H445" s="56">
        <v>-3.1728178362022685E-4</v>
      </c>
      <c r="I445" s="56">
        <v>-3.9371675363049363E-4</v>
      </c>
      <c r="J445" s="56">
        <v>-5.5623412836924152E-4</v>
      </c>
      <c r="K445" s="56">
        <v>-4.5307583040881533E-4</v>
      </c>
      <c r="M445" s="62">
        <f t="shared" si="173"/>
        <v>1.382387845818223</v>
      </c>
      <c r="N445" s="62">
        <f t="shared" si="174"/>
        <v>1.2461212546567537</v>
      </c>
      <c r="O445" s="62">
        <f t="shared" si="174"/>
        <v>0.9813218958459361</v>
      </c>
      <c r="P445" s="62">
        <f t="shared" si="174"/>
        <v>0.98222806675083996</v>
      </c>
      <c r="Q445" s="65">
        <f t="shared" si="192"/>
        <v>1.0616874613391376</v>
      </c>
      <c r="R445" s="65">
        <f t="shared" si="193"/>
        <v>1.0443686905975147</v>
      </c>
      <c r="S445" s="65">
        <f t="shared" si="194"/>
        <v>0.96380805724200302</v>
      </c>
      <c r="T445" s="65">
        <f t="shared" si="195"/>
        <v>1.0171491173874003</v>
      </c>
      <c r="U445" s="66">
        <f t="shared" si="175"/>
        <v>1.0692631113147022</v>
      </c>
      <c r="V445" s="66">
        <f t="shared" si="175"/>
        <v>1.0524791012848822</v>
      </c>
      <c r="W445" s="66">
        <f t="shared" si="175"/>
        <v>0.97408110432282546</v>
      </c>
      <c r="X445" s="66">
        <f t="shared" si="175"/>
        <v>1.0074640769014653</v>
      </c>
      <c r="Y445" s="82">
        <f t="shared" si="165"/>
        <v>0.97732734128069176</v>
      </c>
      <c r="Z445" s="82">
        <f t="shared" si="166"/>
        <v>0.99319703414434246</v>
      </c>
      <c r="AA445" s="82">
        <f t="shared" si="167"/>
        <v>0.96817365596753557</v>
      </c>
      <c r="AB445" s="82">
        <f t="shared" si="168"/>
        <v>1.0165073798714315</v>
      </c>
      <c r="AC445" s="72"/>
      <c r="AD445" s="72"/>
      <c r="AE445" s="72"/>
      <c r="AF445" s="72"/>
      <c r="AG445" s="59"/>
      <c r="AH445" s="54">
        <v>35951</v>
      </c>
      <c r="AI445" s="47">
        <f>Model!DL449</f>
        <v>100000</v>
      </c>
      <c r="AJ445" s="48">
        <f>Model!DM449*'Q3'!M445</f>
        <v>-484800.51032637758</v>
      </c>
      <c r="AK445" s="48">
        <f>Model!DR449*'Q3'!N445</f>
        <v>-271730.35002699704</v>
      </c>
      <c r="AL445" s="48">
        <f>Model!DW449*'Q3'!O445</f>
        <v>-152216.46181847461</v>
      </c>
      <c r="AM445" s="48">
        <f>Model!EB449*'Q3'!P445</f>
        <v>-76871.573234631724</v>
      </c>
      <c r="AN445" s="48"/>
      <c r="AO445" s="48">
        <f t="shared" si="176"/>
        <v>-8651.8565317991706</v>
      </c>
      <c r="AP445" s="48">
        <f t="shared" si="177"/>
        <v>-5335.4813109516654</v>
      </c>
      <c r="AQ445" s="48">
        <f t="shared" si="178"/>
        <v>141.80510114869122</v>
      </c>
      <c r="AR445" s="48">
        <f t="shared" si="179"/>
        <v>228.52577888860407</v>
      </c>
      <c r="AS445" s="48">
        <f>Model!$DM449*'Q3'!Q445</f>
        <v>-372331.55993185105</v>
      </c>
      <c r="AT445" s="48">
        <f>Model!$DR449*'Q3'!R445</f>
        <v>-227735.99984173995</v>
      </c>
      <c r="AU445" s="48">
        <f>Model!$DW449*'Q3'!S445</f>
        <v>-149499.82566021135</v>
      </c>
      <c r="AV445" s="48">
        <f>Model!$EB449*'Q3'!T445</f>
        <v>-79604.580152585739</v>
      </c>
      <c r="AW445" s="48"/>
      <c r="AX445" s="48">
        <f t="shared" si="180"/>
        <v>-6507.0175087450607</v>
      </c>
      <c r="AY445" s="48">
        <f t="shared" si="181"/>
        <v>-4375.5478616770606</v>
      </c>
      <c r="AZ445" s="48">
        <f t="shared" si="182"/>
        <v>149.86714259366016</v>
      </c>
      <c r="BA445" s="48">
        <f t="shared" si="183"/>
        <v>215.54878012497699</v>
      </c>
      <c r="BB445" s="48">
        <f>Model!$DM449*'Q3'!U445</f>
        <v>-374988.32444646809</v>
      </c>
      <c r="BC445" s="48">
        <f>Model!$DR449*'Q3'!V445</f>
        <v>-229504.56347606148</v>
      </c>
      <c r="BD445" s="48">
        <f>Model!$DW449*'Q3'!W445</f>
        <v>-151093.31591591326</v>
      </c>
      <c r="BE445" s="48">
        <f>Model!$EB449*'Q3'!X445</f>
        <v>-78846.60517284635</v>
      </c>
      <c r="BF445" s="48"/>
      <c r="BG445" s="48">
        <f t="shared" si="184"/>
        <v>-6557.6833341664505</v>
      </c>
      <c r="BH445" s="48">
        <f t="shared" si="185"/>
        <v>-4414.1369846577836</v>
      </c>
      <c r="BI445" s="48">
        <f t="shared" si="186"/>
        <v>145.13821176332186</v>
      </c>
      <c r="BJ445" s="48">
        <f t="shared" si="187"/>
        <v>219.14783445239959</v>
      </c>
      <c r="BK445" s="48"/>
      <c r="BL445" s="48">
        <f t="shared" si="188"/>
        <v>88720.856573128753</v>
      </c>
      <c r="BM445" s="48">
        <f t="shared" si="189"/>
        <v>34215.21301672636</v>
      </c>
      <c r="BN445" s="48">
        <f t="shared" si="190"/>
        <v>7838.3861578400902</v>
      </c>
      <c r="BO445" s="48">
        <f t="shared" si="191"/>
        <v>15893.448379604404</v>
      </c>
      <c r="BP445" s="48">
        <f>Model!$DM449*'Q3'!Y445</f>
        <v>-342746.64323915401</v>
      </c>
      <c r="BQ445" s="48">
        <f>Model!$DR449*'Q3'!Z445</f>
        <v>-216577.46124245101</v>
      </c>
      <c r="BR445" s="48">
        <f>Model!$DW449*'Q3'!AA445</f>
        <v>-150176.98979415436</v>
      </c>
      <c r="BS445" s="48">
        <f>Model!$EB449*'Q3'!AB445</f>
        <v>-79554.356203458112</v>
      </c>
      <c r="BT445" s="48"/>
      <c r="BU445" s="48">
        <f t="shared" si="169"/>
        <v>-5942.818380063678</v>
      </c>
      <c r="BV445" s="48">
        <f t="shared" si="170"/>
        <v>-4132.0744519920881</v>
      </c>
      <c r="BW445" s="48">
        <f t="shared" si="171"/>
        <v>147.85755242594882</v>
      </c>
      <c r="BX445" s="48">
        <f t="shared" si="172"/>
        <v>215.78725596689753</v>
      </c>
      <c r="BY445" s="48"/>
      <c r="BZ445" s="48"/>
      <c r="CA445" s="48"/>
      <c r="CB445" s="48"/>
      <c r="CC445" s="48"/>
      <c r="CD445" s="26"/>
      <c r="CE445" s="48"/>
      <c r="CF445" s="48"/>
      <c r="CG445" s="48"/>
      <c r="CH445">
        <v>100.8312853127351</v>
      </c>
      <c r="CI445">
        <v>5.5473371165682753E-2</v>
      </c>
      <c r="CJ445">
        <v>1.8333097912301546</v>
      </c>
      <c r="CK445">
        <v>1.7838321984102994</v>
      </c>
      <c r="CL445">
        <v>1.7986609334795237E-2</v>
      </c>
      <c r="CN445">
        <v>117.5807127780507</v>
      </c>
      <c r="CO445">
        <v>5.4741779060921099E-2</v>
      </c>
      <c r="CP445">
        <v>2.5275880792140111</v>
      </c>
      <c r="CQ445">
        <v>2.4602488789313419</v>
      </c>
      <c r="CR445">
        <v>2.6418964904882689E-2</v>
      </c>
      <c r="CT445">
        <v>97.55239634286599</v>
      </c>
      <c r="CU445">
        <v>5.573880178395782E-2</v>
      </c>
      <c r="CV445">
        <v>4.2859064286132593</v>
      </c>
      <c r="CW445">
        <v>4.1696994043153497</v>
      </c>
      <c r="CX445">
        <v>4.9733541955544761E-2</v>
      </c>
      <c r="CZ445">
        <v>125.41227504871064</v>
      </c>
      <c r="DA445">
        <v>5.5181179245261051E-2</v>
      </c>
      <c r="DB445">
        <v>5.1696674110520204</v>
      </c>
      <c r="DC445">
        <v>5.0308629363280906</v>
      </c>
      <c r="DD445">
        <v>1.5055422324573476E-2</v>
      </c>
      <c r="DF445">
        <v>118.45737758026289</v>
      </c>
      <c r="DG445">
        <v>5.5421721850953565E-2</v>
      </c>
      <c r="DH445">
        <v>6.9942665115789699</v>
      </c>
      <c r="DI445">
        <v>6.8056753874143894</v>
      </c>
      <c r="DJ445">
        <v>8.0618245905564823E-2</v>
      </c>
    </row>
    <row r="446" spans="1:114" x14ac:dyDescent="0.4">
      <c r="A446" s="54">
        <v>35958</v>
      </c>
      <c r="B446" s="56">
        <v>-3.0000000000000165E-4</v>
      </c>
      <c r="C446" s="56">
        <v>-1.9999999999999185E-4</v>
      </c>
      <c r="D446" s="56">
        <v>-1.0000000000000286E-4</v>
      </c>
      <c r="E446" s="56">
        <v>-2.0000000000000573E-4</v>
      </c>
      <c r="F446" s="56">
        <v>-3.9999999999999758E-4</v>
      </c>
      <c r="G446" s="56">
        <v>-1.0554746724530939E-4</v>
      </c>
      <c r="H446" s="56">
        <v>-1.3630809259870119E-4</v>
      </c>
      <c r="I446" s="56">
        <v>-1.9754148643648384E-4</v>
      </c>
      <c r="J446" s="56">
        <v>-3.5952644847288967E-4</v>
      </c>
      <c r="K446" s="56">
        <v>-2.5921311130685382E-4</v>
      </c>
      <c r="M446" s="62">
        <f t="shared" si="173"/>
        <v>1.8478453446785115</v>
      </c>
      <c r="N446" s="62">
        <f t="shared" si="174"/>
        <v>1.5742620773144562</v>
      </c>
      <c r="O446" s="62">
        <f t="shared" si="174"/>
        <v>1.0620353661702182</v>
      </c>
      <c r="P446" s="62">
        <f t="shared" si="174"/>
        <v>0.86485231170014043</v>
      </c>
      <c r="Q446" s="65">
        <f t="shared" si="192"/>
        <v>1.0615793533879465</v>
      </c>
      <c r="R446" s="65">
        <f t="shared" si="193"/>
        <v>1.0442702942510393</v>
      </c>
      <c r="S446" s="65">
        <f t="shared" si="194"/>
        <v>0.963499940281206</v>
      </c>
      <c r="T446" s="65">
        <f t="shared" si="195"/>
        <v>1.0171236094563756</v>
      </c>
      <c r="U446" s="66">
        <f t="shared" si="175"/>
        <v>1.0642275764603284</v>
      </c>
      <c r="V446" s="66">
        <f t="shared" si="175"/>
        <v>1.0490180054068459</v>
      </c>
      <c r="W446" s="66">
        <f t="shared" si="175"/>
        <v>0.97362134351364249</v>
      </c>
      <c r="X446" s="66">
        <f t="shared" si="175"/>
        <v>1.0078569136337479</v>
      </c>
      <c r="Y446" s="82">
        <f t="shared" si="165"/>
        <v>0.97846889254070213</v>
      </c>
      <c r="Z446" s="82">
        <f t="shared" si="166"/>
        <v>0.99394871650522121</v>
      </c>
      <c r="AA446" s="82">
        <f t="shared" si="167"/>
        <v>0.96836093071495244</v>
      </c>
      <c r="AB446" s="82">
        <f t="shared" si="168"/>
        <v>1.0163090690292798</v>
      </c>
      <c r="AC446" s="72"/>
      <c r="AD446" s="72"/>
      <c r="AE446" s="72"/>
      <c r="AF446" s="72"/>
      <c r="AG446" s="59"/>
      <c r="AH446" s="54">
        <v>35958</v>
      </c>
      <c r="AI446" s="47">
        <f>Model!DL450</f>
        <v>100000</v>
      </c>
      <c r="AJ446" s="48">
        <f>Model!DM450*'Q3'!M446</f>
        <v>-649574.24906207039</v>
      </c>
      <c r="AK446" s="48">
        <f>Model!DR450*'Q3'!N446</f>
        <v>-343981.05093412078</v>
      </c>
      <c r="AL446" s="48">
        <f>Model!DW450*'Q3'!O446</f>
        <v>-164901.66188985415</v>
      </c>
      <c r="AM446" s="48">
        <f>Model!EB450*'Q3'!P446</f>
        <v>-67543.949034956502</v>
      </c>
      <c r="AN446" s="48"/>
      <c r="AO446" s="48">
        <f t="shared" si="176"/>
        <v>-5384.4646058866565</v>
      </c>
      <c r="AP446" s="48">
        <f t="shared" si="177"/>
        <v>-2945.8874126960472</v>
      </c>
      <c r="AQ446" s="48">
        <f t="shared" si="178"/>
        <v>2387.3939124320568</v>
      </c>
      <c r="AR446" s="48">
        <f t="shared" si="179"/>
        <v>-1856.2767763242591</v>
      </c>
      <c r="AS446" s="48">
        <f>Model!$DM450*'Q3'!Q446</f>
        <v>-373177.66515614215</v>
      </c>
      <c r="AT446" s="48">
        <f>Model!$DR450*'Q3'!R446</f>
        <v>-228176.23472740533</v>
      </c>
      <c r="AU446" s="48">
        <f>Model!$DW450*'Q3'!S446</f>
        <v>-149602.11914231215</v>
      </c>
      <c r="AV446" s="48">
        <f>Model!$EB450*'Q3'!T446</f>
        <v>-79436.158416828199</v>
      </c>
      <c r="AW446" s="48"/>
      <c r="AX446" s="48">
        <f t="shared" si="180"/>
        <v>9527.5852352192269</v>
      </c>
      <c r="AY446" s="48">
        <f t="shared" si="181"/>
        <v>8031.6069732694741</v>
      </c>
      <c r="AZ446" s="48">
        <f t="shared" si="182"/>
        <v>4917.8459334844847</v>
      </c>
      <c r="BA446" s="48">
        <f t="shared" si="183"/>
        <v>-7405.4287977798012</v>
      </c>
      <c r="BB446" s="48">
        <f>Model!$DM450*'Q3'!U446</f>
        <v>-374108.59669678501</v>
      </c>
      <c r="BC446" s="48">
        <f>Model!$DR450*'Q3'!V446</f>
        <v>-229213.62405186388</v>
      </c>
      <c r="BD446" s="48">
        <f>Model!$DW450*'Q3'!W446</f>
        <v>-151173.6639955733</v>
      </c>
      <c r="BE446" s="48">
        <f>Model!$EB450*'Q3'!X446</f>
        <v>-78712.440364741837</v>
      </c>
      <c r="BF446" s="48"/>
      <c r="BG446" s="48">
        <f t="shared" si="184"/>
        <v>9477.3599490143533</v>
      </c>
      <c r="BH446" s="48">
        <f t="shared" si="185"/>
        <v>7933.2696514004383</v>
      </c>
      <c r="BI446" s="48">
        <f t="shared" si="186"/>
        <v>4657.9219007385946</v>
      </c>
      <c r="BJ446" s="48">
        <f t="shared" si="187"/>
        <v>-7067.726915586165</v>
      </c>
      <c r="BK446" s="48"/>
      <c r="BL446" s="48">
        <f t="shared" si="188"/>
        <v>66899.453273755367</v>
      </c>
      <c r="BM446" s="48">
        <f t="shared" si="189"/>
        <v>40548.038490407031</v>
      </c>
      <c r="BN446" s="48">
        <f t="shared" si="190"/>
        <v>10844.186521238496</v>
      </c>
      <c r="BO446" s="48">
        <f t="shared" si="191"/>
        <v>15297.190982636343</v>
      </c>
      <c r="BP446" s="48">
        <f>Model!$DM450*'Q3'!Y446</f>
        <v>-343961.79200446128</v>
      </c>
      <c r="BQ446" s="48">
        <f>Model!$DR450*'Q3'!Z446</f>
        <v>-217180.81697129813</v>
      </c>
      <c r="BR446" s="48">
        <f>Model!$DW450*'Q3'!AA446</f>
        <v>-150356.88252071643</v>
      </c>
      <c r="BS446" s="48">
        <f>Model!$EB450*'Q3'!AB446</f>
        <v>-79372.543766846487</v>
      </c>
      <c r="BT446" s="48"/>
      <c r="BU446" s="48">
        <f t="shared" si="169"/>
        <v>11103.829595524243</v>
      </c>
      <c r="BV446" s="48">
        <f t="shared" si="170"/>
        <v>9073.8964102956088</v>
      </c>
      <c r="BW446" s="48">
        <f t="shared" si="171"/>
        <v>4793.0126265148137</v>
      </c>
      <c r="BX446" s="48">
        <f t="shared" si="172"/>
        <v>-7375.7448801657811</v>
      </c>
      <c r="BY446" s="48"/>
      <c r="BZ446" s="48"/>
      <c r="CA446" s="48"/>
      <c r="CB446" s="48"/>
      <c r="CC446" s="48"/>
      <c r="CD446" s="26"/>
      <c r="CE446" s="48"/>
      <c r="CF446" s="48"/>
      <c r="CG446" s="48"/>
      <c r="CH446">
        <v>100.85035581188647</v>
      </c>
      <c r="CI446">
        <v>5.5370406306010707E-2</v>
      </c>
      <c r="CJ446">
        <v>1.8334106851194616</v>
      </c>
      <c r="CK446">
        <v>1.7840197362912671</v>
      </c>
      <c r="CL446">
        <v>1.7991902518040219E-2</v>
      </c>
      <c r="CN446">
        <v>117.60253224907896</v>
      </c>
      <c r="CO446">
        <v>5.4668701280664568E-2</v>
      </c>
      <c r="CP446">
        <v>2.5277151227296741</v>
      </c>
      <c r="CQ446">
        <v>2.4604600451198406</v>
      </c>
      <c r="CR446">
        <v>2.6418964904882689E-2</v>
      </c>
      <c r="CT446">
        <v>97.555363998810805</v>
      </c>
      <c r="CU446">
        <v>5.5731730139006203E-2</v>
      </c>
      <c r="CV446">
        <v>4.2859306490727862</v>
      </c>
      <c r="CW446">
        <v>4.1697373117677916</v>
      </c>
      <c r="CX446">
        <v>4.9750483233934092E-2</v>
      </c>
      <c r="CZ446">
        <v>125.41821036060027</v>
      </c>
      <c r="DA446">
        <v>5.5172099296961104E-2</v>
      </c>
      <c r="DB446">
        <v>5.1697317873080015</v>
      </c>
      <c r="DC446">
        <v>5.0309478112090735</v>
      </c>
      <c r="DD446">
        <v>1.5055422324573476E-2</v>
      </c>
      <c r="DF446">
        <v>118.46212582977458</v>
      </c>
      <c r="DG446">
        <v>5.5416047430760534E-2</v>
      </c>
      <c r="DH446">
        <v>6.9943446845737256</v>
      </c>
      <c r="DI446">
        <v>6.8057702413256456</v>
      </c>
      <c r="DJ446">
        <v>8.0622601069645389E-2</v>
      </c>
    </row>
    <row r="447" spans="1:114" x14ac:dyDescent="0.4">
      <c r="A447" s="54">
        <v>35965</v>
      </c>
      <c r="B447" s="56">
        <v>-9.9999999999995925E-5</v>
      </c>
      <c r="C447" s="56">
        <v>9.9999999999995925E-5</v>
      </c>
      <c r="D447" s="56">
        <v>0</v>
      </c>
      <c r="E447" s="56">
        <v>-9.9999999999995925E-5</v>
      </c>
      <c r="F447" s="56">
        <v>-9.9999999999995925E-5</v>
      </c>
      <c r="G447" s="56">
        <v>1.8156741796240827E-6</v>
      </c>
      <c r="H447" s="56">
        <v>-2.7764212651132381E-5</v>
      </c>
      <c r="I447" s="56">
        <v>-9.4103774666148832E-5</v>
      </c>
      <c r="J447" s="56">
        <v>-9.5301449310240816E-5</v>
      </c>
      <c r="K447" s="56">
        <v>-9.1860898480518316E-5</v>
      </c>
      <c r="M447" s="62">
        <f t="shared" si="173"/>
        <v>1.6539296421555136</v>
      </c>
      <c r="N447" s="62">
        <f t="shared" si="174"/>
        <v>1.4475823457845696</v>
      </c>
      <c r="O447" s="62">
        <f t="shared" si="174"/>
        <v>1.0346878534478769</v>
      </c>
      <c r="P447" s="62">
        <f t="shared" si="174"/>
        <v>0.88722540177819431</v>
      </c>
      <c r="Q447" s="65">
        <f t="shared" si="192"/>
        <v>1.0587616663389059</v>
      </c>
      <c r="R447" s="65">
        <f t="shared" si="193"/>
        <v>1.0422936782654437</v>
      </c>
      <c r="S447" s="65">
        <f t="shared" si="194"/>
        <v>0.96237202780130748</v>
      </c>
      <c r="T447" s="65">
        <f t="shared" si="195"/>
        <v>1.0182428134285288</v>
      </c>
      <c r="U447" s="66">
        <f t="shared" si="175"/>
        <v>1.0644818314623115</v>
      </c>
      <c r="V447" s="66">
        <f t="shared" si="175"/>
        <v>1.0492013375396012</v>
      </c>
      <c r="W447" s="66">
        <f t="shared" si="175"/>
        <v>0.97362562203033831</v>
      </c>
      <c r="X447" s="66">
        <f t="shared" si="175"/>
        <v>1.0078126779106582</v>
      </c>
      <c r="Y447" s="82">
        <f t="shared" si="165"/>
        <v>0.9808427792133142</v>
      </c>
      <c r="Z447" s="82">
        <f t="shared" si="166"/>
        <v>0.99569051524176466</v>
      </c>
      <c r="AA447" s="82">
        <f t="shared" si="167"/>
        <v>0.96868034526649993</v>
      </c>
      <c r="AB447" s="82">
        <f t="shared" si="168"/>
        <v>1.0156042383780619</v>
      </c>
      <c r="AC447" s="72"/>
      <c r="AD447" s="72"/>
      <c r="AE447" s="72"/>
      <c r="AF447" s="72"/>
      <c r="AG447" s="59"/>
      <c r="AH447" s="54">
        <v>35965</v>
      </c>
      <c r="AI447" s="47">
        <f>Model!DL451</f>
        <v>100000</v>
      </c>
      <c r="AJ447" s="48">
        <f>Model!DM451*'Q3'!M447</f>
        <v>-582298.19693779934</v>
      </c>
      <c r="AK447" s="48">
        <f>Model!DR451*'Q3'!N447</f>
        <v>-316721.19728620164</v>
      </c>
      <c r="AL447" s="48">
        <f>Model!DW451*'Q3'!O447</f>
        <v>-160772.65313670316</v>
      </c>
      <c r="AM447" s="48">
        <f>Model!EB451*'Q3'!P447</f>
        <v>-69181.067901334376</v>
      </c>
      <c r="AN447" s="48"/>
      <c r="AO447" s="48">
        <f t="shared" si="176"/>
        <v>5615.3582238869803</v>
      </c>
      <c r="AP447" s="48">
        <f t="shared" si="177"/>
        <v>4101.6286182131826</v>
      </c>
      <c r="AQ447" s="48">
        <f t="shared" si="178"/>
        <v>3647.6500976567841</v>
      </c>
      <c r="AR447" s="48">
        <f t="shared" si="179"/>
        <v>-3941.8681432689409</v>
      </c>
      <c r="AS447" s="48">
        <f>Model!$DM451*'Q3'!Q447</f>
        <v>-372757.69995422568</v>
      </c>
      <c r="AT447" s="48">
        <f>Model!$DR451*'Q3'!R447</f>
        <v>-228046.78619173943</v>
      </c>
      <c r="AU447" s="48">
        <f>Model!$DW451*'Q3'!S447</f>
        <v>-149536.02064485772</v>
      </c>
      <c r="AV447" s="48">
        <f>Model!$EB451*'Q3'!T447</f>
        <v>-79397.101429536764</v>
      </c>
      <c r="AW447" s="48"/>
      <c r="AX447" s="48">
        <f t="shared" si="180"/>
        <v>9715.4679024672278</v>
      </c>
      <c r="AY447" s="48">
        <f t="shared" si="181"/>
        <v>7715.462283836976</v>
      </c>
      <c r="AZ447" s="48">
        <f t="shared" si="182"/>
        <v>4581.5131533573676</v>
      </c>
      <c r="BA447" s="48">
        <f t="shared" si="183"/>
        <v>-7035.7428462247299</v>
      </c>
      <c r="BB447" s="48">
        <f>Model!$DM451*'Q3'!U447</f>
        <v>-374771.59568028845</v>
      </c>
      <c r="BC447" s="48">
        <f>Model!$DR451*'Q3'!V447</f>
        <v>-229558.13518140296</v>
      </c>
      <c r="BD447" s="48">
        <f>Model!$DW451*'Q3'!W447</f>
        <v>-151284.6351622662</v>
      </c>
      <c r="BE447" s="48">
        <f>Model!$EB451*'Q3'!X447</f>
        <v>-78583.815524922509</v>
      </c>
      <c r="BF447" s="48"/>
      <c r="BG447" s="48">
        <f t="shared" si="184"/>
        <v>9676.0617090251617</v>
      </c>
      <c r="BH447" s="48">
        <f t="shared" si="185"/>
        <v>7653.8688230861135</v>
      </c>
      <c r="BI447" s="48">
        <f t="shared" si="186"/>
        <v>4436.1878970891248</v>
      </c>
      <c r="BJ447" s="48">
        <f t="shared" si="187"/>
        <v>-6789.4432741246274</v>
      </c>
      <c r="BK447" s="48"/>
      <c r="BL447" s="48">
        <f t="shared" si="188"/>
        <v>30303.300289686224</v>
      </c>
      <c r="BM447" s="48">
        <f t="shared" si="189"/>
        <v>12582.14450065852</v>
      </c>
      <c r="BN447" s="48">
        <f t="shared" si="190"/>
        <v>2626.0963403465985</v>
      </c>
      <c r="BO447" s="48">
        <f t="shared" si="191"/>
        <v>5103.9375967215192</v>
      </c>
      <c r="BP447" s="48">
        <f>Model!$DM451*'Q3'!Y447</f>
        <v>-345324.83562663553</v>
      </c>
      <c r="BQ447" s="48">
        <f>Model!$DR451*'Q3'!Z447</f>
        <v>-217850.33026426414</v>
      </c>
      <c r="BR447" s="48">
        <f>Model!$DW451*'Q3'!AA447</f>
        <v>-150516.2244158095</v>
      </c>
      <c r="BS447" s="48">
        <f>Model!$EB451*'Q3'!AB447</f>
        <v>-79191.359529718218</v>
      </c>
      <c r="BT447" s="48"/>
      <c r="BU447" s="48">
        <f t="shared" si="169"/>
        <v>10252.25078768463</v>
      </c>
      <c r="BV447" s="48">
        <f t="shared" si="170"/>
        <v>8131.0082710723036</v>
      </c>
      <c r="BW447" s="48">
        <f t="shared" si="171"/>
        <v>4500.0495930411817</v>
      </c>
      <c r="BX447" s="48">
        <f t="shared" si="172"/>
        <v>-6973.4349399879866</v>
      </c>
      <c r="BY447" s="48"/>
      <c r="BZ447" s="48"/>
      <c r="CA447" s="48"/>
      <c r="CB447" s="48"/>
      <c r="CC447" s="48"/>
      <c r="CD447" s="26"/>
      <c r="CE447" s="48"/>
      <c r="CF447" s="48"/>
      <c r="CG447" s="48"/>
      <c r="CH447">
        <v>100.90430745495809</v>
      </c>
      <c r="CI447">
        <v>5.5079248135388933E-2</v>
      </c>
      <c r="CJ447">
        <v>1.8336960387423935</v>
      </c>
      <c r="CK447">
        <v>1.7845501971820694</v>
      </c>
      <c r="CL447">
        <v>1.800688017652656E-2</v>
      </c>
      <c r="CN447">
        <v>117.69732532198856</v>
      </c>
      <c r="CO447">
        <v>5.4351419497044341E-2</v>
      </c>
      <c r="CP447">
        <v>2.5282667850279781</v>
      </c>
      <c r="CQ447">
        <v>2.4613771149699013</v>
      </c>
      <c r="CR447">
        <v>2.6565120615923719E-2</v>
      </c>
      <c r="CT447">
        <v>97.720757962722502</v>
      </c>
      <c r="CU447">
        <v>5.5338013385375709E-2</v>
      </c>
      <c r="CV447">
        <v>4.2872791777424739</v>
      </c>
      <c r="CW447">
        <v>4.1718482797686756</v>
      </c>
      <c r="CX447">
        <v>4.9809823593655954E-2</v>
      </c>
      <c r="CZ447">
        <v>125.71482169488048</v>
      </c>
      <c r="DA447">
        <v>5.4719023466552288E-2</v>
      </c>
      <c r="DB447">
        <v>5.1729439765454597</v>
      </c>
      <c r="DC447">
        <v>5.035183806122645</v>
      </c>
      <c r="DD447">
        <v>1.5211362966057882E-2</v>
      </c>
      <c r="DF447">
        <v>118.92874661009103</v>
      </c>
      <c r="DG447">
        <v>5.4859813302391293E-2</v>
      </c>
      <c r="DH447">
        <v>7.0020063135812576</v>
      </c>
      <c r="DI447">
        <v>6.8150695908819632</v>
      </c>
      <c r="DJ447">
        <v>8.1050768450413771E-2</v>
      </c>
    </row>
    <row r="448" spans="1:114" x14ac:dyDescent="0.4">
      <c r="A448" s="54">
        <v>35972</v>
      </c>
      <c r="B448" s="56">
        <v>-8.9999999999999802E-4</v>
      </c>
      <c r="C448" s="56">
        <v>-3.0000000000000165E-4</v>
      </c>
      <c r="D448" s="56">
        <v>-2.9999999999999472E-4</v>
      </c>
      <c r="E448" s="56">
        <v>-3.9999999999999758E-4</v>
      </c>
      <c r="F448" s="56">
        <v>-1.9999999999999879E-4</v>
      </c>
      <c r="G448" s="56">
        <v>-3.0889150928288533E-4</v>
      </c>
      <c r="H448" s="56">
        <v>-3.392837583255856E-4</v>
      </c>
      <c r="I448" s="56">
        <v>-4.0026272056533502E-4</v>
      </c>
      <c r="J448" s="56">
        <v>-2.3864612965550369E-4</v>
      </c>
      <c r="K448" s="56">
        <v>-3.3445019296315243E-4</v>
      </c>
      <c r="M448" s="62">
        <f t="shared" si="173"/>
        <v>1.3203560461197363</v>
      </c>
      <c r="N448" s="62">
        <f t="shared" si="174"/>
        <v>1.4343264310220913</v>
      </c>
      <c r="O448" s="62">
        <f t="shared" si="174"/>
        <v>1.1738873014507905</v>
      </c>
      <c r="P448" s="62">
        <f t="shared" si="174"/>
        <v>0.77803079992305391</v>
      </c>
      <c r="Q448" s="65">
        <f t="shared" si="192"/>
        <v>1.0563821178567308</v>
      </c>
      <c r="R448" s="65">
        <f t="shared" si="193"/>
        <v>1.0399314983302892</v>
      </c>
      <c r="S448" s="65">
        <f t="shared" si="194"/>
        <v>0.96169762838182515</v>
      </c>
      <c r="T448" s="65">
        <f t="shared" si="195"/>
        <v>1.0197943971754295</v>
      </c>
      <c r="U448" s="66">
        <f t="shared" si="175"/>
        <v>1.0629325277687698</v>
      </c>
      <c r="V448" s="66">
        <f t="shared" si="175"/>
        <v>1.0481397400121626</v>
      </c>
      <c r="W448" s="66">
        <f t="shared" si="175"/>
        <v>0.97367783304955036</v>
      </c>
      <c r="X448" s="66">
        <f t="shared" si="175"/>
        <v>1.007523845399809</v>
      </c>
      <c r="Y448" s="82">
        <f t="shared" si="165"/>
        <v>0.98160584519756477</v>
      </c>
      <c r="Z448" s="82">
        <f t="shared" si="166"/>
        <v>0.99604806574387617</v>
      </c>
      <c r="AA448" s="82">
        <f t="shared" si="167"/>
        <v>0.96863066925751984</v>
      </c>
      <c r="AB448" s="82">
        <f t="shared" si="168"/>
        <v>1.0161761519783286</v>
      </c>
      <c r="AC448" s="72"/>
      <c r="AD448" s="72"/>
      <c r="AE448" s="72"/>
      <c r="AF448" s="72"/>
      <c r="AG448" s="59"/>
      <c r="AH448" s="54">
        <v>35972</v>
      </c>
      <c r="AI448" s="47">
        <f>Model!DL452</f>
        <v>100000</v>
      </c>
      <c r="AJ448" s="48">
        <f>Model!DM452*'Q3'!M448</f>
        <v>-465161.69237968634</v>
      </c>
      <c r="AK448" s="48">
        <f>Model!DR452*'Q3'!N448</f>
        <v>-313992.50319549331</v>
      </c>
      <c r="AL448" s="48">
        <f>Model!DW452*'Q3'!O448</f>
        <v>-182424.43826588753</v>
      </c>
      <c r="AM448" s="48">
        <f>Model!EB452*'Q3'!P448</f>
        <v>-60650.995039067835</v>
      </c>
      <c r="AN448" s="48"/>
      <c r="AO448" s="48">
        <f t="shared" si="176"/>
        <v>6191.3307458762201</v>
      </c>
      <c r="AP448" s="48">
        <f t="shared" si="177"/>
        <v>3427.5783474974487</v>
      </c>
      <c r="AQ448" s="48">
        <f t="shared" si="178"/>
        <v>-1192.9759805717504</v>
      </c>
      <c r="AR448" s="48">
        <f t="shared" si="179"/>
        <v>1155.9384898851386</v>
      </c>
      <c r="AS448" s="48">
        <f>Model!$DM452*'Q3'!Q448</f>
        <v>-372163.62600524846</v>
      </c>
      <c r="AT448" s="48">
        <f>Model!$DR452*'Q3'!R448</f>
        <v>-227654.37995860114</v>
      </c>
      <c r="AU448" s="48">
        <f>Model!$DW452*'Q3'!S448</f>
        <v>-149449.7379964588</v>
      </c>
      <c r="AV448" s="48">
        <f>Model!$EB452*'Q3'!T448</f>
        <v>-79497.553220352173</v>
      </c>
      <c r="AW448" s="48"/>
      <c r="AX448" s="48">
        <f t="shared" si="180"/>
        <v>6160.0234995491228</v>
      </c>
      <c r="AY448" s="48">
        <f t="shared" si="181"/>
        <v>4144.4654317065251</v>
      </c>
      <c r="AZ448" s="48">
        <f t="shared" si="182"/>
        <v>113.49186836516492</v>
      </c>
      <c r="BA448" s="48">
        <f t="shared" si="183"/>
        <v>-360.08868578019519</v>
      </c>
      <c r="BB448" s="48">
        <f>Model!$DM452*'Q3'!U448</f>
        <v>-374471.33669390646</v>
      </c>
      <c r="BC448" s="48">
        <f>Model!$DR452*'Q3'!V448</f>
        <v>-229451.26963223593</v>
      </c>
      <c r="BD448" s="48">
        <f>Model!$DW452*'Q3'!W448</f>
        <v>-151311.48580148158</v>
      </c>
      <c r="BE448" s="48">
        <f>Model!$EB452*'Q3'!X448</f>
        <v>-78541.008601625785</v>
      </c>
      <c r="BF448" s="48"/>
      <c r="BG448" s="48">
        <f t="shared" si="184"/>
        <v>6160.800376636982</v>
      </c>
      <c r="BH448" s="48">
        <f t="shared" si="185"/>
        <v>4129.5454062243516</v>
      </c>
      <c r="BI448" s="48">
        <f t="shared" si="186"/>
        <v>39.728843069491631</v>
      </c>
      <c r="BJ448" s="48">
        <f t="shared" si="187"/>
        <v>-283.14372730147807</v>
      </c>
      <c r="BK448" s="48"/>
      <c r="BL448" s="48">
        <f t="shared" si="188"/>
        <v>36295.4374439639</v>
      </c>
      <c r="BM448" s="48">
        <f t="shared" si="189"/>
        <v>14645.605603833466</v>
      </c>
      <c r="BN448" s="48">
        <f t="shared" si="190"/>
        <v>133.82271140944465</v>
      </c>
      <c r="BO448" s="48">
        <f t="shared" si="191"/>
        <v>3564.3748938544627</v>
      </c>
      <c r="BP448" s="48">
        <f>Model!$DM452*'Q3'!Y448</f>
        <v>-345819.93057385099</v>
      </c>
      <c r="BQ448" s="48">
        <f>Model!$DR452*'Q3'!Z448</f>
        <v>-218047.73216309224</v>
      </c>
      <c r="BR448" s="48">
        <f>Model!$DW452*'Q3'!AA448</f>
        <v>-150527.14643733721</v>
      </c>
      <c r="BS448" s="48">
        <f>Model!$EB452*'Q3'!AB448</f>
        <v>-79215.49475747229</v>
      </c>
      <c r="BT448" s="48"/>
      <c r="BU448" s="48">
        <f t="shared" si="169"/>
        <v>6151.1550510513216</v>
      </c>
      <c r="BV448" s="48">
        <f t="shared" si="170"/>
        <v>4224.2318369624027</v>
      </c>
      <c r="BW448" s="48">
        <f t="shared" si="171"/>
        <v>70.804611872165879</v>
      </c>
      <c r="BX448" s="48">
        <f t="shared" si="172"/>
        <v>-337.39975283343847</v>
      </c>
      <c r="BY448" s="48"/>
      <c r="BZ448" s="48"/>
      <c r="CA448" s="48"/>
      <c r="CB448" s="48"/>
      <c r="CC448" s="48"/>
      <c r="CD448" s="26"/>
      <c r="CE448" s="48"/>
      <c r="CF448" s="48"/>
      <c r="CG448" s="48"/>
      <c r="CH448">
        <v>100.92387460182279</v>
      </c>
      <c r="CI448">
        <v>5.4973700668143624E-2</v>
      </c>
      <c r="CJ448">
        <v>1.8337995008502019</v>
      </c>
      <c r="CK448">
        <v>1.7847425495070519</v>
      </c>
      <c r="CL448">
        <v>1.8012313326298723E-2</v>
      </c>
      <c r="CN448">
        <v>117.73807928495285</v>
      </c>
      <c r="CO448">
        <v>5.421511140444564E-2</v>
      </c>
      <c r="CP448">
        <v>2.528503824518153</v>
      </c>
      <c r="CQ448">
        <v>2.4617712239390945</v>
      </c>
      <c r="CR448">
        <v>2.664720019617673E-2</v>
      </c>
      <c r="CT448">
        <v>97.803866763902775</v>
      </c>
      <c r="CU448">
        <v>5.5140471898939225E-2</v>
      </c>
      <c r="CV448">
        <v>4.2879558148427108</v>
      </c>
      <c r="CW448">
        <v>4.1729077632154867</v>
      </c>
      <c r="CX448">
        <v>4.9840131174943493E-2</v>
      </c>
      <c r="CZ448">
        <v>125.88491442050469</v>
      </c>
      <c r="DA448">
        <v>5.4459810355245435E-2</v>
      </c>
      <c r="DB448">
        <v>5.1747816502363859</v>
      </c>
      <c r="DC448">
        <v>5.0376080604288793</v>
      </c>
      <c r="DD448">
        <v>1.5313710088676203E-2</v>
      </c>
      <c r="DF448">
        <v>119.23159161294021</v>
      </c>
      <c r="DG448">
        <v>5.4500286853918403E-2</v>
      </c>
      <c r="DH448">
        <v>7.0069571285213934</v>
      </c>
      <c r="DI448">
        <v>6.8210816745625609</v>
      </c>
      <c r="DJ448">
        <v>8.1328842457995362E-2</v>
      </c>
    </row>
    <row r="449" spans="1:114" x14ac:dyDescent="0.4">
      <c r="A449" s="54">
        <v>35979</v>
      </c>
      <c r="B449" s="56">
        <v>0</v>
      </c>
      <c r="C449" s="56">
        <v>-4.0000000000000452E-4</v>
      </c>
      <c r="D449" s="56">
        <v>-5.0000000000000738E-4</v>
      </c>
      <c r="E449" s="56">
        <v>-5.0000000000000044E-4</v>
      </c>
      <c r="F449" s="56">
        <v>-3.0000000000000165E-4</v>
      </c>
      <c r="G449" s="56">
        <v>-5.0072304782562693E-4</v>
      </c>
      <c r="H449" s="56">
        <v>-4.979770051342855E-4</v>
      </c>
      <c r="I449" s="56">
        <v>-5.0398407453623034E-4</v>
      </c>
      <c r="J449" s="56">
        <v>-3.4155873416530369E-4</v>
      </c>
      <c r="K449" s="56">
        <v>-4.3861359565131736E-4</v>
      </c>
      <c r="M449" s="62">
        <f t="shared" si="173"/>
        <v>0.91975428264037273</v>
      </c>
      <c r="N449" s="62">
        <f t="shared" si="174"/>
        <v>0.92129166783146499</v>
      </c>
      <c r="O449" s="62">
        <f t="shared" si="174"/>
        <v>0.92144123473647033</v>
      </c>
      <c r="P449" s="62">
        <f t="shared" si="174"/>
        <v>0.68317087275698629</v>
      </c>
      <c r="Q449" s="65">
        <f t="shared" si="192"/>
        <v>1.056877155966472</v>
      </c>
      <c r="R449" s="65">
        <f t="shared" si="193"/>
        <v>1.0398685433874608</v>
      </c>
      <c r="S449" s="65">
        <f t="shared" si="194"/>
        <v>0.9612794833917041</v>
      </c>
      <c r="T449" s="65">
        <f t="shared" si="195"/>
        <v>1.0200708290609211</v>
      </c>
      <c r="U449" s="66">
        <f t="shared" si="175"/>
        <v>1.0623763646603201</v>
      </c>
      <c r="V449" s="66">
        <f t="shared" si="175"/>
        <v>1.0475488571787572</v>
      </c>
      <c r="W449" s="66">
        <f t="shared" si="175"/>
        <v>0.97354368221382914</v>
      </c>
      <c r="X449" s="66">
        <f t="shared" si="175"/>
        <v>1.0078143371662835</v>
      </c>
      <c r="Y449" s="82">
        <f t="shared" si="165"/>
        <v>0.98238461903358487</v>
      </c>
      <c r="Z449" s="82">
        <f t="shared" si="166"/>
        <v>0.99679793025369001</v>
      </c>
      <c r="AA449" s="82">
        <f t="shared" si="167"/>
        <v>0.96900802942749553</v>
      </c>
      <c r="AB449" s="82">
        <f t="shared" si="168"/>
        <v>1.0155130444909852</v>
      </c>
      <c r="AC449" s="72"/>
      <c r="AD449" s="72"/>
      <c r="AE449" s="72"/>
      <c r="AF449" s="72"/>
      <c r="AG449" s="59"/>
      <c r="AH449" s="54">
        <v>35979</v>
      </c>
      <c r="AI449" s="47">
        <f>Model!DL453</f>
        <v>100000</v>
      </c>
      <c r="AJ449" s="48">
        <f>Model!DM453*'Q3'!M449</f>
        <v>-324510.59825414175</v>
      </c>
      <c r="AK449" s="48">
        <f>Model!DR453*'Q3'!N449</f>
        <v>-201905.74799786657</v>
      </c>
      <c r="AL449" s="48">
        <f>Model!DW453*'Q3'!O449</f>
        <v>-143212.25085044766</v>
      </c>
      <c r="AM449" s="48">
        <f>Model!EB453*'Q3'!P449</f>
        <v>-53261.138218861262</v>
      </c>
      <c r="AN449" s="48"/>
      <c r="AO449" s="48">
        <f t="shared" si="176"/>
        <v>3410.1619421162577</v>
      </c>
      <c r="AP449" s="48">
        <f t="shared" si="177"/>
        <v>1503.2322549270793</v>
      </c>
      <c r="AQ449" s="48">
        <f t="shared" si="178"/>
        <v>-2162.6018535944822</v>
      </c>
      <c r="AR449" s="48">
        <f t="shared" si="179"/>
        <v>11257.530470229172</v>
      </c>
      <c r="AS449" s="48">
        <f>Model!$DM453*'Q3'!Q449</f>
        <v>-372890.72161669657</v>
      </c>
      <c r="AT449" s="48">
        <f>Model!$DR453*'Q3'!R449</f>
        <v>-227892.47249602294</v>
      </c>
      <c r="AU449" s="48">
        <f>Model!$DW453*'Q3'!S449</f>
        <v>-149403.99161999064</v>
      </c>
      <c r="AV449" s="48">
        <f>Model!$EB453*'Q3'!T449</f>
        <v>-79526.419503789541</v>
      </c>
      <c r="AW449" s="48"/>
      <c r="AX449" s="48">
        <f t="shared" si="180"/>
        <v>638.34900066591945</v>
      </c>
      <c r="AY449" s="48">
        <f t="shared" si="181"/>
        <v>-1135.1261537786595</v>
      </c>
      <c r="AZ449" s="48">
        <f t="shared" si="182"/>
        <v>-3207.3579995241053</v>
      </c>
      <c r="BA449" s="48">
        <f t="shared" si="183"/>
        <v>5958.9119327432691</v>
      </c>
      <c r="BB449" s="48">
        <f>Model!$DM453*'Q3'!U449</f>
        <v>-374830.96972083376</v>
      </c>
      <c r="BC449" s="48">
        <f>Model!$DR453*'Q3'!V449</f>
        <v>-229575.65226963369</v>
      </c>
      <c r="BD449" s="48">
        <f>Model!$DW453*'Q3'!W449</f>
        <v>-151310.11807926101</v>
      </c>
      <c r="BE449" s="48">
        <f>Model!$EB453*'Q3'!X449</f>
        <v>-78570.882997608831</v>
      </c>
      <c r="BF449" s="48"/>
      <c r="BG449" s="48">
        <f t="shared" si="184"/>
        <v>527.18754776159767</v>
      </c>
      <c r="BH449" s="48">
        <f t="shared" si="185"/>
        <v>-1306.0146206719946</v>
      </c>
      <c r="BI449" s="48">
        <f t="shared" si="186"/>
        <v>-3528.9860210067927</v>
      </c>
      <c r="BJ449" s="48">
        <f t="shared" si="187"/>
        <v>6151.6767994115326</v>
      </c>
      <c r="BK449" s="48"/>
      <c r="BL449" s="48">
        <f t="shared" si="188"/>
        <v>37963.18937795487</v>
      </c>
      <c r="BM449" s="48">
        <f t="shared" si="189"/>
        <v>39540.068229673896</v>
      </c>
      <c r="BN449" s="48">
        <f t="shared" si="190"/>
        <v>21910.212296400776</v>
      </c>
      <c r="BO449" s="48">
        <f t="shared" si="191"/>
        <v>23319.336596954803</v>
      </c>
      <c r="BP449" s="48">
        <f>Model!$DM453*'Q3'!Y449</f>
        <v>-346608.03048731817</v>
      </c>
      <c r="BQ449" s="48">
        <f>Model!$DR453*'Q3'!Z449</f>
        <v>-218453.32888369673</v>
      </c>
      <c r="BR449" s="48">
        <f>Model!$DW453*'Q3'!AA449</f>
        <v>-150605.17779645207</v>
      </c>
      <c r="BS449" s="48">
        <f>Model!$EB453*'Q3'!AB449</f>
        <v>-79171.087033346979</v>
      </c>
      <c r="BT449" s="48"/>
      <c r="BU449" s="48">
        <f t="shared" si="169"/>
        <v>2144.1472158258657</v>
      </c>
      <c r="BV449" s="48">
        <f t="shared" si="170"/>
        <v>-176.79668357826085</v>
      </c>
      <c r="BW449" s="48">
        <f t="shared" si="171"/>
        <v>-3410.0387458558725</v>
      </c>
      <c r="BX449" s="48">
        <f t="shared" si="172"/>
        <v>6030.5948206755602</v>
      </c>
      <c r="BY449" s="48"/>
      <c r="BZ449" s="48"/>
      <c r="CA449" s="48"/>
      <c r="CB449" s="48"/>
      <c r="CC449" s="48"/>
      <c r="CD449" s="26"/>
      <c r="CE449" s="48"/>
      <c r="CF449" s="48"/>
      <c r="CG449" s="48"/>
      <c r="CH449">
        <v>100.92353795776611</v>
      </c>
      <c r="CI449">
        <v>5.4975516342323248E-2</v>
      </c>
      <c r="CJ449">
        <v>1.8337977209645289</v>
      </c>
      <c r="CK449">
        <v>1.7847392403278151</v>
      </c>
      <c r="CL449">
        <v>1.8012219846593892E-2</v>
      </c>
      <c r="CN449">
        <v>117.74638253567608</v>
      </c>
      <c r="CO449">
        <v>5.4187347191794508E-2</v>
      </c>
      <c r="CP449">
        <v>2.5285521092777445</v>
      </c>
      <c r="CQ449">
        <v>2.4618515080763563</v>
      </c>
      <c r="CR449">
        <v>2.6679638344831766E-2</v>
      </c>
      <c r="CT449">
        <v>97.843487073966614</v>
      </c>
      <c r="CU449">
        <v>5.5046368124273076E-2</v>
      </c>
      <c r="CV449">
        <v>4.2882781554369265</v>
      </c>
      <c r="CW449">
        <v>4.1734125535581148</v>
      </c>
      <c r="CX449">
        <v>4.9841342895707644E-2</v>
      </c>
      <c r="CZ449">
        <v>125.94526178877213</v>
      </c>
      <c r="DA449">
        <v>5.4367949456764916E-2</v>
      </c>
      <c r="DB449">
        <v>5.1754328778216516</v>
      </c>
      <c r="DC449">
        <v>5.0384673098022077</v>
      </c>
      <c r="DD449">
        <v>1.534131101924973E-2</v>
      </c>
      <c r="DF449">
        <v>119.31203214542803</v>
      </c>
      <c r="DG449">
        <v>5.4404985404608162E-2</v>
      </c>
      <c r="DH449">
        <v>7.0082692878217756</v>
      </c>
      <c r="DI449">
        <v>6.8226755071289134</v>
      </c>
      <c r="DJ449">
        <v>8.1402727942438941E-2</v>
      </c>
    </row>
    <row r="450" spans="1:114" x14ac:dyDescent="0.4">
      <c r="A450" s="54">
        <v>35986</v>
      </c>
      <c r="B450" s="56">
        <v>0</v>
      </c>
      <c r="C450" s="56">
        <v>2.0000000000000573E-4</v>
      </c>
      <c r="D450" s="56">
        <v>3.0000000000000859E-4</v>
      </c>
      <c r="E450" s="56">
        <v>5.9999999999999637E-4</v>
      </c>
      <c r="F450" s="56">
        <v>8.000000000000021E-4</v>
      </c>
      <c r="G450" s="56">
        <v>2.9940197865285789E-4</v>
      </c>
      <c r="H450" s="56">
        <v>3.8756065024135589E-4</v>
      </c>
      <c r="I450" s="56">
        <v>5.8634408909676722E-4</v>
      </c>
      <c r="J450" s="56">
        <v>7.5038189710548153E-4</v>
      </c>
      <c r="K450" s="56">
        <v>6.425020116278754E-4</v>
      </c>
      <c r="M450" s="62">
        <f t="shared" si="173"/>
        <v>0.62827286920836889</v>
      </c>
      <c r="N450" s="62">
        <f t="shared" si="174"/>
        <v>0.67057460912611544</v>
      </c>
      <c r="O450" s="62">
        <f t="shared" si="174"/>
        <v>0.75261572635938034</v>
      </c>
      <c r="P450" s="62">
        <f t="shared" si="174"/>
        <v>0.92212950565688712</v>
      </c>
      <c r="Q450" s="65">
        <f t="shared" si="192"/>
        <v>1.0417843679549172</v>
      </c>
      <c r="R450" s="65">
        <f t="shared" si="193"/>
        <v>1.028733942596233</v>
      </c>
      <c r="S450" s="65">
        <f t="shared" si="194"/>
        <v>0.95955713791482267</v>
      </c>
      <c r="T450" s="65">
        <f t="shared" si="195"/>
        <v>1.0220458188110966</v>
      </c>
      <c r="U450" s="66">
        <f t="shared" si="175"/>
        <v>1.0616648050107036</v>
      </c>
      <c r="V450" s="66">
        <f t="shared" si="175"/>
        <v>1.047765382824104</v>
      </c>
      <c r="W450" s="66">
        <f t="shared" si="175"/>
        <v>0.97470313271685249</v>
      </c>
      <c r="X450" s="66">
        <f t="shared" si="175"/>
        <v>1.0054641502688564</v>
      </c>
      <c r="Y450" s="82">
        <f t="shared" si="165"/>
        <v>0.98222522061814665</v>
      </c>
      <c r="Z450" s="82">
        <f t="shared" si="166"/>
        <v>0.99664929398310032</v>
      </c>
      <c r="AA450" s="82">
        <f t="shared" si="167"/>
        <v>0.96892395116878827</v>
      </c>
      <c r="AB450" s="82">
        <f t="shared" si="168"/>
        <v>1.0156405903884331</v>
      </c>
      <c r="AC450" s="72"/>
      <c r="AD450" s="72"/>
      <c r="AE450" s="72"/>
      <c r="AF450" s="72"/>
      <c r="AG450" s="59"/>
      <c r="AH450" s="54">
        <v>35986</v>
      </c>
      <c r="AI450" s="47">
        <f>Model!DL454</f>
        <v>100000</v>
      </c>
      <c r="AJ450" s="48">
        <f>Model!DM454*'Q3'!M450</f>
        <v>-222040.25549470659</v>
      </c>
      <c r="AK450" s="48">
        <f>Model!DR454*'Q3'!N450</f>
        <v>-147144.19421798555</v>
      </c>
      <c r="AL450" s="48">
        <f>Model!DW454*'Q3'!O450</f>
        <v>-117006.51677274675</v>
      </c>
      <c r="AM450" s="48">
        <f>Model!EB454*'Q3'!P450</f>
        <v>-71879.842788974187</v>
      </c>
      <c r="AN450" s="48"/>
      <c r="AO450" s="48">
        <f t="shared" si="176"/>
        <v>8286.4788858103457</v>
      </c>
      <c r="AP450" s="48">
        <f t="shared" si="177"/>
        <v>6971.5982010324951</v>
      </c>
      <c r="AQ450" s="48">
        <f t="shared" si="178"/>
        <v>4011.4930739148767</v>
      </c>
      <c r="AR450" s="48">
        <f t="shared" si="179"/>
        <v>8119.8003538591693</v>
      </c>
      <c r="AS450" s="48">
        <f>Model!$DM454*'Q3'!Q450</f>
        <v>-368180.89490727923</v>
      </c>
      <c r="AT450" s="48">
        <f>Model!$DR454*'Q3'!R450</f>
        <v>-225735.10089396394</v>
      </c>
      <c r="AU450" s="48">
        <f>Model!$DW454*'Q3'!S450</f>
        <v>-149178.96931936761</v>
      </c>
      <c r="AV450" s="48">
        <f>Model!$EB454*'Q3'!T450</f>
        <v>-79668.302910378014</v>
      </c>
      <c r="AW450" s="48"/>
      <c r="AX450" s="48">
        <f t="shared" si="180"/>
        <v>-5299.0336172608513</v>
      </c>
      <c r="AY450" s="48">
        <f t="shared" si="181"/>
        <v>-4755.3681258126089</v>
      </c>
      <c r="AZ450" s="48">
        <f t="shared" si="182"/>
        <v>-2839.5574473608285</v>
      </c>
      <c r="BA450" s="48">
        <f t="shared" si="183"/>
        <v>5865.1766360129586</v>
      </c>
      <c r="BB450" s="48">
        <f>Model!$DM454*'Q3'!U450</f>
        <v>-375206.91423670732</v>
      </c>
      <c r="BC450" s="48">
        <f>Model!$DR454*'Q3'!V450</f>
        <v>-229911.17004276044</v>
      </c>
      <c r="BD450" s="48">
        <f>Model!$DW454*'Q3'!W450</f>
        <v>-151533.66379727359</v>
      </c>
      <c r="BE450" s="48">
        <f>Model!$EB454*'Q3'!X450</f>
        <v>-78375.764583946249</v>
      </c>
      <c r="BF450" s="48"/>
      <c r="BG450" s="48">
        <f t="shared" si="184"/>
        <v>-5952.1857714490689</v>
      </c>
      <c r="BH450" s="48">
        <f t="shared" si="185"/>
        <v>-5378.5015690800574</v>
      </c>
      <c r="BI450" s="48">
        <f t="shared" si="186"/>
        <v>-3340.9842753878766</v>
      </c>
      <c r="BJ450" s="48">
        <f t="shared" si="187"/>
        <v>6239.3439966430415</v>
      </c>
      <c r="BK450" s="48"/>
      <c r="BL450" s="48">
        <f t="shared" si="188"/>
        <v>161595.42416345151</v>
      </c>
      <c r="BM450" s="48">
        <f t="shared" si="189"/>
        <v>96990.428345705339</v>
      </c>
      <c r="BN450" s="48">
        <f t="shared" si="190"/>
        <v>30846.555816091939</v>
      </c>
      <c r="BO450" s="48">
        <f t="shared" si="191"/>
        <v>29420.416004997369</v>
      </c>
      <c r="BP450" s="48">
        <f>Model!$DM454*'Q3'!Y450</f>
        <v>-347131.87474448519</v>
      </c>
      <c r="BQ450" s="48">
        <f>Model!$DR454*'Q3'!Z450</f>
        <v>-218694.76607857473</v>
      </c>
      <c r="BR450" s="48">
        <f>Model!$DW454*'Q3'!AA450</f>
        <v>-150635.19479237078</v>
      </c>
      <c r="BS450" s="48">
        <f>Model!$EB454*'Q3'!AB450</f>
        <v>-79169.016411871984</v>
      </c>
      <c r="BT450" s="48"/>
      <c r="BU450" s="48">
        <f t="shared" si="169"/>
        <v>-3342.2765663235587</v>
      </c>
      <c r="BV450" s="48">
        <f t="shared" si="170"/>
        <v>-3704.8423995962476</v>
      </c>
      <c r="BW450" s="48">
        <f t="shared" si="171"/>
        <v>-3149.6573463802233</v>
      </c>
      <c r="BX450" s="48">
        <f t="shared" si="172"/>
        <v>6009.7113917907409</v>
      </c>
      <c r="BY450" s="48"/>
      <c r="BZ450" s="48"/>
      <c r="CA450" s="48"/>
      <c r="CB450" s="48"/>
      <c r="CC450" s="48"/>
      <c r="CD450" s="26"/>
      <c r="CE450" s="48"/>
      <c r="CF450" s="48"/>
      <c r="CG450" s="48"/>
      <c r="CH450">
        <v>100.98083034870689</v>
      </c>
      <c r="CI450">
        <v>5.4666624833040363E-2</v>
      </c>
      <c r="CJ450">
        <v>1.8341005666548233</v>
      </c>
      <c r="CK450">
        <v>1.7853023400366568</v>
      </c>
      <c r="CL450">
        <v>1.8028131272039106E-2</v>
      </c>
      <c r="CN450">
        <v>117.84790969847387</v>
      </c>
      <c r="CO450">
        <v>5.3848063433468922E-2</v>
      </c>
      <c r="CP450">
        <v>2.5291422358425821</v>
      </c>
      <c r="CQ450">
        <v>2.4628328461790421</v>
      </c>
      <c r="CR450">
        <v>2.6792321755424297E-2</v>
      </c>
      <c r="CT450">
        <v>98.012220905826752</v>
      </c>
      <c r="CU450">
        <v>5.4646105403707741E-2</v>
      </c>
      <c r="CV450">
        <v>4.2896492609155548</v>
      </c>
      <c r="CW450">
        <v>4.1755602092582276</v>
      </c>
      <c r="CX450">
        <v>4.9911736478701764E-2</v>
      </c>
      <c r="CZ450">
        <v>126.1652832887893</v>
      </c>
      <c r="DA450">
        <v>5.4033499263801764E-2</v>
      </c>
      <c r="DB450">
        <v>5.1778038264541237</v>
      </c>
      <c r="DC450">
        <v>5.0415962819593068</v>
      </c>
      <c r="DD450">
        <v>1.5404312195351119E-2</v>
      </c>
      <c r="DF450">
        <v>119.51376684150861</v>
      </c>
      <c r="DG450">
        <v>5.4166339274952659E-2</v>
      </c>
      <c r="DH450">
        <v>7.0115547623595047</v>
      </c>
      <c r="DI450">
        <v>6.8266669824161692</v>
      </c>
      <c r="DJ450">
        <v>8.1588068604111122E-2</v>
      </c>
    </row>
    <row r="451" spans="1:114" x14ac:dyDescent="0.4">
      <c r="A451" s="54">
        <v>35993</v>
      </c>
      <c r="B451" s="56">
        <v>1.9999999999999185E-4</v>
      </c>
      <c r="C451" s="56">
        <v>0</v>
      </c>
      <c r="D451" s="56">
        <v>9.9999999999995925E-5</v>
      </c>
      <c r="E451" s="56">
        <v>0</v>
      </c>
      <c r="F451" s="56">
        <v>-3.0000000000000165E-4</v>
      </c>
      <c r="G451" s="56">
        <v>9.9613146113439188E-5</v>
      </c>
      <c r="H451" s="56">
        <v>6.8918109938281846E-5</v>
      </c>
      <c r="I451" s="56">
        <v>5.825265883115105E-6</v>
      </c>
      <c r="J451" s="56">
        <v>-2.3749871085254615E-4</v>
      </c>
      <c r="K451" s="56">
        <v>-8.7839060482090836E-5</v>
      </c>
      <c r="M451" s="62">
        <f t="shared" si="173"/>
        <v>1.3117128736773866</v>
      </c>
      <c r="N451" s="62">
        <f t="shared" si="174"/>
        <v>1.2184027907562667</v>
      </c>
      <c r="O451" s="62">
        <f t="shared" si="174"/>
        <v>0.99027682256458605</v>
      </c>
      <c r="P451" s="62">
        <f t="shared" si="174"/>
        <v>0.97353365559207194</v>
      </c>
      <c r="Q451" s="65">
        <f t="shared" si="192"/>
        <v>1.0465380654087375</v>
      </c>
      <c r="R451" s="65">
        <f t="shared" si="193"/>
        <v>1.0329359923382484</v>
      </c>
      <c r="S451" s="65">
        <f t="shared" si="194"/>
        <v>0.96128700405709977</v>
      </c>
      <c r="T451" s="65">
        <f t="shared" si="195"/>
        <v>1.0186685477971043</v>
      </c>
      <c r="U451" s="66">
        <f t="shared" si="175"/>
        <v>1.0610496901027182</v>
      </c>
      <c r="V451" s="66">
        <f t="shared" si="175"/>
        <v>1.0472677943081692</v>
      </c>
      <c r="W451" s="66">
        <f t="shared" si="175"/>
        <v>0.97391750617819361</v>
      </c>
      <c r="X451" s="66">
        <f t="shared" si="175"/>
        <v>1.0059906714528415</v>
      </c>
      <c r="Y451" s="82">
        <f t="shared" si="165"/>
        <v>0.98250981797876291</v>
      </c>
      <c r="Z451" s="82">
        <f t="shared" si="166"/>
        <v>0.99690099109714125</v>
      </c>
      <c r="AA451" s="82">
        <f t="shared" si="167"/>
        <v>0.9690194623060433</v>
      </c>
      <c r="AB451" s="82">
        <f t="shared" si="168"/>
        <v>1.0154228173642321</v>
      </c>
      <c r="AC451" s="72"/>
      <c r="AD451" s="72"/>
      <c r="AE451" s="72"/>
      <c r="AF451" s="72"/>
      <c r="AG451" s="59"/>
      <c r="AH451" s="54">
        <v>35993</v>
      </c>
      <c r="AI451" s="47">
        <f>Model!DL455</f>
        <v>100000</v>
      </c>
      <c r="AJ451" s="48">
        <f>Model!DM455*'Q3'!M451</f>
        <v>-461869.59509002429</v>
      </c>
      <c r="AK451" s="48">
        <f>Model!DR455*'Q3'!N451</f>
        <v>-266524.87430456711</v>
      </c>
      <c r="AL451" s="48">
        <f>Model!DW455*'Q3'!O451</f>
        <v>-153759.72644607106</v>
      </c>
      <c r="AM451" s="48">
        <f>Model!EB455*'Q3'!P451</f>
        <v>-76084.71940667009</v>
      </c>
      <c r="AN451" s="48"/>
      <c r="AO451" s="48">
        <f t="shared" si="176"/>
        <v>-16667.09565711924</v>
      </c>
      <c r="AP451" s="48">
        <f t="shared" si="177"/>
        <v>-11389.521494127996</v>
      </c>
      <c r="AQ451" s="48">
        <f t="shared" si="178"/>
        <v>-4260.9425777905926</v>
      </c>
      <c r="AR451" s="48">
        <f t="shared" si="179"/>
        <v>5952.7897879390948</v>
      </c>
      <c r="AS451" s="48">
        <f>Model!$DM455*'Q3'!Q451</f>
        <v>-368498.41319428373</v>
      </c>
      <c r="AT451" s="48">
        <f>Model!$DR455*'Q3'!R451</f>
        <v>-225954.12421185724</v>
      </c>
      <c r="AU451" s="48">
        <f>Model!$DW455*'Q3'!S451</f>
        <v>-149258.49359696876</v>
      </c>
      <c r="AV451" s="48">
        <f>Model!$EB455*'Q3'!T451</f>
        <v>-79612.153295724172</v>
      </c>
      <c r="AW451" s="48"/>
      <c r="AX451" s="48">
        <f t="shared" si="180"/>
        <v>-21858.424159838392</v>
      </c>
      <c r="AY451" s="48">
        <f t="shared" si="181"/>
        <v>-16101.832274087599</v>
      </c>
      <c r="AZ451" s="48">
        <f t="shared" si="182"/>
        <v>-5375.8768214103475</v>
      </c>
      <c r="BA451" s="48">
        <f t="shared" si="183"/>
        <v>8192.0379616726714</v>
      </c>
      <c r="BB451" s="48">
        <f>Model!$DM455*'Q3'!U451</f>
        <v>-373608.1276417122</v>
      </c>
      <c r="BC451" s="48">
        <f>Model!$DR455*'Q3'!V451</f>
        <v>-229089.19723333325</v>
      </c>
      <c r="BD451" s="48">
        <f>Model!$DW455*'Q3'!W451</f>
        <v>-151219.62457243321</v>
      </c>
      <c r="BE451" s="48">
        <f>Model!$EB455*'Q3'!X451</f>
        <v>-78621.337355479089</v>
      </c>
      <c r="BF451" s="48"/>
      <c r="BG451" s="48">
        <f t="shared" si="184"/>
        <v>-21574.330013088587</v>
      </c>
      <c r="BH451" s="48">
        <f t="shared" si="185"/>
        <v>-15737.692139599018</v>
      </c>
      <c r="BI451" s="48">
        <f t="shared" si="186"/>
        <v>-4890.1138862169828</v>
      </c>
      <c r="BJ451" s="48">
        <f t="shared" si="187"/>
        <v>7563.0586938869092</v>
      </c>
      <c r="BK451" s="48"/>
      <c r="BL451" s="48">
        <f t="shared" si="188"/>
        <v>52989.980318508518</v>
      </c>
      <c r="BM451" s="48">
        <f t="shared" si="189"/>
        <v>38479.810972063009</v>
      </c>
      <c r="BN451" s="48">
        <f t="shared" si="190"/>
        <v>7256.6653577779634</v>
      </c>
      <c r="BO451" s="48">
        <f t="shared" si="191"/>
        <v>13222.158316534214</v>
      </c>
      <c r="BP451" s="48">
        <f>Model!$DM455*'Q3'!Y451</f>
        <v>-345953.31105474371</v>
      </c>
      <c r="BQ451" s="48">
        <f>Model!$DR455*'Q3'!Z451</f>
        <v>-218071.48946313869</v>
      </c>
      <c r="BR451" s="48">
        <f>Model!$DW455*'Q3'!AA451</f>
        <v>-150459.10804943484</v>
      </c>
      <c r="BS451" s="48">
        <f>Model!$EB455*'Q3'!AB451</f>
        <v>-79358.489246375437</v>
      </c>
      <c r="BT451" s="48"/>
      <c r="BU451" s="48">
        <f t="shared" si="169"/>
        <v>-23111.905469139969</v>
      </c>
      <c r="BV451" s="48">
        <f t="shared" si="170"/>
        <v>-17017.403827879138</v>
      </c>
      <c r="BW451" s="48">
        <f t="shared" si="171"/>
        <v>-5078.490258369915</v>
      </c>
      <c r="BX451" s="48">
        <f t="shared" si="172"/>
        <v>8031.0096399205286</v>
      </c>
      <c r="BY451" s="48"/>
      <c r="BZ451" s="48"/>
      <c r="CA451" s="48"/>
      <c r="CB451" s="48"/>
      <c r="CC451" s="48"/>
      <c r="CD451" s="26"/>
      <c r="CE451" s="48"/>
      <c r="CF451" s="48"/>
      <c r="CG451" s="48"/>
      <c r="CH451">
        <v>101.07379225552268</v>
      </c>
      <c r="CI451">
        <v>5.4165901785214736E-2</v>
      </c>
      <c r="CJ451">
        <v>1.8345916718010551</v>
      </c>
      <c r="CK451">
        <v>1.786215680249259</v>
      </c>
      <c r="CL451">
        <v>1.8053959258907074E-2</v>
      </c>
      <c r="CN451">
        <v>117.99712500623453</v>
      </c>
      <c r="CO451">
        <v>5.3350086428334637E-2</v>
      </c>
      <c r="CP451">
        <v>2.5300086435360529</v>
      </c>
      <c r="CQ451">
        <v>2.4642740273645534</v>
      </c>
      <c r="CR451">
        <v>2.6938265585606042E-2</v>
      </c>
      <c r="CT451">
        <v>98.225168629079988</v>
      </c>
      <c r="CU451">
        <v>5.4142121329171511E-2</v>
      </c>
      <c r="CV451">
        <v>4.2913757947044875</v>
      </c>
      <c r="CW451">
        <v>4.1782657101911447</v>
      </c>
      <c r="CX451">
        <v>5.0017534120757122E-2</v>
      </c>
      <c r="CZ451">
        <v>126.45456093305393</v>
      </c>
      <c r="DA451">
        <v>5.3594885668150447E-2</v>
      </c>
      <c r="DB451">
        <v>5.1809130499151896</v>
      </c>
      <c r="DC451">
        <v>5.0457011614825351</v>
      </c>
      <c r="DD451">
        <v>1.5495465037725217E-2</v>
      </c>
      <c r="DF451">
        <v>119.80324944560518</v>
      </c>
      <c r="DG451">
        <v>5.3824780540787355E-2</v>
      </c>
      <c r="DH451">
        <v>7.0162562303629157</v>
      </c>
      <c r="DI451">
        <v>6.8323805388261833</v>
      </c>
      <c r="DJ451">
        <v>8.1854139000029164E-2</v>
      </c>
    </row>
    <row r="452" spans="1:114" x14ac:dyDescent="0.4">
      <c r="A452" s="54">
        <v>36000</v>
      </c>
      <c r="B452" s="56">
        <v>-3.9999999999999758E-4</v>
      </c>
      <c r="C452" s="56">
        <v>9.9999999999995925E-5</v>
      </c>
      <c r="D452" s="56">
        <v>1.0000000000000286E-4</v>
      </c>
      <c r="E452" s="56">
        <v>3.9999999999999758E-4</v>
      </c>
      <c r="F452" s="56">
        <v>3.9999999999999758E-4</v>
      </c>
      <c r="G452" s="56">
        <v>9.758961381493847E-5</v>
      </c>
      <c r="H452" s="56">
        <v>1.8647088699862147E-4</v>
      </c>
      <c r="I452" s="56">
        <v>3.8415117655960646E-4</v>
      </c>
      <c r="J452" s="56">
        <v>3.8724613771268235E-4</v>
      </c>
      <c r="K452" s="56">
        <v>3.7731507294303662E-4</v>
      </c>
      <c r="M452" s="62">
        <f t="shared" si="173"/>
        <v>1.1996672868195908</v>
      </c>
      <c r="N452" s="62">
        <f t="shared" si="174"/>
        <v>1.1499759355059129</v>
      </c>
      <c r="O452" s="62">
        <f t="shared" si="174"/>
        <v>0.97328980692705691</v>
      </c>
      <c r="P452" s="62">
        <f t="shared" si="174"/>
        <v>0.92041944731835557</v>
      </c>
      <c r="Q452" s="65">
        <f t="shared" si="192"/>
        <v>1.0454413919569727</v>
      </c>
      <c r="R452" s="65">
        <f t="shared" si="193"/>
        <v>1.0314482183211684</v>
      </c>
      <c r="S452" s="65">
        <f t="shared" si="194"/>
        <v>0.96099772920362858</v>
      </c>
      <c r="T452" s="65">
        <f t="shared" si="195"/>
        <v>1.0183296191159705</v>
      </c>
      <c r="U452" s="66">
        <f t="shared" si="175"/>
        <v>1.0615769351236741</v>
      </c>
      <c r="V452" s="66">
        <f t="shared" si="175"/>
        <v>1.0478401285090615</v>
      </c>
      <c r="W452" s="66">
        <f t="shared" si="175"/>
        <v>0.97375742971389734</v>
      </c>
      <c r="X452" s="66">
        <f t="shared" si="175"/>
        <v>1.0062213303090393</v>
      </c>
      <c r="Y452" s="82">
        <f t="shared" si="165"/>
        <v>0.98265183717657767</v>
      </c>
      <c r="Z452" s="82">
        <f t="shared" si="166"/>
        <v>0.99733865413850664</v>
      </c>
      <c r="AA452" s="82">
        <f t="shared" si="167"/>
        <v>0.96973918400526615</v>
      </c>
      <c r="AB452" s="82">
        <f t="shared" si="168"/>
        <v>1.0143466920072728</v>
      </c>
      <c r="AC452" s="72"/>
      <c r="AD452" s="72"/>
      <c r="AE452" s="72"/>
      <c r="AF452" s="72"/>
      <c r="AG452" s="59"/>
      <c r="AH452" s="54">
        <v>36000</v>
      </c>
      <c r="AI452" s="47">
        <f>Model!DL456</f>
        <v>100000</v>
      </c>
      <c r="AJ452" s="48">
        <f>Model!DM456*'Q3'!M452</f>
        <v>-422800.01569361513</v>
      </c>
      <c r="AK452" s="48">
        <f>Model!DR456*'Q3'!N452</f>
        <v>-251777.38724862717</v>
      </c>
      <c r="AL452" s="48">
        <f>Model!DW456*'Q3'!O452</f>
        <v>-151221.03417157696</v>
      </c>
      <c r="AM452" s="48">
        <f>Model!EB456*'Q3'!P452</f>
        <v>-71815.694935790656</v>
      </c>
      <c r="AN452" s="48"/>
      <c r="AO452" s="48">
        <f t="shared" si="176"/>
        <v>13596.166815980065</v>
      </c>
      <c r="AP452" s="48">
        <f t="shared" si="177"/>
        <v>10975.373265238166</v>
      </c>
      <c r="AQ452" s="48">
        <f t="shared" si="178"/>
        <v>6150.4245742212124</v>
      </c>
      <c r="AR452" s="48">
        <f t="shared" si="179"/>
        <v>-8617.1297163801391</v>
      </c>
      <c r="AS452" s="48">
        <f>Model!$DM456*'Q3'!Q452</f>
        <v>-368446.01981101948</v>
      </c>
      <c r="AT452" s="48">
        <f>Model!$DR456*'Q3'!R452</f>
        <v>-225826.75817203661</v>
      </c>
      <c r="AU452" s="48">
        <f>Model!$DW456*'Q3'!S452</f>
        <v>-149311.20146581478</v>
      </c>
      <c r="AV452" s="48">
        <f>Model!$EB456*'Q3'!T452</f>
        <v>-79455.132639344869</v>
      </c>
      <c r="AW452" s="48"/>
      <c r="AX452" s="48">
        <f t="shared" si="180"/>
        <v>12591.195077729721</v>
      </c>
      <c r="AY452" s="48">
        <f t="shared" si="181"/>
        <v>10439.769622626121</v>
      </c>
      <c r="AZ452" s="48">
        <f t="shared" si="182"/>
        <v>6145.7318847714232</v>
      </c>
      <c r="BA452" s="48">
        <f t="shared" si="183"/>
        <v>-10148.511373485164</v>
      </c>
      <c r="BB452" s="48">
        <f>Model!$DM456*'Q3'!U452</f>
        <v>-374132.68642188644</v>
      </c>
      <c r="BC452" s="48">
        <f>Model!$DR456*'Q3'!V452</f>
        <v>-229415.62659240596</v>
      </c>
      <c r="BD452" s="48">
        <f>Model!$DW456*'Q3'!W452</f>
        <v>-151293.68920292004</v>
      </c>
      <c r="BE452" s="48">
        <f>Model!$EB456*'Q3'!X452</f>
        <v>-78510.383831954387</v>
      </c>
      <c r="BF452" s="48"/>
      <c r="BG452" s="48">
        <f t="shared" si="184"/>
        <v>12696.338023266188</v>
      </c>
      <c r="BH452" s="48">
        <f t="shared" si="185"/>
        <v>10513.841468558332</v>
      </c>
      <c r="BI452" s="48">
        <f t="shared" si="186"/>
        <v>6150.6030964017309</v>
      </c>
      <c r="BJ452" s="48">
        <f t="shared" si="187"/>
        <v>-9959.1295039875531</v>
      </c>
      <c r="BK452" s="48"/>
      <c r="BL452" s="48">
        <f t="shared" si="188"/>
        <v>158811.78349885804</v>
      </c>
      <c r="BM452" s="48">
        <f t="shared" si="189"/>
        <v>84207.887031130071</v>
      </c>
      <c r="BN452" s="48">
        <f t="shared" si="190"/>
        <v>6868.7546877326677</v>
      </c>
      <c r="BO452" s="48">
        <f t="shared" si="191"/>
        <v>8912.563623199323</v>
      </c>
      <c r="BP452" s="48">
        <f>Model!$DM456*'Q3'!Y452</f>
        <v>-346317.03035017871</v>
      </c>
      <c r="BQ452" s="48">
        <f>Model!$DR456*'Q3'!Z452</f>
        <v>-218358.76107319142</v>
      </c>
      <c r="BR452" s="48">
        <f>Model!$DW456*'Q3'!AA452</f>
        <v>-150669.37025157583</v>
      </c>
      <c r="BS452" s="48">
        <f>Model!$EB456*'Q3'!AB452</f>
        <v>-79144.364892071491</v>
      </c>
      <c r="BT452" s="48"/>
      <c r="BU452" s="48">
        <f t="shared" si="169"/>
        <v>12182.043760644941</v>
      </c>
      <c r="BV452" s="48">
        <f t="shared" si="170"/>
        <v>10285.635153001034</v>
      </c>
      <c r="BW452" s="48">
        <f t="shared" si="171"/>
        <v>6149.0690693911783</v>
      </c>
      <c r="BX452" s="48">
        <f t="shared" si="172"/>
        <v>-10086.215685469686</v>
      </c>
      <c r="BY452" s="48"/>
      <c r="BZ452" s="48"/>
      <c r="CA452" s="48"/>
      <c r="CB452" s="48"/>
      <c r="CC452" s="48"/>
      <c r="CD452" s="26"/>
      <c r="CE452" s="48"/>
      <c r="CF452" s="48"/>
      <c r="CG452" s="48"/>
      <c r="CH452">
        <v>101.01819342516283</v>
      </c>
      <c r="CI452">
        <v>5.4465303763867594E-2</v>
      </c>
      <c r="CJ452">
        <v>1.8342979935920893</v>
      </c>
      <c r="CK452">
        <v>1.7856694783129974</v>
      </c>
      <c r="CL452">
        <v>1.8038510475363201E-2</v>
      </c>
      <c r="CN452">
        <v>117.88097455870296</v>
      </c>
      <c r="CO452">
        <v>5.3737647078575992E-2</v>
      </c>
      <c r="CP452">
        <v>2.529334317462685</v>
      </c>
      <c r="CQ452">
        <v>2.4631523126243913</v>
      </c>
      <c r="CR452">
        <v>2.6724860422073671E-2</v>
      </c>
      <c r="CT452">
        <v>97.977473324038812</v>
      </c>
      <c r="CU452">
        <v>5.4728465418268278E-2</v>
      </c>
      <c r="CV452">
        <v>4.2893671281219214</v>
      </c>
      <c r="CW452">
        <v>4.1751182215200995</v>
      </c>
      <c r="CX452">
        <v>4.9940898455450876E-2</v>
      </c>
      <c r="CZ452">
        <v>126.03109588382495</v>
      </c>
      <c r="DA452">
        <v>5.4237387679778322E-2</v>
      </c>
      <c r="DB452">
        <v>5.1763584540933492</v>
      </c>
      <c r="DC452">
        <v>5.0396886797391485</v>
      </c>
      <c r="DD452">
        <v>1.5281399748118912E-2</v>
      </c>
      <c r="DF452">
        <v>119.16844005040087</v>
      </c>
      <c r="DG452">
        <v>5.4575162437892837E-2</v>
      </c>
      <c r="DH452">
        <v>7.0059261507182482</v>
      </c>
      <c r="DI452">
        <v>6.819829499355226</v>
      </c>
      <c r="DJ452">
        <v>8.127084428478687E-2</v>
      </c>
    </row>
    <row r="453" spans="1:114" x14ac:dyDescent="0.4">
      <c r="A453" s="54">
        <v>36007</v>
      </c>
      <c r="B453" s="56">
        <v>0</v>
      </c>
      <c r="C453" s="56">
        <v>-6.0000000000000331E-4</v>
      </c>
      <c r="D453" s="56">
        <v>-7.9999999999999516E-4</v>
      </c>
      <c r="E453" s="56">
        <v>-8.000000000000021E-4</v>
      </c>
      <c r="F453" s="56">
        <v>-7.0000000000000617E-4</v>
      </c>
      <c r="G453" s="56">
        <v>-8.0012361030697143E-4</v>
      </c>
      <c r="H453" s="56">
        <v>-7.9546039982593408E-4</v>
      </c>
      <c r="I453" s="56">
        <v>-8.0592946686938033E-4</v>
      </c>
      <c r="J453" s="56">
        <v>-7.2379424679180904E-4</v>
      </c>
      <c r="K453" s="56">
        <v>-7.7109157880662221E-4</v>
      </c>
      <c r="M453" s="62">
        <f t="shared" si="173"/>
        <v>1.2244617256779804</v>
      </c>
      <c r="N453" s="62">
        <f t="shared" si="174"/>
        <v>1.1882299941176824</v>
      </c>
      <c r="O453" s="62">
        <f t="shared" si="174"/>
        <v>0.99177442848762787</v>
      </c>
      <c r="P453" s="62">
        <f t="shared" si="174"/>
        <v>0.90337170071218076</v>
      </c>
      <c r="Q453" s="65">
        <f t="shared" si="192"/>
        <v>1.0481508640697361</v>
      </c>
      <c r="R453" s="65">
        <f t="shared" si="193"/>
        <v>1.0343187912528351</v>
      </c>
      <c r="S453" s="65">
        <f t="shared" si="194"/>
        <v>0.96214685586358917</v>
      </c>
      <c r="T453" s="65">
        <f t="shared" si="195"/>
        <v>1.0161456590503219</v>
      </c>
      <c r="U453" s="66">
        <f t="shared" si="175"/>
        <v>1.0596451824392048</v>
      </c>
      <c r="V453" s="66">
        <f t="shared" si="175"/>
        <v>1.0466434744152628</v>
      </c>
      <c r="W453" s="66">
        <f t="shared" si="175"/>
        <v>0.97381432329825635</v>
      </c>
      <c r="X453" s="66">
        <f t="shared" si="175"/>
        <v>1.0061511670647911</v>
      </c>
      <c r="Y453" s="82">
        <f t="shared" si="165"/>
        <v>0.98252308968738788</v>
      </c>
      <c r="Z453" s="82">
        <f t="shared" si="166"/>
        <v>0.99734108803792498</v>
      </c>
      <c r="AA453" s="82">
        <f t="shared" si="167"/>
        <v>0.96977671496055673</v>
      </c>
      <c r="AB453" s="82">
        <f t="shared" si="168"/>
        <v>1.0142568428806642</v>
      </c>
      <c r="AC453" s="72"/>
      <c r="AD453" s="72"/>
      <c r="AE453" s="72"/>
      <c r="AF453" s="72"/>
      <c r="AG453" s="59"/>
      <c r="AH453" s="54">
        <v>36007</v>
      </c>
      <c r="AI453" s="47">
        <f>Model!DL457</f>
        <v>100000</v>
      </c>
      <c r="AJ453" s="48">
        <f>Model!DM457*'Q3'!M453</f>
        <v>-430508.08008532086</v>
      </c>
      <c r="AK453" s="48">
        <f>Model!DR457*'Q3'!N453</f>
        <v>-259639.10199094613</v>
      </c>
      <c r="AL453" s="48">
        <f>Model!DW457*'Q3'!O453</f>
        <v>-154012.60591488297</v>
      </c>
      <c r="AM453" s="48">
        <f>Model!EB457*'Q3'!P453</f>
        <v>-70557.497388670672</v>
      </c>
      <c r="AN453" s="48"/>
      <c r="AO453" s="48">
        <f t="shared" si="176"/>
        <v>-17003.422508992851</v>
      </c>
      <c r="AP453" s="48">
        <f t="shared" si="177"/>
        <v>-10306.509752896438</v>
      </c>
      <c r="AQ453" s="48">
        <f t="shared" si="178"/>
        <v>131.19212225746742</v>
      </c>
      <c r="AR453" s="48">
        <f t="shared" si="179"/>
        <v>-1753.526984151802</v>
      </c>
      <c r="AS453" s="48">
        <f>Model!$DM457*'Q3'!Q453</f>
        <v>-368519.00444710394</v>
      </c>
      <c r="AT453" s="48">
        <f>Model!$DR457*'Q3'!R453</f>
        <v>-226008.09898984068</v>
      </c>
      <c r="AU453" s="48">
        <f>Model!$DW457*'Q3'!S453</f>
        <v>-149411.74150893246</v>
      </c>
      <c r="AV453" s="48">
        <f>Model!$EB457*'Q3'!T453</f>
        <v>-79365.663799773043</v>
      </c>
      <c r="AW453" s="48"/>
      <c r="AX453" s="48">
        <f t="shared" si="180"/>
        <v>-18126.017332848969</v>
      </c>
      <c r="AY453" s="48">
        <f t="shared" si="181"/>
        <v>-12183.814304501202</v>
      </c>
      <c r="AZ453" s="48">
        <f t="shared" si="182"/>
        <v>-613.57685229149138</v>
      </c>
      <c r="BA453" s="48">
        <f t="shared" si="183"/>
        <v>1123.485863507125</v>
      </c>
      <c r="BB453" s="48">
        <f>Model!$DM457*'Q3'!U453</f>
        <v>-372560.28791832842</v>
      </c>
      <c r="BC453" s="48">
        <f>Model!$DR457*'Q3'!V453</f>
        <v>-228701.15478245413</v>
      </c>
      <c r="BD453" s="48">
        <f>Model!$DW457*'Q3'!W453</f>
        <v>-151223.58199647185</v>
      </c>
      <c r="BE453" s="48">
        <f>Model!$EB457*'Q3'!X453</f>
        <v>-78585.047867688569</v>
      </c>
      <c r="BF453" s="48"/>
      <c r="BG453" s="48">
        <f t="shared" si="184"/>
        <v>-18052.831471310892</v>
      </c>
      <c r="BH453" s="48">
        <f t="shared" si="185"/>
        <v>-12033.486171348806</v>
      </c>
      <c r="BI453" s="48">
        <f t="shared" si="186"/>
        <v>-320.28357892186978</v>
      </c>
      <c r="BJ453" s="48">
        <f t="shared" si="187"/>
        <v>868.51315285721284</v>
      </c>
      <c r="BK453" s="48"/>
      <c r="BL453" s="48">
        <f t="shared" si="188"/>
        <v>141963.42091654579</v>
      </c>
      <c r="BM453" s="48">
        <f t="shared" si="189"/>
        <v>93992.087738436006</v>
      </c>
      <c r="BN453" s="48">
        <f t="shared" si="190"/>
        <v>10364.419492116856</v>
      </c>
      <c r="BO453" s="48">
        <f t="shared" si="191"/>
        <v>30672.90602765424</v>
      </c>
      <c r="BP453" s="48">
        <f>Model!$DM457*'Q3'!Y453</f>
        <v>-345444.95765811705</v>
      </c>
      <c r="BQ453" s="48">
        <f>Model!$DR457*'Q3'!Z453</f>
        <v>-217928.13323915613</v>
      </c>
      <c r="BR453" s="48">
        <f>Model!$DW457*'Q3'!AA453</f>
        <v>-150596.58198125564</v>
      </c>
      <c r="BS453" s="48">
        <f>Model!$EB457*'Q3'!AB453</f>
        <v>-79218.13854316689</v>
      </c>
      <c r="BT453" s="48"/>
      <c r="BU453" s="48">
        <f t="shared" si="169"/>
        <v>-18543.878145000865</v>
      </c>
      <c r="BV453" s="48">
        <f t="shared" si="170"/>
        <v>-12634.843269651963</v>
      </c>
      <c r="BW453" s="48">
        <f t="shared" si="171"/>
        <v>-421.77975815523314</v>
      </c>
      <c r="BX453" s="48">
        <f t="shared" si="172"/>
        <v>1075.2996646093525</v>
      </c>
      <c r="BY453" s="48"/>
      <c r="BZ453" s="48"/>
      <c r="CA453" s="48"/>
      <c r="CB453" s="48"/>
      <c r="CC453" s="48"/>
      <c r="CD453" s="26"/>
      <c r="CE453" s="48"/>
      <c r="CF453" s="48"/>
      <c r="CG453" s="48"/>
      <c r="CH453">
        <v>100.99970404417195</v>
      </c>
      <c r="CI453">
        <v>5.4564916909981033E-2</v>
      </c>
      <c r="CJ453">
        <v>1.8342003026895533</v>
      </c>
      <c r="CK453">
        <v>1.7854878058057655</v>
      </c>
      <c r="CL453">
        <v>1.8033373996086028E-2</v>
      </c>
      <c r="CN453">
        <v>117.86033522695377</v>
      </c>
      <c r="CO453">
        <v>5.3806565188514274E-2</v>
      </c>
      <c r="CP453">
        <v>2.529214424897781</v>
      </c>
      <c r="CQ453">
        <v>2.4629529068290128</v>
      </c>
      <c r="CR453">
        <v>2.6751016451313381E-2</v>
      </c>
      <c r="CT453">
        <v>97.975016203351942</v>
      </c>
      <c r="CU453">
        <v>5.4734290684151393E-2</v>
      </c>
      <c r="CV453">
        <v>4.289347173213705</v>
      </c>
      <c r="CW453">
        <v>4.175086961521929</v>
      </c>
      <c r="CX453">
        <v>4.9927530937744748E-2</v>
      </c>
      <c r="CZ453">
        <v>126.08888444625363</v>
      </c>
      <c r="DA453">
        <v>5.4149548619296231E-2</v>
      </c>
      <c r="DB453">
        <v>5.1769811528422762</v>
      </c>
      <c r="DC453">
        <v>5.0405104694757998</v>
      </c>
      <c r="DD453">
        <v>1.5352739078306957E-2</v>
      </c>
      <c r="DF453">
        <v>119.36889742914127</v>
      </c>
      <c r="DG453">
        <v>5.433766372704029E-2</v>
      </c>
      <c r="DH453">
        <v>7.0091961622490686</v>
      </c>
      <c r="DI453">
        <v>6.8238014480372984</v>
      </c>
      <c r="DJ453">
        <v>8.1454965512758992E-2</v>
      </c>
    </row>
    <row r="454" spans="1:114" x14ac:dyDescent="0.4">
      <c r="A454" s="54">
        <v>36014</v>
      </c>
      <c r="B454" s="56">
        <v>-7.0000000000000617E-4</v>
      </c>
      <c r="C454" s="56">
        <v>-7.9999999999998822E-4</v>
      </c>
      <c r="D454" s="56">
        <v>-6.0000000000001025E-4</v>
      </c>
      <c r="E454" s="56">
        <v>-6.999999999999923E-4</v>
      </c>
      <c r="F454" s="56">
        <v>-2.9999999999998778E-4</v>
      </c>
      <c r="G454" s="56">
        <v>-6.1449554140741158E-4</v>
      </c>
      <c r="H454" s="56">
        <v>-6.444703058589088E-4</v>
      </c>
      <c r="I454" s="56">
        <v>-7.0451236974111014E-4</v>
      </c>
      <c r="J454" s="56">
        <v>-3.8035225096066938E-4</v>
      </c>
      <c r="K454" s="56">
        <v>-5.7450273943333852E-4</v>
      </c>
      <c r="M454" s="62">
        <f t="shared" si="173"/>
        <v>1.1698579260937789</v>
      </c>
      <c r="N454" s="62">
        <f t="shared" si="174"/>
        <v>1.1422286376203841</v>
      </c>
      <c r="O454" s="62">
        <f t="shared" si="174"/>
        <v>1.0018384053919756</v>
      </c>
      <c r="P454" s="62">
        <f t="shared" si="174"/>
        <v>0.93354847221523463</v>
      </c>
      <c r="Q454" s="65">
        <f t="shared" si="192"/>
        <v>1.0378972586762234</v>
      </c>
      <c r="R454" s="65">
        <f t="shared" si="193"/>
        <v>1.0270051313973061</v>
      </c>
      <c r="S454" s="65">
        <f t="shared" si="194"/>
        <v>0.95932724099887901</v>
      </c>
      <c r="T454" s="65">
        <f t="shared" si="195"/>
        <v>1.0194961880645637</v>
      </c>
      <c r="U454" s="66">
        <f t="shared" si="175"/>
        <v>1.0602794464333378</v>
      </c>
      <c r="V454" s="66">
        <f t="shared" si="175"/>
        <v>1.0476724024687525</v>
      </c>
      <c r="W454" s="66">
        <f t="shared" si="175"/>
        <v>0.97357113432097586</v>
      </c>
      <c r="X454" s="66">
        <f t="shared" si="175"/>
        <v>1.004298720091316</v>
      </c>
      <c r="Y454" s="82">
        <f t="shared" si="165"/>
        <v>0.98264943110929703</v>
      </c>
      <c r="Z454" s="82">
        <f t="shared" si="166"/>
        <v>0.997339154866004</v>
      </c>
      <c r="AA454" s="82">
        <f t="shared" si="167"/>
        <v>0.96970541730453574</v>
      </c>
      <c r="AB454" s="82">
        <f t="shared" si="168"/>
        <v>1.0144216364208569</v>
      </c>
      <c r="AC454" s="72"/>
      <c r="AD454" s="72"/>
      <c r="AE454" s="72"/>
      <c r="AF454" s="72"/>
      <c r="AG454" s="59"/>
      <c r="AH454" s="54">
        <v>36014</v>
      </c>
      <c r="AI454" s="47">
        <f>Model!DL458</f>
        <v>100000</v>
      </c>
      <c r="AJ454" s="48">
        <f>Model!DM458*'Q3'!M454</f>
        <v>-412615.02711082809</v>
      </c>
      <c r="AK454" s="48">
        <f>Model!DR458*'Q3'!N454</f>
        <v>-250212.13880810837</v>
      </c>
      <c r="AL454" s="48">
        <f>Model!DW458*'Q3'!O454</f>
        <v>-155723.33969550367</v>
      </c>
      <c r="AM454" s="48">
        <f>Model!EB458*'Q3'!P454</f>
        <v>-72809.422221838031</v>
      </c>
      <c r="AN454" s="48"/>
      <c r="AO454" s="48">
        <f t="shared" si="176"/>
        <v>-10568.329251550218</v>
      </c>
      <c r="AP454" s="48">
        <f t="shared" si="177"/>
        <v>-8892.9951294599305</v>
      </c>
      <c r="AQ454" s="48">
        <f t="shared" si="178"/>
        <v>-2194.7542606354036</v>
      </c>
      <c r="AR454" s="48">
        <f t="shared" si="179"/>
        <v>6229.5934900305292</v>
      </c>
      <c r="AS454" s="48">
        <f>Model!$DM458*'Q3'!Q454</f>
        <v>-366071.80750307132</v>
      </c>
      <c r="AT454" s="48">
        <f>Model!$DR458*'Q3'!R454</f>
        <v>-224971.72810267535</v>
      </c>
      <c r="AU454" s="48">
        <f>Model!$DW458*'Q3'!S454</f>
        <v>-149115.50707698127</v>
      </c>
      <c r="AV454" s="48">
        <f>Model!$EB458*'Q3'!T454</f>
        <v>-79512.666583030223</v>
      </c>
      <c r="AW454" s="48"/>
      <c r="AX454" s="48">
        <f t="shared" si="180"/>
        <v>-3651.942655404484</v>
      </c>
      <c r="AY454" s="48">
        <f t="shared" si="181"/>
        <v>-2876.7652486404259</v>
      </c>
      <c r="AZ454" s="48">
        <f t="shared" si="182"/>
        <v>51.724302900307521</v>
      </c>
      <c r="BA454" s="48">
        <f t="shared" si="183"/>
        <v>2131.0864168156622</v>
      </c>
      <c r="BB454" s="48">
        <f>Model!$DM458*'Q3'!U454</f>
        <v>-373966.12253245129</v>
      </c>
      <c r="BC454" s="48">
        <f>Model!$DR458*'Q3'!V454</f>
        <v>-229499.01968668497</v>
      </c>
      <c r="BD454" s="48">
        <f>Model!$DW458*'Q3'!W454</f>
        <v>-151329.54341901545</v>
      </c>
      <c r="BE454" s="48">
        <f>Model!$EB458*'Q3'!X454</f>
        <v>-78327.383873776402</v>
      </c>
      <c r="BF454" s="48"/>
      <c r="BG454" s="48">
        <f t="shared" si="184"/>
        <v>-4825.0487515254281</v>
      </c>
      <c r="BH454" s="48">
        <f t="shared" si="185"/>
        <v>-3955.877123037877</v>
      </c>
      <c r="BI454" s="48">
        <f t="shared" si="186"/>
        <v>-700.98622540920042</v>
      </c>
      <c r="BJ454" s="48">
        <f t="shared" si="187"/>
        <v>2855.7936340790475</v>
      </c>
      <c r="BK454" s="48"/>
      <c r="BL454" s="48">
        <f t="shared" si="188"/>
        <v>75210.911564011738</v>
      </c>
      <c r="BM454" s="48">
        <f t="shared" si="189"/>
        <v>36134.751029352963</v>
      </c>
      <c r="BN454" s="48">
        <f t="shared" si="190"/>
        <v>2173.6647876740931</v>
      </c>
      <c r="BO454" s="48">
        <f t="shared" si="191"/>
        <v>3692.8472777401062</v>
      </c>
      <c r="BP454" s="48">
        <f>Model!$DM458*'Q3'!Y454</f>
        <v>-346585.60891359037</v>
      </c>
      <c r="BQ454" s="48">
        <f>Model!$DR458*'Q3'!Z454</f>
        <v>-218473.21528899539</v>
      </c>
      <c r="BR454" s="48">
        <f>Model!$DW458*'Q3'!AA454</f>
        <v>-150728.66571171468</v>
      </c>
      <c r="BS454" s="48">
        <f>Model!$EB458*'Q3'!AB454</f>
        <v>-79116.891554513044</v>
      </c>
      <c r="BT454" s="48"/>
      <c r="BU454" s="48">
        <f t="shared" si="169"/>
        <v>-756.26668219228304</v>
      </c>
      <c r="BV454" s="48">
        <f t="shared" si="170"/>
        <v>-1327.7988935828835</v>
      </c>
      <c r="BW454" s="48">
        <f t="shared" si="171"/>
        <v>-496.70458471299207</v>
      </c>
      <c r="BX454" s="48">
        <f t="shared" si="172"/>
        <v>2373.0717400973881</v>
      </c>
      <c r="BY454" s="48"/>
      <c r="BZ454" s="48"/>
      <c r="CA454" s="48"/>
      <c r="CB454" s="48"/>
      <c r="CC454" s="48"/>
      <c r="CD454" s="26"/>
      <c r="CE454" s="48"/>
      <c r="CF454" s="48"/>
      <c r="CG454" s="48"/>
      <c r="CH454">
        <v>100.9815944851521</v>
      </c>
      <c r="CI454">
        <v>5.4662506523795971E-2</v>
      </c>
      <c r="CJ454">
        <v>1.8341046049383101</v>
      </c>
      <c r="CK454">
        <v>1.785309849296234</v>
      </c>
      <c r="CL454">
        <v>1.8028343523198032E-2</v>
      </c>
      <c r="CN454">
        <v>117.80451457386343</v>
      </c>
      <c r="CO454">
        <v>5.3993036075512896E-2</v>
      </c>
      <c r="CP454">
        <v>2.5288900628765614</v>
      </c>
      <c r="CQ454">
        <v>2.4624134731327194</v>
      </c>
      <c r="CR454">
        <v>2.6621149409639559E-2</v>
      </c>
      <c r="CT454">
        <v>97.813140323335631</v>
      </c>
      <c r="CU454">
        <v>5.5118441860711E-2</v>
      </c>
      <c r="CV454">
        <v>4.2880312755064409</v>
      </c>
      <c r="CW454">
        <v>4.1730259319010763</v>
      </c>
      <c r="CX454">
        <v>4.9891095109643818E-2</v>
      </c>
      <c r="CZ454">
        <v>125.84088710631544</v>
      </c>
      <c r="DA454">
        <v>5.4526863692239268E-2</v>
      </c>
      <c r="DB454">
        <v>5.174306285755959</v>
      </c>
      <c r="DC454">
        <v>5.0369809002712085</v>
      </c>
      <c r="DD454">
        <v>1.5242556728590873E-2</v>
      </c>
      <c r="DF454">
        <v>119.04226726420336</v>
      </c>
      <c r="DG454">
        <v>5.4724909864752973E-2</v>
      </c>
      <c r="DH454">
        <v>7.003864108802798</v>
      </c>
      <c r="DI454">
        <v>6.8173253511233378</v>
      </c>
      <c r="DJ454">
        <v>8.1154986647545349E-2</v>
      </c>
    </row>
    <row r="455" spans="1:114" x14ac:dyDescent="0.4">
      <c r="A455" s="54">
        <v>36021</v>
      </c>
      <c r="B455" s="56">
        <v>3.0000000000000165E-4</v>
      </c>
      <c r="C455" s="56">
        <v>9.9999999999995925E-5</v>
      </c>
      <c r="D455" s="56">
        <v>-1.9999999999999185E-4</v>
      </c>
      <c r="E455" s="56">
        <v>-3.9999999999999758E-4</v>
      </c>
      <c r="F455" s="56">
        <v>-1.000000000000098E-4</v>
      </c>
      <c r="G455" s="56">
        <v>-1.9128995051485853E-4</v>
      </c>
      <c r="H455" s="56">
        <v>-2.4809566108929121E-4</v>
      </c>
      <c r="I455" s="56">
        <v>-3.8788101866211316E-4</v>
      </c>
      <c r="J455" s="56">
        <v>-1.4790940145524567E-4</v>
      </c>
      <c r="K455" s="56">
        <v>-2.8672422734438846E-4</v>
      </c>
      <c r="M455" s="62">
        <f t="shared" si="173"/>
        <v>1.0148678095038797</v>
      </c>
      <c r="N455" s="62">
        <f t="shared" si="174"/>
        <v>0.99774406241998825</v>
      </c>
      <c r="O455" s="62">
        <f t="shared" si="174"/>
        <v>0.89300046537491773</v>
      </c>
      <c r="P455" s="62">
        <f t="shared" si="174"/>
        <v>1.0686337321165569</v>
      </c>
      <c r="Q455" s="65">
        <f t="shared" si="192"/>
        <v>1.0340516798781649</v>
      </c>
      <c r="R455" s="65">
        <f t="shared" si="193"/>
        <v>1.0229910372198439</v>
      </c>
      <c r="S455" s="65">
        <f t="shared" si="194"/>
        <v>0.95588443006223078</v>
      </c>
      <c r="T455" s="65">
        <f t="shared" si="195"/>
        <v>1.027624363135061</v>
      </c>
      <c r="U455" s="66">
        <f t="shared" si="175"/>
        <v>1.0599376364763722</v>
      </c>
      <c r="V455" s="66">
        <f t="shared" si="175"/>
        <v>1.0473181107425331</v>
      </c>
      <c r="W455" s="66">
        <f t="shared" si="175"/>
        <v>0.97330546581623201</v>
      </c>
      <c r="X455" s="66">
        <f t="shared" si="175"/>
        <v>1.0042518931250737</v>
      </c>
      <c r="Y455" s="82">
        <f t="shared" si="165"/>
        <v>0.98322141454104595</v>
      </c>
      <c r="Z455" s="82">
        <f t="shared" si="166"/>
        <v>0.99757972372371551</v>
      </c>
      <c r="AA455" s="82">
        <f t="shared" si="167"/>
        <v>0.9693998305156617</v>
      </c>
      <c r="AB455" s="82">
        <f t="shared" si="168"/>
        <v>1.0146665793245024</v>
      </c>
      <c r="AC455" s="72"/>
      <c r="AD455" s="72"/>
      <c r="AE455" s="72"/>
      <c r="AF455" s="72"/>
      <c r="AG455" s="59"/>
      <c r="AH455" s="54">
        <v>36021</v>
      </c>
      <c r="AI455" s="47">
        <f>Model!DL459</f>
        <v>100000</v>
      </c>
      <c r="AJ455" s="48">
        <f>Model!DM459*'Q3'!M455</f>
        <v>-358776.71248646785</v>
      </c>
      <c r="AK455" s="48">
        <f>Model!DR459*'Q3'!N455</f>
        <v>-218927.47464255811</v>
      </c>
      <c r="AL455" s="48">
        <f>Model!DW459*'Q3'!O455</f>
        <v>-138823.4026881055</v>
      </c>
      <c r="AM455" s="48">
        <f>Model!EB459*'Q3'!P455</f>
        <v>-83381.735352581643</v>
      </c>
      <c r="AN455" s="48"/>
      <c r="AO455" s="48">
        <f t="shared" si="176"/>
        <v>-3038.5168146327997</v>
      </c>
      <c r="AP455" s="48">
        <f t="shared" si="177"/>
        <v>-4399.9780187526485</v>
      </c>
      <c r="AQ455" s="48">
        <f t="shared" si="178"/>
        <v>-3439.9470287271251</v>
      </c>
      <c r="AR455" s="48">
        <f t="shared" si="179"/>
        <v>11052.2628395664</v>
      </c>
      <c r="AS455" s="48">
        <f>Model!$DM459*'Q3'!Q455</f>
        <v>-365558.60652350233</v>
      </c>
      <c r="AT455" s="48">
        <f>Model!$DR459*'Q3'!R455</f>
        <v>-224467.22841657762</v>
      </c>
      <c r="AU455" s="48">
        <f>Model!$DW459*'Q3'!S455</f>
        <v>-148599.17133649738</v>
      </c>
      <c r="AV455" s="48">
        <f>Model!$EB459*'Q3'!T455</f>
        <v>-80181.918381972951</v>
      </c>
      <c r="AW455" s="48"/>
      <c r="AX455" s="48">
        <f t="shared" si="180"/>
        <v>-3813.8053479939845</v>
      </c>
      <c r="AY455" s="48">
        <f t="shared" si="181"/>
        <v>-5472.2599020540001</v>
      </c>
      <c r="AZ455" s="48">
        <f t="shared" si="182"/>
        <v>-6356.3990981050156</v>
      </c>
      <c r="BA455" s="48">
        <f t="shared" si="183"/>
        <v>12085.471500160056</v>
      </c>
      <c r="BB455" s="48">
        <f>Model!$DM459*'Q3'!U455</f>
        <v>-374709.82633843791</v>
      </c>
      <c r="BC455" s="48">
        <f>Model!$DR459*'Q3'!V455</f>
        <v>-229805.13517279376</v>
      </c>
      <c r="BD455" s="48">
        <f>Model!$DW459*'Q3'!W455</f>
        <v>-151307.39776581535</v>
      </c>
      <c r="BE455" s="48">
        <f>Model!$EB459*'Q3'!X455</f>
        <v>-78358.246668888431</v>
      </c>
      <c r="BF455" s="48"/>
      <c r="BG455" s="48">
        <f t="shared" si="184"/>
        <v>-4859.9490580023994</v>
      </c>
      <c r="BH455" s="48">
        <f t="shared" si="185"/>
        <v>-6505.4720163334932</v>
      </c>
      <c r="BI455" s="48">
        <f t="shared" si="186"/>
        <v>-7164.3573117466149</v>
      </c>
      <c r="BJ455" s="48">
        <f t="shared" si="187"/>
        <v>12674.328120818631</v>
      </c>
      <c r="BK455" s="48"/>
      <c r="BL455" s="48">
        <f t="shared" si="188"/>
        <v>207818.63489304707</v>
      </c>
      <c r="BM455" s="48">
        <f t="shared" si="189"/>
        <v>152278.25724525753</v>
      </c>
      <c r="BN455" s="48">
        <f t="shared" si="190"/>
        <v>66109.832195832147</v>
      </c>
      <c r="BO455" s="48">
        <f t="shared" si="191"/>
        <v>72968.941862330903</v>
      </c>
      <c r="BP455" s="48">
        <f>Model!$DM459*'Q3'!Y455</f>
        <v>-347589.05884282314</v>
      </c>
      <c r="BQ455" s="48">
        <f>Model!$DR459*'Q3'!Z455</f>
        <v>-218891.41503858133</v>
      </c>
      <c r="BR455" s="48">
        <f>Model!$DW459*'Q3'!AA455</f>
        <v>-150700.23841584087</v>
      </c>
      <c r="BS455" s="48">
        <f>Model!$EB459*'Q3'!AB455</f>
        <v>-79170.868039861802</v>
      </c>
      <c r="BT455" s="48"/>
      <c r="BU455" s="48">
        <f t="shared" si="169"/>
        <v>-1759.5732720517408</v>
      </c>
      <c r="BV455" s="48">
        <f t="shared" si="170"/>
        <v>-4392.9982753126678</v>
      </c>
      <c r="BW455" s="48">
        <f t="shared" si="171"/>
        <v>-6983.220543236188</v>
      </c>
      <c r="BX455" s="48">
        <f t="shared" si="172"/>
        <v>12411.935788386738</v>
      </c>
      <c r="BY455" s="48"/>
      <c r="BZ455" s="48"/>
      <c r="CA455" s="48"/>
      <c r="CB455" s="48"/>
      <c r="CC455" s="48"/>
      <c r="CD455" s="26"/>
      <c r="CE455" s="48"/>
      <c r="CF455" s="48"/>
      <c r="CG455" s="48"/>
      <c r="CH455">
        <v>101.13019586370807</v>
      </c>
      <c r="CI455">
        <v>5.3862382913489E-2</v>
      </c>
      <c r="CJ455">
        <v>1.8348894706632355</v>
      </c>
      <c r="CK455">
        <v>1.7867696355199501</v>
      </c>
      <c r="CL455">
        <v>1.8069636320345882E-2</v>
      </c>
      <c r="CN455">
        <v>118.04287162561792</v>
      </c>
      <c r="CO455">
        <v>5.3197575675686962E-2</v>
      </c>
      <c r="CP455">
        <v>2.5302740522660114</v>
      </c>
      <c r="CQ455">
        <v>2.464715604812969</v>
      </c>
      <c r="CR455">
        <v>2.6872776568434609E-2</v>
      </c>
      <c r="CT455">
        <v>98.153112397876171</v>
      </c>
      <c r="CU455">
        <v>5.4312512393841619E-2</v>
      </c>
      <c r="CV455">
        <v>4.2907920578605125</v>
      </c>
      <c r="CW455">
        <v>4.1773508480075945</v>
      </c>
      <c r="CX455">
        <v>5.0058950059121983E-2</v>
      </c>
      <c r="CZ455">
        <v>126.3483554322157</v>
      </c>
      <c r="DA455">
        <v>5.3755772113432645E-2</v>
      </c>
      <c r="DB455">
        <v>5.1797725854142866</v>
      </c>
      <c r="DC455">
        <v>5.0441952794455238</v>
      </c>
      <c r="DD455">
        <v>1.5439744974753523E-2</v>
      </c>
      <c r="DF455">
        <v>119.65368866738878</v>
      </c>
      <c r="DG455">
        <v>5.4001115617961164E-2</v>
      </c>
      <c r="DH455">
        <v>7.0138291440895335</v>
      </c>
      <c r="DI455">
        <v>6.8294307055226433</v>
      </c>
      <c r="DJ455">
        <v>8.1716657541411164E-2</v>
      </c>
    </row>
    <row r="456" spans="1:114" x14ac:dyDescent="0.4">
      <c r="A456" s="54">
        <v>36028</v>
      </c>
      <c r="B456" s="56">
        <v>-6.9999999999999923E-4</v>
      </c>
      <c r="C456" s="56">
        <v>-1.4000000000000054E-3</v>
      </c>
      <c r="D456" s="56">
        <v>-2.3000000000000034E-3</v>
      </c>
      <c r="E456" s="56">
        <v>-2.5000000000000022E-3</v>
      </c>
      <c r="F456" s="56">
        <v>-1.899999999999992E-3</v>
      </c>
      <c r="G456" s="56">
        <v>-2.2974926910160967E-3</v>
      </c>
      <c r="H456" s="56">
        <v>-2.3437098641168538E-3</v>
      </c>
      <c r="I456" s="56">
        <v>-2.5059603070194739E-3</v>
      </c>
      <c r="J456" s="56">
        <v>-2.0180960652605856E-3</v>
      </c>
      <c r="K456" s="56">
        <v>-2.301754250645438E-3</v>
      </c>
      <c r="M456" s="62">
        <f t="shared" si="173"/>
        <v>1.1883622389439235</v>
      </c>
      <c r="N456" s="62">
        <f t="shared" si="174"/>
        <v>1.1261235988689979</v>
      </c>
      <c r="O456" s="62">
        <f t="shared" si="174"/>
        <v>0.92715455528382273</v>
      </c>
      <c r="P456" s="62">
        <f t="shared" si="174"/>
        <v>1.0618365338005211</v>
      </c>
      <c r="Q456" s="65">
        <f t="shared" si="192"/>
        <v>1.0345770405842942</v>
      </c>
      <c r="R456" s="65">
        <f t="shared" si="193"/>
        <v>1.0231661323113637</v>
      </c>
      <c r="S456" s="65">
        <f t="shared" si="194"/>
        <v>0.95485376373731867</v>
      </c>
      <c r="T456" s="65">
        <f t="shared" si="195"/>
        <v>1.0281702077163644</v>
      </c>
      <c r="U456" s="66">
        <f t="shared" si="175"/>
        <v>1.0525691889147584</v>
      </c>
      <c r="V456" s="66">
        <f t="shared" si="175"/>
        <v>1.0402954079044235</v>
      </c>
      <c r="W456" s="66">
        <f t="shared" si="175"/>
        <v>0.96912136557710915</v>
      </c>
      <c r="X456" s="66">
        <f t="shared" si="175"/>
        <v>1.0114195050222328</v>
      </c>
      <c r="Y456" s="82">
        <f t="shared" si="165"/>
        <v>0.98283594851995615</v>
      </c>
      <c r="Z456" s="82">
        <f t="shared" si="166"/>
        <v>0.99724982910179227</v>
      </c>
      <c r="AA456" s="82">
        <f t="shared" si="167"/>
        <v>0.96900869197126405</v>
      </c>
      <c r="AB456" s="82">
        <f t="shared" si="168"/>
        <v>1.0151628245080062</v>
      </c>
      <c r="AC456" s="72"/>
      <c r="AD456" s="72"/>
      <c r="AE456" s="72"/>
      <c r="AF456" s="72"/>
      <c r="AG456" s="59"/>
      <c r="AH456" s="54">
        <v>36028</v>
      </c>
      <c r="AI456" s="47">
        <f>Model!DL460</f>
        <v>100000</v>
      </c>
      <c r="AJ456" s="48">
        <f>Model!DM460*'Q3'!M456</f>
        <v>-420734.07794853568</v>
      </c>
      <c r="AK456" s="48">
        <f>Model!DR460*'Q3'!N456</f>
        <v>-247370.73191702325</v>
      </c>
      <c r="AL456" s="48">
        <f>Model!DW460*'Q3'!O456</f>
        <v>-144112.76722024815</v>
      </c>
      <c r="AM456" s="48">
        <f>Model!EB460*'Q3'!P456</f>
        <v>-82902.7425019863</v>
      </c>
      <c r="AN456" s="48"/>
      <c r="AO456" s="48">
        <f t="shared" si="176"/>
        <v>4019.8641011774034</v>
      </c>
      <c r="AP456" s="48">
        <f t="shared" si="177"/>
        <v>547.69191013744421</v>
      </c>
      <c r="AQ456" s="48">
        <f t="shared" si="178"/>
        <v>-4730.2481834507707</v>
      </c>
      <c r="AR456" s="48">
        <f t="shared" si="179"/>
        <v>8572.1443916113312</v>
      </c>
      <c r="AS456" s="48">
        <f>Model!$DM460*'Q3'!Q456</f>
        <v>-366287.14963527035</v>
      </c>
      <c r="AT456" s="48">
        <f>Model!$DR460*'Q3'!R456</f>
        <v>-224754.50765508306</v>
      </c>
      <c r="AU456" s="48">
        <f>Model!$DW460*'Q3'!S456</f>
        <v>-148418.20859169436</v>
      </c>
      <c r="AV456" s="48">
        <f>Model!$EB460*'Q3'!T456</f>
        <v>-80274.248686320425</v>
      </c>
      <c r="AW456" s="48"/>
      <c r="AX456" s="48">
        <f t="shared" si="180"/>
        <v>5959.2929895614634</v>
      </c>
      <c r="AY456" s="48">
        <f t="shared" si="181"/>
        <v>2235.3275891396115</v>
      </c>
      <c r="AZ456" s="48">
        <f t="shared" si="182"/>
        <v>-5439.3996030938033</v>
      </c>
      <c r="BA456" s="48">
        <f t="shared" si="183"/>
        <v>8902.9778731654642</v>
      </c>
      <c r="BB456" s="48">
        <f>Model!$DM460*'Q3'!U456</f>
        <v>-372657.18537862954</v>
      </c>
      <c r="BC456" s="48">
        <f>Model!$DR460*'Q3'!V456</f>
        <v>-228517.22201869223</v>
      </c>
      <c r="BD456" s="48">
        <f>Model!$DW460*'Q3'!W456</f>
        <v>-150635.9009613333</v>
      </c>
      <c r="BE456" s="48">
        <f>Model!$EB460*'Q3'!X456</f>
        <v>-78966.439858902741</v>
      </c>
      <c r="BF456" s="48"/>
      <c r="BG456" s="48">
        <f t="shared" si="184"/>
        <v>5732.3888882019037</v>
      </c>
      <c r="BH456" s="48">
        <f t="shared" si="185"/>
        <v>1954.5516763977539</v>
      </c>
      <c r="BI456" s="48">
        <f t="shared" si="186"/>
        <v>-5804.6768317400965</v>
      </c>
      <c r="BJ456" s="48">
        <f t="shared" si="187"/>
        <v>9067.584289586579</v>
      </c>
      <c r="BK456" s="48"/>
      <c r="BL456" s="48">
        <f t="shared" si="188"/>
        <v>126878.37550530235</v>
      </c>
      <c r="BM456" s="48">
        <f t="shared" si="189"/>
        <v>109843.1849071717</v>
      </c>
      <c r="BN456" s="48">
        <f t="shared" si="190"/>
        <v>30828.137324495718</v>
      </c>
      <c r="BO456" s="48">
        <f t="shared" si="191"/>
        <v>32174.778999215236</v>
      </c>
      <c r="BP456" s="48">
        <f>Model!$DM460*'Q3'!Y456</f>
        <v>-347968.4586264703</v>
      </c>
      <c r="BQ456" s="48">
        <f>Model!$DR460*'Q3'!Z456</f>
        <v>-219061.58469354149</v>
      </c>
      <c r="BR456" s="48">
        <f>Model!$DW460*'Q3'!AA456</f>
        <v>-150618.38747877692</v>
      </c>
      <c r="BS456" s="48">
        <f>Model!$EB460*'Q3'!AB456</f>
        <v>-79258.699017024759</v>
      </c>
      <c r="BT456" s="48"/>
      <c r="BU456" s="48">
        <f t="shared" si="169"/>
        <v>6611.8146219194132</v>
      </c>
      <c r="BV456" s="48">
        <f t="shared" si="170"/>
        <v>2660.1367790571494</v>
      </c>
      <c r="BW456" s="48">
        <f t="shared" si="171"/>
        <v>-5801.7921771957044</v>
      </c>
      <c r="BX456" s="48">
        <f t="shared" si="172"/>
        <v>9030.799301080493</v>
      </c>
      <c r="BY456" s="48"/>
      <c r="BZ456" s="48"/>
      <c r="CA456" s="48"/>
      <c r="CB456" s="48"/>
      <c r="CC456" s="48"/>
      <c r="CD456" s="26"/>
      <c r="CE456" s="48"/>
      <c r="CF456" s="48"/>
      <c r="CG456" s="48"/>
      <c r="CH456">
        <v>101.24451326960198</v>
      </c>
      <c r="CI456">
        <v>5.3247887372081588E-2</v>
      </c>
      <c r="CJ456">
        <v>1.8354926399962979</v>
      </c>
      <c r="CK456">
        <v>1.7878919065593342</v>
      </c>
      <c r="CL456">
        <v>1.8101424585826049E-2</v>
      </c>
      <c r="CN456">
        <v>118.23643291498969</v>
      </c>
      <c r="CO456">
        <v>5.2553105369828053E-2</v>
      </c>
      <c r="CP456">
        <v>2.5313959217299096</v>
      </c>
      <c r="CQ456">
        <v>2.4665826332165022</v>
      </c>
      <c r="CR456">
        <v>2.7067369867308507E-2</v>
      </c>
      <c r="CT456">
        <v>98.451447206552075</v>
      </c>
      <c r="CU456">
        <v>5.3608000024100509E-2</v>
      </c>
      <c r="CV456">
        <v>4.2932057295141988</v>
      </c>
      <c r="CW456">
        <v>4.1811345977068797</v>
      </c>
      <c r="CX456">
        <v>5.0202978103344779E-2</v>
      </c>
      <c r="CZ456">
        <v>126.72811449473537</v>
      </c>
      <c r="DA456">
        <v>5.3181269373999307E-2</v>
      </c>
      <c r="DB456">
        <v>5.1838449168464145</v>
      </c>
      <c r="DC456">
        <v>5.0495735512207673</v>
      </c>
      <c r="DD456">
        <v>1.5538828178294615E-2</v>
      </c>
      <c r="DF456">
        <v>119.97658484241504</v>
      </c>
      <c r="DG456">
        <v>5.3620763367000494E-2</v>
      </c>
      <c r="DH456">
        <v>7.0190640122725059</v>
      </c>
      <c r="DI456">
        <v>6.8357937721319546</v>
      </c>
      <c r="DJ456">
        <v>8.2013519146744179E-2</v>
      </c>
    </row>
    <row r="457" spans="1:114" x14ac:dyDescent="0.4">
      <c r="A457" s="54">
        <v>36035</v>
      </c>
      <c r="B457" s="56">
        <v>-1.0999999999999968E-3</v>
      </c>
      <c r="C457" s="56">
        <v>-1.899999999999992E-3</v>
      </c>
      <c r="D457" s="56">
        <v>-1.799999999999996E-3</v>
      </c>
      <c r="E457" s="56">
        <v>-1.5000000000000013E-3</v>
      </c>
      <c r="F457" s="56">
        <v>-1.5000000000000083E-3</v>
      </c>
      <c r="G457" s="56">
        <v>-1.8230018344048554E-3</v>
      </c>
      <c r="H457" s="56">
        <v>-1.7280088356718473E-3</v>
      </c>
      <c r="I457" s="56">
        <v>-1.5373377367185123E-3</v>
      </c>
      <c r="J457" s="56">
        <v>-1.5281382397533405E-3</v>
      </c>
      <c r="K457" s="56">
        <v>-1.5386698635576901E-3</v>
      </c>
      <c r="M457" s="62">
        <f t="shared" si="173"/>
        <v>0.98031152669360566</v>
      </c>
      <c r="N457" s="62">
        <f t="shared" si="174"/>
        <v>0.97842124390399399</v>
      </c>
      <c r="O457" s="62">
        <f t="shared" si="174"/>
        <v>0.94392369650703511</v>
      </c>
      <c r="P457" s="62">
        <f t="shared" si="174"/>
        <v>1.0757443740824253</v>
      </c>
      <c r="Q457" s="65">
        <f t="shared" si="192"/>
        <v>1.0220198312000501</v>
      </c>
      <c r="R457" s="65">
        <f t="shared" si="193"/>
        <v>1.0118704625774657</v>
      </c>
      <c r="S457" s="65">
        <f t="shared" si="194"/>
        <v>0.94856707241956051</v>
      </c>
      <c r="T457" s="65">
        <f t="shared" si="195"/>
        <v>1.0413507847383086</v>
      </c>
      <c r="U457" s="66">
        <f t="shared" si="175"/>
        <v>1.0458740543900058</v>
      </c>
      <c r="V457" s="66">
        <f t="shared" si="175"/>
        <v>1.036619973683393</v>
      </c>
      <c r="W457" s="66">
        <f t="shared" si="175"/>
        <v>0.96891791443913389</v>
      </c>
      <c r="X457" s="66">
        <f t="shared" si="175"/>
        <v>1.010965857869752</v>
      </c>
      <c r="Y457" s="82">
        <f t="shared" si="165"/>
        <v>0.98104552470311102</v>
      </c>
      <c r="Z457" s="82">
        <f t="shared" si="166"/>
        <v>0.99528238253212475</v>
      </c>
      <c r="AA457" s="82">
        <f t="shared" si="167"/>
        <v>0.96783784198021583</v>
      </c>
      <c r="AB457" s="82">
        <f t="shared" si="168"/>
        <v>1.017229606599785</v>
      </c>
      <c r="AC457" s="72"/>
      <c r="AD457" s="72"/>
      <c r="AE457" s="72"/>
      <c r="AF457" s="72"/>
      <c r="AG457" s="59"/>
      <c r="AH457" s="54">
        <v>36035</v>
      </c>
      <c r="AI457" s="47">
        <f>Model!DL461</f>
        <v>100000</v>
      </c>
      <c r="AJ457" s="48">
        <f>Model!DM461*'Q3'!M457</f>
        <v>-350470.70441920386</v>
      </c>
      <c r="AK457" s="48">
        <f>Model!DR461*'Q3'!N457</f>
        <v>-216563.93190399415</v>
      </c>
      <c r="AL457" s="48">
        <f>Model!DW461*'Q3'!O457</f>
        <v>-147054.63882892957</v>
      </c>
      <c r="AM457" s="48">
        <f>Model!EB461*'Q3'!P457</f>
        <v>-83741.223126399069</v>
      </c>
      <c r="AN457" s="48"/>
      <c r="AO457" s="48">
        <f t="shared" si="176"/>
        <v>3500.2367404632387</v>
      </c>
      <c r="AP457" s="48">
        <f t="shared" si="177"/>
        <v>582.05073660294875</v>
      </c>
      <c r="AQ457" s="48">
        <f t="shared" si="178"/>
        <v>-3762.4748944897437</v>
      </c>
      <c r="AR457" s="48">
        <f t="shared" si="179"/>
        <v>8664.4007805144647</v>
      </c>
      <c r="AS457" s="48">
        <f>Model!$DM461*'Q3'!Q457</f>
        <v>-365381.8203884369</v>
      </c>
      <c r="AT457" s="48">
        <f>Model!$DR461*'Q3'!R457</f>
        <v>-223967.58790612643</v>
      </c>
      <c r="AU457" s="48">
        <f>Model!$DW461*'Q3'!S457</f>
        <v>-147778.03413120893</v>
      </c>
      <c r="AV457" s="48">
        <f>Model!$EB461*'Q3'!T457</f>
        <v>-81063.85728673097</v>
      </c>
      <c r="AW457" s="48"/>
      <c r="AX457" s="48">
        <f t="shared" si="180"/>
        <v>-2897.9183654742083</v>
      </c>
      <c r="AY457" s="48">
        <f t="shared" si="181"/>
        <v>-4658.8177046202181</v>
      </c>
      <c r="AZ457" s="48">
        <f t="shared" si="182"/>
        <v>-4537.9659997300478</v>
      </c>
      <c r="BA457" s="48">
        <f t="shared" si="183"/>
        <v>13307.295940603537</v>
      </c>
      <c r="BB457" s="48">
        <f>Model!$DM461*'Q3'!U457</f>
        <v>-373909.93229685648</v>
      </c>
      <c r="BC457" s="48">
        <f>Model!$DR461*'Q3'!V457</f>
        <v>-229445.64909009545</v>
      </c>
      <c r="BD457" s="48">
        <f>Model!$DW461*'Q3'!W457</f>
        <v>-150948.50832751032</v>
      </c>
      <c r="BE457" s="48">
        <f>Model!$EB461*'Q3'!X457</f>
        <v>-78698.545413499509</v>
      </c>
      <c r="BF457" s="48"/>
      <c r="BG457" s="48">
        <f t="shared" si="184"/>
        <v>-6557.2140790510166</v>
      </c>
      <c r="BH457" s="48">
        <f t="shared" si="185"/>
        <v>-8536.604296796344</v>
      </c>
      <c r="BI457" s="48">
        <f t="shared" si="186"/>
        <v>-7936.7640440062096</v>
      </c>
      <c r="BJ457" s="48">
        <f t="shared" si="187"/>
        <v>17409.049569345196</v>
      </c>
      <c r="BK457" s="48"/>
      <c r="BL457" s="48">
        <f t="shared" si="188"/>
        <v>396604.60189839714</v>
      </c>
      <c r="BM457" s="48">
        <f t="shared" si="189"/>
        <v>185034.61467524344</v>
      </c>
      <c r="BN457" s="48">
        <f t="shared" si="190"/>
        <v>280.91344799977395</v>
      </c>
      <c r="BO457" s="48">
        <f t="shared" si="191"/>
        <v>8751.0418953678181</v>
      </c>
      <c r="BP457" s="48">
        <f>Model!$DM461*'Q3'!Y457</f>
        <v>-350733.11569605715</v>
      </c>
      <c r="BQ457" s="48">
        <f>Model!$DR461*'Q3'!Z457</f>
        <v>-220295.97932266671</v>
      </c>
      <c r="BR457" s="48">
        <f>Model!$DW461*'Q3'!AA457</f>
        <v>-150780.24296247814</v>
      </c>
      <c r="BS457" s="48">
        <f>Model!$EB461*'Q3'!AB457</f>
        <v>-79186.146364661166</v>
      </c>
      <c r="BT457" s="48"/>
      <c r="BU457" s="48">
        <f t="shared" si="169"/>
        <v>3387.6396649446397</v>
      </c>
      <c r="BV457" s="48">
        <f t="shared" si="170"/>
        <v>-2059.7750764867233</v>
      </c>
      <c r="BW457" s="48">
        <f t="shared" si="171"/>
        <v>-7756.3809346726048</v>
      </c>
      <c r="BX457" s="48">
        <f t="shared" si="172"/>
        <v>16563.487090485782</v>
      </c>
      <c r="BY457" s="48"/>
      <c r="BZ457" s="48"/>
      <c r="CA457" s="48"/>
      <c r="CB457" s="48"/>
      <c r="CC457" s="48"/>
      <c r="CD457" s="26"/>
      <c r="CE457" s="48"/>
      <c r="CF457" s="48"/>
      <c r="CG457" s="48"/>
      <c r="CH457">
        <v>101.28013380777496</v>
      </c>
      <c r="CI457">
        <v>5.305659742156673E-2</v>
      </c>
      <c r="CJ457">
        <v>1.8356804736825654</v>
      </c>
      <c r="CK457">
        <v>1.7882414698045792</v>
      </c>
      <c r="CL457">
        <v>1.8111333534241995E-2</v>
      </c>
      <c r="CN457">
        <v>118.31105349088494</v>
      </c>
      <c r="CO457">
        <v>5.2305009708738762E-2</v>
      </c>
      <c r="CP457">
        <v>2.5318279361405645</v>
      </c>
      <c r="CQ457">
        <v>2.4673018134861731</v>
      </c>
      <c r="CR457">
        <v>2.7172890087609841E-2</v>
      </c>
      <c r="CT457">
        <v>98.616157710879492</v>
      </c>
      <c r="CU457">
        <v>5.3220119005438396E-2</v>
      </c>
      <c r="CV457">
        <v>4.2945347374665603</v>
      </c>
      <c r="CW457">
        <v>4.1832190301610668</v>
      </c>
      <c r="CX457">
        <v>5.0245783879509835E-2</v>
      </c>
      <c r="CZ457">
        <v>126.91818087858952</v>
      </c>
      <c r="DA457">
        <v>5.2894545146654919E-2</v>
      </c>
      <c r="DB457">
        <v>5.1858772351136997</v>
      </c>
      <c r="DC457">
        <v>5.0522587703044737</v>
      </c>
      <c r="DD457">
        <v>1.5578447287242649E-2</v>
      </c>
      <c r="DF457">
        <v>120.10244912240016</v>
      </c>
      <c r="DG457">
        <v>5.3472853965545249E-2</v>
      </c>
      <c r="DH457">
        <v>7.0210993952903653</v>
      </c>
      <c r="DI457">
        <v>6.8382685281002225</v>
      </c>
      <c r="DJ457">
        <v>8.2129279798146715E-2</v>
      </c>
    </row>
    <row r="458" spans="1:114" x14ac:dyDescent="0.4">
      <c r="A458" s="54">
        <v>36042</v>
      </c>
      <c r="B458" s="56">
        <v>-1.0000000000000009E-3</v>
      </c>
      <c r="C458" s="56">
        <v>-1.5000000000000083E-3</v>
      </c>
      <c r="D458" s="56">
        <v>-1.7000000000000001E-3</v>
      </c>
      <c r="E458" s="56">
        <v>-2.0000000000000018E-3</v>
      </c>
      <c r="F458" s="56">
        <v>-1.4999999999999944E-3</v>
      </c>
      <c r="G458" s="56">
        <v>-1.7138830509630179E-3</v>
      </c>
      <c r="H458" s="56">
        <v>-1.7976489545874219E-3</v>
      </c>
      <c r="I458" s="56">
        <v>-2.0025046395066443E-3</v>
      </c>
      <c r="J458" s="56">
        <v>-1.5952202775556049E-3</v>
      </c>
      <c r="K458" s="56">
        <v>-1.8318444292068983E-3</v>
      </c>
      <c r="M458" s="62">
        <f t="shared" si="173"/>
        <v>0.91921849329804639</v>
      </c>
      <c r="N458" s="62">
        <f t="shared" si="174"/>
        <v>0.95167092709300827</v>
      </c>
      <c r="O458" s="62">
        <f t="shared" si="174"/>
        <v>0.96912686697190287</v>
      </c>
      <c r="P458" s="62">
        <f t="shared" si="174"/>
        <v>1.0181864926204205</v>
      </c>
      <c r="Q458" s="65">
        <f t="shared" si="192"/>
        <v>1.0049082334626049</v>
      </c>
      <c r="R458" s="65">
        <f t="shared" si="193"/>
        <v>1.0017376274373846</v>
      </c>
      <c r="S458" s="65">
        <f t="shared" si="194"/>
        <v>0.95107734443214798</v>
      </c>
      <c r="T458" s="65">
        <f t="shared" si="195"/>
        <v>1.0396163877575173</v>
      </c>
      <c r="U458" s="66">
        <f t="shared" si="175"/>
        <v>1.0507781142410271</v>
      </c>
      <c r="V458" s="66">
        <f t="shared" si="175"/>
        <v>1.0389742070281547</v>
      </c>
      <c r="W458" s="66">
        <f t="shared" si="175"/>
        <v>0.96670671671121777</v>
      </c>
      <c r="X458" s="66">
        <f t="shared" si="175"/>
        <v>1.0137765396702372</v>
      </c>
      <c r="Y458" s="82">
        <f t="shared" si="165"/>
        <v>0.9781622885475566</v>
      </c>
      <c r="Z458" s="82">
        <f t="shared" si="166"/>
        <v>0.99316658241416533</v>
      </c>
      <c r="AA458" s="82">
        <f t="shared" si="167"/>
        <v>0.96813611386292742</v>
      </c>
      <c r="AB458" s="82">
        <f t="shared" si="168"/>
        <v>1.017107941995522</v>
      </c>
      <c r="AC458" s="72"/>
      <c r="AD458" s="72"/>
      <c r="AE458" s="72"/>
      <c r="AF458" s="72"/>
      <c r="AG458" s="59"/>
      <c r="AH458" s="54">
        <v>36042</v>
      </c>
      <c r="AI458" s="47">
        <f>Model!DL462</f>
        <v>100000</v>
      </c>
      <c r="AJ458" s="48">
        <f>Model!DM462*'Q3'!M458</f>
        <v>-330506.80965927156</v>
      </c>
      <c r="AK458" s="48">
        <f>Model!DR462*'Q3'!N458</f>
        <v>-211589.74110247981</v>
      </c>
      <c r="AL458" s="48">
        <f>Model!DW462*'Q3'!O458</f>
        <v>-151329.23289356538</v>
      </c>
      <c r="AM458" s="48">
        <f>Model!EB462*'Q3'!P458</f>
        <v>-78968.747516946823</v>
      </c>
      <c r="AN458" s="48"/>
      <c r="AO458" s="48">
        <f t="shared" si="176"/>
        <v>-8907.9348565678665</v>
      </c>
      <c r="AP458" s="48">
        <f t="shared" si="177"/>
        <v>-6987.7926843840251</v>
      </c>
      <c r="AQ458" s="48">
        <f t="shared" si="178"/>
        <v>3618.1259696917405</v>
      </c>
      <c r="AR458" s="48">
        <f t="shared" si="179"/>
        <v>-1190.8798807653802</v>
      </c>
      <c r="AS458" s="48">
        <f>Model!$DM462*'Q3'!Q458</f>
        <v>-361316.72356853995</v>
      </c>
      <c r="AT458" s="48">
        <f>Model!$DR462*'Q3'!R458</f>
        <v>-222721.32016214641</v>
      </c>
      <c r="AU458" s="48">
        <f>Model!$DW462*'Q3'!S458</f>
        <v>-148510.79859654634</v>
      </c>
      <c r="AV458" s="48">
        <f>Model!$EB462*'Q3'!T458</f>
        <v>-80630.812365244637</v>
      </c>
      <c r="AW458" s="48"/>
      <c r="AX458" s="48">
        <f t="shared" si="180"/>
        <v>-19449.164804638232</v>
      </c>
      <c r="AY458" s="48">
        <f t="shared" si="181"/>
        <v>-12835.767396736963</v>
      </c>
      <c r="AZ458" s="48">
        <f t="shared" si="182"/>
        <v>5490.872566230275</v>
      </c>
      <c r="BA458" s="48">
        <f t="shared" si="183"/>
        <v>-3408.4414903559518</v>
      </c>
      <c r="BB458" s="48">
        <f>Model!$DM462*'Q3'!U458</f>
        <v>-377809.32904379978</v>
      </c>
      <c r="BC458" s="48">
        <f>Model!$DR462*'Q3'!V458</f>
        <v>-231000.31451917684</v>
      </c>
      <c r="BD458" s="48">
        <f>Model!$DW462*'Q3'!W458</f>
        <v>-150951.32624901948</v>
      </c>
      <c r="BE458" s="48">
        <f>Model!$EB462*'Q3'!X458</f>
        <v>-78626.719348621409</v>
      </c>
      <c r="BF458" s="48"/>
      <c r="BG458" s="48">
        <f t="shared" si="184"/>
        <v>-25091.905231290933</v>
      </c>
      <c r="BH458" s="48">
        <f t="shared" si="185"/>
        <v>-17185.13682439088</v>
      </c>
      <c r="BI458" s="48">
        <f t="shared" si="186"/>
        <v>3869.2311251786596</v>
      </c>
      <c r="BJ458" s="48">
        <f t="shared" si="187"/>
        <v>-734.53876010826207</v>
      </c>
      <c r="BK458" s="48"/>
      <c r="BL458" s="48">
        <f t="shared" si="188"/>
        <v>429833.7266782854</v>
      </c>
      <c r="BM458" s="48">
        <f t="shared" si="189"/>
        <v>247005.21598248873</v>
      </c>
      <c r="BN458" s="48">
        <f t="shared" si="190"/>
        <v>20492.028045213894</v>
      </c>
      <c r="BO458" s="48">
        <f t="shared" si="191"/>
        <v>19766.031839302439</v>
      </c>
      <c r="BP458" s="48">
        <f>Model!$DM462*'Q3'!Y458</f>
        <v>-351700.16668935947</v>
      </c>
      <c r="BQ458" s="48">
        <f>Model!$DR462*'Q3'!Z458</f>
        <v>-220815.67699725501</v>
      </c>
      <c r="BR458" s="48">
        <f>Model!$DW462*'Q3'!AA458</f>
        <v>-151174.52672136252</v>
      </c>
      <c r="BS458" s="48">
        <f>Model!$EB462*'Q3'!AB458</f>
        <v>-78885.097033858343</v>
      </c>
      <c r="BT458" s="48"/>
      <c r="BU458" s="48">
        <f t="shared" si="169"/>
        <v>-16158.97913029122</v>
      </c>
      <c r="BV458" s="48">
        <f t="shared" si="170"/>
        <v>-11834.637819403943</v>
      </c>
      <c r="BW458" s="48">
        <f t="shared" si="171"/>
        <v>3720.9225677046197</v>
      </c>
      <c r="BX458" s="48">
        <f t="shared" si="172"/>
        <v>-1079.27166035767</v>
      </c>
      <c r="BY458" s="48"/>
      <c r="BZ458" s="48"/>
      <c r="CA458" s="48"/>
      <c r="CB458" s="48"/>
      <c r="CC458" s="48"/>
      <c r="CD458" s="26"/>
      <c r="CE458" s="48"/>
      <c r="CF458" s="48"/>
      <c r="CG458" s="48"/>
      <c r="CH458">
        <v>101.70922007597508</v>
      </c>
      <c r="CI458">
        <v>5.0759104730550633E-2</v>
      </c>
      <c r="CJ458">
        <v>1.8379390383296961</v>
      </c>
      <c r="CK458">
        <v>1.7924475225686567</v>
      </c>
      <c r="CL458">
        <v>1.8230843954757183E-2</v>
      </c>
      <c r="CN458">
        <v>119.01892922683402</v>
      </c>
      <c r="CO458">
        <v>4.9961299844621908E-2</v>
      </c>
      <c r="CP458">
        <v>2.5359129048944631</v>
      </c>
      <c r="CQ458">
        <v>2.4741080771492365</v>
      </c>
      <c r="CR458">
        <v>2.7958349043675629E-2</v>
      </c>
      <c r="CT458">
        <v>99.688173388610323</v>
      </c>
      <c r="CU458">
        <v>5.0714158698418922E-2</v>
      </c>
      <c r="CV458">
        <v>4.3031230618881775</v>
      </c>
      <c r="CW458">
        <v>4.1967068337006603</v>
      </c>
      <c r="CX458">
        <v>5.0731727629117027E-2</v>
      </c>
      <c r="CZ458">
        <v>128.4570049127212</v>
      </c>
      <c r="DA458">
        <v>5.059279089600948E-2</v>
      </c>
      <c r="DB458">
        <v>5.2021894564962308</v>
      </c>
      <c r="DC458">
        <v>5.0738396034476709</v>
      </c>
      <c r="DD458">
        <v>1.614523304812902E-2</v>
      </c>
      <c r="DF458">
        <v>121.8365771564923</v>
      </c>
      <c r="DG458">
        <v>5.1454757900284663E-2</v>
      </c>
      <c r="DH458">
        <v>7.0488519769521751</v>
      </c>
      <c r="DI458">
        <v>6.8720520887010457</v>
      </c>
      <c r="DJ458">
        <v>8.3726730452845899E-2</v>
      </c>
    </row>
    <row r="459" spans="1:114" x14ac:dyDescent="0.4">
      <c r="A459" s="54">
        <v>36049</v>
      </c>
      <c r="B459" s="56">
        <v>-1.9999999999999879E-4</v>
      </c>
      <c r="C459" s="56">
        <v>0</v>
      </c>
      <c r="D459" s="56">
        <v>-4.0000000000000452E-4</v>
      </c>
      <c r="E459" s="56">
        <v>-1.0000000000000009E-3</v>
      </c>
      <c r="F459" s="56">
        <v>-6.9999999999999923E-4</v>
      </c>
      <c r="G459" s="56">
        <v>-3.9395612214942338E-4</v>
      </c>
      <c r="H459" s="56">
        <v>-5.7066987979168676E-4</v>
      </c>
      <c r="I459" s="56">
        <v>-9.7037115081285291E-4</v>
      </c>
      <c r="J459" s="56">
        <v>-7.3258177473544545E-4</v>
      </c>
      <c r="K459" s="56">
        <v>-8.6061670742519636E-4</v>
      </c>
      <c r="M459" s="62">
        <f t="shared" si="173"/>
        <v>0.92488709912348355</v>
      </c>
      <c r="N459" s="62">
        <f t="shared" si="174"/>
        <v>0.95360703979839523</v>
      </c>
      <c r="O459" s="62">
        <f t="shared" si="174"/>
        <v>0.94821484765397523</v>
      </c>
      <c r="P459" s="62">
        <f t="shared" si="174"/>
        <v>1.0510384387886829</v>
      </c>
      <c r="Q459" s="65">
        <f t="shared" si="192"/>
        <v>1.0074866799999176</v>
      </c>
      <c r="R459" s="65">
        <f t="shared" si="193"/>
        <v>1.0017920712802633</v>
      </c>
      <c r="S459" s="65">
        <f t="shared" si="194"/>
        <v>0.94804895901304187</v>
      </c>
      <c r="T459" s="65">
        <f t="shared" si="195"/>
        <v>1.04605271653279</v>
      </c>
      <c r="U459" s="66">
        <f t="shared" si="175"/>
        <v>1.0539192967398296</v>
      </c>
      <c r="V459" s="66">
        <f t="shared" si="175"/>
        <v>1.0416681931730423</v>
      </c>
      <c r="W459" s="66">
        <f t="shared" si="175"/>
        <v>0.96629138301032758</v>
      </c>
      <c r="X459" s="66">
        <f t="shared" si="175"/>
        <v>1.0139919705790346</v>
      </c>
      <c r="Y459" s="82">
        <f t="shared" si="165"/>
        <v>0.97793023078161612</v>
      </c>
      <c r="Z459" s="82">
        <f t="shared" si="166"/>
        <v>0.99233498948589449</v>
      </c>
      <c r="AA459" s="82">
        <f t="shared" si="167"/>
        <v>0.96709035988437564</v>
      </c>
      <c r="AB459" s="82">
        <f t="shared" si="168"/>
        <v>1.0190910243862203</v>
      </c>
      <c r="AC459" s="72"/>
      <c r="AD459" s="72"/>
      <c r="AE459" s="72"/>
      <c r="AF459" s="72"/>
      <c r="AG459" s="59"/>
      <c r="AH459" s="54">
        <v>36049</v>
      </c>
      <c r="AI459" s="47">
        <f>Model!DL463</f>
        <v>100000</v>
      </c>
      <c r="AJ459" s="48">
        <f>Model!DM463*'Q3'!M459</f>
        <v>-335250.08999642974</v>
      </c>
      <c r="AK459" s="48">
        <f>Model!DR463*'Q3'!N459</f>
        <v>-213363.42319838662</v>
      </c>
      <c r="AL459" s="48">
        <f>Model!DW463*'Q3'!O459</f>
        <v>-148327.84085579301</v>
      </c>
      <c r="AM459" s="48">
        <f>Model!EB463*'Q3'!P459</f>
        <v>-81333.027934039608</v>
      </c>
      <c r="AN459" s="48"/>
      <c r="AO459" s="48">
        <f t="shared" si="176"/>
        <v>17110.934415491385</v>
      </c>
      <c r="AP459" s="48">
        <f t="shared" si="177"/>
        <v>8127.8683360331925</v>
      </c>
      <c r="AQ459" s="48">
        <f t="shared" si="178"/>
        <v>-4144.6837537729734</v>
      </c>
      <c r="AR459" s="48">
        <f t="shared" si="179"/>
        <v>10515.384976152054</v>
      </c>
      <c r="AS459" s="48">
        <f>Model!$DM463*'Q3'!Q459</f>
        <v>-365190.51942693553</v>
      </c>
      <c r="AT459" s="48">
        <f>Model!$DR463*'Q3'!R459</f>
        <v>-224144.51313881628</v>
      </c>
      <c r="AU459" s="48">
        <f>Model!$DW463*'Q3'!S459</f>
        <v>-148301.8911419776</v>
      </c>
      <c r="AV459" s="48">
        <f>Model!$EB463*'Q3'!T459</f>
        <v>-80947.21532001454</v>
      </c>
      <c r="AW459" s="48"/>
      <c r="AX459" s="48">
        <f t="shared" si="180"/>
        <v>7439.8024076737493</v>
      </c>
      <c r="AY459" s="48">
        <f t="shared" si="181"/>
        <v>2202.1524274622498</v>
      </c>
      <c r="AZ459" s="48">
        <f t="shared" si="182"/>
        <v>-4122.0199663501407</v>
      </c>
      <c r="BA459" s="48">
        <f t="shared" si="183"/>
        <v>11060.35765769516</v>
      </c>
      <c r="BB459" s="48">
        <f>Model!$DM463*'Q3'!U459</f>
        <v>-382021.26445038506</v>
      </c>
      <c r="BC459" s="48">
        <f>Model!$DR463*'Q3'!V459</f>
        <v>-233066.53816153234</v>
      </c>
      <c r="BD459" s="48">
        <f>Model!$DW463*'Q3'!W459</f>
        <v>-151155.52644434394</v>
      </c>
      <c r="BE459" s="48">
        <f>Model!$EB463*'Q3'!X459</f>
        <v>-78466.242740887756</v>
      </c>
      <c r="BF459" s="48"/>
      <c r="BG459" s="48">
        <f t="shared" si="184"/>
        <v>2003.2619168465026</v>
      </c>
      <c r="BH459" s="48">
        <f t="shared" si="185"/>
        <v>-2701.7474477733194</v>
      </c>
      <c r="BI459" s="48">
        <f t="shared" si="186"/>
        <v>-6614.308873085145</v>
      </c>
      <c r="BJ459" s="48">
        <f t="shared" si="187"/>
        <v>14564.810934056411</v>
      </c>
      <c r="BK459" s="48"/>
      <c r="BL459" s="48">
        <f t="shared" si="188"/>
        <v>106279.69334755928</v>
      </c>
      <c r="BM459" s="48">
        <f t="shared" si="189"/>
        <v>9993.6114854963762</v>
      </c>
      <c r="BN459" s="48">
        <f t="shared" si="190"/>
        <v>33136.315181603939</v>
      </c>
      <c r="BO459" s="48">
        <f t="shared" si="191"/>
        <v>24661.508440679194</v>
      </c>
      <c r="BP459" s="48">
        <f>Model!$DM463*'Q3'!Y459</f>
        <v>-354476.99312756228</v>
      </c>
      <c r="BQ459" s="48">
        <f>Model!$DR463*'Q3'!Z459</f>
        <v>-222028.55209731616</v>
      </c>
      <c r="BR459" s="48">
        <f>Model!$DW463*'Q3'!AA459</f>
        <v>-151280.50921055401</v>
      </c>
      <c r="BS459" s="48">
        <f>Model!$EB463*'Q3'!AB459</f>
        <v>-78860.82534646304</v>
      </c>
      <c r="BT459" s="48"/>
      <c r="BU459" s="48">
        <f t="shared" si="169"/>
        <v>10900.404980223902</v>
      </c>
      <c r="BV459" s="48">
        <f t="shared" si="170"/>
        <v>3365.1687898908131</v>
      </c>
      <c r="BW459" s="48">
        <f t="shared" si="171"/>
        <v>-6723.4654851792584</v>
      </c>
      <c r="BX459" s="48">
        <f t="shared" si="172"/>
        <v>14007.450358394519</v>
      </c>
      <c r="BY459" s="48"/>
      <c r="BZ459" s="48"/>
      <c r="CA459" s="48"/>
      <c r="CB459" s="48"/>
      <c r="CC459" s="48"/>
      <c r="CD459" s="26"/>
      <c r="CE459" s="48"/>
      <c r="CF459" s="48"/>
      <c r="CG459" s="48"/>
      <c r="CH459">
        <v>102.05135767425313</v>
      </c>
      <c r="CI459">
        <v>4.8936102896145778E-2</v>
      </c>
      <c r="CJ459">
        <v>1.8397345528377318</v>
      </c>
      <c r="CK459">
        <v>1.7957949496202346</v>
      </c>
      <c r="CL459">
        <v>1.8326331271331195E-2</v>
      </c>
      <c r="CN459">
        <v>119.54427919569352</v>
      </c>
      <c r="CO459">
        <v>4.823329100895006E-2</v>
      </c>
      <c r="CP459">
        <v>2.5389291653190944</v>
      </c>
      <c r="CQ459">
        <v>2.4791406100702815</v>
      </c>
      <c r="CR459">
        <v>2.8474412874407631E-2</v>
      </c>
      <c r="CT459">
        <v>100.35263684568622</v>
      </c>
      <c r="CU459">
        <v>4.917682096170041E-2</v>
      </c>
      <c r="CV459">
        <v>4.308393558817647</v>
      </c>
      <c r="CW459">
        <v>4.2049993097185938</v>
      </c>
      <c r="CX459">
        <v>5.1122997306542295E-2</v>
      </c>
      <c r="CZ459">
        <v>129.49871362486914</v>
      </c>
      <c r="DA459">
        <v>4.905412103245179E-2</v>
      </c>
      <c r="DB459">
        <v>5.2130909798127263</v>
      </c>
      <c r="DC459">
        <v>5.0882901786762167</v>
      </c>
      <c r="DD459">
        <v>1.658807189913054E-2</v>
      </c>
      <c r="DF459">
        <v>123.17079802751407</v>
      </c>
      <c r="DG459">
        <v>4.9926619660531323E-2</v>
      </c>
      <c r="DH459">
        <v>7.0698433615690943</v>
      </c>
      <c r="DI459">
        <v>6.8976550611746896</v>
      </c>
      <c r="DJ459">
        <v>8.4958967840340793E-2</v>
      </c>
    </row>
    <row r="460" spans="1:114" x14ac:dyDescent="0.4">
      <c r="A460" s="54">
        <v>36056</v>
      </c>
      <c r="B460" s="56">
        <v>-1.799999999999996E-3</v>
      </c>
      <c r="C460" s="56">
        <v>-1.4999999999999944E-3</v>
      </c>
      <c r="D460" s="56">
        <v>-1.7000000000000001E-3</v>
      </c>
      <c r="E460" s="56">
        <v>-1.3999999999999915E-3</v>
      </c>
      <c r="F460" s="56">
        <v>-1.6000000000000042E-3</v>
      </c>
      <c r="G460" s="56">
        <v>-1.7199659145169244E-3</v>
      </c>
      <c r="H460" s="56">
        <v>-1.6249148550314466E-3</v>
      </c>
      <c r="I460" s="56">
        <v>-1.4354632567632961E-3</v>
      </c>
      <c r="J460" s="56">
        <v>-1.5883545099921459E-3</v>
      </c>
      <c r="K460" s="56">
        <v>-1.50062270983254E-3</v>
      </c>
      <c r="M460" s="62">
        <f t="shared" si="173"/>
        <v>0.70108584250585226</v>
      </c>
      <c r="N460" s="62">
        <f t="shared" si="174"/>
        <v>0.79128941993113433</v>
      </c>
      <c r="O460" s="62">
        <f t="shared" si="174"/>
        <v>0.9144354589028425</v>
      </c>
      <c r="P460" s="62">
        <f t="shared" si="174"/>
        <v>1.1069003923431882</v>
      </c>
      <c r="Q460" s="65">
        <f t="shared" si="192"/>
        <v>0.99701370031645509</v>
      </c>
      <c r="R460" s="65">
        <f t="shared" si="193"/>
        <v>0.99454248579716287</v>
      </c>
      <c r="S460" s="65">
        <f t="shared" si="194"/>
        <v>0.94287924530079203</v>
      </c>
      <c r="T460" s="65">
        <f t="shared" si="195"/>
        <v>1.0549184346927545</v>
      </c>
      <c r="U460" s="66">
        <f t="shared" si="175"/>
        <v>1.0458224173110138</v>
      </c>
      <c r="V460" s="66">
        <f t="shared" si="175"/>
        <v>1.0371469967396489</v>
      </c>
      <c r="W460" s="66">
        <f t="shared" si="175"/>
        <v>0.967733024461225</v>
      </c>
      <c r="X460" s="66">
        <f t="shared" si="175"/>
        <v>1.0123441798266146</v>
      </c>
      <c r="Y460" s="82">
        <f t="shared" ref="Y460:Y523" si="196">CORREL(G199:G459,$K199:$K459)*_xlfn.STDEV.S($K199:$K459)/_xlfn.STDEV.S(G199:G459)</f>
        <v>0.97898125476743625</v>
      </c>
      <c r="Z460" s="82">
        <f t="shared" ref="Z460:Z523" si="197">CORREL(H199:H459,$K199:$K459)*_xlfn.STDEV.S($K199:$K459)/_xlfn.STDEV.S(H199:H459)</f>
        <v>0.99313360521677641</v>
      </c>
      <c r="AA460" s="82">
        <f t="shared" ref="AA460:AA523" si="198">CORREL(I199:I459,$K199:$K459)*_xlfn.STDEV.S($K199:$K459)/_xlfn.STDEV.S(I199:I459)</f>
        <v>0.96677328413700203</v>
      </c>
      <c r="AB460" s="82">
        <f t="shared" ref="AB460:AB523" si="199">CORREL(J199:J459,$K199:$K459)*_xlfn.STDEV.S($K199:$K459)/_xlfn.STDEV.S(J199:J459)</f>
        <v>1.0194522422296644</v>
      </c>
      <c r="AC460" s="72"/>
      <c r="AD460" s="72"/>
      <c r="AE460" s="72"/>
      <c r="AF460" s="72"/>
      <c r="AG460" s="59"/>
      <c r="AH460" s="54">
        <v>36056</v>
      </c>
      <c r="AI460" s="47">
        <f>Model!DL464</f>
        <v>100000</v>
      </c>
      <c r="AJ460" s="48">
        <f>Model!DM464*'Q3'!M460</f>
        <v>-255398.87568629673</v>
      </c>
      <c r="AK460" s="48">
        <f>Model!DR464*'Q3'!N460</f>
        <v>-177754.20383407161</v>
      </c>
      <c r="AL460" s="48">
        <f>Model!DW464*'Q3'!O460</f>
        <v>-143140.00862024637</v>
      </c>
      <c r="AM460" s="48">
        <f>Model!EB464*'Q3'!P460</f>
        <v>-85578.801708455416</v>
      </c>
      <c r="AN460" s="48"/>
      <c r="AO460" s="48">
        <f t="shared" si="176"/>
        <v>40427.87211222537</v>
      </c>
      <c r="AP460" s="48">
        <f t="shared" si="177"/>
        <v>28304.090920995379</v>
      </c>
      <c r="AQ460" s="48">
        <f t="shared" si="178"/>
        <v>-1602.7220342428045</v>
      </c>
      <c r="AR460" s="48">
        <f t="shared" si="179"/>
        <v>3338.9564188806762</v>
      </c>
      <c r="AS460" s="48">
        <f>Model!$DM464*'Q3'!Q460</f>
        <v>-363202.56759789219</v>
      </c>
      <c r="AT460" s="48">
        <f>Model!$DR464*'Q3'!R460</f>
        <v>-223412.70246911503</v>
      </c>
      <c r="AU460" s="48">
        <f>Model!$DW464*'Q3'!S460</f>
        <v>-147592.42107927322</v>
      </c>
      <c r="AV460" s="48">
        <f>Model!$EB464*'Q3'!T460</f>
        <v>-81559.873106608342</v>
      </c>
      <c r="AW460" s="48"/>
      <c r="AX460" s="48">
        <f t="shared" si="180"/>
        <v>32403.569176525409</v>
      </c>
      <c r="AY460" s="48">
        <f t="shared" si="181"/>
        <v>20306.852305019071</v>
      </c>
      <c r="AZ460" s="48">
        <f t="shared" si="182"/>
        <v>-3501.4221939085837</v>
      </c>
      <c r="BA460" s="48">
        <f t="shared" si="183"/>
        <v>5973.4802442092332</v>
      </c>
      <c r="BB460" s="48">
        <f>Model!$DM464*'Q3'!U460</f>
        <v>-380983.11698046926</v>
      </c>
      <c r="BC460" s="48">
        <f>Model!$DR464*'Q3'!V460</f>
        <v>-232983.32319469063</v>
      </c>
      <c r="BD460" s="48">
        <f>Model!$DW464*'Q3'!W460</f>
        <v>-151482.87625424916</v>
      </c>
      <c r="BE460" s="48">
        <f>Model!$EB464*'Q3'!X460</f>
        <v>-78268.29082849402</v>
      </c>
      <c r="BF460" s="48"/>
      <c r="BG460" s="48">
        <f t="shared" si="184"/>
        <v>31080.084682822046</v>
      </c>
      <c r="BH460" s="48">
        <f t="shared" si="185"/>
        <v>18630.526102153257</v>
      </c>
      <c r="BI460" s="48">
        <f t="shared" si="186"/>
        <v>-5160.4795992761647</v>
      </c>
      <c r="BJ460" s="48">
        <f t="shared" si="187"/>
        <v>8131.2075376814173</v>
      </c>
      <c r="BK460" s="48"/>
      <c r="BL460" s="48">
        <f t="shared" si="188"/>
        <v>247767.6082985893</v>
      </c>
      <c r="BM460" s="48">
        <f t="shared" si="189"/>
        <v>116640.78321645349</v>
      </c>
      <c r="BN460" s="48">
        <f t="shared" si="190"/>
        <v>32927.628338125061</v>
      </c>
      <c r="BO460" s="48">
        <f t="shared" si="191"/>
        <v>23655.599124366152</v>
      </c>
      <c r="BP460" s="48">
        <f>Model!$DM464*'Q3'!Y460</f>
        <v>-356633.51992944593</v>
      </c>
      <c r="BQ460" s="48">
        <f>Model!$DR464*'Q3'!Z460</f>
        <v>-223096.21340764663</v>
      </c>
      <c r="BR460" s="48">
        <f>Model!$DW464*'Q3'!AA460</f>
        <v>-151332.64450531054</v>
      </c>
      <c r="BS460" s="48">
        <f>Model!$EB464*'Q3'!AB460</f>
        <v>-78817.84295362627</v>
      </c>
      <c r="BT460" s="48"/>
      <c r="BU460" s="48">
        <f t="shared" ref="BU460:BU523" si="200">BP460*($CH461-$CH460)+$AI460*($CZ461-$CZ460)</f>
        <v>32892.532286748872</v>
      </c>
      <c r="BV460" s="48">
        <f t="shared" ref="BV460:BV523" si="201">BQ460*($CN461-$CN460)+$AI460*($CZ461-$CZ460)</f>
        <v>20362.286421767851</v>
      </c>
      <c r="BW460" s="48">
        <f t="shared" ref="BW460:BW523" si="202">BR460*($CT461-$CT460)+$AI460*($CZ461-$CZ460)</f>
        <v>-5096.4143204365319</v>
      </c>
      <c r="BX460" s="48">
        <f t="shared" ref="BX460:BX523" si="203">BS460*($DF461-$DF460)+$AI460*($CZ461-$CZ460)</f>
        <v>7770.9602403655445</v>
      </c>
      <c r="BY460" s="48"/>
      <c r="BZ460" s="48"/>
      <c r="CA460" s="48"/>
      <c r="CB460" s="48"/>
      <c r="CC460" s="48"/>
      <c r="CD460" s="26"/>
      <c r="CE460" s="48"/>
      <c r="CF460" s="48"/>
      <c r="CG460" s="48"/>
      <c r="CH460">
        <v>102.37437014240309</v>
      </c>
      <c r="CI460">
        <v>4.722221984518276E-2</v>
      </c>
      <c r="CJ460">
        <v>1.8414253463073518</v>
      </c>
      <c r="CK460">
        <v>1.7989501368802123</v>
      </c>
      <c r="CL460">
        <v>1.8416638718070158E-2</v>
      </c>
      <c r="CN460">
        <v>120.09391897620858</v>
      </c>
      <c r="CO460">
        <v>4.6435642054362639E-2</v>
      </c>
      <c r="CP460">
        <v>2.5420709820448839</v>
      </c>
      <c r="CQ460">
        <v>2.4843888855385314</v>
      </c>
      <c r="CR460">
        <v>2.9130259292121922E-2</v>
      </c>
      <c r="CT460">
        <v>101.22601015469607</v>
      </c>
      <c r="CU460">
        <v>4.7174316322193766E-2</v>
      </c>
      <c r="CV460">
        <v>4.315260868942751</v>
      </c>
      <c r="CW460">
        <v>4.2158216176678476</v>
      </c>
      <c r="CX460">
        <v>5.1513849046705786E-2</v>
      </c>
      <c r="CZ460">
        <v>130.75272255919651</v>
      </c>
      <c r="DA460">
        <v>4.7222276603244892E-2</v>
      </c>
      <c r="DB460">
        <v>5.2260665688648453</v>
      </c>
      <c r="DC460">
        <v>5.1055194431900626</v>
      </c>
      <c r="DD460">
        <v>1.7064623343058437E-2</v>
      </c>
      <c r="DF460">
        <v>124.58333007476253</v>
      </c>
      <c r="DG460">
        <v>4.8331399382975718E-2</v>
      </c>
      <c r="DH460">
        <v>7.0917341395371691</v>
      </c>
      <c r="DI460">
        <v>6.9244011410198869</v>
      </c>
      <c r="DJ460">
        <v>8.6266495292174283E-2</v>
      </c>
    </row>
    <row r="461" spans="1:114" x14ac:dyDescent="0.4">
      <c r="A461" s="54">
        <v>36063</v>
      </c>
      <c r="B461" s="56">
        <v>-2.0000000000000018E-3</v>
      </c>
      <c r="C461" s="56">
        <v>-2.0000000000000018E-3</v>
      </c>
      <c r="D461" s="56">
        <v>-2.2000000000000006E-3</v>
      </c>
      <c r="E461" s="56">
        <v>-2.4000000000000063E-3</v>
      </c>
      <c r="F461" s="56">
        <v>-2.0999999999999977E-3</v>
      </c>
      <c r="G461" s="56">
        <v>-2.2248564764885057E-3</v>
      </c>
      <c r="H461" s="56">
        <v>-2.2785371302712354E-3</v>
      </c>
      <c r="I461" s="56">
        <v>-2.415806820776141E-3</v>
      </c>
      <c r="J461" s="56">
        <v>-2.1662118136739558E-3</v>
      </c>
      <c r="K461" s="56">
        <v>-2.3100593593527938E-3</v>
      </c>
      <c r="M461" s="62">
        <f t="shared" ref="M461:M524" si="204">CORREL(G457:G460,K457:K460)*_xlfn.STDEV.S(K457:K460)/_xlfn.STDEV.S(G457:G460)</f>
        <v>0.55154617504724046</v>
      </c>
      <c r="N461" s="62">
        <f t="shared" si="174"/>
        <v>0.68288905385680077</v>
      </c>
      <c r="O461" s="62">
        <f t="shared" si="174"/>
        <v>0.93550278590842773</v>
      </c>
      <c r="P461" s="62">
        <f t="shared" si="174"/>
        <v>0.91831321768038621</v>
      </c>
      <c r="Q461" s="65">
        <f t="shared" si="192"/>
        <v>0.98674512088483535</v>
      </c>
      <c r="R461" s="65">
        <f t="shared" si="193"/>
        <v>0.98919780799913537</v>
      </c>
      <c r="S461" s="65">
        <f t="shared" si="194"/>
        <v>0.94638330532226178</v>
      </c>
      <c r="T461" s="65">
        <f t="shared" si="195"/>
        <v>1.0495628438390179</v>
      </c>
      <c r="U461" s="66">
        <f t="shared" si="175"/>
        <v>1.0464323881414512</v>
      </c>
      <c r="V461" s="66">
        <f t="shared" si="175"/>
        <v>1.0366662417616248</v>
      </c>
      <c r="W461" s="66">
        <f t="shared" si="175"/>
        <v>0.96726787520562729</v>
      </c>
      <c r="X461" s="66">
        <f t="shared" si="175"/>
        <v>1.0145124837631834</v>
      </c>
      <c r="Y461" s="82">
        <f t="shared" si="196"/>
        <v>0.97729081426677067</v>
      </c>
      <c r="Z461" s="82">
        <f t="shared" si="197"/>
        <v>0.99186178536068703</v>
      </c>
      <c r="AA461" s="82">
        <f t="shared" si="198"/>
        <v>0.9670994529501743</v>
      </c>
      <c r="AB461" s="82">
        <f t="shared" si="199"/>
        <v>1.0192535173146084</v>
      </c>
      <c r="AC461" s="72"/>
      <c r="AD461" s="72"/>
      <c r="AE461" s="72"/>
      <c r="AF461" s="72"/>
      <c r="AG461" s="59"/>
      <c r="AH461" s="54">
        <v>36063</v>
      </c>
      <c r="AI461" s="47">
        <f>Model!DL465</f>
        <v>100000</v>
      </c>
      <c r="AJ461" s="48">
        <f>Model!DM465*'Q3'!M461</f>
        <v>-202080.58520577717</v>
      </c>
      <c r="AK461" s="48">
        <f>Model!DR465*'Q3'!N461</f>
        <v>-154113.29345463685</v>
      </c>
      <c r="AL461" s="48">
        <f>Model!DW465*'Q3'!O461</f>
        <v>-146821.46261820506</v>
      </c>
      <c r="AM461" s="48">
        <f>Model!EB465*'Q3'!P461</f>
        <v>-70675.671906668635</v>
      </c>
      <c r="AN461" s="48"/>
      <c r="AO461" s="48">
        <f t="shared" si="176"/>
        <v>38613.761402231932</v>
      </c>
      <c r="AP461" s="48">
        <f t="shared" si="177"/>
        <v>27315.688254673063</v>
      </c>
      <c r="AQ461" s="48">
        <f t="shared" si="178"/>
        <v>11258.034201773</v>
      </c>
      <c r="AR461" s="48">
        <f t="shared" si="179"/>
        <v>2939.4802956921922</v>
      </c>
      <c r="AS461" s="48">
        <f>Model!$DM465*'Q3'!Q461</f>
        <v>-361532.79724997433</v>
      </c>
      <c r="AT461" s="48">
        <f>Model!$DR465*'Q3'!R461</f>
        <v>-223240.55599933828</v>
      </c>
      <c r="AU461" s="48">
        <f>Model!$DW465*'Q3'!S461</f>
        <v>-148529.09384971831</v>
      </c>
      <c r="AV461" s="48">
        <f>Model!$EB465*'Q3'!T461</f>
        <v>-80776.969957993075</v>
      </c>
      <c r="AW461" s="48"/>
      <c r="AX461" s="48">
        <f t="shared" si="180"/>
        <v>-13334.181326140591</v>
      </c>
      <c r="AY461" s="48">
        <f t="shared" si="181"/>
        <v>-7282.6017186371173</v>
      </c>
      <c r="AZ461" s="48">
        <f t="shared" si="182"/>
        <v>10174.154287055673</v>
      </c>
      <c r="BA461" s="48">
        <f t="shared" si="183"/>
        <v>-11568.821965085663</v>
      </c>
      <c r="BB461" s="48">
        <f>Model!$DM465*'Q3'!U461</f>
        <v>-383401.56987906108</v>
      </c>
      <c r="BC461" s="48">
        <f>Model!$DR465*'Q3'!V461</f>
        <v>-233953.15509717734</v>
      </c>
      <c r="BD461" s="48">
        <f>Model!$DW465*'Q3'!W461</f>
        <v>-151806.79985189796</v>
      </c>
      <c r="BE461" s="48">
        <f>Model!$EB465*'Q3'!X461</f>
        <v>-78079.406968332987</v>
      </c>
      <c r="BF461" s="48"/>
      <c r="BG461" s="48">
        <f t="shared" si="184"/>
        <v>-20458.809661561303</v>
      </c>
      <c r="BH461" s="48">
        <f t="shared" si="185"/>
        <v>-12644.272299982389</v>
      </c>
      <c r="BI461" s="48">
        <f t="shared" si="186"/>
        <v>8093.7052787749126</v>
      </c>
      <c r="BJ461" s="48">
        <f t="shared" si="187"/>
        <v>-7694.3635516598151</v>
      </c>
      <c r="BK461" s="48"/>
      <c r="BL461" s="48">
        <f t="shared" si="188"/>
        <v>943095.22755214095</v>
      </c>
      <c r="BM461" s="48">
        <f t="shared" si="189"/>
        <v>258025.54860358065</v>
      </c>
      <c r="BN461" s="48">
        <f t="shared" si="190"/>
        <v>45788.47461234685</v>
      </c>
      <c r="BO461" s="48">
        <f t="shared" si="191"/>
        <v>43010.746826504066</v>
      </c>
      <c r="BP461" s="48">
        <f>Model!$DM465*'Q3'!Y461</f>
        <v>-358068.84101107973</v>
      </c>
      <c r="BQ461" s="48">
        <f>Model!$DR465*'Q3'!Z461</f>
        <v>-223841.75808708387</v>
      </c>
      <c r="BR461" s="48">
        <f>Model!$DW465*'Q3'!AA461</f>
        <v>-151780.3670050315</v>
      </c>
      <c r="BS461" s="48">
        <f>Model!$EB465*'Q3'!AB461</f>
        <v>-78444.288716006631</v>
      </c>
      <c r="BT461" s="48"/>
      <c r="BU461" s="48">
        <f t="shared" si="200"/>
        <v>-12205.658880419927</v>
      </c>
      <c r="BV461" s="48">
        <f t="shared" si="201"/>
        <v>-7583.5041903779929</v>
      </c>
      <c r="BW461" s="48">
        <f t="shared" si="202"/>
        <v>8110.4829244859138</v>
      </c>
      <c r="BX461" s="48">
        <f t="shared" si="203"/>
        <v>-8218.4362656607555</v>
      </c>
      <c r="BY461" s="48"/>
      <c r="BZ461" s="48"/>
      <c r="CA461" s="48"/>
      <c r="CB461" s="48"/>
      <c r="CC461" s="48"/>
      <c r="CD461" s="26"/>
      <c r="CE461" s="48"/>
      <c r="CF461" s="48"/>
      <c r="CG461" s="48"/>
      <c r="CH461">
        <v>102.44880454064504</v>
      </c>
      <c r="CI461">
        <v>4.6828263723033337E-2</v>
      </c>
      <c r="CJ461">
        <v>1.8418143727951151</v>
      </c>
      <c r="CK461">
        <v>1.7996765096891787</v>
      </c>
      <c r="CL461">
        <v>1.8437470697753696E-2</v>
      </c>
      <c r="CN461">
        <v>120.26907231797524</v>
      </c>
      <c r="CO461">
        <v>4.5864972174570952E-2</v>
      </c>
      <c r="CP461">
        <v>2.5430692168530977</v>
      </c>
      <c r="CQ461">
        <v>2.4860577324905693</v>
      </c>
      <c r="CR461">
        <v>2.9459233684054006E-2</v>
      </c>
      <c r="CT461">
        <v>101.65245316219784</v>
      </c>
      <c r="CU461">
        <v>4.6203945171380913E-2</v>
      </c>
      <c r="CV461">
        <v>4.318589469612311</v>
      </c>
      <c r="CW461">
        <v>4.2210743262452315</v>
      </c>
      <c r="CX461">
        <v>5.1619648363891858E-2</v>
      </c>
      <c r="CZ461">
        <v>131.34710589655256</v>
      </c>
      <c r="DA461">
        <v>4.6361659895819696E-2</v>
      </c>
      <c r="DB461">
        <v>5.2321614197467907</v>
      </c>
      <c r="DC461">
        <v>5.1136233856269175</v>
      </c>
      <c r="DD461">
        <v>1.7294675646065915E-2</v>
      </c>
      <c r="DF461">
        <v>125.23885896973164</v>
      </c>
      <c r="DG461">
        <v>4.7598817608240272E-2</v>
      </c>
      <c r="DH461">
        <v>7.1017794502168554</v>
      </c>
      <c r="DI461">
        <v>6.9366903215077089</v>
      </c>
      <c r="DJ461">
        <v>8.6874318089200639E-2</v>
      </c>
    </row>
    <row r="462" spans="1:114" x14ac:dyDescent="0.4">
      <c r="A462" s="54">
        <v>36070</v>
      </c>
      <c r="B462" s="56">
        <v>-2.5000000000000022E-3</v>
      </c>
      <c r="C462" s="56">
        <v>-2.3000000000000034E-3</v>
      </c>
      <c r="D462" s="56">
        <v>-1.9999999999999948E-3</v>
      </c>
      <c r="E462" s="56">
        <v>-6.0000000000000331E-4</v>
      </c>
      <c r="F462" s="56">
        <v>-5.0000000000000044E-4</v>
      </c>
      <c r="G462" s="56">
        <v>-2.0400017945733095E-3</v>
      </c>
      <c r="H462" s="56">
        <v>-1.6169450983186742E-3</v>
      </c>
      <c r="I462" s="56">
        <v>-7.0002991177037233E-4</v>
      </c>
      <c r="J462" s="56">
        <v>-5.9537730480224704E-4</v>
      </c>
      <c r="K462" s="56">
        <v>-6.9096895357773774E-4</v>
      </c>
      <c r="M462" s="62">
        <f t="shared" si="204"/>
        <v>0.73762928831312513</v>
      </c>
      <c r="N462" s="62">
        <f t="shared" si="174"/>
        <v>0.8290058329326061</v>
      </c>
      <c r="O462" s="62">
        <f t="shared" si="174"/>
        <v>0.9481464205736414</v>
      </c>
      <c r="P462" s="62">
        <f t="shared" si="174"/>
        <v>1.0035229631376992</v>
      </c>
      <c r="Q462" s="65">
        <f t="shared" si="192"/>
        <v>0.99006624134869337</v>
      </c>
      <c r="R462" s="65">
        <f t="shared" si="193"/>
        <v>0.99054923109088044</v>
      </c>
      <c r="S462" s="65">
        <f t="shared" si="194"/>
        <v>0.94771480456184443</v>
      </c>
      <c r="T462" s="65">
        <f t="shared" si="195"/>
        <v>1.0517576421184562</v>
      </c>
      <c r="U462" s="66">
        <f t="shared" si="175"/>
        <v>1.0111493342188433</v>
      </c>
      <c r="V462" s="66">
        <f t="shared" si="175"/>
        <v>1.019061235722837</v>
      </c>
      <c r="W462" s="66">
        <f t="shared" si="175"/>
        <v>0.96733164094080804</v>
      </c>
      <c r="X462" s="66">
        <f t="shared" si="175"/>
        <v>1.0145039062445336</v>
      </c>
      <c r="Y462" s="82">
        <f t="shared" si="196"/>
        <v>0.97763017036304822</v>
      </c>
      <c r="Z462" s="82">
        <f t="shared" si="197"/>
        <v>0.99167993223268236</v>
      </c>
      <c r="AA462" s="82">
        <f t="shared" si="198"/>
        <v>0.96659696477998813</v>
      </c>
      <c r="AB462" s="82">
        <f t="shared" si="199"/>
        <v>1.0206498012176073</v>
      </c>
      <c r="AC462" s="72"/>
      <c r="AD462" s="72"/>
      <c r="AE462" s="72"/>
      <c r="AF462" s="72"/>
      <c r="AG462" s="59"/>
      <c r="AH462" s="54">
        <v>36070</v>
      </c>
      <c r="AI462" s="47">
        <f>Model!DL466</f>
        <v>100000</v>
      </c>
      <c r="AJ462" s="48">
        <f>Model!DM466*'Q3'!M462</f>
        <v>-272995.76462714421</v>
      </c>
      <c r="AK462" s="48">
        <f>Model!DR466*'Q3'!N462</f>
        <v>-188582.73007806833</v>
      </c>
      <c r="AL462" s="48">
        <f>Model!DW466*'Q3'!O462</f>
        <v>-149234.76292508366</v>
      </c>
      <c r="AM462" s="48">
        <f>Model!EB466*'Q3'!P462</f>
        <v>-76898.418403308315</v>
      </c>
      <c r="AN462" s="48"/>
      <c r="AO462" s="48">
        <f t="shared" si="176"/>
        <v>47235.115473241342</v>
      </c>
      <c r="AP462" s="48">
        <f t="shared" si="177"/>
        <v>29632.798840884789</v>
      </c>
      <c r="AQ462" s="48">
        <f t="shared" si="178"/>
        <v>1829.8985633194679</v>
      </c>
      <c r="AR462" s="48">
        <f t="shared" si="179"/>
        <v>9612.7283974810853</v>
      </c>
      <c r="AS462" s="48">
        <f>Model!$DM466*'Q3'!Q462</f>
        <v>-366422.39519341476</v>
      </c>
      <c r="AT462" s="48">
        <f>Model!$DR466*'Q3'!R462</f>
        <v>-225330.71644989928</v>
      </c>
      <c r="AU462" s="48">
        <f>Model!$DW466*'Q3'!S462</f>
        <v>-149166.82815066745</v>
      </c>
      <c r="AV462" s="48">
        <f>Model!$EB466*'Q3'!T462</f>
        <v>-80594.567531988054</v>
      </c>
      <c r="AW462" s="48"/>
      <c r="AX462" s="48">
        <f t="shared" si="180"/>
        <v>7677.5227726237208</v>
      </c>
      <c r="AY462" s="48">
        <f t="shared" si="181"/>
        <v>3678.6793438876921</v>
      </c>
      <c r="AZ462" s="48">
        <f t="shared" si="182"/>
        <v>1903.1863131374121</v>
      </c>
      <c r="BA462" s="48">
        <f t="shared" si="183"/>
        <v>2248.5882657594339</v>
      </c>
      <c r="BB462" s="48">
        <f>Model!$DM466*'Q3'!U462</f>
        <v>-374225.2239991338</v>
      </c>
      <c r="BC462" s="48">
        <f>Model!$DR466*'Q3'!V462</f>
        <v>-231816.64388236645</v>
      </c>
      <c r="BD462" s="48">
        <f>Model!$DW466*'Q3'!W462</f>
        <v>-152254.44612066791</v>
      </c>
      <c r="BE462" s="48">
        <f>Model!$EB466*'Q3'!X462</f>
        <v>-77739.871153778571</v>
      </c>
      <c r="BF462" s="48"/>
      <c r="BG462" s="48">
        <f t="shared" si="184"/>
        <v>4373.7418063355435</v>
      </c>
      <c r="BH462" s="48">
        <f t="shared" si="185"/>
        <v>-902.15765566399205</v>
      </c>
      <c r="BI462" s="48">
        <f t="shared" si="186"/>
        <v>-1427.7230078012508</v>
      </c>
      <c r="BJ462" s="48">
        <f t="shared" si="187"/>
        <v>7936.2332797370327</v>
      </c>
      <c r="BK462" s="48"/>
      <c r="BL462" s="48">
        <f t="shared" si="188"/>
        <v>339169.97634255385</v>
      </c>
      <c r="BM462" s="48">
        <f t="shared" si="189"/>
        <v>78364.697117396383</v>
      </c>
      <c r="BN462" s="48">
        <f t="shared" si="190"/>
        <v>55223.397709189667</v>
      </c>
      <c r="BO462" s="48">
        <f t="shared" si="191"/>
        <v>140472.4256803423</v>
      </c>
      <c r="BP462" s="48">
        <f>Model!$DM466*'Q3'!Y462</f>
        <v>-361819.81939894269</v>
      </c>
      <c r="BQ462" s="48">
        <f>Model!$DR466*'Q3'!Z462</f>
        <v>-225587.92900468805</v>
      </c>
      <c r="BR462" s="48">
        <f>Model!$DW466*'Q3'!AA462</f>
        <v>-152138.8107922971</v>
      </c>
      <c r="BS462" s="48">
        <f>Model!$EB466*'Q3'!AB462</f>
        <v>-78210.821615763532</v>
      </c>
      <c r="BT462" s="48"/>
      <c r="BU462" s="48">
        <f t="shared" si="200"/>
        <v>9626.2906726102519</v>
      </c>
      <c r="BV462" s="48">
        <f t="shared" si="201"/>
        <v>3497.0169987576082</v>
      </c>
      <c r="BW462" s="48">
        <f t="shared" si="202"/>
        <v>-1302.9761003656313</v>
      </c>
      <c r="BX462" s="48">
        <f t="shared" si="203"/>
        <v>6997.9201661654515</v>
      </c>
      <c r="BY462" s="48"/>
      <c r="BZ462" s="48"/>
      <c r="CA462" s="48"/>
      <c r="CB462" s="48"/>
      <c r="CC462" s="48"/>
      <c r="CD462" s="26"/>
      <c r="CE462" s="48"/>
      <c r="CF462" s="48"/>
      <c r="CG462" s="48"/>
      <c r="CH462">
        <v>102.77459458182662</v>
      </c>
      <c r="CI462">
        <v>4.5108297808516412E-2</v>
      </c>
      <c r="CJ462">
        <v>1.8435144736920226</v>
      </c>
      <c r="CK462">
        <v>1.8028526662059741</v>
      </c>
      <c r="CL462">
        <v>1.852874518600842E-2</v>
      </c>
      <c r="CN462">
        <v>120.76957369326024</v>
      </c>
      <c r="CO462">
        <v>4.4240057319539505E-2</v>
      </c>
      <c r="CP462">
        <v>2.5459138310119043</v>
      </c>
      <c r="CQ462">
        <v>2.4908168900184573</v>
      </c>
      <c r="CR462">
        <v>2.9987136910846441E-2</v>
      </c>
      <c r="CT462">
        <v>102.28718031798829</v>
      </c>
      <c r="CU462">
        <v>4.4768481914617617E-2</v>
      </c>
      <c r="CV462">
        <v>4.3235144682835802</v>
      </c>
      <c r="CW462">
        <v>4.22885476426677</v>
      </c>
      <c r="CX462">
        <v>5.1984213475902138E-2</v>
      </c>
      <c r="CZ462">
        <v>132.39160193233675</v>
      </c>
      <c r="DA462">
        <v>4.4861037185987156E-2</v>
      </c>
      <c r="DB462">
        <v>5.2427868810458378</v>
      </c>
      <c r="DC462">
        <v>5.1277683771222327</v>
      </c>
      <c r="DD462">
        <v>1.7793221636440246E-2</v>
      </c>
      <c r="DF462">
        <v>126.67513994937025</v>
      </c>
      <c r="DG462">
        <v>4.6010463098248126E-2</v>
      </c>
      <c r="DH462">
        <v>7.1235422880229207</v>
      </c>
      <c r="DI462">
        <v>6.9633488357003115</v>
      </c>
      <c r="DJ462">
        <v>8.8208318827862134E-2</v>
      </c>
    </row>
    <row r="463" spans="1:114" x14ac:dyDescent="0.4">
      <c r="A463" s="54">
        <v>36077</v>
      </c>
      <c r="B463" s="56">
        <v>-1.0000000000000009E-3</v>
      </c>
      <c r="C463" s="56">
        <v>-3.9999999999999758E-4</v>
      </c>
      <c r="D463" s="56">
        <v>-6.0000000000000331E-4</v>
      </c>
      <c r="E463" s="56">
        <v>3.9999999999999758E-4</v>
      </c>
      <c r="F463" s="56">
        <v>1.7000000000000001E-3</v>
      </c>
      <c r="G463" s="56">
        <v>-6.0646750459586451E-4</v>
      </c>
      <c r="H463" s="56">
        <v>-3.0382070853115367E-4</v>
      </c>
      <c r="I463" s="56">
        <v>3.425648404241019E-4</v>
      </c>
      <c r="J463" s="56">
        <v>1.4086836672810576E-3</v>
      </c>
      <c r="K463" s="56">
        <v>7.4004526457874253E-4</v>
      </c>
      <c r="M463" s="62">
        <f t="shared" si="204"/>
        <v>0.44718485909652073</v>
      </c>
      <c r="N463" s="62">
        <f t="shared" si="174"/>
        <v>0.76476856368938539</v>
      </c>
      <c r="O463" s="62">
        <f t="shared" si="174"/>
        <v>0.96791936142404067</v>
      </c>
      <c r="P463" s="62">
        <f t="shared" si="174"/>
        <v>0.9802938425266351</v>
      </c>
      <c r="Q463" s="65">
        <f t="shared" si="192"/>
        <v>0.93803382356026144</v>
      </c>
      <c r="R463" s="65">
        <f t="shared" si="193"/>
        <v>0.96369793485751631</v>
      </c>
      <c r="S463" s="65">
        <f t="shared" si="194"/>
        <v>0.94798440612049129</v>
      </c>
      <c r="T463" s="65">
        <f t="shared" si="195"/>
        <v>1.0520880478934738</v>
      </c>
      <c r="U463" s="66">
        <f t="shared" si="175"/>
        <v>1.0032096057238526</v>
      </c>
      <c r="V463" s="66">
        <f t="shared" si="175"/>
        <v>1.0173612290663792</v>
      </c>
      <c r="W463" s="66">
        <f t="shared" si="175"/>
        <v>0.96976553095125217</v>
      </c>
      <c r="X463" s="66">
        <f t="shared" si="175"/>
        <v>1.001054735918717</v>
      </c>
      <c r="Y463" s="82">
        <f t="shared" si="196"/>
        <v>0.96828142016555296</v>
      </c>
      <c r="Z463" s="82">
        <f t="shared" si="197"/>
        <v>0.98649828067849377</v>
      </c>
      <c r="AA463" s="82">
        <f t="shared" si="198"/>
        <v>0.96669859082108478</v>
      </c>
      <c r="AB463" s="82">
        <f t="shared" si="199"/>
        <v>1.0208265881379066</v>
      </c>
      <c r="AC463" s="72"/>
      <c r="AD463" s="72"/>
      <c r="AE463" s="72"/>
      <c r="AF463" s="72"/>
      <c r="AG463" s="59"/>
      <c r="AH463" s="54">
        <v>36077</v>
      </c>
      <c r="AI463" s="47">
        <f>Model!DL467</f>
        <v>100000</v>
      </c>
      <c r="AJ463" s="48">
        <f>Model!DM467*'Q3'!M463</f>
        <v>-165347.43873096077</v>
      </c>
      <c r="AK463" s="48">
        <f>Model!DR467*'Q3'!N463</f>
        <v>-173775.76476717254</v>
      </c>
      <c r="AL463" s="48">
        <f>Model!DW467*'Q3'!O463</f>
        <v>-152497.82925057146</v>
      </c>
      <c r="AM463" s="48">
        <f>Model!EB467*'Q3'!P463</f>
        <v>-75058.516893695327</v>
      </c>
      <c r="AN463" s="48"/>
      <c r="AO463" s="48">
        <f t="shared" si="176"/>
        <v>-15332.461513676979</v>
      </c>
      <c r="AP463" s="48">
        <f t="shared" si="177"/>
        <v>-38460.303578651059</v>
      </c>
      <c r="AQ463" s="48">
        <f t="shared" si="178"/>
        <v>1134.1291723090471</v>
      </c>
      <c r="AR463" s="48">
        <f t="shared" si="179"/>
        <v>7568.2517291575277</v>
      </c>
      <c r="AS463" s="48">
        <f>Model!$DM467*'Q3'!Q463</f>
        <v>-346839.76215577096</v>
      </c>
      <c r="AT463" s="48">
        <f>Model!$DR467*'Q3'!R463</f>
        <v>-218977.81052416196</v>
      </c>
      <c r="AU463" s="48">
        <f>Model!$DW467*'Q3'!S463</f>
        <v>-149357.03309424099</v>
      </c>
      <c r="AV463" s="48">
        <f>Model!$EB467*'Q3'!T463</f>
        <v>-80555.610053545373</v>
      </c>
      <c r="AW463" s="48"/>
      <c r="AX463" s="48">
        <f t="shared" si="180"/>
        <v>-86151.908328052275</v>
      </c>
      <c r="AY463" s="48">
        <f t="shared" si="181"/>
        <v>-61258.903822257533</v>
      </c>
      <c r="AZ463" s="48">
        <f t="shared" si="182"/>
        <v>2123.8137000906281</v>
      </c>
      <c r="BA463" s="48">
        <f t="shared" si="183"/>
        <v>4520.1904464752297</v>
      </c>
      <c r="BB463" s="48">
        <f>Model!$DM467*'Q3'!U463</f>
        <v>-370938.6296125307</v>
      </c>
      <c r="BC463" s="48">
        <f>Model!$DR467*'Q3'!V463</f>
        <v>-231171.53871048221</v>
      </c>
      <c r="BD463" s="48">
        <f>Model!$DW467*'Q3'!W463</f>
        <v>-152788.6973296169</v>
      </c>
      <c r="BE463" s="48">
        <f>Model!$EB467*'Q3'!X463</f>
        <v>-76648.123805212206</v>
      </c>
      <c r="BF463" s="48"/>
      <c r="BG463" s="48">
        <f t="shared" si="184"/>
        <v>-95555.438074850201</v>
      </c>
      <c r="BH463" s="48">
        <f t="shared" si="185"/>
        <v>-67409.066491745252</v>
      </c>
      <c r="BI463" s="48">
        <f t="shared" si="186"/>
        <v>1042.4748199956666</v>
      </c>
      <c r="BJ463" s="48">
        <f t="shared" si="187"/>
        <v>6686.8369266820009</v>
      </c>
      <c r="BK463" s="48"/>
      <c r="BL463" s="48">
        <f t="shared" si="188"/>
        <v>333459.22684422164</v>
      </c>
      <c r="BM463" s="48">
        <f t="shared" si="189"/>
        <v>186629.59016481935</v>
      </c>
      <c r="BN463" s="48">
        <f t="shared" si="190"/>
        <v>62648.410185969937</v>
      </c>
      <c r="BO463" s="48">
        <f t="shared" si="191"/>
        <v>76025.578922867586</v>
      </c>
      <c r="BP463" s="48">
        <f>Model!$DM467*'Q3'!Y463</f>
        <v>-358023.86762069404</v>
      </c>
      <c r="BQ463" s="48">
        <f>Model!$DR467*'Q3'!Z463</f>
        <v>-224158.65571068772</v>
      </c>
      <c r="BR463" s="48">
        <f>Model!$DW467*'Q3'!AA463</f>
        <v>-152305.49415078608</v>
      </c>
      <c r="BS463" s="48">
        <f>Model!$EB467*'Q3'!AB463</f>
        <v>-78162.002439794553</v>
      </c>
      <c r="BT463" s="48"/>
      <c r="BU463" s="48">
        <f t="shared" si="200"/>
        <v>-90516.016667144766</v>
      </c>
      <c r="BV463" s="48">
        <f t="shared" si="201"/>
        <v>-63871.971800787011</v>
      </c>
      <c r="BW463" s="48">
        <f t="shared" si="202"/>
        <v>1194.7351661183711</v>
      </c>
      <c r="BX463" s="48">
        <f t="shared" si="203"/>
        <v>5847.4123947396947</v>
      </c>
      <c r="BY463" s="48"/>
      <c r="BZ463" s="48"/>
      <c r="CA463" s="48"/>
      <c r="CB463" s="48"/>
      <c r="CC463" s="48"/>
      <c r="CD463" s="26"/>
      <c r="CE463" s="48"/>
      <c r="CF463" s="48"/>
      <c r="CG463" s="48"/>
      <c r="CH463">
        <v>103.19800268785436</v>
      </c>
      <c r="CI463">
        <v>4.2883441332027906E-2</v>
      </c>
      <c r="CJ463">
        <v>1.8457176426230606</v>
      </c>
      <c r="CK463">
        <v>1.8069730316278751</v>
      </c>
      <c r="CL463">
        <v>1.8647600777481378E-2</v>
      </c>
      <c r="CN463">
        <v>121.47584693594578</v>
      </c>
      <c r="CO463">
        <v>4.196152018926827E-2</v>
      </c>
      <c r="CP463">
        <v>2.5499083340888307</v>
      </c>
      <c r="CQ463">
        <v>2.4975087031537022</v>
      </c>
      <c r="CR463">
        <v>3.0850019218393938E-2</v>
      </c>
      <c r="CT463">
        <v>103.36597612540425</v>
      </c>
      <c r="CU463">
        <v>4.2352675093841476E-2</v>
      </c>
      <c r="CV463">
        <v>4.3318057523121851</v>
      </c>
      <c r="CW463">
        <v>4.2419762317623704</v>
      </c>
      <c r="CX463">
        <v>5.2492742331468528E-2</v>
      </c>
      <c r="CZ463">
        <v>134.0198392836129</v>
      </c>
      <c r="DA463">
        <v>4.2550977826634362E-2</v>
      </c>
      <c r="DB463">
        <v>5.2591388839669113</v>
      </c>
      <c r="DC463">
        <v>5.149579071522485</v>
      </c>
      <c r="DD463">
        <v>1.8495991264815877E-2</v>
      </c>
      <c r="DF463">
        <v>128.66752171626939</v>
      </c>
      <c r="DG463">
        <v>4.3844251284574171E-2</v>
      </c>
      <c r="DH463">
        <v>7.1531842939656443</v>
      </c>
      <c r="DI463">
        <v>6.9997352190312991</v>
      </c>
      <c r="DJ463">
        <v>9.0063858330284546E-2</v>
      </c>
    </row>
    <row r="464" spans="1:114" x14ac:dyDescent="0.4">
      <c r="A464" s="54">
        <v>36084</v>
      </c>
      <c r="B464" s="56">
        <v>-5.9999999999999637E-4</v>
      </c>
      <c r="C464" s="56">
        <v>-1.3000000000000025E-3</v>
      </c>
      <c r="D464" s="56">
        <v>1.9999999999999879E-4</v>
      </c>
      <c r="E464" s="56">
        <v>-4.9999999999999351E-4</v>
      </c>
      <c r="F464" s="56">
        <v>9.9999999999995925E-5</v>
      </c>
      <c r="G464" s="56">
        <v>1.5856848681231744E-4</v>
      </c>
      <c r="H464" s="56">
        <v>-6.2456229883905978E-5</v>
      </c>
      <c r="I464" s="56">
        <v>-4.7772319118467854E-4</v>
      </c>
      <c r="J464" s="56">
        <v>4.2317283541482009E-6</v>
      </c>
      <c r="K464" s="56">
        <v>-2.7700524394338316E-4</v>
      </c>
      <c r="M464" s="62">
        <f t="shared" si="204"/>
        <v>1.5750306742736073</v>
      </c>
      <c r="N464" s="62">
        <f t="shared" si="174"/>
        <v>1.5143186169566323</v>
      </c>
      <c r="O464" s="62">
        <f t="shared" si="174"/>
        <v>1.1075520719296448</v>
      </c>
      <c r="P464" s="62">
        <f t="shared" si="174"/>
        <v>0.82196408975998536</v>
      </c>
      <c r="Q464" s="65">
        <f t="shared" si="192"/>
        <v>0.93113940289901043</v>
      </c>
      <c r="R464" s="65">
        <f t="shared" si="193"/>
        <v>0.96589615172533461</v>
      </c>
      <c r="S464" s="65">
        <f t="shared" si="194"/>
        <v>0.95374654275277582</v>
      </c>
      <c r="T464" s="65">
        <f t="shared" si="195"/>
        <v>1.0201458991591466</v>
      </c>
      <c r="U464" s="66">
        <f t="shared" si="175"/>
        <v>1.0015167884484149</v>
      </c>
      <c r="V464" s="66">
        <f t="shared" si="175"/>
        <v>1.0171352587076365</v>
      </c>
      <c r="W464" s="66">
        <f t="shared" si="175"/>
        <v>0.96917396880176032</v>
      </c>
      <c r="X464" s="66">
        <f t="shared" si="175"/>
        <v>1.0004325431428946</v>
      </c>
      <c r="Y464" s="82">
        <f t="shared" si="196"/>
        <v>0.96523250370353464</v>
      </c>
      <c r="Z464" s="82">
        <f t="shared" si="197"/>
        <v>0.98500084466389393</v>
      </c>
      <c r="AA464" s="82">
        <f t="shared" si="198"/>
        <v>0.96702631527791683</v>
      </c>
      <c r="AB464" s="82">
        <f t="shared" si="199"/>
        <v>1.017622766860361</v>
      </c>
      <c r="AC464" s="72"/>
      <c r="AD464" s="72"/>
      <c r="AE464" s="72"/>
      <c r="AF464" s="72"/>
      <c r="AG464" s="59"/>
      <c r="AH464" s="54">
        <v>36084</v>
      </c>
      <c r="AI464" s="47">
        <f>Model!DL468</f>
        <v>100000</v>
      </c>
      <c r="AJ464" s="48">
        <f>Model!DM468*'Q3'!M464</f>
        <v>-578292.41538684</v>
      </c>
      <c r="AK464" s="48">
        <f>Model!DR468*'Q3'!N464</f>
        <v>-341892.05034154613</v>
      </c>
      <c r="AL464" s="48">
        <f>Model!DW468*'Q3'!O464</f>
        <v>-173913.26513367731</v>
      </c>
      <c r="AM464" s="48">
        <f>Model!EB468*'Q3'!P464</f>
        <v>-63458.145575829112</v>
      </c>
      <c r="AN464" s="48"/>
      <c r="AO464" s="48">
        <f t="shared" si="176"/>
        <v>-119968.07634184023</v>
      </c>
      <c r="AP464" s="48">
        <f t="shared" si="177"/>
        <v>-85174.304489517323</v>
      </c>
      <c r="AQ464" s="48">
        <f t="shared" si="178"/>
        <v>-25830.231363787603</v>
      </c>
      <c r="AR464" s="48">
        <f t="shared" si="179"/>
        <v>30274.8740176637</v>
      </c>
      <c r="AS464" s="48">
        <f>Model!$DM468*'Q3'!Q464</f>
        <v>-341879.59838475374</v>
      </c>
      <c r="AT464" s="48">
        <f>Model!$DR468*'Q3'!R464</f>
        <v>-218073.13998031704</v>
      </c>
      <c r="AU464" s="48">
        <f>Model!$DW468*'Q3'!S464</f>
        <v>-149761.96565738367</v>
      </c>
      <c r="AV464" s="48">
        <f>Model!$EB468*'Q3'!T464</f>
        <v>-78758.388333399547</v>
      </c>
      <c r="AW464" s="48"/>
      <c r="AX464" s="48">
        <f t="shared" si="180"/>
        <v>-92456.702193034987</v>
      </c>
      <c r="AY464" s="48">
        <f t="shared" si="181"/>
        <v>-73403.392937030381</v>
      </c>
      <c r="AZ464" s="48">
        <f t="shared" si="182"/>
        <v>-29557.763402931101</v>
      </c>
      <c r="BA464" s="48">
        <f t="shared" si="183"/>
        <v>50274.034489742648</v>
      </c>
      <c r="BB464" s="48">
        <f>Model!$DM468*'Q3'!U464</f>
        <v>-367719.54483325448</v>
      </c>
      <c r="BC464" s="48">
        <f>Model!$DR468*'Q3'!V464</f>
        <v>-229641.53988486019</v>
      </c>
      <c r="BD464" s="48">
        <f>Model!$DW468*'Q3'!W464</f>
        <v>-152184.45585426688</v>
      </c>
      <c r="BE464" s="48">
        <f>Model!$EB468*'Q3'!X464</f>
        <v>-77236.456862849838</v>
      </c>
      <c r="BF464" s="48"/>
      <c r="BG464" s="48">
        <f t="shared" si="184"/>
        <v>-95463.698360774579</v>
      </c>
      <c r="BH464" s="48">
        <f t="shared" si="185"/>
        <v>-74503.149118722751</v>
      </c>
      <c r="BI464" s="48">
        <f t="shared" si="186"/>
        <v>-29183.874211906132</v>
      </c>
      <c r="BJ464" s="48">
        <f t="shared" si="187"/>
        <v>48284.696660970578</v>
      </c>
      <c r="BK464" s="48"/>
      <c r="BL464" s="48">
        <f t="shared" si="188"/>
        <v>147776.03128842363</v>
      </c>
      <c r="BM464" s="48">
        <f t="shared" si="189"/>
        <v>71582.176560665917</v>
      </c>
      <c r="BN464" s="48">
        <f t="shared" si="190"/>
        <v>13930.197477869848</v>
      </c>
      <c r="BO464" s="48">
        <f t="shared" si="191"/>
        <v>23674.512631496302</v>
      </c>
      <c r="BP464" s="48">
        <f>Model!$DM468*'Q3'!Y464</f>
        <v>-354397.31117239076</v>
      </c>
      <c r="BQ464" s="48">
        <f>Model!$DR468*'Q3'!Z464</f>
        <v>-222386.4612105854</v>
      </c>
      <c r="BR464" s="48">
        <f>Model!$DW468*'Q3'!AA464</f>
        <v>-151847.22075158069</v>
      </c>
      <c r="BS464" s="48">
        <f>Model!$EB468*'Q3'!AB464</f>
        <v>-78563.594791056152</v>
      </c>
      <c r="BT464" s="48"/>
      <c r="BU464" s="48">
        <f t="shared" si="200"/>
        <v>-93913.389204995634</v>
      </c>
      <c r="BV464" s="48">
        <f t="shared" si="201"/>
        <v>-73813.44114817059</v>
      </c>
      <c r="BW464" s="48">
        <f t="shared" si="202"/>
        <v>-29235.923363597554</v>
      </c>
      <c r="BX464" s="48">
        <f t="shared" si="203"/>
        <v>50019.417136673343</v>
      </c>
      <c r="BY464" s="48"/>
      <c r="BZ464" s="48"/>
      <c r="CA464" s="48"/>
      <c r="CB464" s="48"/>
      <c r="CC464" s="48"/>
      <c r="CD464" s="26"/>
      <c r="CE464" s="48"/>
      <c r="CF464" s="48"/>
      <c r="CG464" s="48"/>
      <c r="CH464">
        <v>103.5882089813107</v>
      </c>
      <c r="CI464">
        <v>4.0843439537454597E-2</v>
      </c>
      <c r="CJ464">
        <v>1.8477417443744022</v>
      </c>
      <c r="CK464">
        <v>1.8107628528263611</v>
      </c>
      <c r="CL464">
        <v>1.8757368081417144E-2</v>
      </c>
      <c r="CN464">
        <v>121.98021791875868</v>
      </c>
      <c r="CO464">
        <v>4.0344575090949596E-2</v>
      </c>
      <c r="CP464">
        <v>2.5527470059051307</v>
      </c>
      <c r="CQ464">
        <v>2.502270486142117</v>
      </c>
      <c r="CR464">
        <v>3.1067200553960363E-2</v>
      </c>
      <c r="CT464">
        <v>103.68108238462034</v>
      </c>
      <c r="CU464">
        <v>4.1652645182071103E-2</v>
      </c>
      <c r="CV464">
        <v>4.3342089794089294</v>
      </c>
      <c r="CW464">
        <v>4.2457848935634326</v>
      </c>
      <c r="CX464">
        <v>5.2896540596500098E-2</v>
      </c>
      <c r="CZ464">
        <v>134.51171078047321</v>
      </c>
      <c r="DA464">
        <v>4.1860008873056624E-2</v>
      </c>
      <c r="DB464">
        <v>5.264028807426536</v>
      </c>
      <c r="DC464">
        <v>5.1561113735038653</v>
      </c>
      <c r="DD464">
        <v>1.8668811085685237E-2</v>
      </c>
      <c r="DF464">
        <v>129.22200773170476</v>
      </c>
      <c r="DG464">
        <v>4.3248873979771923E-2</v>
      </c>
      <c r="DH464">
        <v>7.1613234045766099</v>
      </c>
      <c r="DI464">
        <v>7.0097416871475122</v>
      </c>
      <c r="DJ464">
        <v>9.0581289449382901E-2</v>
      </c>
    </row>
    <row r="465" spans="1:114" x14ac:dyDescent="0.4">
      <c r="A465" s="54">
        <v>36091</v>
      </c>
      <c r="B465" s="56">
        <v>1.7000000000000001E-3</v>
      </c>
      <c r="C465" s="56">
        <v>8.9999999999999802E-4</v>
      </c>
      <c r="D465" s="56">
        <v>2.9999999999999472E-4</v>
      </c>
      <c r="E465" s="56">
        <v>4.9999999999999351E-4</v>
      </c>
      <c r="F465" s="56">
        <v>4.0000000000000452E-4</v>
      </c>
      <c r="G465" s="56">
        <v>3.301042002437013E-4</v>
      </c>
      <c r="H465" s="56">
        <v>3.9539291578986197E-4</v>
      </c>
      <c r="I465" s="56">
        <v>5.0279745156894123E-4</v>
      </c>
      <c r="J465" s="56">
        <v>4.1983973103201788E-4</v>
      </c>
      <c r="K465" s="56">
        <v>4.6837872669555636E-4</v>
      </c>
      <c r="M465" s="62">
        <f t="shared" si="204"/>
        <v>0.77584625217863279</v>
      </c>
      <c r="N465" s="62">
        <f t="shared" si="174"/>
        <v>1.0319465146091276</v>
      </c>
      <c r="O465" s="62">
        <f t="shared" si="174"/>
        <v>1.0888355611391818</v>
      </c>
      <c r="P465" s="62">
        <f t="shared" si="174"/>
        <v>0.85166068135825779</v>
      </c>
      <c r="Q465" s="65">
        <f t="shared" si="192"/>
        <v>0.92712661254027684</v>
      </c>
      <c r="R465" s="65">
        <f t="shared" si="193"/>
        <v>0.96544863842664175</v>
      </c>
      <c r="S465" s="65">
        <f t="shared" si="194"/>
        <v>0.95419238805137585</v>
      </c>
      <c r="T465" s="65">
        <f t="shared" si="195"/>
        <v>1.0174682311867673</v>
      </c>
      <c r="U465" s="66">
        <f t="shared" si="175"/>
        <v>1.0029546049572546</v>
      </c>
      <c r="V465" s="66">
        <f t="shared" si="175"/>
        <v>1.0179568805433601</v>
      </c>
      <c r="W465" s="66">
        <f t="shared" si="175"/>
        <v>0.9690082159952762</v>
      </c>
      <c r="X465" s="66">
        <f t="shared" si="175"/>
        <v>1.0008090135178154</v>
      </c>
      <c r="Y465" s="82">
        <f t="shared" si="196"/>
        <v>0.96464636923081037</v>
      </c>
      <c r="Z465" s="82">
        <f t="shared" si="197"/>
        <v>0.98475378379418965</v>
      </c>
      <c r="AA465" s="82">
        <f t="shared" si="198"/>
        <v>0.96671392600475325</v>
      </c>
      <c r="AB465" s="82">
        <f t="shared" si="199"/>
        <v>1.0176487699083832</v>
      </c>
      <c r="AC465" s="72"/>
      <c r="AD465" s="72"/>
      <c r="AE465" s="72"/>
      <c r="AF465" s="72"/>
      <c r="AG465" s="59"/>
      <c r="AH465" s="54">
        <v>36091</v>
      </c>
      <c r="AI465" s="47">
        <f>Model!DL469</f>
        <v>100000</v>
      </c>
      <c r="AJ465" s="48">
        <f>Model!DM469*'Q3'!M465</f>
        <v>-285555.68498074106</v>
      </c>
      <c r="AK465" s="48">
        <f>Model!DR469*'Q3'!N465</f>
        <v>-233391.90613857101</v>
      </c>
      <c r="AL465" s="48">
        <f>Model!DW469*'Q3'!O465</f>
        <v>-170852.35680787827</v>
      </c>
      <c r="AM465" s="48">
        <f>Model!EB469*'Q3'!P465</f>
        <v>-65883.578291350655</v>
      </c>
      <c r="AN465" s="48"/>
      <c r="AO465" s="48">
        <f t="shared" si="176"/>
        <v>28378.561063157762</v>
      </c>
      <c r="AP465" s="48">
        <f t="shared" si="177"/>
        <v>15121.702262744424</v>
      </c>
      <c r="AQ465" s="48">
        <f t="shared" si="178"/>
        <v>-17100.795648018524</v>
      </c>
      <c r="AR465" s="48">
        <f t="shared" si="179"/>
        <v>19942.53281086951</v>
      </c>
      <c r="AS465" s="48">
        <f>Model!$DM469*'Q3'!Q465</f>
        <v>-341235.4885576698</v>
      </c>
      <c r="AT465" s="48">
        <f>Model!$DR469*'Q3'!R465</f>
        <v>-218352.302964684</v>
      </c>
      <c r="AU465" s="48">
        <f>Model!$DW469*'Q3'!S465</f>
        <v>-149725.10465781536</v>
      </c>
      <c r="AV465" s="48">
        <f>Model!$EB469*'Q3'!T465</f>
        <v>-78710.276681373391</v>
      </c>
      <c r="AW465" s="48"/>
      <c r="AX465" s="48">
        <f t="shared" si="180"/>
        <v>30073.602422329699</v>
      </c>
      <c r="AY465" s="48">
        <f t="shared" si="181"/>
        <v>15415.789156034645</v>
      </c>
      <c r="AZ465" s="48">
        <f t="shared" si="182"/>
        <v>-12551.879446430212</v>
      </c>
      <c r="BA465" s="48">
        <f t="shared" si="183"/>
        <v>19992.576515314748</v>
      </c>
      <c r="BB465" s="48">
        <f>Model!$DM469*'Q3'!U465</f>
        <v>-369144.5159642481</v>
      </c>
      <c r="BC465" s="48">
        <f>Model!$DR469*'Q3'!V465</f>
        <v>-230227.91719673396</v>
      </c>
      <c r="BD465" s="48">
        <f>Model!$DW469*'Q3'!W465</f>
        <v>-152049.89933996831</v>
      </c>
      <c r="BE465" s="48">
        <f>Model!$EB469*'Q3'!X465</f>
        <v>-77421.537051155159</v>
      </c>
      <c r="BF465" s="48"/>
      <c r="BG465" s="48">
        <f t="shared" si="184"/>
        <v>30923.227469642465</v>
      </c>
      <c r="BH465" s="48">
        <f t="shared" si="185"/>
        <v>15183.571426947177</v>
      </c>
      <c r="BI465" s="48">
        <f t="shared" si="186"/>
        <v>-13052.431819256435</v>
      </c>
      <c r="BJ465" s="48">
        <f t="shared" si="187"/>
        <v>19987.548463418581</v>
      </c>
      <c r="BK465" s="48"/>
      <c r="BL465" s="48">
        <f t="shared" si="188"/>
        <v>1270916.7122077674</v>
      </c>
      <c r="BM465" s="48">
        <f t="shared" si="189"/>
        <v>670460.740016895</v>
      </c>
      <c r="BN465" s="48">
        <f t="shared" si="190"/>
        <v>14556.493780118577</v>
      </c>
      <c r="BO465" s="48">
        <f t="shared" si="191"/>
        <v>50121.078703728053</v>
      </c>
      <c r="BP465" s="48">
        <f>Model!$DM469*'Q3'!Y465</f>
        <v>-355044.89962589421</v>
      </c>
      <c r="BQ465" s="48">
        <f>Model!$DR469*'Q3'!Z465</f>
        <v>-222718.48339344474</v>
      </c>
      <c r="BR465" s="48">
        <f>Model!$DW469*'Q3'!AA465</f>
        <v>-151689.89562033274</v>
      </c>
      <c r="BS465" s="48">
        <f>Model!$EB469*'Q3'!AB465</f>
        <v>-78724.242967783634</v>
      </c>
      <c r="BT465" s="48"/>
      <c r="BU465" s="48">
        <f t="shared" si="200"/>
        <v>30493.997635723488</v>
      </c>
      <c r="BV465" s="48">
        <f t="shared" si="201"/>
        <v>15330.412140232243</v>
      </c>
      <c r="BW465" s="48">
        <f t="shared" si="202"/>
        <v>-12974.919289882026</v>
      </c>
      <c r="BX465" s="48">
        <f t="shared" si="203"/>
        <v>19992.631005152121</v>
      </c>
      <c r="BY465" s="48"/>
      <c r="BZ465" s="48"/>
      <c r="CA465" s="48"/>
      <c r="CB465" s="48"/>
      <c r="CC465" s="48"/>
      <c r="CD465" s="26"/>
      <c r="CE465" s="48"/>
      <c r="CF465" s="48"/>
      <c r="CG465" s="48"/>
      <c r="CH465">
        <v>103.70457904321205</v>
      </c>
      <c r="CI465">
        <v>4.0236972032858732E-2</v>
      </c>
      <c r="CJ465">
        <v>1.8483442219874509</v>
      </c>
      <c r="CK465">
        <v>1.811891704075719</v>
      </c>
      <c r="CL465">
        <v>1.8790146644306057E-2</v>
      </c>
      <c r="CN465">
        <v>122.07528345857119</v>
      </c>
      <c r="CO465">
        <v>4.0040754382418442E-2</v>
      </c>
      <c r="CP465">
        <v>2.5532807583894277</v>
      </c>
      <c r="CQ465">
        <v>2.5031664224398127</v>
      </c>
      <c r="CR465">
        <v>3.0783969615661017E-2</v>
      </c>
      <c r="CT465">
        <v>103.5267415367168</v>
      </c>
      <c r="CU465">
        <v>4.1995210022495205E-2</v>
      </c>
      <c r="CV465">
        <v>4.3330329053466583</v>
      </c>
      <c r="CW465">
        <v>4.2439207340735381</v>
      </c>
      <c r="CX465">
        <v>5.2976936372650246E-2</v>
      </c>
      <c r="CZ465">
        <v>133.98498925881128</v>
      </c>
      <c r="DA465">
        <v>4.2600054137635367E-2</v>
      </c>
      <c r="DB465">
        <v>5.258791554573861</v>
      </c>
      <c r="DC465">
        <v>5.1491152601521577</v>
      </c>
      <c r="DD465">
        <v>1.8162027137974917E-2</v>
      </c>
      <c r="DF465">
        <v>127.91489379966055</v>
      </c>
      <c r="DG465">
        <v>4.4657557647052981E-2</v>
      </c>
      <c r="DH465">
        <v>7.142060434079637</v>
      </c>
      <c r="DI465">
        <v>6.986070021719005</v>
      </c>
      <c r="DJ465">
        <v>8.9362240490517872E-2</v>
      </c>
    </row>
    <row r="466" spans="1:114" x14ac:dyDescent="0.4">
      <c r="A466" s="54">
        <v>36098</v>
      </c>
      <c r="B466" s="56">
        <v>3.3999999999999933E-3</v>
      </c>
      <c r="C466" s="56">
        <v>3.600000000000006E-3</v>
      </c>
      <c r="D466" s="56">
        <v>3.0000000000000096E-3</v>
      </c>
      <c r="E466" s="56">
        <v>2.3000000000000104E-3</v>
      </c>
      <c r="F466" s="56">
        <v>2.0000000000000018E-3</v>
      </c>
      <c r="G466" s="56">
        <v>3.0611991390671264E-3</v>
      </c>
      <c r="H466" s="56">
        <v>2.8479064091085637E-3</v>
      </c>
      <c r="I466" s="56">
        <v>2.3798998533755278E-3</v>
      </c>
      <c r="J466" s="56">
        <v>2.1138971162786638E-3</v>
      </c>
      <c r="K466" s="56">
        <v>2.2909893677227136E-3</v>
      </c>
      <c r="M466" s="62">
        <f t="shared" si="204"/>
        <v>0.34323873624709456</v>
      </c>
      <c r="N466" s="62">
        <f t="shared" si="174"/>
        <v>0.53218197381393484</v>
      </c>
      <c r="O466" s="62">
        <f t="shared" si="174"/>
        <v>1.0605472941198886</v>
      </c>
      <c r="P466" s="62">
        <f t="shared" si="174"/>
        <v>0.73859885460004038</v>
      </c>
      <c r="Q466" s="65">
        <f t="shared" si="192"/>
        <v>0.91826075960822218</v>
      </c>
      <c r="R466" s="65">
        <f t="shared" si="193"/>
        <v>0.96149874403593283</v>
      </c>
      <c r="S466" s="65">
        <f t="shared" si="194"/>
        <v>0.95658555788518629</v>
      </c>
      <c r="T466" s="65">
        <f t="shared" si="195"/>
        <v>1.0108593735790667</v>
      </c>
      <c r="U466" s="66">
        <f t="shared" si="175"/>
        <v>0.97196952823527527</v>
      </c>
      <c r="V466" s="66">
        <f t="shared" si="175"/>
        <v>0.99552891221665085</v>
      </c>
      <c r="W466" s="66">
        <f t="shared" si="175"/>
        <v>0.96860841950386978</v>
      </c>
      <c r="X466" s="66">
        <f t="shared" si="175"/>
        <v>1.0051772695032519</v>
      </c>
      <c r="Y466" s="82">
        <f t="shared" si="196"/>
        <v>0.96368963150010301</v>
      </c>
      <c r="Z466" s="82">
        <f t="shared" si="197"/>
        <v>0.98403887443295657</v>
      </c>
      <c r="AA466" s="82">
        <f t="shared" si="198"/>
        <v>0.96655725673996629</v>
      </c>
      <c r="AB466" s="82">
        <f t="shared" si="199"/>
        <v>1.0178634536362292</v>
      </c>
      <c r="AC466" s="72"/>
      <c r="AD466" s="72"/>
      <c r="AE466" s="72"/>
      <c r="AF466" s="72"/>
      <c r="AG466" s="59"/>
      <c r="AH466" s="54">
        <v>36098</v>
      </c>
      <c r="AI466" s="47">
        <f>Model!DL470</f>
        <v>100000</v>
      </c>
      <c r="AJ466" s="48">
        <f>Model!DM470*'Q3'!M466</f>
        <v>-126029.68624464716</v>
      </c>
      <c r="AK466" s="48">
        <f>Model!DR470*'Q3'!N466</f>
        <v>-120137.91778461065</v>
      </c>
      <c r="AL466" s="48">
        <f>Model!DW470*'Q3'!O466</f>
        <v>-166328.61754760161</v>
      </c>
      <c r="AM466" s="48">
        <f>Model!EB470*'Q3'!P466</f>
        <v>-57176.853696277045</v>
      </c>
      <c r="AN466" s="48"/>
      <c r="AO466" s="48">
        <f t="shared" si="176"/>
        <v>-25282.042087771493</v>
      </c>
      <c r="AP466" s="48">
        <f t="shared" si="177"/>
        <v>-18400.411099654186</v>
      </c>
      <c r="AQ466" s="48">
        <f t="shared" si="178"/>
        <v>4425.0348708417005</v>
      </c>
      <c r="AR466" s="48">
        <f t="shared" si="179"/>
        <v>-11174.947140722586</v>
      </c>
      <c r="AS466" s="48">
        <f>Model!$DM470*'Q3'!Q466</f>
        <v>-337165.0784219295</v>
      </c>
      <c r="AT466" s="48">
        <f>Model!$DR470*'Q3'!R466</f>
        <v>-217054.43390568797</v>
      </c>
      <c r="AU466" s="48">
        <f>Model!$DW470*'Q3'!S466</f>
        <v>-150024.00580455217</v>
      </c>
      <c r="AV466" s="48">
        <f>Model!$EB470*'Q3'!T466</f>
        <v>-78253.246875042474</v>
      </c>
      <c r="AW466" s="48"/>
      <c r="AX466" s="48">
        <f t="shared" si="180"/>
        <v>-11909.17077983317</v>
      </c>
      <c r="AY466" s="48">
        <f t="shared" si="181"/>
        <v>-6409.3972748262095</v>
      </c>
      <c r="AZ466" s="48">
        <f t="shared" si="182"/>
        <v>730.46207240394142</v>
      </c>
      <c r="BA466" s="48">
        <f t="shared" si="183"/>
        <v>-3032.350783211612</v>
      </c>
      <c r="BB466" s="48">
        <f>Model!$DM470*'Q3'!U466</f>
        <v>-356885.75252958905</v>
      </c>
      <c r="BC466" s="48">
        <f>Model!$DR470*'Q3'!V466</f>
        <v>-224736.6060728365</v>
      </c>
      <c r="BD466" s="48">
        <f>Model!$DW470*'Q3'!W466</f>
        <v>-151909.58503622733</v>
      </c>
      <c r="BE466" s="48">
        <f>Model!$EB470*'Q3'!X466</f>
        <v>-77813.380455799503</v>
      </c>
      <c r="BF466" s="48"/>
      <c r="BG466" s="48">
        <f t="shared" si="184"/>
        <v>-10660.104793179045</v>
      </c>
      <c r="BH466" s="48">
        <f t="shared" si="185"/>
        <v>-5458.919107143156</v>
      </c>
      <c r="BI466" s="48">
        <f t="shared" si="186"/>
        <v>1157.7282869224146</v>
      </c>
      <c r="BJ466" s="48">
        <f t="shared" si="187"/>
        <v>-3202.2875780294125</v>
      </c>
      <c r="BK466" s="48"/>
      <c r="BL466" s="48">
        <f t="shared" si="188"/>
        <v>779790.12761912635</v>
      </c>
      <c r="BM466" s="48">
        <f t="shared" si="189"/>
        <v>422698.80829073914</v>
      </c>
      <c r="BN466" s="48">
        <f t="shared" si="190"/>
        <v>84329.329735354302</v>
      </c>
      <c r="BO466" s="48">
        <f t="shared" si="191"/>
        <v>62076.65320265029</v>
      </c>
      <c r="BP466" s="48">
        <f>Model!$DM470*'Q3'!Y466</f>
        <v>-353845.55724428582</v>
      </c>
      <c r="BQ466" s="48">
        <f>Model!$DR470*'Q3'!Z466</f>
        <v>-222142.77673903393</v>
      </c>
      <c r="BR466" s="48">
        <f>Model!$DW470*'Q3'!AA466</f>
        <v>-151587.89540599892</v>
      </c>
      <c r="BS466" s="48">
        <f>Model!$EB470*'Q3'!AB466</f>
        <v>-78795.450884988109</v>
      </c>
      <c r="BT466" s="48"/>
      <c r="BU466" s="48">
        <f t="shared" si="200"/>
        <v>-10852.66436304606</v>
      </c>
      <c r="BV466" s="48">
        <f t="shared" si="201"/>
        <v>-5779.8411196721099</v>
      </c>
      <c r="BW466" s="48">
        <f t="shared" si="202"/>
        <v>1084.8344470621669</v>
      </c>
      <c r="BX466" s="48">
        <f t="shared" si="203"/>
        <v>-2822.8771622289059</v>
      </c>
      <c r="BY466" s="48"/>
      <c r="BZ466" s="48"/>
      <c r="CA466" s="48"/>
      <c r="CB466" s="48"/>
      <c r="CC466" s="48"/>
      <c r="CD466" s="26"/>
      <c r="CE466" s="48"/>
      <c r="CF466" s="48"/>
      <c r="CG466" s="48"/>
      <c r="CH466">
        <v>103.67413638267303</v>
      </c>
      <c r="CI466">
        <v>4.039554051967105E-2</v>
      </c>
      <c r="CJ466">
        <v>1.8481866640549538</v>
      </c>
      <c r="CK466">
        <v>1.8115964550522756</v>
      </c>
      <c r="CL466">
        <v>1.8781569795145659E-2</v>
      </c>
      <c r="CN466">
        <v>122.09483762432211</v>
      </c>
      <c r="CO466">
        <v>3.9978298152534536E-2</v>
      </c>
      <c r="CP466">
        <v>2.5533904961358598</v>
      </c>
      <c r="CQ466">
        <v>2.5033506468654951</v>
      </c>
      <c r="CR466">
        <v>3.0912021918500433E-2</v>
      </c>
      <c r="CT466">
        <v>103.74205189365665</v>
      </c>
      <c r="CU466">
        <v>4.1517486831310527E-2</v>
      </c>
      <c r="CV466">
        <v>4.3346730168936807</v>
      </c>
      <c r="CW466">
        <v>4.2465205856469375</v>
      </c>
      <c r="CX466">
        <v>5.3024984113080029E-2</v>
      </c>
      <c r="CZ466">
        <v>134.18184412161429</v>
      </c>
      <c r="DA466">
        <v>4.2323048893691984E-2</v>
      </c>
      <c r="DB466">
        <v>5.2607519767360493</v>
      </c>
      <c r="DC466">
        <v>5.1517334435272142</v>
      </c>
      <c r="DD466">
        <v>1.8156353334952899E-2</v>
      </c>
      <c r="DF466">
        <v>127.91099227310059</v>
      </c>
      <c r="DG466">
        <v>4.4661789375407129E-2</v>
      </c>
      <c r="DH466">
        <v>7.1420025386879544</v>
      </c>
      <c r="DI466">
        <v>6.9859989322436125</v>
      </c>
      <c r="DJ466">
        <v>8.9358605544210171E-2</v>
      </c>
    </row>
    <row r="467" spans="1:114" x14ac:dyDescent="0.4">
      <c r="A467" s="54">
        <v>36105</v>
      </c>
      <c r="B467" s="56">
        <v>0</v>
      </c>
      <c r="C467" s="56">
        <v>5.9999999999999637E-4</v>
      </c>
      <c r="D467" s="56">
        <v>1.1999999999999927E-3</v>
      </c>
      <c r="E467" s="56">
        <v>5.9999999999999637E-4</v>
      </c>
      <c r="F467" s="56">
        <v>-1.0000000000000286E-4</v>
      </c>
      <c r="G467" s="56">
        <v>1.1927496127995887E-3</v>
      </c>
      <c r="H467" s="56">
        <v>1.0039895397881068E-3</v>
      </c>
      <c r="I467" s="56">
        <v>6.3701212940905916E-4</v>
      </c>
      <c r="J467" s="56">
        <v>6.2014888552078262E-5</v>
      </c>
      <c r="K467" s="56">
        <v>4.2007205125426522E-4</v>
      </c>
      <c r="M467" s="62">
        <f t="shared" si="204"/>
        <v>0.5584361001304996</v>
      </c>
      <c r="N467" s="62">
        <f t="shared" si="174"/>
        <v>0.66485137859611032</v>
      </c>
      <c r="O467" s="62">
        <f t="shared" si="174"/>
        <v>0.88233090886501175</v>
      </c>
      <c r="P467" s="62">
        <f t="shared" si="174"/>
        <v>1.0607732947391273</v>
      </c>
      <c r="Q467" s="65">
        <f t="shared" si="192"/>
        <v>0.88936107356507788</v>
      </c>
      <c r="R467" s="65">
        <f t="shared" si="193"/>
        <v>0.93631550460051294</v>
      </c>
      <c r="S467" s="65">
        <f t="shared" si="194"/>
        <v>0.95725103334913231</v>
      </c>
      <c r="T467" s="65">
        <f t="shared" si="195"/>
        <v>1.019619625265807</v>
      </c>
      <c r="U467" s="66">
        <f t="shared" si="175"/>
        <v>0.95865811134710655</v>
      </c>
      <c r="V467" s="66">
        <f t="shared" si="175"/>
        <v>0.98576094272646397</v>
      </c>
      <c r="W467" s="66">
        <f t="shared" si="175"/>
        <v>0.96624988252469068</v>
      </c>
      <c r="X467" s="66">
        <f t="shared" si="175"/>
        <v>1.0074643056789536</v>
      </c>
      <c r="Y467" s="82">
        <f t="shared" si="196"/>
        <v>0.95487192539457544</v>
      </c>
      <c r="Z467" s="82">
        <f t="shared" si="197"/>
        <v>0.97759379646416866</v>
      </c>
      <c r="AA467" s="82">
        <f t="shared" si="198"/>
        <v>0.96594357743023618</v>
      </c>
      <c r="AB467" s="82">
        <f t="shared" si="199"/>
        <v>1.0196272373805171</v>
      </c>
      <c r="AC467" s="72"/>
      <c r="AD467" s="72"/>
      <c r="AE467" s="72"/>
      <c r="AF467" s="72"/>
      <c r="AG467" s="59"/>
      <c r="AH467" s="54">
        <v>36105</v>
      </c>
      <c r="AI467" s="47">
        <f>Model!DL471</f>
        <v>100000</v>
      </c>
      <c r="AJ467" s="48">
        <f>Model!DM471*'Q3'!M467</f>
        <v>-203508.43872084125</v>
      </c>
      <c r="AK467" s="48">
        <f>Model!DR471*'Q3'!N467</f>
        <v>-149237.35601478416</v>
      </c>
      <c r="AL467" s="48">
        <f>Model!DW471*'Q3'!O467</f>
        <v>-137972.3090367096</v>
      </c>
      <c r="AM467" s="48">
        <f>Model!EB471*'Q3'!P467</f>
        <v>-82443.338582239536</v>
      </c>
      <c r="AN467" s="48"/>
      <c r="AO467" s="48">
        <f t="shared" si="176"/>
        <v>-42183.072624683773</v>
      </c>
      <c r="AP467" s="48">
        <f t="shared" si="177"/>
        <v>-28935.916495573008</v>
      </c>
      <c r="AQ467" s="48">
        <f t="shared" si="178"/>
        <v>-14338.787300825934</v>
      </c>
      <c r="AR467" s="48">
        <f t="shared" si="179"/>
        <v>-2689.6012676334067</v>
      </c>
      <c r="AS467" s="48">
        <f>Model!$DM471*'Q3'!Q467</f>
        <v>-324105.98723475169</v>
      </c>
      <c r="AT467" s="48">
        <f>Model!$DR471*'Q3'!R467</f>
        <v>-210172.15997549341</v>
      </c>
      <c r="AU467" s="48">
        <f>Model!$DW471*'Q3'!S467</f>
        <v>-149687.75781509225</v>
      </c>
      <c r="AV467" s="48">
        <f>Model!$EB471*'Q3'!T467</f>
        <v>-79244.87391206238</v>
      </c>
      <c r="AW467" s="48"/>
      <c r="AX467" s="48">
        <f t="shared" si="180"/>
        <v>28365.426243442722</v>
      </c>
      <c r="AY467" s="48">
        <f t="shared" si="181"/>
        <v>25082.328313930804</v>
      </c>
      <c r="AZ467" s="48">
        <f t="shared" si="182"/>
        <v>-1865.705278939422</v>
      </c>
      <c r="BA467" s="48">
        <f t="shared" si="183"/>
        <v>-8840.4648180713411</v>
      </c>
      <c r="BB467" s="48">
        <f>Model!$DM471*'Q3'!U467</f>
        <v>-349359.60526500479</v>
      </c>
      <c r="BC467" s="48">
        <f>Model!$DR471*'Q3'!V467</f>
        <v>-221271.04115475959</v>
      </c>
      <c r="BD467" s="48">
        <f>Model!$DW471*'Q3'!W467</f>
        <v>-151094.9305514775</v>
      </c>
      <c r="BE467" s="48">
        <f>Model!$EB471*'Q3'!X467</f>
        <v>-78300.162037013972</v>
      </c>
      <c r="BF467" s="48"/>
      <c r="BG467" s="48">
        <f t="shared" si="184"/>
        <v>43138.569354373467</v>
      </c>
      <c r="BH467" s="48">
        <f t="shared" si="185"/>
        <v>34921.402893374412</v>
      </c>
      <c r="BI467" s="48">
        <f t="shared" si="186"/>
        <v>-367.53126171504846</v>
      </c>
      <c r="BJ467" s="48">
        <f t="shared" si="187"/>
        <v>-10657.209549405001</v>
      </c>
      <c r="BK467" s="48"/>
      <c r="BL467" s="48">
        <f t="shared" si="188"/>
        <v>175335.62585427961</v>
      </c>
      <c r="BM467" s="48">
        <f t="shared" si="189"/>
        <v>97971.683011686007</v>
      </c>
      <c r="BN467" s="48">
        <f t="shared" si="190"/>
        <v>28325.545170247478</v>
      </c>
      <c r="BO467" s="48">
        <f t="shared" si="191"/>
        <v>15516.925205393771</v>
      </c>
      <c r="BP467" s="48">
        <f>Model!$DM471*'Q3'!Y467</f>
        <v>-347979.82198858995</v>
      </c>
      <c r="BQ467" s="48">
        <f>Model!$DR471*'Q3'!Z467</f>
        <v>-219437.78434938955</v>
      </c>
      <c r="BR467" s="48">
        <f>Model!$DW471*'Q3'!AA467</f>
        <v>-151047.03285150239</v>
      </c>
      <c r="BS467" s="48">
        <f>Model!$EB471*'Q3'!AB467</f>
        <v>-79245.465525891166</v>
      </c>
      <c r="BT467" s="48"/>
      <c r="BU467" s="48">
        <f t="shared" si="200"/>
        <v>42331.40834559736</v>
      </c>
      <c r="BV467" s="48">
        <f t="shared" si="201"/>
        <v>33296.234541720711</v>
      </c>
      <c r="BW467" s="48">
        <f t="shared" si="202"/>
        <v>-418.52648620458785</v>
      </c>
      <c r="BX467" s="48">
        <f t="shared" si="203"/>
        <v>-8839.3271047273884</v>
      </c>
      <c r="BY467" s="48"/>
      <c r="BZ467" s="48"/>
      <c r="CA467" s="48"/>
      <c r="CB467" s="48"/>
      <c r="CC467" s="48"/>
      <c r="CD467" s="26"/>
      <c r="CE467" s="48"/>
      <c r="CF467" s="48"/>
      <c r="CG467" s="48"/>
      <c r="CH467">
        <v>103.61079848763784</v>
      </c>
      <c r="CI467">
        <v>4.0725644719914751E-2</v>
      </c>
      <c r="CJ467">
        <v>1.8478587377708739</v>
      </c>
      <c r="CK467">
        <v>1.8109820323490751</v>
      </c>
      <c r="CL467">
        <v>1.8763729441845286E-2</v>
      </c>
      <c r="CN467">
        <v>121.97111243995985</v>
      </c>
      <c r="CO467">
        <v>4.0373691068324398E-2</v>
      </c>
      <c r="CP467">
        <v>2.5526958611112063</v>
      </c>
      <c r="CQ467">
        <v>2.5021846461611976</v>
      </c>
      <c r="CR467">
        <v>3.0733546673974599E-2</v>
      </c>
      <c r="CT467">
        <v>103.51545509658709</v>
      </c>
      <c r="CU467">
        <v>4.2020284282879468E-2</v>
      </c>
      <c r="CV467">
        <v>4.332946824615119</v>
      </c>
      <c r="CW467">
        <v>4.2437843129817603</v>
      </c>
      <c r="CX467">
        <v>5.2921165455818105E-2</v>
      </c>
      <c r="CZ467">
        <v>133.84919915034976</v>
      </c>
      <c r="DA467">
        <v>4.279142762038754E-2</v>
      </c>
      <c r="DB467">
        <v>5.2574371144299512</v>
      </c>
      <c r="DC467">
        <v>5.147306811008356</v>
      </c>
      <c r="DD467">
        <v>1.8020965723617135E-2</v>
      </c>
      <c r="DF467">
        <v>127.52465499572835</v>
      </c>
      <c r="DG467">
        <v>4.5081629106439147E-2</v>
      </c>
      <c r="DH467">
        <v>7.1362577489548578</v>
      </c>
      <c r="DI467">
        <v>6.9789466076940068</v>
      </c>
      <c r="DJ467">
        <v>8.8998775837978703E-2</v>
      </c>
    </row>
    <row r="468" spans="1:114" x14ac:dyDescent="0.4">
      <c r="A468" s="54">
        <v>36112</v>
      </c>
      <c r="B468" s="56">
        <v>-3.9999999999999758E-4</v>
      </c>
      <c r="C468" s="56">
        <v>2.0000000000000573E-4</v>
      </c>
      <c r="D468" s="56">
        <v>1.0000000000000009E-3</v>
      </c>
      <c r="E468" s="56">
        <v>7.9999999999999516E-4</v>
      </c>
      <c r="F468" s="56">
        <v>2.9999999999999472E-4</v>
      </c>
      <c r="G468" s="56">
        <v>9.8317985980370115E-4</v>
      </c>
      <c r="H468" s="56">
        <v>9.1357791327435073E-4</v>
      </c>
      <c r="I468" s="56">
        <v>8.1177906810426387E-4</v>
      </c>
      <c r="J468" s="56">
        <v>4.032937172074938E-4</v>
      </c>
      <c r="K468" s="56">
        <v>6.5055640547632965E-4</v>
      </c>
      <c r="M468" s="62">
        <f t="shared" si="204"/>
        <v>0.78867875177280833</v>
      </c>
      <c r="N468" s="62">
        <f t="shared" si="174"/>
        <v>0.83912535065784699</v>
      </c>
      <c r="O468" s="62">
        <f t="shared" si="174"/>
        <v>0.91578235724248447</v>
      </c>
      <c r="P468" s="62">
        <f t="shared" si="174"/>
        <v>1.0740714187790161</v>
      </c>
      <c r="Q468" s="65">
        <f t="shared" si="192"/>
        <v>0.87317764704743572</v>
      </c>
      <c r="R468" s="65">
        <f t="shared" si="193"/>
        <v>0.924326997644218</v>
      </c>
      <c r="S468" s="65">
        <f t="shared" si="194"/>
        <v>0.9544789600943332</v>
      </c>
      <c r="T468" s="65">
        <f t="shared" si="195"/>
        <v>1.0225612300640294</v>
      </c>
      <c r="U468" s="66">
        <f t="shared" si="175"/>
        <v>0.95357223134096558</v>
      </c>
      <c r="V468" s="66">
        <f t="shared" si="175"/>
        <v>0.98141107196897037</v>
      </c>
      <c r="W468" s="66">
        <f t="shared" si="175"/>
        <v>0.96391307839504481</v>
      </c>
      <c r="X468" s="66">
        <f t="shared" si="175"/>
        <v>1.0114749299453065</v>
      </c>
      <c r="Y468" s="82">
        <f t="shared" si="196"/>
        <v>0.95242696781588521</v>
      </c>
      <c r="Z468" s="82">
        <f t="shared" si="197"/>
        <v>0.97589029255084703</v>
      </c>
      <c r="AA468" s="82">
        <f t="shared" si="198"/>
        <v>0.96553914998036949</v>
      </c>
      <c r="AB468" s="82">
        <f t="shared" si="199"/>
        <v>1.019783918328879</v>
      </c>
      <c r="AC468" s="72"/>
      <c r="AD468" s="72"/>
      <c r="AE468" s="72"/>
      <c r="AF468" s="72"/>
      <c r="AG468" s="59"/>
      <c r="AH468" s="54">
        <v>36112</v>
      </c>
      <c r="AI468" s="47">
        <f>Model!DL472</f>
        <v>100000</v>
      </c>
      <c r="AJ468" s="48">
        <f>Model!DM472*'Q3'!M468</f>
        <v>-287540.12187870499</v>
      </c>
      <c r="AK468" s="48">
        <f>Model!DR472*'Q3'!N468</f>
        <v>-188499.18682507743</v>
      </c>
      <c r="AL468" s="48">
        <f>Model!DW472*'Q3'!O468</f>
        <v>-143287.68816041609</v>
      </c>
      <c r="AM468" s="48">
        <f>Model!EB472*'Q3'!P468</f>
        <v>-83277.059388925743</v>
      </c>
      <c r="AN468" s="48"/>
      <c r="AO468" s="48">
        <f t="shared" si="176"/>
        <v>35908.294166513748</v>
      </c>
      <c r="AP468" s="48">
        <f t="shared" si="177"/>
        <v>29243.421545899113</v>
      </c>
      <c r="AQ468" s="48">
        <f t="shared" si="178"/>
        <v>11218.597084917685</v>
      </c>
      <c r="AR468" s="48">
        <f t="shared" si="179"/>
        <v>-24648.01149056834</v>
      </c>
      <c r="AS468" s="48">
        <f>Model!$DM472*'Q3'!Q468</f>
        <v>-318347.11723805423</v>
      </c>
      <c r="AT468" s="48">
        <f>Model!$DR472*'Q3'!R468</f>
        <v>-207638.68864145965</v>
      </c>
      <c r="AU468" s="48">
        <f>Model!$DW472*'Q3'!S468</f>
        <v>-149342.34374364765</v>
      </c>
      <c r="AV468" s="48">
        <f>Model!$EB472*'Q3'!T468</f>
        <v>-79283.268129095857</v>
      </c>
      <c r="AW468" s="48"/>
      <c r="AX468" s="48">
        <f t="shared" si="180"/>
        <v>42894.715606686994</v>
      </c>
      <c r="AY468" s="48">
        <f t="shared" si="181"/>
        <v>35187.717429446697</v>
      </c>
      <c r="AZ468" s="48">
        <f t="shared" si="182"/>
        <v>12930.726771087178</v>
      </c>
      <c r="BA468" s="48">
        <f t="shared" si="183"/>
        <v>-24871.11855984509</v>
      </c>
      <c r="BB468" s="48">
        <f>Model!$DM472*'Q3'!U468</f>
        <v>-347657.74404800351</v>
      </c>
      <c r="BC468" s="48">
        <f>Model!$DR472*'Q3'!V468</f>
        <v>-220461.92367117529</v>
      </c>
      <c r="BD468" s="48">
        <f>Model!$DW472*'Q3'!W468</f>
        <v>-150818.45102006561</v>
      </c>
      <c r="BE468" s="48">
        <f>Model!$EB472*'Q3'!X468</f>
        <v>-78423.702873705435</v>
      </c>
      <c r="BF468" s="48"/>
      <c r="BG468" s="48">
        <f t="shared" si="184"/>
        <v>49541.790051348857</v>
      </c>
      <c r="BH468" s="48">
        <f t="shared" si="185"/>
        <v>39170.323869895292</v>
      </c>
      <c r="BI468" s="48">
        <f t="shared" si="186"/>
        <v>13348.138967897397</v>
      </c>
      <c r="BJ468" s="48">
        <f t="shared" si="187"/>
        <v>-24919.136864384738</v>
      </c>
      <c r="BK468" s="48"/>
      <c r="BL468" s="48">
        <f t="shared" si="188"/>
        <v>71011.745256678289</v>
      </c>
      <c r="BM468" s="48">
        <f t="shared" si="189"/>
        <v>42619.092110949961</v>
      </c>
      <c r="BN468" s="48">
        <f t="shared" si="190"/>
        <v>11044.539131012792</v>
      </c>
      <c r="BO468" s="48">
        <f t="shared" si="191"/>
        <v>7311.6899000534067</v>
      </c>
      <c r="BP468" s="48">
        <f>Model!$DM472*'Q3'!Y468</f>
        <v>-347240.19861160801</v>
      </c>
      <c r="BQ468" s="48">
        <f>Model!$DR472*'Q3'!Z468</f>
        <v>-219221.74849336539</v>
      </c>
      <c r="BR468" s="48">
        <f>Model!$DW472*'Q3'!AA468</f>
        <v>-151072.87395844379</v>
      </c>
      <c r="BS468" s="48">
        <f>Model!$EB472*'Q3'!AB468</f>
        <v>-79067.932025494287</v>
      </c>
      <c r="BT468" s="48"/>
      <c r="BU468" s="48">
        <f t="shared" si="200"/>
        <v>49447.098947751991</v>
      </c>
      <c r="BV468" s="48">
        <f t="shared" si="201"/>
        <v>38785.153541270367</v>
      </c>
      <c r="BW468" s="48">
        <f t="shared" si="202"/>
        <v>13420.084441863943</v>
      </c>
      <c r="BX468" s="48">
        <f t="shared" si="203"/>
        <v>-24883.147983482537</v>
      </c>
      <c r="BY468" s="48"/>
      <c r="BZ468" s="48"/>
      <c r="CA468" s="48"/>
      <c r="CB468" s="48"/>
      <c r="CC468" s="48"/>
      <c r="CD468" s="26"/>
      <c r="CE468" s="48"/>
      <c r="CF468" s="48"/>
      <c r="CG468" s="48"/>
      <c r="CH468">
        <v>103.02580733535095</v>
      </c>
      <c r="CI468">
        <v>4.3786843858981878E-2</v>
      </c>
      <c r="CJ468">
        <v>1.8448225002317642</v>
      </c>
      <c r="CK468">
        <v>1.8052983419234245</v>
      </c>
      <c r="CL468">
        <v>1.8599231915783124E-2</v>
      </c>
      <c r="CN468">
        <v>121.08461997098703</v>
      </c>
      <c r="CO468">
        <v>4.3221597477432962E-2</v>
      </c>
      <c r="CP468">
        <v>2.5476984777101817</v>
      </c>
      <c r="CQ468">
        <v>2.4938053521513059</v>
      </c>
      <c r="CR468">
        <v>2.991058100994615E-2</v>
      </c>
      <c r="CT468">
        <v>102.45078550877737</v>
      </c>
      <c r="CU468">
        <v>4.4400184136254996E-2</v>
      </c>
      <c r="CV468">
        <v>4.3247782762206022</v>
      </c>
      <c r="CW468">
        <v>4.2308529511777468</v>
      </c>
      <c r="CX468">
        <v>5.2239062911432634E-2</v>
      </c>
      <c r="CZ468">
        <v>132.23686206342882</v>
      </c>
      <c r="DA468">
        <v>4.5082416988110253E-2</v>
      </c>
      <c r="DB468">
        <v>5.2412195097134155</v>
      </c>
      <c r="DC468">
        <v>5.1256804773984692</v>
      </c>
      <c r="DD468">
        <v>1.7368067101166534E-2</v>
      </c>
      <c r="DF468">
        <v>125.60158746655122</v>
      </c>
      <c r="DG468">
        <v>4.7195526222717811E-2</v>
      </c>
      <c r="DH468">
        <v>7.1073073635264379</v>
      </c>
      <c r="DI468">
        <v>6.9434573029183362</v>
      </c>
      <c r="DJ468">
        <v>8.7210925975276118E-2</v>
      </c>
    </row>
    <row r="469" spans="1:114" x14ac:dyDescent="0.4">
      <c r="A469" s="54">
        <v>36119</v>
      </c>
      <c r="B469" s="56">
        <v>8.000000000000021E-4</v>
      </c>
      <c r="C469" s="56">
        <v>4.9999999999999351E-4</v>
      </c>
      <c r="D469" s="56">
        <v>1.9999999999999879E-4</v>
      </c>
      <c r="E469" s="56">
        <v>3.0000000000000165E-4</v>
      </c>
      <c r="F469" s="56">
        <v>-1.9999999999999185E-4</v>
      </c>
      <c r="G469" s="56">
        <v>2.1509113942027452E-4</v>
      </c>
      <c r="H469" s="56">
        <v>2.4749755012840047E-4</v>
      </c>
      <c r="I469" s="56">
        <v>3.0182839948689894E-4</v>
      </c>
      <c r="J469" s="56">
        <v>-1.0373862158816888E-4</v>
      </c>
      <c r="K469" s="56">
        <v>1.4101568863951475E-4</v>
      </c>
      <c r="M469" s="62">
        <f t="shared" si="204"/>
        <v>0.72265268376438674</v>
      </c>
      <c r="N469" s="62">
        <f t="shared" si="174"/>
        <v>0.80682771034302381</v>
      </c>
      <c r="O469" s="62">
        <f t="shared" si="174"/>
        <v>1.0196753932600624</v>
      </c>
      <c r="P469" s="62">
        <f t="shared" si="174"/>
        <v>0.9584987692254805</v>
      </c>
      <c r="Q469" s="65">
        <f t="shared" si="192"/>
        <v>0.86966502102157517</v>
      </c>
      <c r="R469" s="65">
        <f t="shared" si="193"/>
        <v>0.92071721776602111</v>
      </c>
      <c r="S469" s="65">
        <f t="shared" si="194"/>
        <v>0.95194355461635116</v>
      </c>
      <c r="T469" s="65">
        <f t="shared" si="195"/>
        <v>1.0265257541035773</v>
      </c>
      <c r="U469" s="66">
        <f t="shared" si="175"/>
        <v>0.95339884456315638</v>
      </c>
      <c r="V469" s="66">
        <f t="shared" si="175"/>
        <v>0.9810361278399512</v>
      </c>
      <c r="W469" s="66">
        <f t="shared" si="175"/>
        <v>0.96328859411275314</v>
      </c>
      <c r="X469" s="66">
        <f t="shared" si="175"/>
        <v>1.0114959377745389</v>
      </c>
      <c r="Y469" s="82">
        <f t="shared" si="196"/>
        <v>0.95163698078033965</v>
      </c>
      <c r="Z469" s="82">
        <f t="shared" si="197"/>
        <v>0.97524469444647022</v>
      </c>
      <c r="AA469" s="82">
        <f t="shared" si="198"/>
        <v>0.96519939530475951</v>
      </c>
      <c r="AB469" s="82">
        <f t="shared" si="199"/>
        <v>1.0202828103254598</v>
      </c>
      <c r="AC469" s="72"/>
      <c r="AD469" s="72"/>
      <c r="AE469" s="72"/>
      <c r="AF469" s="72"/>
      <c r="AG469" s="59"/>
      <c r="AH469" s="54">
        <v>36119</v>
      </c>
      <c r="AI469" s="47">
        <f>Model!DL473</f>
        <v>100000</v>
      </c>
      <c r="AJ469" s="48">
        <f>Model!DM473*'Q3'!M469</f>
        <v>-262992.3536576152</v>
      </c>
      <c r="AK469" s="48">
        <f>Model!DR473*'Q3'!N469</f>
        <v>-181022.96986506839</v>
      </c>
      <c r="AL469" s="48">
        <f>Model!DW473*'Q3'!O469</f>
        <v>-159532.28929639849</v>
      </c>
      <c r="AM469" s="48">
        <f>Model!EB473*'Q3'!P469</f>
        <v>-74259.517630899572</v>
      </c>
      <c r="AN469" s="48"/>
      <c r="AO469" s="48">
        <f t="shared" si="176"/>
        <v>3818.3971563618907</v>
      </c>
      <c r="AP469" s="48">
        <f t="shared" si="177"/>
        <v>5783.606406990526</v>
      </c>
      <c r="AQ469" s="48">
        <f t="shared" si="178"/>
        <v>12059.754758199742</v>
      </c>
      <c r="AR469" s="48">
        <f t="shared" si="179"/>
        <v>-18295.638075164079</v>
      </c>
      <c r="AS469" s="48">
        <f>Model!$DM473*'Q3'!Q469</f>
        <v>-316494.01698857272</v>
      </c>
      <c r="AT469" s="48">
        <f>Model!$DR473*'Q3'!R469</f>
        <v>-206575.65801135867</v>
      </c>
      <c r="AU469" s="48">
        <f>Model!$DW473*'Q3'!S469</f>
        <v>-148935.37252415108</v>
      </c>
      <c r="AV469" s="48">
        <f>Model!$EB473*'Q3'!T469</f>
        <v>-79529.895898587871</v>
      </c>
      <c r="AW469" s="48"/>
      <c r="AX469" s="48">
        <f t="shared" si="180"/>
        <v>13793.827779026833</v>
      </c>
      <c r="AY469" s="48">
        <f t="shared" si="181"/>
        <v>12982.671942379624</v>
      </c>
      <c r="AZ469" s="48">
        <f t="shared" si="182"/>
        <v>8255.1684562526498</v>
      </c>
      <c r="BA469" s="48">
        <f t="shared" si="183"/>
        <v>-16384.981339731177</v>
      </c>
      <c r="BB469" s="48">
        <f>Model!$DM473*'Q3'!U469</f>
        <v>-346966.96177754091</v>
      </c>
      <c r="BC469" s="48">
        <f>Model!$DR473*'Q3'!V469</f>
        <v>-220109.04079014863</v>
      </c>
      <c r="BD469" s="48">
        <f>Model!$DW473*'Q3'!W469</f>
        <v>-150710.34928144296</v>
      </c>
      <c r="BE469" s="48">
        <f>Model!$EB473*'Q3'!X469</f>
        <v>-78365.463614989567</v>
      </c>
      <c r="BF469" s="48"/>
      <c r="BG469" s="48">
        <f t="shared" si="184"/>
        <v>19475.534247295822</v>
      </c>
      <c r="BH469" s="48">
        <f t="shared" si="185"/>
        <v>16795.488385887926</v>
      </c>
      <c r="BI469" s="48">
        <f t="shared" si="186"/>
        <v>8892.4342197012156</v>
      </c>
      <c r="BJ469" s="48">
        <f t="shared" si="187"/>
        <v>-16807.119993279564</v>
      </c>
      <c r="BK469" s="48"/>
      <c r="BL469" s="48">
        <f t="shared" si="188"/>
        <v>89759.745185458873</v>
      </c>
      <c r="BM469" s="48">
        <f t="shared" si="189"/>
        <v>17305.494590170449</v>
      </c>
      <c r="BN469" s="48">
        <f t="shared" si="190"/>
        <v>10364.459236933782</v>
      </c>
      <c r="BO469" s="48">
        <f t="shared" si="191"/>
        <v>15149.077570636975</v>
      </c>
      <c r="BP469" s="48">
        <f>Model!$DM473*'Q3'!Y469</f>
        <v>-346325.77312152792</v>
      </c>
      <c r="BQ469" s="48">
        <f>Model!$DR473*'Q3'!Z469</f>
        <v>-218809.65250783748</v>
      </c>
      <c r="BR469" s="48">
        <f>Model!$DW473*'Q3'!AA469</f>
        <v>-151009.30176236579</v>
      </c>
      <c r="BS469" s="48">
        <f>Model!$EB473*'Q3'!AB469</f>
        <v>-79046.224966037335</v>
      </c>
      <c r="BT469" s="48"/>
      <c r="BU469" s="48">
        <f t="shared" si="200"/>
        <v>19355.984077153793</v>
      </c>
      <c r="BV469" s="48">
        <f t="shared" si="201"/>
        <v>16429.406299074966</v>
      </c>
      <c r="BW469" s="48">
        <f t="shared" si="202"/>
        <v>8999.7664313527057</v>
      </c>
      <c r="BX469" s="48">
        <f t="shared" si="203"/>
        <v>-16560.32532418035</v>
      </c>
      <c r="BY469" s="48"/>
      <c r="BZ469" s="48"/>
      <c r="CA469" s="48"/>
      <c r="CB469" s="48"/>
      <c r="CC469" s="48"/>
      <c r="CD469" s="26"/>
      <c r="CE469" s="48"/>
      <c r="CF469" s="48"/>
      <c r="CG469" s="48"/>
      <c r="CH469">
        <v>102.79902697723163</v>
      </c>
      <c r="CI469">
        <v>4.4979593471781466E-2</v>
      </c>
      <c r="CJ469">
        <v>1.8436418001029073</v>
      </c>
      <c r="CK469">
        <v>1.803090657714524</v>
      </c>
      <c r="CL469">
        <v>1.8535596516478969E-2</v>
      </c>
      <c r="CN469">
        <v>120.77404261424206</v>
      </c>
      <c r="CO469">
        <v>4.4225587017221069E-2</v>
      </c>
      <c r="CP469">
        <v>2.545939178097786</v>
      </c>
      <c r="CQ469">
        <v>2.4908593202892324</v>
      </c>
      <c r="CR469">
        <v>2.9760207976164223E-2</v>
      </c>
      <c r="CT469">
        <v>102.16800646996445</v>
      </c>
      <c r="CU469">
        <v>4.5037196265664055E-2</v>
      </c>
      <c r="CV469">
        <v>4.3225924303249226</v>
      </c>
      <c r="CW469">
        <v>4.2273973678505055</v>
      </c>
      <c r="CX469">
        <v>5.2017262160394179E-2</v>
      </c>
      <c r="CZ469">
        <v>131.94386048696072</v>
      </c>
      <c r="DA469">
        <v>4.5502489039364519E-2</v>
      </c>
      <c r="DB469">
        <v>5.2382452487718183</v>
      </c>
      <c r="DC469">
        <v>5.1217197503698673</v>
      </c>
      <c r="DD469">
        <v>1.7369161449735455E-2</v>
      </c>
      <c r="DF469">
        <v>125.54572398877741</v>
      </c>
      <c r="DG469">
        <v>4.7257541111269889E-2</v>
      </c>
      <c r="DH469">
        <v>7.1064574232755193</v>
      </c>
      <c r="DI469">
        <v>6.9424166530783138</v>
      </c>
      <c r="DJ469">
        <v>8.715907249424619E-2</v>
      </c>
    </row>
    <row r="470" spans="1:114" x14ac:dyDescent="0.4">
      <c r="A470" s="54">
        <v>36126</v>
      </c>
      <c r="B470" s="56">
        <v>-1.1999999999999997E-3</v>
      </c>
      <c r="C470" s="56">
        <v>-1.2999999999999956E-3</v>
      </c>
      <c r="D470" s="56">
        <v>-2.0999999999999977E-3</v>
      </c>
      <c r="E470" s="56">
        <v>-2.3000000000000034E-3</v>
      </c>
      <c r="F470" s="56">
        <v>-1.9000000000000059E-3</v>
      </c>
      <c r="G470" s="56">
        <v>-2.1026936388150591E-3</v>
      </c>
      <c r="H470" s="56">
        <v>-2.1516920230561579E-3</v>
      </c>
      <c r="I470" s="56">
        <v>-2.3068799980257224E-3</v>
      </c>
      <c r="J470" s="56">
        <v>-1.9780031957351701E-3</v>
      </c>
      <c r="K470" s="56">
        <v>-2.1671803877406498E-3</v>
      </c>
      <c r="M470" s="62">
        <f t="shared" si="204"/>
        <v>0.77943228164855838</v>
      </c>
      <c r="N470" s="62">
        <f t="shared" si="174"/>
        <v>0.85366484754353233</v>
      </c>
      <c r="O470" s="62">
        <f t="shared" si="174"/>
        <v>1.0466500028316912</v>
      </c>
      <c r="P470" s="62">
        <f t="shared" si="174"/>
        <v>0.94707788344041532</v>
      </c>
      <c r="Q470" s="65">
        <f t="shared" si="192"/>
        <v>0.86919383114932114</v>
      </c>
      <c r="R470" s="65">
        <f t="shared" si="193"/>
        <v>0.92003232469827412</v>
      </c>
      <c r="S470" s="65">
        <f t="shared" si="194"/>
        <v>0.95061723961331102</v>
      </c>
      <c r="T470" s="65">
        <f t="shared" si="195"/>
        <v>1.026566210478127</v>
      </c>
      <c r="U470" s="66">
        <f t="shared" si="175"/>
        <v>0.95617142106862851</v>
      </c>
      <c r="V470" s="66">
        <f t="shared" si="175"/>
        <v>0.9817545245663083</v>
      </c>
      <c r="W470" s="66">
        <f t="shared" si="175"/>
        <v>0.96197188870057981</v>
      </c>
      <c r="X470" s="66">
        <f t="shared" si="175"/>
        <v>1.0150840712222942</v>
      </c>
      <c r="Y470" s="82">
        <f t="shared" si="196"/>
        <v>0.95082928880191653</v>
      </c>
      <c r="Z470" s="82">
        <f t="shared" si="197"/>
        <v>0.9745119037858162</v>
      </c>
      <c r="AA470" s="82">
        <f t="shared" si="198"/>
        <v>0.96471191538266021</v>
      </c>
      <c r="AB470" s="82">
        <f t="shared" si="199"/>
        <v>1.020960650325105</v>
      </c>
      <c r="AC470" s="72"/>
      <c r="AD470" s="72"/>
      <c r="AE470" s="72"/>
      <c r="AF470" s="72"/>
      <c r="AG470" s="59"/>
      <c r="AH470" s="54">
        <v>36126</v>
      </c>
      <c r="AI470" s="47">
        <f>Model!DL474</f>
        <v>100000</v>
      </c>
      <c r="AJ470" s="48">
        <f>Model!DM474*'Q3'!M470</f>
        <v>-283546.49437112681</v>
      </c>
      <c r="AK470" s="48">
        <f>Model!DR474*'Q3'!N470</f>
        <v>-191516.26210769537</v>
      </c>
      <c r="AL470" s="48">
        <f>Model!DW474*'Q3'!O470</f>
        <v>-163865.94789923317</v>
      </c>
      <c r="AM470" s="48">
        <f>Model!EB474*'Q3'!P470</f>
        <v>-73228.228481445636</v>
      </c>
      <c r="AN470" s="48"/>
      <c r="AO470" s="48">
        <f t="shared" si="176"/>
        <v>1773.6582866491117</v>
      </c>
      <c r="AP470" s="48">
        <f t="shared" si="177"/>
        <v>4814.2704863486124</v>
      </c>
      <c r="AQ470" s="48">
        <f t="shared" si="178"/>
        <v>12036.589243369057</v>
      </c>
      <c r="AR470" s="48">
        <f t="shared" si="179"/>
        <v>-16595.19996497274</v>
      </c>
      <c r="AS470" s="48">
        <f>Model!$DM474*'Q3'!Q470</f>
        <v>-316200.48277975374</v>
      </c>
      <c r="AT470" s="48">
        <f>Model!$DR474*'Q3'!R470</f>
        <v>-206405.53766679685</v>
      </c>
      <c r="AU470" s="48">
        <f>Model!$DW474*'Q3'!S470</f>
        <v>-148830.83613160535</v>
      </c>
      <c r="AV470" s="48">
        <f>Model!$EB474*'Q3'!T470</f>
        <v>-79374.279905200194</v>
      </c>
      <c r="AW470" s="48"/>
      <c r="AX470" s="48">
        <f t="shared" si="180"/>
        <v>3103.7173647965046</v>
      </c>
      <c r="AY470" s="48">
        <f t="shared" si="181"/>
        <v>5948.5581661433062</v>
      </c>
      <c r="AZ470" s="48">
        <f t="shared" si="182"/>
        <v>10035.254244428681</v>
      </c>
      <c r="BA470" s="48">
        <f t="shared" si="183"/>
        <v>-17167.558663168875</v>
      </c>
      <c r="BB470" s="48">
        <f>Model!$DM474*'Q3'!U470</f>
        <v>-347841.70587396104</v>
      </c>
      <c r="BC470" s="48">
        <f>Model!$DR474*'Q3'!V470</f>
        <v>-220252.66402066394</v>
      </c>
      <c r="BD470" s="48">
        <f>Model!$DW474*'Q3'!W470</f>
        <v>-150608.54628372355</v>
      </c>
      <c r="BE470" s="48">
        <f>Model!$EB474*'Q3'!X470</f>
        <v>-78486.478878923983</v>
      </c>
      <c r="BF470" s="48"/>
      <c r="BG470" s="48">
        <f t="shared" si="184"/>
        <v>4392.5245847139013</v>
      </c>
      <c r="BH470" s="48">
        <f t="shared" si="185"/>
        <v>7003.4533328964499</v>
      </c>
      <c r="BI470" s="48">
        <f t="shared" si="186"/>
        <v>10271.886575494293</v>
      </c>
      <c r="BJ470" s="48">
        <f t="shared" si="187"/>
        <v>-17084.881086197638</v>
      </c>
      <c r="BK470" s="48"/>
      <c r="BL470" s="48">
        <f t="shared" si="188"/>
        <v>285116.99652888172</v>
      </c>
      <c r="BM470" s="48">
        <f t="shared" si="189"/>
        <v>168656.71474302033</v>
      </c>
      <c r="BN470" s="48">
        <f t="shared" si="190"/>
        <v>32540.188137192865</v>
      </c>
      <c r="BO470" s="48">
        <f t="shared" si="191"/>
        <v>35984.933072462503</v>
      </c>
      <c r="BP470" s="48">
        <f>Model!$DM474*'Q3'!Y470</f>
        <v>-345898.31334024499</v>
      </c>
      <c r="BQ470" s="48">
        <f>Model!$DR474*'Q3'!Z470</f>
        <v>-218627.81128866409</v>
      </c>
      <c r="BR470" s="48">
        <f>Model!$DW474*'Q3'!AA470</f>
        <v>-151037.53120543907</v>
      </c>
      <c r="BS470" s="48">
        <f>Model!$EB474*'Q3'!AB470</f>
        <v>-78940.857008488863</v>
      </c>
      <c r="BT470" s="48"/>
      <c r="BU470" s="48">
        <f t="shared" si="200"/>
        <v>4313.366509151223</v>
      </c>
      <c r="BV470" s="48">
        <f t="shared" si="201"/>
        <v>6879.6695780675182</v>
      </c>
      <c r="BW470" s="48">
        <f t="shared" si="202"/>
        <v>10328.989080026084</v>
      </c>
      <c r="BX470" s="48">
        <f t="shared" si="203"/>
        <v>-17127.195615770459</v>
      </c>
      <c r="BY470" s="48"/>
      <c r="BZ470" s="48"/>
      <c r="CA470" s="48"/>
      <c r="CB470" s="48"/>
      <c r="CC470" s="48"/>
      <c r="CD470" s="26"/>
      <c r="CE470" s="48"/>
      <c r="CF470" s="48"/>
      <c r="CG470" s="48"/>
      <c r="CH470">
        <v>102.61257612689157</v>
      </c>
      <c r="CI470">
        <v>4.5962773331585167E-2</v>
      </c>
      <c r="CJ470">
        <v>1.8426695297883995</v>
      </c>
      <c r="CK470">
        <v>1.8012737609960037</v>
      </c>
      <c r="CL470">
        <v>1.8483334092557469E-2</v>
      </c>
      <c r="CN470">
        <v>120.49230843840216</v>
      </c>
      <c r="CO470">
        <v>4.5139164930495419E-2</v>
      </c>
      <c r="CP470">
        <v>2.5443394186702415</v>
      </c>
      <c r="CQ470">
        <v>2.4881821856428159</v>
      </c>
      <c r="CR470">
        <v>2.9519032608406229E-2</v>
      </c>
      <c r="CT470">
        <v>101.80897880335948</v>
      </c>
      <c r="CU470">
        <v>4.5848975333768319E-2</v>
      </c>
      <c r="CV470">
        <v>4.3198072385267006</v>
      </c>
      <c r="CW470">
        <v>4.2229971914930324</v>
      </c>
      <c r="CX470">
        <v>5.1829428676881388E-2</v>
      </c>
      <c r="CZ470">
        <v>131.49169297880036</v>
      </c>
      <c r="DA470">
        <v>4.6153045444840848E-2</v>
      </c>
      <c r="DB470">
        <v>5.2336387008466589</v>
      </c>
      <c r="DC470">
        <v>5.1155887019280595</v>
      </c>
      <c r="DD470">
        <v>1.725377298834152E-2</v>
      </c>
      <c r="DF470">
        <v>125.18319654987482</v>
      </c>
      <c r="DG470">
        <v>4.7660834828477383E-2</v>
      </c>
      <c r="DH470">
        <v>7.1009292476829735</v>
      </c>
      <c r="DI470">
        <v>6.9356498174931236</v>
      </c>
      <c r="DJ470">
        <v>8.6822681430434506E-2</v>
      </c>
    </row>
    <row r="471" spans="1:114" x14ac:dyDescent="0.4">
      <c r="A471" s="54">
        <v>36133</v>
      </c>
      <c r="B471" s="56">
        <v>3.0000000000000165E-4</v>
      </c>
      <c r="C471" s="56">
        <v>3.0000000000000165E-4</v>
      </c>
      <c r="D471" s="56">
        <v>2.0000000000000573E-4</v>
      </c>
      <c r="E471" s="56">
        <v>0</v>
      </c>
      <c r="F471" s="56">
        <v>-3.9999999999999758E-4</v>
      </c>
      <c r="G471" s="56">
        <v>2.0617057609059741E-4</v>
      </c>
      <c r="H471" s="56">
        <v>1.4633149569291681E-4</v>
      </c>
      <c r="I471" s="56">
        <v>1.3838660050669027E-5</v>
      </c>
      <c r="J471" s="56">
        <v>-3.137238988497118E-4</v>
      </c>
      <c r="K471" s="56">
        <v>-1.1023926188625383E-4</v>
      </c>
      <c r="M471" s="62">
        <f t="shared" si="204"/>
        <v>0.84796632085828871</v>
      </c>
      <c r="N471" s="62">
        <f t="shared" si="174"/>
        <v>0.87505737445767173</v>
      </c>
      <c r="O471" s="62">
        <f t="shared" si="174"/>
        <v>0.89134666417435982</v>
      </c>
      <c r="P471" s="62">
        <f t="shared" si="174"/>
        <v>1.2146932104748949</v>
      </c>
      <c r="Q471" s="65">
        <f t="shared" si="192"/>
        <v>0.88087391254709957</v>
      </c>
      <c r="R471" s="65">
        <f t="shared" si="193"/>
        <v>0.92701362496978101</v>
      </c>
      <c r="S471" s="65">
        <f t="shared" si="194"/>
        <v>0.94965104045983206</v>
      </c>
      <c r="T471" s="65">
        <f t="shared" si="195"/>
        <v>1.0311865745384132</v>
      </c>
      <c r="U471" s="66">
        <f t="shared" si="175"/>
        <v>0.95480157582659464</v>
      </c>
      <c r="V471" s="66">
        <f t="shared" si="175"/>
        <v>0.9807154942894003</v>
      </c>
      <c r="W471" s="66">
        <f t="shared" si="175"/>
        <v>0.96164137688168805</v>
      </c>
      <c r="X471" s="66">
        <f t="shared" si="175"/>
        <v>1.0149641680669772</v>
      </c>
      <c r="Y471" s="82">
        <f t="shared" si="196"/>
        <v>0.95174097432367777</v>
      </c>
      <c r="Z471" s="82">
        <f t="shared" si="197"/>
        <v>0.97483409015127598</v>
      </c>
      <c r="AA471" s="82">
        <f t="shared" si="198"/>
        <v>0.96430787408362828</v>
      </c>
      <c r="AB471" s="82">
        <f t="shared" si="199"/>
        <v>1.0221524960367985</v>
      </c>
      <c r="AC471" s="72"/>
      <c r="AD471" s="72"/>
      <c r="AE471" s="72"/>
      <c r="AF471" s="72"/>
      <c r="AG471" s="59"/>
      <c r="AH471" s="54">
        <v>36133</v>
      </c>
      <c r="AI471" s="47">
        <f>Model!DL475</f>
        <v>100000</v>
      </c>
      <c r="AJ471" s="48">
        <f>Model!DM475*'Q3'!M471</f>
        <v>-311389.43932063825</v>
      </c>
      <c r="AK471" s="48">
        <f>Model!DR475*'Q3'!N471</f>
        <v>-197773.29724962928</v>
      </c>
      <c r="AL471" s="48">
        <f>Model!DW475*'Q3'!O471</f>
        <v>-139895.90482815052</v>
      </c>
      <c r="AM471" s="48">
        <f>Model!EB475*'Q3'!P471</f>
        <v>-93587.618232015753</v>
      </c>
      <c r="AN471" s="48"/>
      <c r="AO471" s="48">
        <f t="shared" si="176"/>
        <v>26974.128705646013</v>
      </c>
      <c r="AP471" s="48">
        <f t="shared" si="177"/>
        <v>19853.99148829488</v>
      </c>
      <c r="AQ471" s="48">
        <f t="shared" si="178"/>
        <v>8186.3756304276758</v>
      </c>
      <c r="AR471" s="48">
        <f t="shared" si="179"/>
        <v>-16507.636667730461</v>
      </c>
      <c r="AS471" s="48">
        <f>Model!$DM475*'Q3'!Q471</f>
        <v>-323473.73591746477</v>
      </c>
      <c r="AT471" s="48">
        <f>Model!$DR475*'Q3'!R471</f>
        <v>-209516.02324274028</v>
      </c>
      <c r="AU471" s="48">
        <f>Model!$DW475*'Q3'!S471</f>
        <v>-149046.71427606873</v>
      </c>
      <c r="AV471" s="48">
        <f>Model!$EB475*'Q3'!T471</f>
        <v>-79449.110797409579</v>
      </c>
      <c r="AW471" s="48"/>
      <c r="AX471" s="48">
        <f t="shared" si="180"/>
        <v>22151.482110714991</v>
      </c>
      <c r="AY471" s="48">
        <f t="shared" si="181"/>
        <v>12052.716384096799</v>
      </c>
      <c r="AZ471" s="48">
        <f t="shared" si="182"/>
        <v>-1171.2859972367587</v>
      </c>
      <c r="BA471" s="48">
        <f t="shared" si="183"/>
        <v>8835.0985529544414</v>
      </c>
      <c r="BB471" s="48">
        <f>Model!$DM475*'Q3'!U471</f>
        <v>-350621.38677650638</v>
      </c>
      <c r="BC471" s="48">
        <f>Model!$DR475*'Q3'!V471</f>
        <v>-221653.27969451546</v>
      </c>
      <c r="BD471" s="48">
        <f>Model!$DW475*'Q3'!W471</f>
        <v>-150928.58474280033</v>
      </c>
      <c r="BE471" s="48">
        <f>Model!$EB475*'Q3'!X471</f>
        <v>-78199.234391942737</v>
      </c>
      <c r="BF471" s="48"/>
      <c r="BG471" s="48">
        <f t="shared" si="184"/>
        <v>11317.295368715044</v>
      </c>
      <c r="BH471" s="48">
        <f t="shared" si="185"/>
        <v>3989.335134627996</v>
      </c>
      <c r="BI471" s="48">
        <f t="shared" si="186"/>
        <v>-3095.6957617494918</v>
      </c>
      <c r="BJ471" s="48">
        <f t="shared" si="187"/>
        <v>11075.454329462867</v>
      </c>
      <c r="BK471" s="48"/>
      <c r="BL471" s="48">
        <f t="shared" si="188"/>
        <v>174634.50124096646</v>
      </c>
      <c r="BM471" s="48">
        <f t="shared" si="189"/>
        <v>91903.374009561958</v>
      </c>
      <c r="BN471" s="48">
        <f t="shared" si="190"/>
        <v>15948.869710382456</v>
      </c>
      <c r="BO471" s="48">
        <f t="shared" si="191"/>
        <v>4398.586284898839</v>
      </c>
      <c r="BP471" s="48">
        <f>Model!$DM475*'Q3'!Y471</f>
        <v>-349497.47541053075</v>
      </c>
      <c r="BQ471" s="48">
        <f>Model!$DR475*'Q3'!Z471</f>
        <v>-220324.01292549318</v>
      </c>
      <c r="BR471" s="48">
        <f>Model!$DW475*'Q3'!AA471</f>
        <v>-151347.08862437675</v>
      </c>
      <c r="BS471" s="48">
        <f>Model!$EB475*'Q3'!AB471</f>
        <v>-78753.068469522826</v>
      </c>
      <c r="BT471" s="48"/>
      <c r="BU471" s="48">
        <f t="shared" si="200"/>
        <v>11765.830149262387</v>
      </c>
      <c r="BV471" s="48">
        <f t="shared" si="201"/>
        <v>4872.4329568964313</v>
      </c>
      <c r="BW471" s="48">
        <f t="shared" si="202"/>
        <v>-3523.6598381457443</v>
      </c>
      <c r="BX471" s="48">
        <f t="shared" si="203"/>
        <v>10082.727873065509</v>
      </c>
      <c r="BY471" s="48"/>
      <c r="BZ471" s="48"/>
      <c r="CA471" s="48"/>
      <c r="CB471" s="48"/>
      <c r="CC471" s="48"/>
      <c r="CD471" s="26"/>
      <c r="CE471" s="48"/>
      <c r="CF471" s="48"/>
      <c r="CG471" s="48"/>
      <c r="CH471">
        <v>102.57184422420626</v>
      </c>
      <c r="CI471">
        <v>4.6177864471005442E-2</v>
      </c>
      <c r="CJ471">
        <v>1.8424569429304538</v>
      </c>
      <c r="CK471">
        <v>1.800876624581002</v>
      </c>
      <c r="CL471">
        <v>1.847192366035369E-2</v>
      </c>
      <c r="CN471">
        <v>120.41612691598408</v>
      </c>
      <c r="CO471">
        <v>4.538666248062382E-2</v>
      </c>
      <c r="CP471">
        <v>2.5439062096537857</v>
      </c>
      <c r="CQ471">
        <v>2.4874575123791631</v>
      </c>
      <c r="CR471">
        <v>2.9459233684054006E-2</v>
      </c>
      <c r="CT471">
        <v>101.67586805367756</v>
      </c>
      <c r="CU471">
        <v>4.6150803733255218E-2</v>
      </c>
      <c r="CV471">
        <v>4.3187717732848911</v>
      </c>
      <c r="CW471">
        <v>4.2213621453562267</v>
      </c>
      <c r="CX471">
        <v>5.176740565975696E-2</v>
      </c>
      <c r="CZ471">
        <v>131.393935679512</v>
      </c>
      <c r="DA471">
        <v>4.6294061133480363E-2</v>
      </c>
      <c r="DB471">
        <v>5.2326401182674838</v>
      </c>
      <c r="DC471">
        <v>5.1142601815195876</v>
      </c>
      <c r="DD471">
        <v>1.7294675646065915E-2</v>
      </c>
      <c r="DF471">
        <v>125.27632279609918</v>
      </c>
      <c r="DG471">
        <v>4.7557096206889214E-2</v>
      </c>
      <c r="DH471">
        <v>7.102351394724546</v>
      </c>
      <c r="DI471">
        <v>6.9373903251652322</v>
      </c>
      <c r="DJ471">
        <v>8.6909074973793507E-2</v>
      </c>
    </row>
    <row r="472" spans="1:114" x14ac:dyDescent="0.4">
      <c r="A472" s="54">
        <v>36140</v>
      </c>
      <c r="B472" s="56">
        <v>0</v>
      </c>
      <c r="C472" s="56">
        <v>-2.0000000000000573E-4</v>
      </c>
      <c r="D472" s="56">
        <v>-2.0000000000000573E-4</v>
      </c>
      <c r="E472" s="56">
        <v>-2.9999999999999472E-4</v>
      </c>
      <c r="F472" s="56">
        <v>-1.0000000000000286E-4</v>
      </c>
      <c r="G472" s="56">
        <v>-2.0135043505677824E-4</v>
      </c>
      <c r="H472" s="56">
        <v>-2.3062177094156783E-4</v>
      </c>
      <c r="I472" s="56">
        <v>-2.9698338601666374E-4</v>
      </c>
      <c r="J472" s="56">
        <v>-1.3497843174171964E-4</v>
      </c>
      <c r="K472" s="56">
        <v>-2.3049019091229972E-4</v>
      </c>
      <c r="M472" s="62">
        <f t="shared" si="204"/>
        <v>0.92341790585363825</v>
      </c>
      <c r="N472" s="62">
        <f t="shared" si="174"/>
        <v>0.92432700324395978</v>
      </c>
      <c r="O472" s="62">
        <f t="shared" si="174"/>
        <v>0.89627365574661866</v>
      </c>
      <c r="P472" s="62">
        <f t="shared" si="174"/>
        <v>1.1995073989533269</v>
      </c>
      <c r="Q472" s="65">
        <f t="shared" si="192"/>
        <v>0.87858189740250914</v>
      </c>
      <c r="R472" s="65">
        <f t="shared" si="193"/>
        <v>0.92482451714463632</v>
      </c>
      <c r="S472" s="65">
        <f t="shared" si="194"/>
        <v>0.94901467386544514</v>
      </c>
      <c r="T472" s="65">
        <f t="shared" si="195"/>
        <v>1.0308789969813834</v>
      </c>
      <c r="U472" s="66">
        <f t="shared" si="175"/>
        <v>0.94887459878095515</v>
      </c>
      <c r="V472" s="66">
        <f t="shared" si="175"/>
        <v>0.97605577736323446</v>
      </c>
      <c r="W472" s="66">
        <f t="shared" si="175"/>
        <v>0.95982272361793763</v>
      </c>
      <c r="X472" s="66">
        <f t="shared" si="175"/>
        <v>1.017678260419189</v>
      </c>
      <c r="Y472" s="82">
        <f t="shared" si="196"/>
        <v>0.95135414937810925</v>
      </c>
      <c r="Z472" s="82">
        <f t="shared" si="197"/>
        <v>0.97450385746211121</v>
      </c>
      <c r="AA472" s="82">
        <f t="shared" si="198"/>
        <v>0.96411227383784115</v>
      </c>
      <c r="AB472" s="82">
        <f t="shared" si="199"/>
        <v>1.0226182437479181</v>
      </c>
      <c r="AC472" s="72"/>
      <c r="AD472" s="72"/>
      <c r="AE472" s="72"/>
      <c r="AF472" s="72"/>
      <c r="AG472" s="59"/>
      <c r="AH472" s="54">
        <v>36140</v>
      </c>
      <c r="AI472" s="47">
        <f>Model!DL476</f>
        <v>100000</v>
      </c>
      <c r="AJ472" s="48">
        <f>Model!DM476*'Q3'!M472</f>
        <v>-339564.35125226487</v>
      </c>
      <c r="AK472" s="48">
        <f>Model!DR476*'Q3'!N472</f>
        <v>-209187.35095405861</v>
      </c>
      <c r="AL472" s="48">
        <f>Model!DW476*'Q3'!O472</f>
        <v>-140790.71223557505</v>
      </c>
      <c r="AM472" s="48">
        <f>Model!EB476*'Q3'!P472</f>
        <v>-92211.935531016119</v>
      </c>
      <c r="AN472" s="48"/>
      <c r="AO472" s="48">
        <f t="shared" si="176"/>
        <v>21068.679779223639</v>
      </c>
      <c r="AP472" s="48">
        <f t="shared" si="177"/>
        <v>17233.306852441288</v>
      </c>
      <c r="AQ472" s="48">
        <f t="shared" si="178"/>
        <v>8620.1171568471364</v>
      </c>
      <c r="AR472" s="48">
        <f t="shared" si="179"/>
        <v>-18736.877834573195</v>
      </c>
      <c r="AS472" s="48">
        <f>Model!$DM476*'Q3'!Q472</f>
        <v>-323077.00567889254</v>
      </c>
      <c r="AT472" s="48">
        <f>Model!$DR476*'Q3'!R472</f>
        <v>-209299.94488951663</v>
      </c>
      <c r="AU472" s="48">
        <f>Model!$DW476*'Q3'!S472</f>
        <v>-149075.50947062639</v>
      </c>
      <c r="AV472" s="48">
        <f>Model!$EB476*'Q3'!T472</f>
        <v>-79248.654650128316</v>
      </c>
      <c r="AW472" s="48"/>
      <c r="AX472" s="48">
        <f t="shared" si="180"/>
        <v>20422.065399411793</v>
      </c>
      <c r="AY472" s="48">
        <f t="shared" si="181"/>
        <v>17238.410455938447</v>
      </c>
      <c r="AZ472" s="48">
        <f t="shared" si="182"/>
        <v>8671.2387554579618</v>
      </c>
      <c r="BA472" s="48">
        <f t="shared" si="183"/>
        <v>-15013.12436371635</v>
      </c>
      <c r="BB472" s="48">
        <f>Model!$DM476*'Q3'!U472</f>
        <v>-348925.42749314796</v>
      </c>
      <c r="BC472" s="48">
        <f>Model!$DR476*'Q3'!V472</f>
        <v>-220894.25250311563</v>
      </c>
      <c r="BD472" s="48">
        <f>Model!$DW476*'Q3'!W472</f>
        <v>-150773.28672065987</v>
      </c>
      <c r="BE472" s="48">
        <f>Model!$EB476*'Q3'!X472</f>
        <v>-78233.850181312882</v>
      </c>
      <c r="BF472" s="48"/>
      <c r="BG472" s="48">
        <f t="shared" si="184"/>
        <v>21435.810223656481</v>
      </c>
      <c r="BH472" s="48">
        <f t="shared" si="185"/>
        <v>17763.951628677522</v>
      </c>
      <c r="BI472" s="48">
        <f t="shared" si="186"/>
        <v>8681.7149427012191</v>
      </c>
      <c r="BJ472" s="48">
        <f t="shared" si="187"/>
        <v>-14721.6177846555</v>
      </c>
      <c r="BK472" s="48"/>
      <c r="BL472" s="48">
        <f t="shared" si="188"/>
        <v>175234.89067942745</v>
      </c>
      <c r="BM472" s="48">
        <f t="shared" si="189"/>
        <v>145510.80364106072</v>
      </c>
      <c r="BN472" s="48">
        <f t="shared" si="190"/>
        <v>58220.728134537647</v>
      </c>
      <c r="BO472" s="48">
        <f t="shared" si="191"/>
        <v>73099.455876895285</v>
      </c>
      <c r="BP472" s="48">
        <f>Model!$DM476*'Q3'!Y472</f>
        <v>-349837.22158397344</v>
      </c>
      <c r="BQ472" s="48">
        <f>Model!$DR476*'Q3'!Z472</f>
        <v>-220543.03262977046</v>
      </c>
      <c r="BR472" s="48">
        <f>Model!$DW476*'Q3'!AA472</f>
        <v>-151447.10863515918</v>
      </c>
      <c r="BS472" s="48">
        <f>Model!$EB476*'Q3'!AB472</f>
        <v>-78613.610593487538</v>
      </c>
      <c r="BT472" s="48"/>
      <c r="BU472" s="48">
        <f t="shared" si="200"/>
        <v>21471.56971980651</v>
      </c>
      <c r="BV472" s="48">
        <f t="shared" si="201"/>
        <v>17748.031703980112</v>
      </c>
      <c r="BW472" s="48">
        <f t="shared" si="202"/>
        <v>8685.8727817491636</v>
      </c>
      <c r="BX472" s="48">
        <f t="shared" si="203"/>
        <v>-14830.705458209984</v>
      </c>
      <c r="BY472" s="48"/>
      <c r="BZ472" s="48"/>
      <c r="CA472" s="48"/>
      <c r="CB472" s="48"/>
      <c r="CC472" s="48"/>
      <c r="CD472" s="26"/>
      <c r="CE472" s="48"/>
      <c r="CF472" s="48"/>
      <c r="CG472" s="48"/>
      <c r="CH472">
        <v>102.97092799017386</v>
      </c>
      <c r="CI472">
        <v>4.4075170832190383E-2</v>
      </c>
      <c r="CJ472">
        <v>1.8445369667938072</v>
      </c>
      <c r="CK472">
        <v>1.8047643189588309</v>
      </c>
      <c r="CL472">
        <v>1.8583825672674494E-2</v>
      </c>
      <c r="CN472">
        <v>121.08047649791035</v>
      </c>
      <c r="CO472">
        <v>4.3234970457567662E-2</v>
      </c>
      <c r="CP472">
        <v>2.5476750357114253</v>
      </c>
      <c r="CQ472">
        <v>2.4937660842217202</v>
      </c>
      <c r="CR472">
        <v>3.0259362391692805E-2</v>
      </c>
      <c r="CT472">
        <v>102.69847284956185</v>
      </c>
      <c r="CU472">
        <v>4.3843923735229495E-2</v>
      </c>
      <c r="CV472">
        <v>4.3266872285488773</v>
      </c>
      <c r="CW472">
        <v>4.2338724384018862</v>
      </c>
      <c r="CX472">
        <v>5.222756551427632E-2</v>
      </c>
      <c r="CZ472">
        <v>132.90638166783467</v>
      </c>
      <c r="DA472">
        <v>4.4126880745739713E-2</v>
      </c>
      <c r="DB472">
        <v>5.24798433163315</v>
      </c>
      <c r="DC472">
        <v>5.1346952883067383</v>
      </c>
      <c r="DD472">
        <v>1.7916782174993415E-2</v>
      </c>
      <c r="DF472">
        <v>127.06878464809458</v>
      </c>
      <c r="DG472">
        <v>4.5579093011154044E-2</v>
      </c>
      <c r="DH472">
        <v>7.1294486316413339</v>
      </c>
      <c r="DI472">
        <v>6.9705920010617346</v>
      </c>
      <c r="DJ472">
        <v>8.8574465385264423E-2</v>
      </c>
    </row>
    <row r="473" spans="1:114" x14ac:dyDescent="0.4">
      <c r="A473" s="54">
        <v>36147</v>
      </c>
      <c r="B473" s="56">
        <v>1.1999999999999997E-3</v>
      </c>
      <c r="C473" s="56">
        <v>1.6000000000000042E-3</v>
      </c>
      <c r="D473" s="56">
        <v>2.3999999999999994E-3</v>
      </c>
      <c r="E473" s="56">
        <v>2.2999999999999965E-3</v>
      </c>
      <c r="F473" s="56">
        <v>1.6000000000000042E-3</v>
      </c>
      <c r="G473" s="56">
        <v>2.4047211333959526E-3</v>
      </c>
      <c r="H473" s="56">
        <v>2.3623807930604687E-3</v>
      </c>
      <c r="I473" s="56">
        <v>2.3252847721406053E-3</v>
      </c>
      <c r="J473" s="56">
        <v>1.7494102946297024E-3</v>
      </c>
      <c r="K473" s="56">
        <v>2.0949485711646634E-3</v>
      </c>
      <c r="M473" s="62">
        <f t="shared" si="204"/>
        <v>0.95427006848286322</v>
      </c>
      <c r="N473" s="62">
        <f t="shared" si="174"/>
        <v>0.94209393452600754</v>
      </c>
      <c r="O473" s="62">
        <f t="shared" si="174"/>
        <v>0.89568988578575037</v>
      </c>
      <c r="P473" s="62">
        <f t="shared" si="174"/>
        <v>1.164535276172125</v>
      </c>
      <c r="Q473" s="65">
        <f t="shared" si="192"/>
        <v>0.87647798095812735</v>
      </c>
      <c r="R473" s="65">
        <f t="shared" si="193"/>
        <v>0.9228590751612693</v>
      </c>
      <c r="S473" s="65">
        <f t="shared" si="194"/>
        <v>0.94824822824882526</v>
      </c>
      <c r="T473" s="65">
        <f t="shared" si="195"/>
        <v>1.0322295538950719</v>
      </c>
      <c r="U473" s="66">
        <f t="shared" si="175"/>
        <v>0.94324054951038527</v>
      </c>
      <c r="V473" s="66">
        <f t="shared" si="175"/>
        <v>0.96998550914418447</v>
      </c>
      <c r="W473" s="66">
        <f t="shared" si="175"/>
        <v>0.95623992619873954</v>
      </c>
      <c r="X473" s="66">
        <f t="shared" si="175"/>
        <v>1.0247899606930635</v>
      </c>
      <c r="Y473" s="82">
        <f t="shared" si="196"/>
        <v>0.95069455062245323</v>
      </c>
      <c r="Z473" s="82">
        <f t="shared" si="197"/>
        <v>0.97382634846068428</v>
      </c>
      <c r="AA473" s="82">
        <f t="shared" si="198"/>
        <v>0.96377693983769375</v>
      </c>
      <c r="AB473" s="82">
        <f t="shared" si="199"/>
        <v>1.0233461426163564</v>
      </c>
      <c r="AC473" s="72"/>
      <c r="AD473" s="72"/>
      <c r="AE473" s="72"/>
      <c r="AF473" s="72"/>
      <c r="AG473" s="59"/>
      <c r="AH473" s="54">
        <v>36147</v>
      </c>
      <c r="AI473" s="47">
        <f>Model!DL477</f>
        <v>100000</v>
      </c>
      <c r="AJ473" s="48">
        <f>Model!DM477*'Q3'!M473</f>
        <v>-351283.14382357581</v>
      </c>
      <c r="AK473" s="48">
        <f>Model!DR477*'Q3'!N473</f>
        <v>-213374.86993696552</v>
      </c>
      <c r="AL473" s="48">
        <f>Model!DW477*'Q3'!O473</f>
        <v>-140695.13179968987</v>
      </c>
      <c r="AM473" s="48">
        <f>Model!EB477*'Q3'!P473</f>
        <v>-89554.44382186592</v>
      </c>
      <c r="AN473" s="48"/>
      <c r="AO473" s="48">
        <f t="shared" si="176"/>
        <v>2770.1752392591807</v>
      </c>
      <c r="AP473" s="48">
        <f t="shared" si="177"/>
        <v>979.93360350708826</v>
      </c>
      <c r="AQ473" s="48">
        <f t="shared" si="178"/>
        <v>-2419.7489661358795</v>
      </c>
      <c r="AR473" s="48">
        <f t="shared" si="179"/>
        <v>5134.399749850083</v>
      </c>
      <c r="AS473" s="48">
        <f>Model!$DM477*'Q3'!Q473</f>
        <v>-322646.54505260772</v>
      </c>
      <c r="AT473" s="48">
        <f>Model!$DR477*'Q3'!R473</f>
        <v>-209018.3663391881</v>
      </c>
      <c r="AU473" s="48">
        <f>Model!$DW477*'Q3'!S473</f>
        <v>-148951.00588888815</v>
      </c>
      <c r="AV473" s="48">
        <f>Model!$EB477*'Q3'!T473</f>
        <v>-79379.942786638829</v>
      </c>
      <c r="AW473" s="48"/>
      <c r="AX473" s="48">
        <f t="shared" si="180"/>
        <v>3867.0055599618645</v>
      </c>
      <c r="AY473" s="48">
        <f t="shared" si="181"/>
        <v>1291.1924656336469</v>
      </c>
      <c r="AZ473" s="48">
        <f t="shared" si="182"/>
        <v>-3513.8024824628392</v>
      </c>
      <c r="BA473" s="48">
        <f t="shared" si="183"/>
        <v>6394.4205919255837</v>
      </c>
      <c r="BB473" s="48">
        <f>Model!$DM477*'Q3'!U473</f>
        <v>-347222.98912787874</v>
      </c>
      <c r="BC473" s="48">
        <f>Model!$DR477*'Q3'!V473</f>
        <v>-219692.0331076264</v>
      </c>
      <c r="BD473" s="48">
        <f>Model!$DW477*'Q3'!W473</f>
        <v>-150206.34327095552</v>
      </c>
      <c r="BE473" s="48">
        <f>Model!$EB477*'Q3'!X473</f>
        <v>-78807.827329856111</v>
      </c>
      <c r="BF473" s="48"/>
      <c r="BG473" s="48">
        <f t="shared" si="184"/>
        <v>2925.6860529770001</v>
      </c>
      <c r="BH473" s="48">
        <f t="shared" si="185"/>
        <v>528.59160958084976</v>
      </c>
      <c r="BI473" s="48">
        <f t="shared" si="186"/>
        <v>-3680.1575239991926</v>
      </c>
      <c r="BJ473" s="48">
        <f t="shared" si="187"/>
        <v>6465.271968039644</v>
      </c>
      <c r="BK473" s="48"/>
      <c r="BL473" s="48">
        <f t="shared" si="188"/>
        <v>361889.52607542719</v>
      </c>
      <c r="BM473" s="48">
        <f t="shared" si="189"/>
        <v>183293.2400935686</v>
      </c>
      <c r="BN473" s="48">
        <f t="shared" si="190"/>
        <v>33568.031995311481</v>
      </c>
      <c r="BO473" s="48">
        <f t="shared" si="191"/>
        <v>18097.537913481159</v>
      </c>
      <c r="BP473" s="48">
        <f>Model!$DM477*'Q3'!Y473</f>
        <v>-349966.93450685788</v>
      </c>
      <c r="BQ473" s="48">
        <f>Model!$DR477*'Q3'!Z473</f>
        <v>-220561.94486437627</v>
      </c>
      <c r="BR473" s="48">
        <f>Model!$DW477*'Q3'!AA473</f>
        <v>-151390.25875793063</v>
      </c>
      <c r="BS473" s="48">
        <f>Model!$EB477*'Q3'!AB473</f>
        <v>-78696.795635509785</v>
      </c>
      <c r="BT473" s="48"/>
      <c r="BU473" s="48">
        <f t="shared" si="200"/>
        <v>2820.5882893044673</v>
      </c>
      <c r="BV473" s="48">
        <f t="shared" si="201"/>
        <v>466.43907430126819</v>
      </c>
      <c r="BW473" s="48">
        <f t="shared" si="202"/>
        <v>-3837.0478650539026</v>
      </c>
      <c r="BX473" s="48">
        <f t="shared" si="203"/>
        <v>6479.0222491121931</v>
      </c>
      <c r="BY473" s="48"/>
      <c r="BZ473" s="48"/>
      <c r="CA473" s="48"/>
      <c r="CB473" s="48"/>
      <c r="CC473" s="48"/>
      <c r="CD473" s="26"/>
      <c r="CE473" s="48"/>
      <c r="CF473" s="48"/>
      <c r="CG473" s="48"/>
      <c r="CH473">
        <v>102.93170916159201</v>
      </c>
      <c r="CI473">
        <v>4.428134140828098E-2</v>
      </c>
      <c r="CJ473">
        <v>1.8443328403856241</v>
      </c>
      <c r="CK473">
        <v>1.8043825994274205</v>
      </c>
      <c r="CL473">
        <v>1.8572818494050063E-2</v>
      </c>
      <c r="CN473">
        <v>121.03514898114491</v>
      </c>
      <c r="CO473">
        <v>4.3381301953260579E-2</v>
      </c>
      <c r="CP473">
        <v>2.5474185405810674</v>
      </c>
      <c r="CQ473">
        <v>2.4933364498794224</v>
      </c>
      <c r="CR473">
        <v>3.0299049384851937E-2</v>
      </c>
      <c r="CT473">
        <v>102.69230231850835</v>
      </c>
      <c r="CU473">
        <v>4.3857762395280164E-2</v>
      </c>
      <c r="CV473">
        <v>4.3266397353393851</v>
      </c>
      <c r="CW473">
        <v>4.2337972973900291</v>
      </c>
      <c r="CX473">
        <v>5.2187983191736183E-2</v>
      </c>
      <c r="CZ473">
        <v>132.9838953047842</v>
      </c>
      <c r="DA473">
        <v>4.4016641483853459E-2</v>
      </c>
      <c r="DB473">
        <v>5.2487647175713237</v>
      </c>
      <c r="DC473">
        <v>5.1357357969071948</v>
      </c>
      <c r="DD473">
        <v>1.8028873563448847E-2</v>
      </c>
      <c r="DF473">
        <v>127.35603858520142</v>
      </c>
      <c r="DG473">
        <v>4.5265369112304332E-2</v>
      </c>
      <c r="DH473">
        <v>7.133743051786924</v>
      </c>
      <c r="DI473">
        <v>6.9758605993344958</v>
      </c>
      <c r="DJ473">
        <v>8.8841797165383041E-2</v>
      </c>
    </row>
    <row r="474" spans="1:114" x14ac:dyDescent="0.4">
      <c r="A474" s="54">
        <v>36154</v>
      </c>
      <c r="B474" s="56">
        <v>-4.0000000000000452E-4</v>
      </c>
      <c r="C474" s="56">
        <v>-4.0000000000000452E-4</v>
      </c>
      <c r="D474" s="56">
        <v>-5.9999999999999637E-4</v>
      </c>
      <c r="E474" s="56">
        <v>0</v>
      </c>
      <c r="F474" s="56">
        <v>-5.0000000000000044E-4</v>
      </c>
      <c r="G474" s="56">
        <v>-6.0192402477954321E-4</v>
      </c>
      <c r="H474" s="56">
        <v>-4.1865203585610133E-4</v>
      </c>
      <c r="I474" s="56">
        <v>-3.5781417353240863E-5</v>
      </c>
      <c r="J474" s="56">
        <v>-4.3367531929493219E-4</v>
      </c>
      <c r="K474" s="56">
        <v>-2.0506448989094511E-4</v>
      </c>
      <c r="M474" s="62">
        <f t="shared" si="204"/>
        <v>0.94022807892410665</v>
      </c>
      <c r="N474" s="62">
        <f t="shared" ref="N474:P537" si="205">CORREL(H470:H473,$K470:$K473)*_xlfn.STDEV.S($K470:$K473)/_xlfn.STDEV.S(H470:H473)</f>
        <v>0.93979495522062317</v>
      </c>
      <c r="O474" s="62">
        <f t="shared" si="205"/>
        <v>0.91766833053290475</v>
      </c>
      <c r="P474" s="62">
        <f t="shared" si="205"/>
        <v>1.1394277189113817</v>
      </c>
      <c r="Q474" s="65">
        <f t="shared" si="192"/>
        <v>0.8789153078930575</v>
      </c>
      <c r="R474" s="65">
        <f t="shared" si="193"/>
        <v>0.92110335293273249</v>
      </c>
      <c r="S474" s="65">
        <f t="shared" si="194"/>
        <v>0.94378061482171061</v>
      </c>
      <c r="T474" s="65">
        <f t="shared" si="195"/>
        <v>1.0440364363993082</v>
      </c>
      <c r="U474" s="66">
        <f t="shared" si="175"/>
        <v>0.94120765904527726</v>
      </c>
      <c r="V474" s="66">
        <f t="shared" si="175"/>
        <v>0.96919814425454487</v>
      </c>
      <c r="W474" s="66">
        <f t="shared" si="175"/>
        <v>0.95592902682744396</v>
      </c>
      <c r="X474" s="66">
        <f t="shared" si="175"/>
        <v>1.0247143681383799</v>
      </c>
      <c r="Y474" s="82">
        <f t="shared" si="196"/>
        <v>0.94954697213227923</v>
      </c>
      <c r="Z474" s="82">
        <f t="shared" si="197"/>
        <v>0.97248803702075415</v>
      </c>
      <c r="AA474" s="82">
        <f t="shared" si="198"/>
        <v>0.96275506588414173</v>
      </c>
      <c r="AB474" s="82">
        <f t="shared" si="199"/>
        <v>1.0252138236095862</v>
      </c>
      <c r="AC474" s="72"/>
      <c r="AD474" s="72"/>
      <c r="AE474" s="72"/>
      <c r="AF474" s="72"/>
      <c r="AG474" s="59"/>
      <c r="AH474" s="54">
        <v>36154</v>
      </c>
      <c r="AI474" s="47">
        <f>Model!DL478</f>
        <v>100000</v>
      </c>
      <c r="AJ474" s="48">
        <f>Model!DM478*'Q3'!M474</f>
        <v>-343350.75404897041</v>
      </c>
      <c r="AK474" s="48">
        <f>Model!DR478*'Q3'!N474</f>
        <v>-211559.52302220679</v>
      </c>
      <c r="AL474" s="48">
        <f>Model!DW478*'Q3'!O474</f>
        <v>-143880.99934195954</v>
      </c>
      <c r="AM474" s="48">
        <f>Model!EB478*'Q3'!P474</f>
        <v>-87787.956624872051</v>
      </c>
      <c r="AN474" s="48"/>
      <c r="AO474" s="48">
        <f t="shared" si="176"/>
        <v>10082.599929161515</v>
      </c>
      <c r="AP474" s="48">
        <f t="shared" si="177"/>
        <v>7734.120223996375</v>
      </c>
      <c r="AQ474" s="48">
        <f t="shared" si="178"/>
        <v>1948.0965357085806</v>
      </c>
      <c r="AR474" s="48">
        <f t="shared" si="179"/>
        <v>-6686.0079449245241</v>
      </c>
      <c r="AS474" s="48">
        <f>Model!$DM478*'Q3'!Q474</f>
        <v>-320960.66951710667</v>
      </c>
      <c r="AT474" s="48">
        <f>Model!$DR478*'Q3'!R474</f>
        <v>-207351.81107123275</v>
      </c>
      <c r="AU474" s="48">
        <f>Model!$DW478*'Q3'!S474</f>
        <v>-147975.13818664753</v>
      </c>
      <c r="AV474" s="48">
        <f>Model!$EB478*'Q3'!T474</f>
        <v>-80438.472640436768</v>
      </c>
      <c r="AW474" s="48"/>
      <c r="AX474" s="48">
        <f t="shared" si="180"/>
        <v>-132.61738086640253</v>
      </c>
      <c r="AY474" s="48">
        <f t="shared" si="181"/>
        <v>4665.217642887641</v>
      </c>
      <c r="AZ474" s="48">
        <f t="shared" si="182"/>
        <v>6174.1048545287922</v>
      </c>
      <c r="BA474" s="48">
        <f t="shared" si="183"/>
        <v>-18396.665306119088</v>
      </c>
      <c r="BB474" s="48">
        <f>Model!$DM478*'Q3'!U474</f>
        <v>-343708.47530915675</v>
      </c>
      <c r="BC474" s="48">
        <f>Model!$DR478*'Q3'!V474</f>
        <v>-218178.546259981</v>
      </c>
      <c r="BD474" s="48">
        <f>Model!$DW478*'Q3'!W474</f>
        <v>-149879.88481638872</v>
      </c>
      <c r="BE474" s="48">
        <f>Model!$EB478*'Q3'!X474</f>
        <v>-78949.791206555383</v>
      </c>
      <c r="BF474" s="48"/>
      <c r="BG474" s="48">
        <f t="shared" si="184"/>
        <v>10245.806120009976</v>
      </c>
      <c r="BH474" s="48">
        <f t="shared" si="185"/>
        <v>12561.717201998079</v>
      </c>
      <c r="BI474" s="48">
        <f t="shared" si="186"/>
        <v>8140.2020993681799</v>
      </c>
      <c r="BJ474" s="48">
        <f t="shared" si="187"/>
        <v>-20768.728192313167</v>
      </c>
      <c r="BK474" s="48"/>
      <c r="BL474" s="48">
        <f t="shared" si="188"/>
        <v>110212.3574906337</v>
      </c>
      <c r="BM474" s="48">
        <f t="shared" si="189"/>
        <v>61638.813718915131</v>
      </c>
      <c r="BN474" s="48">
        <f t="shared" si="190"/>
        <v>13526.581764613773</v>
      </c>
      <c r="BO474" s="48">
        <f t="shared" si="191"/>
        <v>24051.750413840291</v>
      </c>
      <c r="BP474" s="48">
        <f>Model!$DM478*'Q3'!Y474</f>
        <v>-346753.81026655243</v>
      </c>
      <c r="BQ474" s="48">
        <f>Model!$DR478*'Q3'!Z474</f>
        <v>-218919.14200434744</v>
      </c>
      <c r="BR474" s="48">
        <f>Model!$DW478*'Q3'!AA474</f>
        <v>-150950.13785699932</v>
      </c>
      <c r="BS474" s="48">
        <f>Model!$EB478*'Q3'!AB474</f>
        <v>-78988.272081221323</v>
      </c>
      <c r="BT474" s="48"/>
      <c r="BU474" s="48">
        <f t="shared" si="200"/>
        <v>11635.205000007525</v>
      </c>
      <c r="BV474" s="48">
        <f t="shared" si="201"/>
        <v>13101.872093284794</v>
      </c>
      <c r="BW474" s="48">
        <f t="shared" si="202"/>
        <v>9244.9272746590432</v>
      </c>
      <c r="BX474" s="48">
        <f t="shared" si="203"/>
        <v>-20707.412821176054</v>
      </c>
      <c r="BY474" s="48"/>
      <c r="BZ474" s="48"/>
      <c r="CA474" s="48"/>
      <c r="CB474" s="48"/>
      <c r="CC474" s="48"/>
      <c r="CD474" s="26"/>
      <c r="CE474" s="48"/>
      <c r="CF474" s="48"/>
      <c r="CG474" s="48"/>
      <c r="CH474">
        <v>102.97001085829402</v>
      </c>
      <c r="CI474">
        <v>4.4079990973224202E-2</v>
      </c>
      <c r="CJ474">
        <v>1.8445321940003452</v>
      </c>
      <c r="CK474">
        <v>1.8047553932780578</v>
      </c>
      <c r="CL474">
        <v>1.8583568244240629E-2</v>
      </c>
      <c r="CN474">
        <v>121.10659592366216</v>
      </c>
      <c r="CO474">
        <v>4.3150680182319011E-2</v>
      </c>
      <c r="CP474">
        <v>2.547822795094532</v>
      </c>
      <c r="CQ474">
        <v>2.4940136034090044</v>
      </c>
      <c r="CR474">
        <v>3.0390485882575615E-2</v>
      </c>
      <c r="CT474">
        <v>102.8248205115557</v>
      </c>
      <c r="CU474">
        <v>4.3560779009263501E-2</v>
      </c>
      <c r="CV474">
        <v>4.3276589845163533</v>
      </c>
      <c r="CW474">
        <v>4.2354101027662514</v>
      </c>
      <c r="CX474">
        <v>5.2239065036491013E-2</v>
      </c>
      <c r="CZ474">
        <v>133.14614446148937</v>
      </c>
      <c r="DA474">
        <v>4.378615129294116E-2</v>
      </c>
      <c r="DB474">
        <v>5.2503963185372369</v>
      </c>
      <c r="DC474">
        <v>5.1379116305448376</v>
      </c>
      <c r="DD474">
        <v>1.807052188238608E-2</v>
      </c>
      <c r="DF474">
        <v>127.47987963035075</v>
      </c>
      <c r="DG474">
        <v>4.5130390680562613E-2</v>
      </c>
      <c r="DH474">
        <v>7.1355904210295753</v>
      </c>
      <c r="DI474">
        <v>6.9781276084358117</v>
      </c>
      <c r="DJ474">
        <v>8.8957086756862466E-2</v>
      </c>
    </row>
    <row r="475" spans="1:114" x14ac:dyDescent="0.4">
      <c r="A475" s="54">
        <v>36161</v>
      </c>
      <c r="B475" s="56">
        <v>-7.9999999999999516E-4</v>
      </c>
      <c r="C475" s="56">
        <v>-3.9999999999999758E-4</v>
      </c>
      <c r="D475" s="56">
        <v>2.9999999999999472E-4</v>
      </c>
      <c r="E475" s="56">
        <v>4.0000000000000452E-4</v>
      </c>
      <c r="F475" s="56">
        <v>5.9999999999999637E-4</v>
      </c>
      <c r="G475" s="56">
        <v>2.7799895822869236E-4</v>
      </c>
      <c r="H475" s="56">
        <v>3.0129160093777391E-4</v>
      </c>
      <c r="I475" s="56">
        <v>3.8930690466169177E-4</v>
      </c>
      <c r="J475" s="56">
        <v>5.537142399594866E-4</v>
      </c>
      <c r="K475" s="56">
        <v>4.4793094524497867E-4</v>
      </c>
      <c r="M475" s="62">
        <f t="shared" si="204"/>
        <v>0.82880562575792149</v>
      </c>
      <c r="N475" s="62">
        <f t="shared" si="205"/>
        <v>0.87626045660415464</v>
      </c>
      <c r="O475" s="62">
        <f t="shared" si="205"/>
        <v>0.92836131293753243</v>
      </c>
      <c r="P475" s="62">
        <f t="shared" si="205"/>
        <v>1.0964819070857168</v>
      </c>
      <c r="Q475" s="65">
        <f t="shared" si="192"/>
        <v>0.8770942572294399</v>
      </c>
      <c r="R475" s="65">
        <f t="shared" si="193"/>
        <v>0.92053333068910181</v>
      </c>
      <c r="S475" s="65">
        <f t="shared" si="194"/>
        <v>0.94319778185981107</v>
      </c>
      <c r="T475" s="65">
        <f t="shared" si="195"/>
        <v>1.0434081048627688</v>
      </c>
      <c r="U475" s="66">
        <f t="shared" si="175"/>
        <v>0.93851542206114458</v>
      </c>
      <c r="V475" s="66">
        <f t="shared" si="175"/>
        <v>0.96702293700547604</v>
      </c>
      <c r="W475" s="66">
        <f t="shared" si="175"/>
        <v>0.9555730420022347</v>
      </c>
      <c r="X475" s="66">
        <f t="shared" si="175"/>
        <v>1.0249999126513232</v>
      </c>
      <c r="Y475" s="82">
        <f t="shared" si="196"/>
        <v>0.94880104175555346</v>
      </c>
      <c r="Z475" s="82">
        <f t="shared" si="197"/>
        <v>0.97217129838532501</v>
      </c>
      <c r="AA475" s="82">
        <f t="shared" si="198"/>
        <v>0.96276629420454285</v>
      </c>
      <c r="AB475" s="82">
        <f t="shared" si="199"/>
        <v>1.0248977029584683</v>
      </c>
      <c r="AC475" s="72"/>
      <c r="AD475" s="72"/>
      <c r="AE475" s="72"/>
      <c r="AF475" s="72"/>
      <c r="AG475" s="59"/>
      <c r="AH475" s="54">
        <v>36161</v>
      </c>
      <c r="AI475" s="47">
        <f>Model!DL479</f>
        <v>100000</v>
      </c>
      <c r="AJ475" s="48">
        <f>Model!DM479*'Q3'!M475</f>
        <v>-302580.50530033302</v>
      </c>
      <c r="AK475" s="48">
        <f>Model!DR479*'Q3'!N475</f>
        <v>-197236.83759602765</v>
      </c>
      <c r="AL475" s="48">
        <f>Model!DW479*'Q3'!O475</f>
        <v>-145740.87447301933</v>
      </c>
      <c r="AM475" s="48">
        <f>Model!EB479*'Q3'!P475</f>
        <v>-84251.250929919581</v>
      </c>
      <c r="AN475" s="48"/>
      <c r="AO475" s="48">
        <f t="shared" si="176"/>
        <v>-20223.261973652436</v>
      </c>
      <c r="AP475" s="48">
        <f t="shared" si="177"/>
        <v>-11155.833193835108</v>
      </c>
      <c r="AQ475" s="48">
        <f t="shared" si="178"/>
        <v>11956.203717590146</v>
      </c>
      <c r="AR475" s="48">
        <f t="shared" si="179"/>
        <v>-18823.954256355137</v>
      </c>
      <c r="AS475" s="48">
        <f>Model!$DM479*'Q3'!Q475</f>
        <v>-320209.72746874194</v>
      </c>
      <c r="AT475" s="48">
        <f>Model!$DR479*'Q3'!R475</f>
        <v>-207202.18706488636</v>
      </c>
      <c r="AU475" s="48">
        <f>Model!$DW479*'Q3'!S475</f>
        <v>-148070.01068829605</v>
      </c>
      <c r="AV475" s="48">
        <f>Model!$EB479*'Q3'!T475</f>
        <v>-80173.177046534503</v>
      </c>
      <c r="AW475" s="48"/>
      <c r="AX475" s="48">
        <f t="shared" si="180"/>
        <v>-22232.215335292974</v>
      </c>
      <c r="AY475" s="48">
        <f t="shared" si="181"/>
        <v>-12439.839655009098</v>
      </c>
      <c r="AZ475" s="48">
        <f t="shared" si="182"/>
        <v>11919.424885480013</v>
      </c>
      <c r="BA475" s="48">
        <f t="shared" si="183"/>
        <v>-17222.685789831925</v>
      </c>
      <c r="BB475" s="48">
        <f>Model!$DM479*'Q3'!U475</f>
        <v>-342633.37725263054</v>
      </c>
      <c r="BC475" s="48">
        <f>Model!$DR479*'Q3'!V475</f>
        <v>-217666.49920155533</v>
      </c>
      <c r="BD475" s="48">
        <f>Model!$DW479*'Q3'!W475</f>
        <v>-150012.76854545085</v>
      </c>
      <c r="BE475" s="48">
        <f>Model!$EB479*'Q3'!X475</f>
        <v>-78758.732164999892</v>
      </c>
      <c r="BF475" s="48"/>
      <c r="BG475" s="48">
        <f t="shared" si="184"/>
        <v>-24787.521870275436</v>
      </c>
      <c r="BH475" s="48">
        <f t="shared" si="185"/>
        <v>-13788.136013025651</v>
      </c>
      <c r="BI475" s="48">
        <f t="shared" si="186"/>
        <v>11888.7472614792</v>
      </c>
      <c r="BJ475" s="48">
        <f t="shared" si="187"/>
        <v>-16667.299582714826</v>
      </c>
      <c r="BK475" s="48"/>
      <c r="BL475" s="48">
        <f t="shared" si="188"/>
        <v>224446.80339315246</v>
      </c>
      <c r="BM475" s="48">
        <f t="shared" si="189"/>
        <v>131024.0924540331</v>
      </c>
      <c r="BN475" s="48">
        <f t="shared" si="190"/>
        <v>31543.514770309557</v>
      </c>
      <c r="BO475" s="48">
        <f t="shared" si="191"/>
        <v>35480.704152143786</v>
      </c>
      <c r="BP475" s="48">
        <f>Model!$DM479*'Q3'!Y475</f>
        <v>-346388.45312052808</v>
      </c>
      <c r="BQ475" s="48">
        <f>Model!$DR479*'Q3'!Z475</f>
        <v>-218825.34017139458</v>
      </c>
      <c r="BR475" s="48">
        <f>Model!$DW479*'Q3'!AA475</f>
        <v>-151142.01731062413</v>
      </c>
      <c r="BS475" s="48">
        <f>Model!$EB479*'Q3'!AB475</f>
        <v>-78750.878597672854</v>
      </c>
      <c r="BT475" s="48"/>
      <c r="BU475" s="48">
        <f t="shared" si="200"/>
        <v>-25215.434810277191</v>
      </c>
      <c r="BV475" s="48">
        <f t="shared" si="201"/>
        <v>-13937.449320842556</v>
      </c>
      <c r="BW475" s="48">
        <f t="shared" si="202"/>
        <v>11870.915564701454</v>
      </c>
      <c r="BX475" s="48">
        <f t="shared" si="203"/>
        <v>-16664.215854937913</v>
      </c>
      <c r="BY475" s="48"/>
      <c r="BZ475" s="48"/>
      <c r="CA475" s="48"/>
      <c r="CB475" s="48"/>
      <c r="CC475" s="48"/>
      <c r="CD475" s="26"/>
      <c r="CE475" s="48"/>
      <c r="CF475" s="48"/>
      <c r="CG475" s="48"/>
      <c r="CH475">
        <v>102.51377241508982</v>
      </c>
      <c r="CI475">
        <v>4.6484712106620155E-2</v>
      </c>
      <c r="CJ475">
        <v>1.8421537409025668</v>
      </c>
      <c r="CK475">
        <v>1.8003102881782895</v>
      </c>
      <c r="CL475">
        <v>1.8455659915885395E-2</v>
      </c>
      <c r="CN475">
        <v>120.3772440533664</v>
      </c>
      <c r="CO475">
        <v>4.551306097537948E-2</v>
      </c>
      <c r="CP475">
        <v>2.5436849971197497</v>
      </c>
      <c r="CQ475">
        <v>2.4870875142755846</v>
      </c>
      <c r="CR475">
        <v>2.9615826346418989E-2</v>
      </c>
      <c r="CT475">
        <v>101.79261118033008</v>
      </c>
      <c r="CU475">
        <v>4.5886063781404106E-2</v>
      </c>
      <c r="CV475">
        <v>4.3196799984236858</v>
      </c>
      <c r="CW475">
        <v>4.2227962494056355</v>
      </c>
      <c r="CX475">
        <v>5.1725681638648345E-2</v>
      </c>
      <c r="CZ475">
        <v>131.68047232577808</v>
      </c>
      <c r="DA475">
        <v>4.5881099864105823E-2</v>
      </c>
      <c r="DB475">
        <v>5.2355643850792557</v>
      </c>
      <c r="DC475">
        <v>5.118151182321415</v>
      </c>
      <c r="DD475">
        <v>1.7524655999923457E-2</v>
      </c>
      <c r="DF475">
        <v>125.88648104808357</v>
      </c>
      <c r="DG475">
        <v>4.6879800975192315E-2</v>
      </c>
      <c r="DH475">
        <v>7.1116339597078175</v>
      </c>
      <c r="DI475">
        <v>6.9487558148940938</v>
      </c>
      <c r="DJ475">
        <v>8.7475441719942579E-2</v>
      </c>
    </row>
    <row r="476" spans="1:114" x14ac:dyDescent="0.4">
      <c r="A476" s="54">
        <v>36168</v>
      </c>
      <c r="B476" s="56">
        <v>-5.9999999999999637E-4</v>
      </c>
      <c r="C476" s="56">
        <v>-3.9999999999999758E-4</v>
      </c>
      <c r="D476" s="56">
        <v>-2.9999999999999472E-4</v>
      </c>
      <c r="E476" s="56">
        <v>-1.9999999999999879E-4</v>
      </c>
      <c r="F476" s="56">
        <v>-9.9999999999995925E-5</v>
      </c>
      <c r="G476" s="56">
        <v>-3.0911411509237235E-4</v>
      </c>
      <c r="H476" s="56">
        <v>-2.7946418895177794E-4</v>
      </c>
      <c r="I476" s="56">
        <v>-2.1063540454478724E-4</v>
      </c>
      <c r="J476" s="56">
        <v>-1.2703244447161838E-4</v>
      </c>
      <c r="K476" s="56">
        <v>-1.8041242031391347E-4</v>
      </c>
      <c r="M476" s="62">
        <f t="shared" si="204"/>
        <v>0.80709870391515148</v>
      </c>
      <c r="N476" s="62">
        <f t="shared" si="205"/>
        <v>0.8518424252292327</v>
      </c>
      <c r="O476" s="62">
        <f t="shared" si="205"/>
        <v>0.91417607897187259</v>
      </c>
      <c r="P476" s="62">
        <f t="shared" si="205"/>
        <v>1.1056231929364662</v>
      </c>
      <c r="Q476" s="65">
        <f t="shared" si="192"/>
        <v>0.86211566979508902</v>
      </c>
      <c r="R476" s="65">
        <f t="shared" si="193"/>
        <v>0.91398327486834463</v>
      </c>
      <c r="S476" s="65">
        <f t="shared" si="194"/>
        <v>0.94738871762826715</v>
      </c>
      <c r="T476" s="65">
        <f t="shared" si="195"/>
        <v>1.0282264180381149</v>
      </c>
      <c r="U476" s="66">
        <f t="shared" si="175"/>
        <v>0.93475639872801597</v>
      </c>
      <c r="V476" s="66">
        <f t="shared" si="175"/>
        <v>0.96418018501664304</v>
      </c>
      <c r="W476" s="66">
        <f t="shared" si="175"/>
        <v>0.95455471311499618</v>
      </c>
      <c r="X476" s="66">
        <f t="shared" si="175"/>
        <v>1.0264734349194919</v>
      </c>
      <c r="Y476" s="82">
        <f t="shared" si="196"/>
        <v>0.94857380230906063</v>
      </c>
      <c r="Z476" s="82">
        <f t="shared" si="197"/>
        <v>0.97191702026670501</v>
      </c>
      <c r="AA476" s="82">
        <f t="shared" si="198"/>
        <v>0.9627554786641277</v>
      </c>
      <c r="AB476" s="82">
        <f t="shared" si="199"/>
        <v>1.0248715254054588</v>
      </c>
      <c r="AC476" s="72"/>
      <c r="AD476" s="72"/>
      <c r="AE476" s="72"/>
      <c r="AF476" s="72"/>
      <c r="AG476" s="59"/>
      <c r="AH476" s="54">
        <v>36168</v>
      </c>
      <c r="AI476" s="47">
        <f>Model!DL480</f>
        <v>100000</v>
      </c>
      <c r="AJ476" s="48">
        <f>Model!DM480*'Q3'!M476</f>
        <v>-293952.33935691364</v>
      </c>
      <c r="AK476" s="48">
        <f>Model!DR480*'Q3'!N476</f>
        <v>-191345.31966378592</v>
      </c>
      <c r="AL476" s="48">
        <f>Model!DW480*'Q3'!O476</f>
        <v>-143370.35010760551</v>
      </c>
      <c r="AM476" s="48">
        <f>Model!EB480*'Q3'!P476</f>
        <v>-85134.330214807735</v>
      </c>
      <c r="AN476" s="48"/>
      <c r="AO476" s="48">
        <f t="shared" si="176"/>
        <v>-15641.651243877128</v>
      </c>
      <c r="AP476" s="48">
        <f t="shared" si="177"/>
        <v>-13372.160026628771</v>
      </c>
      <c r="AQ476" s="48">
        <f t="shared" si="178"/>
        <v>-6508.8999825787869</v>
      </c>
      <c r="AR476" s="48">
        <f t="shared" si="179"/>
        <v>11539.390293157292</v>
      </c>
      <c r="AS476" s="48">
        <f>Model!$DM480*'Q3'!Q476</f>
        <v>-313989.99490793445</v>
      </c>
      <c r="AT476" s="48">
        <f>Model!$DR480*'Q3'!R476</f>
        <v>-205303.72369041725</v>
      </c>
      <c r="AU476" s="48">
        <f>Model!$DW480*'Q3'!S476</f>
        <v>-148579.09242945662</v>
      </c>
      <c r="AV476" s="48">
        <f>Model!$EB480*'Q3'!T476</f>
        <v>-79174.684438693817</v>
      </c>
      <c r="AW476" s="48"/>
      <c r="AX476" s="48">
        <f t="shared" si="180"/>
        <v>-14586.651393077958</v>
      </c>
      <c r="AY476" s="48">
        <f t="shared" si="181"/>
        <v>-12077.586838610681</v>
      </c>
      <c r="AZ476" s="48">
        <f t="shared" si="182"/>
        <v>-5614.8166411898164</v>
      </c>
      <c r="BA476" s="48">
        <f t="shared" si="183"/>
        <v>8553.2166987139899</v>
      </c>
      <c r="BB476" s="48">
        <f>Model!$DM480*'Q3'!U476</f>
        <v>-340446.37762648496</v>
      </c>
      <c r="BC476" s="48">
        <f>Model!$DR480*'Q3'!V476</f>
        <v>-216579.21729579361</v>
      </c>
      <c r="BD476" s="48">
        <f>Model!$DW480*'Q3'!W476</f>
        <v>-149702.93640813229</v>
      </c>
      <c r="BE476" s="48">
        <f>Model!$EB480*'Q3'!X476</f>
        <v>-79039.702607057799</v>
      </c>
      <c r="BF476" s="48"/>
      <c r="BG476" s="48">
        <f t="shared" si="184"/>
        <v>-13193.700019615779</v>
      </c>
      <c r="BH476" s="48">
        <f t="shared" si="185"/>
        <v>-11031.840371081867</v>
      </c>
      <c r="BI476" s="48">
        <f t="shared" si="186"/>
        <v>-5421.9082349822456</v>
      </c>
      <c r="BJ476" s="48">
        <f t="shared" si="187"/>
        <v>8485.5819438135259</v>
      </c>
      <c r="BK476" s="48"/>
      <c r="BL476" s="48">
        <f t="shared" si="188"/>
        <v>10301.642934395983</v>
      </c>
      <c r="BM476" s="48">
        <f t="shared" si="189"/>
        <v>3631.8693113209843</v>
      </c>
      <c r="BN476" s="48">
        <f t="shared" si="190"/>
        <v>573.06983528685555</v>
      </c>
      <c r="BO476" s="48">
        <f t="shared" si="191"/>
        <v>5578.610180363582</v>
      </c>
      <c r="BP476" s="48">
        <f>Model!$DM480*'Q3'!Y476</f>
        <v>-345478.79570222215</v>
      </c>
      <c r="BQ476" s="48">
        <f>Model!$DR480*'Q3'!Z476</f>
        <v>-218317.10586563183</v>
      </c>
      <c r="BR476" s="48">
        <f>Model!$DW480*'Q3'!AA476</f>
        <v>-150989.06350659198</v>
      </c>
      <c r="BS476" s="48">
        <f>Model!$EB480*'Q3'!AB476</f>
        <v>-78916.353626669894</v>
      </c>
      <c r="BT476" s="48"/>
      <c r="BU476" s="48">
        <f t="shared" si="200"/>
        <v>-12928.738866573534</v>
      </c>
      <c r="BV476" s="48">
        <f t="shared" si="201"/>
        <v>-10870.659770349637</v>
      </c>
      <c r="BW476" s="48">
        <f t="shared" si="202"/>
        <v>-5201.143846462237</v>
      </c>
      <c r="BX476" s="48">
        <f t="shared" si="203"/>
        <v>8423.7760107139147</v>
      </c>
      <c r="BY476" s="48"/>
      <c r="BZ476" s="48"/>
      <c r="CA476" s="48"/>
      <c r="CB476" s="48"/>
      <c r="CC476" s="48"/>
      <c r="CD476" s="26"/>
      <c r="CE476" s="48"/>
      <c r="CF476" s="48"/>
      <c r="CG476" s="48"/>
      <c r="CH476">
        <v>102.62772828577143</v>
      </c>
      <c r="CI476">
        <v>4.5882788081840611E-2</v>
      </c>
      <c r="CJ476">
        <v>1.842748594542394</v>
      </c>
      <c r="CK476">
        <v>1.8014214746584782</v>
      </c>
      <c r="CL476">
        <v>1.8487579362940397E-2</v>
      </c>
      <c r="CN476">
        <v>120.50609116155728</v>
      </c>
      <c r="CO476">
        <v>4.5094408939523378E-2</v>
      </c>
      <c r="CP476">
        <v>2.5444177659077307</v>
      </c>
      <c r="CQ476">
        <v>2.4883132580926959</v>
      </c>
      <c r="CR476">
        <v>2.9664348412789265E-2</v>
      </c>
      <c r="CT476">
        <v>101.80840194081412</v>
      </c>
      <c r="CU476">
        <v>4.5850282364050865E-2</v>
      </c>
      <c r="CV476">
        <v>4.3198027544570587</v>
      </c>
      <c r="CW476">
        <v>4.2229901099755711</v>
      </c>
      <c r="CX476">
        <v>5.1824361436208111E-2</v>
      </c>
      <c r="CZ476">
        <v>131.82304795536936</v>
      </c>
      <c r="DA476">
        <v>4.5676035374214878E-2</v>
      </c>
      <c r="DB476">
        <v>5.2370164227598455</v>
      </c>
      <c r="DC476">
        <v>5.1200838570725491</v>
      </c>
      <c r="DD476">
        <v>1.7661732930248395E-2</v>
      </c>
      <c r="DF476">
        <v>126.27913417608282</v>
      </c>
      <c r="DG476">
        <v>4.6446125655897383E-2</v>
      </c>
      <c r="DH476">
        <v>7.1175753957886361</v>
      </c>
      <c r="DI476">
        <v>6.9560349589045876</v>
      </c>
      <c r="DJ476">
        <v>8.7840207190903519E-2</v>
      </c>
    </row>
    <row r="477" spans="1:114" x14ac:dyDescent="0.4">
      <c r="A477" s="54">
        <v>36175</v>
      </c>
      <c r="B477" s="56">
        <v>-1.000000000000098E-4</v>
      </c>
      <c r="C477" s="56">
        <v>-1.9999999999999879E-4</v>
      </c>
      <c r="D477" s="56">
        <v>1.9999999999999879E-4</v>
      </c>
      <c r="E477" s="56">
        <v>-1.0000000000000286E-4</v>
      </c>
      <c r="F477" s="56">
        <v>-5.0000000000000044E-4</v>
      </c>
      <c r="G477" s="56">
        <v>1.9030865630066673E-4</v>
      </c>
      <c r="H477" s="56">
        <v>9.6783471173617075E-5</v>
      </c>
      <c r="I477" s="56">
        <v>-8.6655697503254525E-5</v>
      </c>
      <c r="J477" s="56">
        <v>-4.1413970315167664E-4</v>
      </c>
      <c r="K477" s="56">
        <v>-2.1015600154705716E-4</v>
      </c>
      <c r="M477" s="62">
        <f t="shared" si="204"/>
        <v>0.79266982886693937</v>
      </c>
      <c r="N477" s="62">
        <f t="shared" si="205"/>
        <v>0.83888988744017579</v>
      </c>
      <c r="O477" s="62">
        <f t="shared" si="205"/>
        <v>0.92126715619718924</v>
      </c>
      <c r="P477" s="62">
        <f t="shared" si="205"/>
        <v>1.096998380231891</v>
      </c>
      <c r="Q477" s="65">
        <f t="shared" si="192"/>
        <v>0.86265123831618895</v>
      </c>
      <c r="R477" s="65">
        <f t="shared" si="193"/>
        <v>0.91461919717339446</v>
      </c>
      <c r="S477" s="65">
        <f t="shared" si="194"/>
        <v>0.94768754773884378</v>
      </c>
      <c r="T477" s="65">
        <f t="shared" si="195"/>
        <v>1.0275578791761133</v>
      </c>
      <c r="U477" s="66">
        <f t="shared" si="175"/>
        <v>0.93411021509997372</v>
      </c>
      <c r="V477" s="66">
        <f t="shared" si="175"/>
        <v>0.96381367400821882</v>
      </c>
      <c r="W477" s="66">
        <f t="shared" si="175"/>
        <v>0.95449445271996602</v>
      </c>
      <c r="X477" s="66">
        <f t="shared" si="175"/>
        <v>1.0258303812513645</v>
      </c>
      <c r="Y477" s="82">
        <f t="shared" si="196"/>
        <v>0.94719539035668998</v>
      </c>
      <c r="Z477" s="82">
        <f t="shared" si="197"/>
        <v>0.97107331959673826</v>
      </c>
      <c r="AA477" s="82">
        <f t="shared" si="198"/>
        <v>0.96284205464320882</v>
      </c>
      <c r="AB477" s="82">
        <f t="shared" si="199"/>
        <v>1.0245382856619829</v>
      </c>
      <c r="AC477" s="72"/>
      <c r="AD477" s="72"/>
      <c r="AE477" s="72"/>
      <c r="AF477" s="72"/>
      <c r="AG477" s="59"/>
      <c r="AH477" s="54">
        <v>36175</v>
      </c>
      <c r="AI477" s="47">
        <f>Model!DL481</f>
        <v>100000</v>
      </c>
      <c r="AJ477" s="48">
        <f>Model!DM481*'Q3'!M477</f>
        <v>-288811.7049614939</v>
      </c>
      <c r="AK477" s="48">
        <f>Model!DR481*'Q3'!N477</f>
        <v>-188481.25710009906</v>
      </c>
      <c r="AL477" s="48">
        <f>Model!DW481*'Q3'!O477</f>
        <v>-144497.00843148504</v>
      </c>
      <c r="AM477" s="48">
        <f>Model!EB481*'Q3'!P477</f>
        <v>-84475.730454304823</v>
      </c>
      <c r="AN477" s="48"/>
      <c r="AO477" s="48">
        <f t="shared" si="176"/>
        <v>-4386.2677867094608</v>
      </c>
      <c r="AP477" s="48">
        <f t="shared" si="177"/>
        <v>-3691.2234262317234</v>
      </c>
      <c r="AQ477" s="48">
        <f t="shared" si="178"/>
        <v>-891.08064924014798</v>
      </c>
      <c r="AR477" s="48">
        <f t="shared" si="179"/>
        <v>2830.4094984493149</v>
      </c>
      <c r="AS477" s="48">
        <f>Model!$DM481*'Q3'!Q477</f>
        <v>-314309.64804270957</v>
      </c>
      <c r="AT477" s="48">
        <f>Model!$DR481*'Q3'!R477</f>
        <v>-205496.07121520868</v>
      </c>
      <c r="AU477" s="48">
        <f>Model!$DW481*'Q3'!S477</f>
        <v>-148640.93944397895</v>
      </c>
      <c r="AV477" s="48">
        <f>Model!$EB481*'Q3'!T477</f>
        <v>-79128.377937193771</v>
      </c>
      <c r="AW477" s="48"/>
      <c r="AX477" s="48">
        <f t="shared" si="180"/>
        <v>-5879.0703887670461</v>
      </c>
      <c r="AY477" s="48">
        <f t="shared" si="181"/>
        <v>-5154.8890370499394</v>
      </c>
      <c r="AZ477" s="48">
        <f t="shared" si="182"/>
        <v>-1275.7596414380914</v>
      </c>
      <c r="BA477" s="48">
        <f t="shared" si="183"/>
        <v>3443.9234404688323</v>
      </c>
      <c r="BB477" s="48">
        <f>Model!$DM481*'Q3'!U477</f>
        <v>-340345.94735440332</v>
      </c>
      <c r="BC477" s="48">
        <f>Model!$DR481*'Q3'!V477</f>
        <v>-216549.05561165087</v>
      </c>
      <c r="BD477" s="48">
        <f>Model!$DW481*'Q3'!W477</f>
        <v>-149708.57481970379</v>
      </c>
      <c r="BE477" s="48">
        <f>Model!$EB481*'Q3'!X477</f>
        <v>-78995.349801800723</v>
      </c>
      <c r="BF477" s="48"/>
      <c r="BG477" s="48">
        <f t="shared" si="184"/>
        <v>-7403.3915952521274</v>
      </c>
      <c r="BH477" s="48">
        <f t="shared" si="185"/>
        <v>-6105.7000802112307</v>
      </c>
      <c r="BI477" s="48">
        <f t="shared" si="186"/>
        <v>-1374.8676862222474</v>
      </c>
      <c r="BJ477" s="48">
        <f t="shared" si="187"/>
        <v>3459.1860616413342</v>
      </c>
      <c r="BK477" s="48"/>
      <c r="BL477" s="48">
        <f t="shared" si="188"/>
        <v>67674.703452001602</v>
      </c>
      <c r="BM477" s="48">
        <f t="shared" si="189"/>
        <v>45402.686825377321</v>
      </c>
      <c r="BN477" s="48">
        <f t="shared" si="190"/>
        <v>12229.649515863566</v>
      </c>
      <c r="BO477" s="48">
        <f t="shared" si="191"/>
        <v>21228.22911083922</v>
      </c>
      <c r="BP477" s="48">
        <f>Model!$DM481*'Q3'!Y477</f>
        <v>-345113.57144956302</v>
      </c>
      <c r="BQ477" s="48">
        <f>Model!$DR481*'Q3'!Z477</f>
        <v>-218180.14825814901</v>
      </c>
      <c r="BR477" s="48">
        <f>Model!$DW481*'Q3'!AA477</f>
        <v>-151017.86224775502</v>
      </c>
      <c r="BS477" s="48">
        <f>Model!$EB481*'Q3'!AB477</f>
        <v>-78895.85036707345</v>
      </c>
      <c r="BT477" s="48"/>
      <c r="BU477" s="48">
        <f t="shared" si="200"/>
        <v>-7682.5169204682607</v>
      </c>
      <c r="BV477" s="48">
        <f t="shared" si="201"/>
        <v>-6246.0115875004994</v>
      </c>
      <c r="BW477" s="48">
        <f t="shared" si="202"/>
        <v>-1496.4081671814311</v>
      </c>
      <c r="BX477" s="48">
        <f t="shared" si="203"/>
        <v>3470.6018585675538</v>
      </c>
      <c r="BY477" s="48"/>
      <c r="BZ477" s="48"/>
      <c r="CA477" s="48"/>
      <c r="CB477" s="48"/>
      <c r="CC477" s="48"/>
      <c r="CD477" s="26"/>
      <c r="CE477" s="48"/>
      <c r="CF477" s="48"/>
      <c r="CG477" s="48"/>
      <c r="CH477">
        <v>102.57507742309376</v>
      </c>
      <c r="CI477">
        <v>4.6160787040069304E-2</v>
      </c>
      <c r="CJ477">
        <v>1.8424738199889008</v>
      </c>
      <c r="CK477">
        <v>1.8009081511665392</v>
      </c>
      <c r="CL477">
        <v>1.8472829303778842E-2</v>
      </c>
      <c r="CN477">
        <v>120.4133460894453</v>
      </c>
      <c r="CO477">
        <v>4.5395700540461152E-2</v>
      </c>
      <c r="CP477">
        <v>2.543890391292817</v>
      </c>
      <c r="CQ477">
        <v>2.4874310536788915</v>
      </c>
      <c r="CR477">
        <v>2.950042252707737E-2</v>
      </c>
      <c r="CT477">
        <v>101.63675141826126</v>
      </c>
      <c r="CU477">
        <v>4.6239589268712557E-2</v>
      </c>
      <c r="CV477">
        <v>4.3184671921523936</v>
      </c>
      <c r="CW477">
        <v>4.220881283697314</v>
      </c>
      <c r="CX477">
        <v>5.1777527848684224E-2</v>
      </c>
      <c r="CZ477">
        <v>131.51186300039799</v>
      </c>
      <c r="DA477">
        <v>4.6123966319459857E-2</v>
      </c>
      <c r="DB477">
        <v>5.2338446179159197</v>
      </c>
      <c r="DC477">
        <v>5.1158626789661126</v>
      </c>
      <c r="DD477">
        <v>1.7479944518676089E-2</v>
      </c>
      <c r="DF477">
        <v>125.77806855798656</v>
      </c>
      <c r="DG477">
        <v>4.6999839895856869E-2</v>
      </c>
      <c r="DH477">
        <v>7.109989094161393</v>
      </c>
      <c r="DI477">
        <v>6.9467412313262527</v>
      </c>
      <c r="DJ477">
        <v>8.7374769484834539E-2</v>
      </c>
    </row>
    <row r="478" spans="1:114" x14ac:dyDescent="0.4">
      <c r="A478" s="54">
        <v>36182</v>
      </c>
      <c r="B478" s="56">
        <v>-9.9999999999995925E-5</v>
      </c>
      <c r="C478" s="56">
        <v>1.9999999999999879E-4</v>
      </c>
      <c r="D478" s="56">
        <v>-4.0000000000000452E-4</v>
      </c>
      <c r="E478" s="56">
        <v>-4.0000000000000452E-4</v>
      </c>
      <c r="F478" s="56">
        <v>-3.0000000000000165E-4</v>
      </c>
      <c r="G478" s="56">
        <v>-3.8802759653720764E-4</v>
      </c>
      <c r="H478" s="56">
        <v>-3.8301272404163422E-4</v>
      </c>
      <c r="I478" s="56">
        <v>-3.9875936562456388E-4</v>
      </c>
      <c r="J478" s="56">
        <v>-3.1763331581176335E-4</v>
      </c>
      <c r="K478" s="56">
        <v>-3.6417717187652021E-4</v>
      </c>
      <c r="M478" s="62">
        <f t="shared" si="204"/>
        <v>0.47358520955233402</v>
      </c>
      <c r="N478" s="62">
        <f t="shared" si="205"/>
        <v>0.72448114024887</v>
      </c>
      <c r="O478" s="62">
        <f t="shared" si="205"/>
        <v>1.1769413939599092</v>
      </c>
      <c r="P478" s="62">
        <f t="shared" si="205"/>
        <v>0.67612748619351359</v>
      </c>
      <c r="Q478" s="65">
        <f t="shared" si="192"/>
        <v>0.84970302584428181</v>
      </c>
      <c r="R478" s="65">
        <f t="shared" si="193"/>
        <v>0.90379004928970075</v>
      </c>
      <c r="S478" s="65">
        <f t="shared" si="194"/>
        <v>0.94489814615794598</v>
      </c>
      <c r="T478" s="65">
        <f t="shared" si="195"/>
        <v>1.030197205909551</v>
      </c>
      <c r="U478" s="66">
        <f t="shared" si="175"/>
        <v>0.93401048134625075</v>
      </c>
      <c r="V478" s="66">
        <f t="shared" si="175"/>
        <v>0.96369930563611561</v>
      </c>
      <c r="W478" s="66">
        <f t="shared" si="175"/>
        <v>0.95429748058812192</v>
      </c>
      <c r="X478" s="66">
        <f t="shared" si="175"/>
        <v>1.0261803147828648</v>
      </c>
      <c r="Y478" s="82">
        <f t="shared" si="196"/>
        <v>0.94693375267536162</v>
      </c>
      <c r="Z478" s="82">
        <f t="shared" si="197"/>
        <v>0.9708908796752066</v>
      </c>
      <c r="AA478" s="82">
        <f t="shared" si="198"/>
        <v>0.9628001497886518</v>
      </c>
      <c r="AB478" s="82">
        <f t="shared" si="199"/>
        <v>1.0244766395597584</v>
      </c>
      <c r="AC478" s="72"/>
      <c r="AD478" s="72"/>
      <c r="AE478" s="72"/>
      <c r="AF478" s="72"/>
      <c r="AG478" s="59"/>
      <c r="AH478" s="54">
        <v>36182</v>
      </c>
      <c r="AI478" s="47">
        <f>Model!DL482</f>
        <v>100000</v>
      </c>
      <c r="AJ478" s="48">
        <f>Model!DM482*'Q3'!M478</f>
        <v>-172904.99764965882</v>
      </c>
      <c r="AK478" s="48">
        <f>Model!DR482*'Q3'!N478</f>
        <v>-163078.54683816797</v>
      </c>
      <c r="AL478" s="48">
        <f>Model!DW482*'Q3'!O478</f>
        <v>-184784.84012579167</v>
      </c>
      <c r="AM478" s="48">
        <f>Model!EB482*'Q3'!P478</f>
        <v>-51937.185798843951</v>
      </c>
      <c r="AN478" s="48"/>
      <c r="AO478" s="48">
        <f t="shared" si="176"/>
        <v>20838.920899609817</v>
      </c>
      <c r="AP478" s="48">
        <f t="shared" si="177"/>
        <v>19465.554514275875</v>
      </c>
      <c r="AQ478" s="48">
        <f t="shared" si="178"/>
        <v>7543.463730115016</v>
      </c>
      <c r="AR478" s="48">
        <f t="shared" si="179"/>
        <v>-4868.3636458358251</v>
      </c>
      <c r="AS478" s="48">
        <f>Model!$DM482*'Q3'!Q478</f>
        <v>-310224.84808043443</v>
      </c>
      <c r="AT478" s="48">
        <f>Model!$DR482*'Q3'!R478</f>
        <v>-203440.4482003912</v>
      </c>
      <c r="AU478" s="48">
        <f>Model!$DW482*'Q3'!S478</f>
        <v>-148353.05629406776</v>
      </c>
      <c r="AV478" s="48">
        <f>Model!$EB482*'Q3'!T478</f>
        <v>-79135.288514894812</v>
      </c>
      <c r="AW478" s="48"/>
      <c r="AX478" s="48">
        <f t="shared" si="180"/>
        <v>25789.222195849925</v>
      </c>
      <c r="AY478" s="48">
        <f t="shared" si="181"/>
        <v>20668.343684183492</v>
      </c>
      <c r="AZ478" s="48">
        <f t="shared" si="182"/>
        <v>8935.8579753418489</v>
      </c>
      <c r="BA478" s="48">
        <f t="shared" si="183"/>
        <v>-15066.455346492849</v>
      </c>
      <c r="BB478" s="48">
        <f>Model!$DM482*'Q3'!U478</f>
        <v>-341005.3287656231</v>
      </c>
      <c r="BC478" s="48">
        <f>Model!$DR482*'Q3'!V478</f>
        <v>-216925.84336716187</v>
      </c>
      <c r="BD478" s="48">
        <f>Model!$DW482*'Q3'!W478</f>
        <v>-149828.79206042152</v>
      </c>
      <c r="BE478" s="48">
        <f>Model!$EB482*'Q3'!X478</f>
        <v>-78826.728332029059</v>
      </c>
      <c r="BF478" s="48"/>
      <c r="BG478" s="48">
        <f t="shared" si="184"/>
        <v>26898.840746676964</v>
      </c>
      <c r="BH478" s="48">
        <f t="shared" si="185"/>
        <v>21070.209966768914</v>
      </c>
      <c r="BI478" s="48">
        <f t="shared" si="186"/>
        <v>8879.4565101257249</v>
      </c>
      <c r="BJ478" s="48">
        <f t="shared" si="187"/>
        <v>-14950.75885571596</v>
      </c>
      <c r="BK478" s="48"/>
      <c r="BL478" s="48">
        <f t="shared" si="188"/>
        <v>398746.4496010631</v>
      </c>
      <c r="BM478" s="48">
        <f t="shared" si="189"/>
        <v>203097.02327774488</v>
      </c>
      <c r="BN478" s="48">
        <f t="shared" si="190"/>
        <v>2378.5145417269996</v>
      </c>
      <c r="BO478" s="48">
        <f t="shared" si="191"/>
        <v>17650.063367712944</v>
      </c>
      <c r="BP478" s="48">
        <f>Model!$DM482*'Q3'!Y478</f>
        <v>-345723.58886690042</v>
      </c>
      <c r="BQ478" s="48">
        <f>Model!$DR482*'Q3'!Z478</f>
        <v>-218544.64526360764</v>
      </c>
      <c r="BR478" s="48">
        <f>Model!$DW482*'Q3'!AA478</f>
        <v>-151163.74754497298</v>
      </c>
      <c r="BS478" s="48">
        <f>Model!$EB482*'Q3'!AB478</f>
        <v>-78695.85937845122</v>
      </c>
      <c r="BT478" s="48"/>
      <c r="BU478" s="48">
        <f t="shared" si="200"/>
        <v>27068.931298203788</v>
      </c>
      <c r="BV478" s="48">
        <f t="shared" si="201"/>
        <v>21118.450444138827</v>
      </c>
      <c r="BW478" s="48">
        <f t="shared" si="202"/>
        <v>8828.4355570230946</v>
      </c>
      <c r="BX478" s="48">
        <f t="shared" si="203"/>
        <v>-14901.688756845857</v>
      </c>
      <c r="BY478" s="48"/>
      <c r="BZ478" s="48"/>
      <c r="CA478" s="48"/>
      <c r="CB478" s="48"/>
      <c r="CC478" s="48"/>
      <c r="CD478" s="26"/>
      <c r="CE478" s="48"/>
      <c r="CF478" s="48"/>
      <c r="CG478" s="48"/>
      <c r="CH478">
        <v>102.63362342413011</v>
      </c>
      <c r="CI478">
        <v>4.5851672924976931E-2</v>
      </c>
      <c r="CJ478">
        <v>1.8427793531928531</v>
      </c>
      <c r="CK478">
        <v>1.8014789415874035</v>
      </c>
      <c r="CL478">
        <v>1.8489231129738205E-2</v>
      </c>
      <c r="CN478">
        <v>120.49936910450242</v>
      </c>
      <c r="CO478">
        <v>4.5116236351509374E-2</v>
      </c>
      <c r="CP478">
        <v>2.5443795557914353</v>
      </c>
      <c r="CQ478">
        <v>2.48824933328055</v>
      </c>
      <c r="CR478">
        <v>2.9562904459728128E-2</v>
      </c>
      <c r="CT478">
        <v>101.72958090577882</v>
      </c>
      <c r="CU478">
        <v>4.602895386416777E-2</v>
      </c>
      <c r="CV478">
        <v>4.3191897900893945</v>
      </c>
      <c r="CW478">
        <v>4.2220221585154922</v>
      </c>
      <c r="CX478">
        <v>5.1844632381295171E-2</v>
      </c>
      <c r="CZ478">
        <v>131.63708802631075</v>
      </c>
      <c r="DA478">
        <v>4.5943553899145943E-2</v>
      </c>
      <c r="DB478">
        <v>5.2351221464107063</v>
      </c>
      <c r="DC478">
        <v>5.1175626389434301</v>
      </c>
      <c r="DD478">
        <v>1.7515926024366472E-2</v>
      </c>
      <c r="DF478">
        <v>125.89280083719507</v>
      </c>
      <c r="DG478">
        <v>4.6872807451385251E-2</v>
      </c>
      <c r="DH478">
        <v>7.1117297862240729</v>
      </c>
      <c r="DI478">
        <v>6.9488731887342556</v>
      </c>
      <c r="DJ478">
        <v>8.7481310839224627E-2</v>
      </c>
    </row>
    <row r="479" spans="1:114" x14ac:dyDescent="0.4">
      <c r="A479" s="54">
        <v>36189</v>
      </c>
      <c r="B479" s="56">
        <v>1.1000000000000038E-3</v>
      </c>
      <c r="C479" s="56">
        <v>1.0000000000000009E-3</v>
      </c>
      <c r="D479" s="56">
        <v>1.4000000000000054E-3</v>
      </c>
      <c r="E479" s="56">
        <v>2.0000000000000018E-3</v>
      </c>
      <c r="F479" s="56">
        <v>1.7000000000000001E-3</v>
      </c>
      <c r="G479" s="56">
        <v>1.4074075957960577E-3</v>
      </c>
      <c r="H479" s="56">
        <v>1.5814833682320367E-3</v>
      </c>
      <c r="I479" s="56">
        <v>1.9825581122063854E-3</v>
      </c>
      <c r="J479" s="56">
        <v>1.7419040007961573E-3</v>
      </c>
      <c r="K479" s="56">
        <v>1.8704511939160035E-3</v>
      </c>
      <c r="M479" s="62">
        <f t="shared" si="204"/>
        <v>0.76200878669629979</v>
      </c>
      <c r="N479" s="62">
        <f t="shared" si="205"/>
        <v>0.92446422673350304</v>
      </c>
      <c r="O479" s="62">
        <f t="shared" si="205"/>
        <v>1.0394287609544313</v>
      </c>
      <c r="P479" s="62">
        <f t="shared" si="205"/>
        <v>0.78733238619057189</v>
      </c>
      <c r="Q479" s="65">
        <f t="shared" si="192"/>
        <v>0.84923217838392084</v>
      </c>
      <c r="R479" s="65">
        <f t="shared" si="193"/>
        <v>0.90339636313490002</v>
      </c>
      <c r="S479" s="65">
        <f t="shared" si="194"/>
        <v>0.94419913760629415</v>
      </c>
      <c r="T479" s="65">
        <f t="shared" si="195"/>
        <v>1.0312639522202736</v>
      </c>
      <c r="U479" s="66">
        <f t="shared" si="175"/>
        <v>0.94325988793990523</v>
      </c>
      <c r="V479" s="66">
        <f t="shared" si="175"/>
        <v>0.97006002416358572</v>
      </c>
      <c r="W479" s="66">
        <f t="shared" si="175"/>
        <v>0.95381251799358302</v>
      </c>
      <c r="X479" s="66">
        <f t="shared" si="175"/>
        <v>1.028468969717873</v>
      </c>
      <c r="Y479" s="82">
        <f t="shared" si="196"/>
        <v>0.94690035799988015</v>
      </c>
      <c r="Z479" s="82">
        <f t="shared" si="197"/>
        <v>0.9708612307859581</v>
      </c>
      <c r="AA479" s="82">
        <f t="shared" si="198"/>
        <v>0.96277808299826773</v>
      </c>
      <c r="AB479" s="82">
        <f t="shared" si="199"/>
        <v>1.0245311406432374</v>
      </c>
      <c r="AC479" s="72"/>
      <c r="AD479" s="72"/>
      <c r="AE479" s="72"/>
      <c r="AF479" s="72"/>
      <c r="AG479" s="59"/>
      <c r="AH479" s="54">
        <v>36189</v>
      </c>
      <c r="AI479" s="47">
        <f>Model!DL483</f>
        <v>100000</v>
      </c>
      <c r="AJ479" s="48">
        <f>Model!DM483*'Q3'!M479</f>
        <v>-278619.51367264806</v>
      </c>
      <c r="AK479" s="48">
        <f>Model!DR483*'Q3'!N479</f>
        <v>-208336.29994379965</v>
      </c>
      <c r="AL479" s="48">
        <f>Model!DW483*'Q3'!O479</f>
        <v>-163252.27363399696</v>
      </c>
      <c r="AM479" s="48">
        <f>Model!EB483*'Q3'!P479</f>
        <v>-60451.888668102809</v>
      </c>
      <c r="AN479" s="48"/>
      <c r="AO479" s="48">
        <f t="shared" si="176"/>
        <v>4874.1114999361926</v>
      </c>
      <c r="AP479" s="48">
        <f t="shared" si="177"/>
        <v>777.38604108809159</v>
      </c>
      <c r="AQ479" s="48">
        <f t="shared" si="178"/>
        <v>-3388.918905872255</v>
      </c>
      <c r="AR479" s="48">
        <f t="shared" si="179"/>
        <v>7915.7824834241546</v>
      </c>
      <c r="AS479" s="48">
        <f>Model!$DM483*'Q3'!Q479</f>
        <v>-310511.71675110096</v>
      </c>
      <c r="AT479" s="48">
        <f>Model!$DR483*'Q3'!R479</f>
        <v>-203588.46803973301</v>
      </c>
      <c r="AU479" s="48">
        <f>Model!$DW483*'Q3'!S479</f>
        <v>-148295.54633061026</v>
      </c>
      <c r="AV479" s="48">
        <f>Model!$EB483*'Q3'!T479</f>
        <v>-79181.111714053099</v>
      </c>
      <c r="AW479" s="48"/>
      <c r="AX479" s="48">
        <f t="shared" si="180"/>
        <v>2529.401883385086</v>
      </c>
      <c r="AY479" s="48">
        <f t="shared" si="181"/>
        <v>1337.5642008858049</v>
      </c>
      <c r="AZ479" s="48">
        <f t="shared" si="182"/>
        <v>-755.18887180093225</v>
      </c>
      <c r="BA479" s="48">
        <f t="shared" si="183"/>
        <v>2511.7755633831548</v>
      </c>
      <c r="BB479" s="48">
        <f>Model!$DM483*'Q3'!U479</f>
        <v>-344891.83830038516</v>
      </c>
      <c r="BC479" s="48">
        <f>Model!$DR483*'Q3'!V479</f>
        <v>-218611.72159330474</v>
      </c>
      <c r="BD479" s="48">
        <f>Model!$DW483*'Q3'!W479</f>
        <v>-149805.42008481763</v>
      </c>
      <c r="BE479" s="48">
        <f>Model!$EB483*'Q3'!X479</f>
        <v>-78966.511153949235</v>
      </c>
      <c r="BF479" s="48"/>
      <c r="BG479" s="48">
        <f t="shared" si="184"/>
        <v>1.780902905837138</v>
      </c>
      <c r="BH479" s="48">
        <f t="shared" si="185"/>
        <v>-434.97086350980317</v>
      </c>
      <c r="BI479" s="48">
        <f t="shared" si="186"/>
        <v>-1021.0625334282013</v>
      </c>
      <c r="BJ479" s="48">
        <f t="shared" si="187"/>
        <v>2573.6949985354149</v>
      </c>
      <c r="BK479" s="48"/>
      <c r="BL479" s="48">
        <f t="shared" si="188"/>
        <v>378227.78285323491</v>
      </c>
      <c r="BM479" s="48">
        <f t="shared" si="189"/>
        <v>213254.6706987377</v>
      </c>
      <c r="BN479" s="48">
        <f t="shared" si="190"/>
        <v>23843.02436798274</v>
      </c>
      <c r="BO479" s="48">
        <f t="shared" si="191"/>
        <v>14518.507086069138</v>
      </c>
      <c r="BP479" s="48">
        <f>Model!$DM483*'Q3'!Y479</f>
        <v>-346222.93318453681</v>
      </c>
      <c r="BQ479" s="48">
        <f>Model!$DR483*'Q3'!Z479</f>
        <v>-218792.28068728434</v>
      </c>
      <c r="BR479" s="48">
        <f>Model!$DW483*'Q3'!AA479</f>
        <v>-151213.54820904252</v>
      </c>
      <c r="BS479" s="48">
        <f>Model!$EB483*'Q3'!AB479</f>
        <v>-78664.16209656361</v>
      </c>
      <c r="BT479" s="48"/>
      <c r="BU479" s="48">
        <f t="shared" si="200"/>
        <v>-96.080977872195945</v>
      </c>
      <c r="BV479" s="48">
        <f t="shared" si="201"/>
        <v>-456.2743264469791</v>
      </c>
      <c r="BW479" s="48">
        <f t="shared" si="202"/>
        <v>-1269.0198075941771</v>
      </c>
      <c r="BX479" s="48">
        <f t="shared" si="203"/>
        <v>2660.9328083672081</v>
      </c>
      <c r="BY479" s="48"/>
      <c r="BZ479" s="48"/>
      <c r="CA479" s="48"/>
      <c r="CB479" s="48"/>
      <c r="CC479" s="48"/>
      <c r="CD479" s="26"/>
      <c r="CE479" s="48"/>
      <c r="CF479" s="48"/>
      <c r="CG479" s="48"/>
      <c r="CH479">
        <v>102.59757400169984</v>
      </c>
      <c r="CI479">
        <v>4.6041981581277598E-2</v>
      </c>
      <c r="CJ479">
        <v>1.8425912388432804</v>
      </c>
      <c r="CK479">
        <v>1.8011274992698232</v>
      </c>
      <c r="CL479">
        <v>1.8479131189283224E-2</v>
      </c>
      <c r="CN479">
        <v>120.4695689927804</v>
      </c>
      <c r="CO479">
        <v>4.5213019822682991E-2</v>
      </c>
      <c r="CP479">
        <v>2.5442101381359419</v>
      </c>
      <c r="CQ479">
        <v>2.4879659120853055</v>
      </c>
      <c r="CR479">
        <v>2.9637830232241088E-2</v>
      </c>
      <c r="CT479">
        <v>101.76780012259395</v>
      </c>
      <c r="CU479">
        <v>4.5942298166664515E-2</v>
      </c>
      <c r="CV479">
        <v>4.3194870755129271</v>
      </c>
      <c r="CW479">
        <v>4.2224915916578381</v>
      </c>
      <c r="CX479">
        <v>5.1829432020078434E-2</v>
      </c>
      <c r="CZ479">
        <v>131.78314598230108</v>
      </c>
      <c r="DA479">
        <v>4.5733397897598886E-2</v>
      </c>
      <c r="DB479">
        <v>5.2366102499815543</v>
      </c>
      <c r="DC479">
        <v>5.1195431969417147</v>
      </c>
      <c r="DD479">
        <v>1.7657332467241226E-2</v>
      </c>
      <c r="DF479">
        <v>126.26775683346898</v>
      </c>
      <c r="DG479">
        <v>4.6458667748233574E-2</v>
      </c>
      <c r="DH479">
        <v>7.1174035913105484</v>
      </c>
      <c r="DI479">
        <v>6.9558244234094353</v>
      </c>
      <c r="DJ479">
        <v>8.7829634687136712E-2</v>
      </c>
    </row>
    <row r="480" spans="1:114" x14ac:dyDescent="0.4">
      <c r="A480" s="54">
        <v>36196</v>
      </c>
      <c r="B480" s="56">
        <v>0</v>
      </c>
      <c r="C480" s="56">
        <v>5.9999999999999637E-4</v>
      </c>
      <c r="D480" s="56">
        <v>7.9999999999999516E-4</v>
      </c>
      <c r="E480" s="56">
        <v>8.000000000000021E-4</v>
      </c>
      <c r="F480" s="56">
        <v>1.1000000000000038E-3</v>
      </c>
      <c r="G480" s="56">
        <v>8.001781469052574E-4</v>
      </c>
      <c r="H480" s="56">
        <v>7.9563727037945675E-4</v>
      </c>
      <c r="I480" s="56">
        <v>8.0603585837718539E-4</v>
      </c>
      <c r="J480" s="56">
        <v>1.0473016133341964E-3</v>
      </c>
      <c r="K480" s="56">
        <v>8.9857146848210112E-4</v>
      </c>
      <c r="M480" s="62">
        <f t="shared" si="204"/>
        <v>1.2319997060967973</v>
      </c>
      <c r="N480" s="62">
        <f t="shared" si="205"/>
        <v>1.1481541888552831</v>
      </c>
      <c r="O480" s="62">
        <f t="shared" si="205"/>
        <v>0.95257652895617995</v>
      </c>
      <c r="P480" s="62">
        <f t="shared" si="205"/>
        <v>1.0350566280772298</v>
      </c>
      <c r="Q480" s="65">
        <f t="shared" si="192"/>
        <v>0.86894663804969863</v>
      </c>
      <c r="R480" s="65">
        <f t="shared" si="193"/>
        <v>0.9185004658167556</v>
      </c>
      <c r="S480" s="65">
        <f t="shared" si="194"/>
        <v>0.94453268288186898</v>
      </c>
      <c r="T480" s="65">
        <f t="shared" si="195"/>
        <v>1.0339706217323239</v>
      </c>
      <c r="U480" s="66">
        <f t="shared" si="175"/>
        <v>0.9418747500671284</v>
      </c>
      <c r="V480" s="66">
        <f t="shared" si="175"/>
        <v>0.96936703003920954</v>
      </c>
      <c r="W480" s="66">
        <f t="shared" si="175"/>
        <v>0.95439719023818725</v>
      </c>
      <c r="X480" s="66">
        <f t="shared" si="175"/>
        <v>1.0264675208411791</v>
      </c>
      <c r="Y480" s="82">
        <f t="shared" si="196"/>
        <v>0.95151531456664906</v>
      </c>
      <c r="Z480" s="82">
        <f t="shared" si="197"/>
        <v>0.97413475187645027</v>
      </c>
      <c r="AA480" s="82">
        <f t="shared" si="198"/>
        <v>0.96272598219790517</v>
      </c>
      <c r="AB480" s="82">
        <f t="shared" si="199"/>
        <v>1.0246472905136093</v>
      </c>
      <c r="AC480" s="72"/>
      <c r="AD480" s="72"/>
      <c r="AE480" s="72"/>
      <c r="AF480" s="72"/>
      <c r="AG480" s="59"/>
      <c r="AH480" s="54">
        <v>36196</v>
      </c>
      <c r="AI480" s="47">
        <f>Model!DL484</f>
        <v>100000</v>
      </c>
      <c r="AJ480" s="48">
        <f>Model!DM484*'Q3'!M480</f>
        <v>-446309.98632224137</v>
      </c>
      <c r="AK480" s="48">
        <f>Model!DR484*'Q3'!N480</f>
        <v>-256837.18093445728</v>
      </c>
      <c r="AL480" s="48">
        <f>Model!DW484*'Q3'!O480</f>
        <v>-149286.20528487267</v>
      </c>
      <c r="AM480" s="48">
        <f>Model!EB484*'Q3'!P480</f>
        <v>-79742.953917927429</v>
      </c>
      <c r="AN480" s="48"/>
      <c r="AO480" s="48">
        <f t="shared" si="176"/>
        <v>-10728.505903040947</v>
      </c>
      <c r="AP480" s="48">
        <f t="shared" si="177"/>
        <v>-4716.5320582396816</v>
      </c>
      <c r="AQ480" s="48">
        <f t="shared" si="178"/>
        <v>572.13888742536074</v>
      </c>
      <c r="AR480" s="48">
        <f t="shared" si="179"/>
        <v>-4227.9208245100017</v>
      </c>
      <c r="AS480" s="48">
        <f>Model!$DM484*'Q3'!Q480</f>
        <v>-314788.68073061696</v>
      </c>
      <c r="AT480" s="48">
        <f>Model!$DR484*'Q3'!R480</f>
        <v>-205464.62541112199</v>
      </c>
      <c r="AU480" s="48">
        <f>Model!$DW484*'Q3'!S480</f>
        <v>-148025.58714047502</v>
      </c>
      <c r="AV480" s="48">
        <f>Model!$EB484*'Q3'!T480</f>
        <v>-79659.285689960729</v>
      </c>
      <c r="AW480" s="48"/>
      <c r="AX480" s="48">
        <f t="shared" si="180"/>
        <v>-45757.814883253479</v>
      </c>
      <c r="AY480" s="48">
        <f t="shared" si="181"/>
        <v>-29695.405077472649</v>
      </c>
      <c r="AZ480" s="48">
        <f t="shared" si="182"/>
        <v>-527.06118616016465</v>
      </c>
      <c r="BA480" s="48">
        <f t="shared" si="183"/>
        <v>-4359.4626047833153</v>
      </c>
      <c r="BB480" s="48">
        <f>Model!$DM484*'Q3'!U480</f>
        <v>-341207.96030993259</v>
      </c>
      <c r="BC480" s="48">
        <f>Model!$DR484*'Q3'!V480</f>
        <v>-216843.25825114318</v>
      </c>
      <c r="BD480" s="48">
        <f>Model!$DW484*'Q3'!W480</f>
        <v>-149571.53628520481</v>
      </c>
      <c r="BE480" s="48">
        <f>Model!$EB484*'Q3'!X480</f>
        <v>-79081.230912691608</v>
      </c>
      <c r="BF480" s="48"/>
      <c r="BG480" s="48">
        <f t="shared" si="184"/>
        <v>-38721.319136381877</v>
      </c>
      <c r="BH480" s="48">
        <f t="shared" si="185"/>
        <v>-24162.773462246536</v>
      </c>
      <c r="BI480" s="48">
        <f t="shared" si="186"/>
        <v>820.93417722439335</v>
      </c>
      <c r="BJ480" s="48">
        <f t="shared" si="187"/>
        <v>-5268.2705997098965</v>
      </c>
      <c r="BK480" s="48"/>
      <c r="BL480" s="48">
        <f t="shared" si="188"/>
        <v>182097.86116539422</v>
      </c>
      <c r="BM480" s="48">
        <f t="shared" si="189"/>
        <v>128058.65388914853</v>
      </c>
      <c r="BN480" s="48">
        <f t="shared" si="190"/>
        <v>49819.762975564561</v>
      </c>
      <c r="BO480" s="48">
        <f t="shared" si="191"/>
        <v>66386.071326028483</v>
      </c>
      <c r="BP480" s="48">
        <f>Model!$DM484*'Q3'!Y480</f>
        <v>-344700.39637840487</v>
      </c>
      <c r="BQ480" s="48">
        <f>Model!$DR484*'Q3'!Z480</f>
        <v>-217909.7772326899</v>
      </c>
      <c r="BR480" s="48">
        <f>Model!$DW484*'Q3'!AA480</f>
        <v>-150876.81067364255</v>
      </c>
      <c r="BS480" s="48">
        <f>Model!$EB484*'Q3'!AB480</f>
        <v>-78940.996514694401</v>
      </c>
      <c r="BT480" s="48"/>
      <c r="BU480" s="48">
        <f t="shared" si="200"/>
        <v>-37791.145720098924</v>
      </c>
      <c r="BV480" s="48">
        <f t="shared" si="201"/>
        <v>-23644.200034445064</v>
      </c>
      <c r="BW480" s="48">
        <f t="shared" si="202"/>
        <v>1959.0724074222526</v>
      </c>
      <c r="BX480" s="48">
        <f t="shared" si="203"/>
        <v>-5488.7447607672075</v>
      </c>
      <c r="BY480" s="48"/>
      <c r="BZ480" s="48"/>
      <c r="CA480" s="48"/>
      <c r="CB480" s="48"/>
      <c r="CC480" s="48"/>
      <c r="CD480" s="26"/>
      <c r="CE480" s="48"/>
      <c r="CF480" s="48"/>
      <c r="CG480" s="48"/>
      <c r="CH480">
        <v>102.67109384009994</v>
      </c>
      <c r="CI480">
        <v>4.5653953984740391E-2</v>
      </c>
      <c r="CJ480">
        <v>1.8429748273796207</v>
      </c>
      <c r="CK480">
        <v>1.8018441719232916</v>
      </c>
      <c r="CL480">
        <v>1.8499731206077345E-2</v>
      </c>
      <c r="CN480">
        <v>120.58755509067024</v>
      </c>
      <c r="CO480">
        <v>4.4830007098641357E-2</v>
      </c>
      <c r="CP480">
        <v>2.5448806641969122</v>
      </c>
      <c r="CQ480">
        <v>2.4890877533705407</v>
      </c>
      <c r="CR480">
        <v>2.9773285851863916E-2</v>
      </c>
      <c r="CT480">
        <v>101.94389011746034</v>
      </c>
      <c r="CU480">
        <v>4.5543538801039951E-2</v>
      </c>
      <c r="CV480">
        <v>4.3208551369803905</v>
      </c>
      <c r="CW480">
        <v>4.2246523283615707</v>
      </c>
      <c r="CX480">
        <v>5.1897875455077985E-2</v>
      </c>
      <c r="CZ480">
        <v>132.03672771350372</v>
      </c>
      <c r="DA480">
        <v>4.5369220725722366E-2</v>
      </c>
      <c r="DB480">
        <v>5.2391888569719454</v>
      </c>
      <c r="DC480">
        <v>5.1229761393524988</v>
      </c>
      <c r="DD480">
        <v>1.7757779233102493E-2</v>
      </c>
      <c r="DF480">
        <v>126.55629026097864</v>
      </c>
      <c r="DG480">
        <v>4.6141034432421811E-2</v>
      </c>
      <c r="DH480">
        <v>7.1217541524704799</v>
      </c>
      <c r="DI480">
        <v>6.9611566677230341</v>
      </c>
      <c r="DJ480">
        <v>8.8097816379250321E-2</v>
      </c>
    </row>
    <row r="481" spans="1:114" x14ac:dyDescent="0.4">
      <c r="A481" s="54">
        <v>36203</v>
      </c>
      <c r="B481" s="56">
        <v>5.9999999999999637E-4</v>
      </c>
      <c r="C481" s="56">
        <v>4.0000000000000452E-4</v>
      </c>
      <c r="D481" s="56">
        <v>1.1999999999999997E-3</v>
      </c>
      <c r="E481" s="56">
        <v>1.1999999999999997E-3</v>
      </c>
      <c r="F481" s="56">
        <v>8.000000000000021E-4</v>
      </c>
      <c r="G481" s="56">
        <v>1.1919239503975845E-3</v>
      </c>
      <c r="H481" s="56">
        <v>1.1831162612284188E-3</v>
      </c>
      <c r="I481" s="56">
        <v>1.2059984316745223E-3</v>
      </c>
      <c r="J481" s="56">
        <v>8.799823939951365E-4</v>
      </c>
      <c r="K481" s="56">
        <v>1.0730546044441305E-3</v>
      </c>
      <c r="M481" s="62">
        <f t="shared" si="204"/>
        <v>1.3070621997069216</v>
      </c>
      <c r="N481" s="62">
        <f t="shared" si="205"/>
        <v>1.2037638403944868</v>
      </c>
      <c r="O481" s="62">
        <f t="shared" si="205"/>
        <v>0.97418814226324268</v>
      </c>
      <c r="P481" s="62">
        <f t="shared" si="205"/>
        <v>0.97843441765460992</v>
      </c>
      <c r="Q481" s="65">
        <f t="shared" si="192"/>
        <v>0.87411475442079178</v>
      </c>
      <c r="R481" s="65">
        <f t="shared" si="193"/>
        <v>0.92306157873772698</v>
      </c>
      <c r="S481" s="65">
        <f t="shared" si="194"/>
        <v>0.94802831218850236</v>
      </c>
      <c r="T481" s="65">
        <f t="shared" si="195"/>
        <v>1.0288790766120997</v>
      </c>
      <c r="U481" s="66">
        <f t="shared" si="175"/>
        <v>0.94080779502896161</v>
      </c>
      <c r="V481" s="66">
        <f t="shared" si="175"/>
        <v>0.96790537177985392</v>
      </c>
      <c r="W481" s="66">
        <f t="shared" si="175"/>
        <v>0.95302701408479962</v>
      </c>
      <c r="X481" s="66">
        <f t="shared" si="175"/>
        <v>1.0296010094707688</v>
      </c>
      <c r="Y481" s="82">
        <f t="shared" si="196"/>
        <v>0.95107392051425532</v>
      </c>
      <c r="Z481" s="82">
        <f t="shared" si="197"/>
        <v>0.97448645385974386</v>
      </c>
      <c r="AA481" s="82">
        <f t="shared" si="198"/>
        <v>0.96428966771352642</v>
      </c>
      <c r="AB481" s="82">
        <f t="shared" si="199"/>
        <v>1.0221042661868973</v>
      </c>
      <c r="AC481" s="72"/>
      <c r="AD481" s="72"/>
      <c r="AE481" s="72"/>
      <c r="AF481" s="72"/>
      <c r="AG481" s="59"/>
      <c r="AH481" s="54">
        <v>36203</v>
      </c>
      <c r="AI481" s="47">
        <f>Model!DL485</f>
        <v>100000</v>
      </c>
      <c r="AJ481" s="48">
        <f>Model!DM485*'Q3'!M481</f>
        <v>-471568.99577119958</v>
      </c>
      <c r="AK481" s="48">
        <f>Model!DR485*'Q3'!N481</f>
        <v>-268357.38443143439</v>
      </c>
      <c r="AL481" s="48">
        <f>Model!DW485*'Q3'!O481</f>
        <v>-152388.78231414288</v>
      </c>
      <c r="AM481" s="48">
        <f>Model!EB485*'Q3'!P481</f>
        <v>-75656.005396083303</v>
      </c>
      <c r="AN481" s="48"/>
      <c r="AO481" s="48">
        <f t="shared" si="176"/>
        <v>9526.4855457851954</v>
      </c>
      <c r="AP481" s="48">
        <f t="shared" si="177"/>
        <v>3699.577891167799</v>
      </c>
      <c r="AQ481" s="48">
        <f t="shared" si="178"/>
        <v>-8055.6546283727148</v>
      </c>
      <c r="AR481" s="48">
        <f t="shared" si="179"/>
        <v>8924.5103833929752</v>
      </c>
      <c r="AS481" s="48">
        <f>Model!$DM485*'Q3'!Q481</f>
        <v>-315367.8662143462</v>
      </c>
      <c r="AT481" s="48">
        <f>Model!$DR485*'Q3'!R481</f>
        <v>-205779.89022998852</v>
      </c>
      <c r="AU481" s="48">
        <f>Model!$DW485*'Q3'!S481</f>
        <v>-148296.69324254611</v>
      </c>
      <c r="AV481" s="48">
        <f>Model!$EB485*'Q3'!T481</f>
        <v>-79556.56461745633</v>
      </c>
      <c r="AW481" s="48"/>
      <c r="AX481" s="48">
        <f t="shared" si="180"/>
        <v>-14064.513402250399</v>
      </c>
      <c r="AY481" s="48">
        <f t="shared" si="181"/>
        <v>-11549.458935900213</v>
      </c>
      <c r="AZ481" s="48">
        <f t="shared" si="182"/>
        <v>-9496.0135861074305</v>
      </c>
      <c r="BA481" s="48">
        <f t="shared" si="183"/>
        <v>12565.374891807005</v>
      </c>
      <c r="BB481" s="48">
        <f>Model!$DM485*'Q3'!U481</f>
        <v>-339429.74344679504</v>
      </c>
      <c r="BC481" s="48">
        <f>Model!$DR485*'Q3'!V481</f>
        <v>-215777.00312285131</v>
      </c>
      <c r="BD481" s="48">
        <f>Model!$DW485*'Q3'!W481</f>
        <v>-149078.62238136568</v>
      </c>
      <c r="BE481" s="48">
        <f>Model!$EB485*'Q3'!X481</f>
        <v>-79612.387016245208</v>
      </c>
      <c r="BF481" s="48"/>
      <c r="BG481" s="48">
        <f t="shared" si="184"/>
        <v>-10430.456964317578</v>
      </c>
      <c r="BH481" s="48">
        <f t="shared" si="185"/>
        <v>-9113.3380171418685</v>
      </c>
      <c r="BI481" s="48">
        <f t="shared" si="186"/>
        <v>-9220.7853054646766</v>
      </c>
      <c r="BJ481" s="48">
        <f t="shared" si="187"/>
        <v>12617.480699971973</v>
      </c>
      <c r="BK481" s="48"/>
      <c r="BL481" s="48">
        <f t="shared" si="188"/>
        <v>39796.441495351173</v>
      </c>
      <c r="BM481" s="48">
        <f t="shared" si="189"/>
        <v>13720.583754747036</v>
      </c>
      <c r="BN481" s="48">
        <f t="shared" si="190"/>
        <v>3507.7976218369404</v>
      </c>
      <c r="BO481" s="48">
        <f t="shared" si="191"/>
        <v>175.83011754837358</v>
      </c>
      <c r="BP481" s="48">
        <f>Model!$DM485*'Q3'!Y481</f>
        <v>-343133.61192883557</v>
      </c>
      <c r="BQ481" s="48">
        <f>Model!$DR485*'Q3'!Z481</f>
        <v>-217244.13638805147</v>
      </c>
      <c r="BR481" s="48">
        <f>Model!$DW485*'Q3'!AA481</f>
        <v>-150840.39918571102</v>
      </c>
      <c r="BS481" s="48">
        <f>Model!$EB485*'Q3'!AB481</f>
        <v>-79032.712344030384</v>
      </c>
      <c r="BT481" s="48"/>
      <c r="BU481" s="48">
        <f t="shared" si="200"/>
        <v>-9871.063074456637</v>
      </c>
      <c r="BV481" s="48">
        <f t="shared" si="201"/>
        <v>-8755.8233950441281</v>
      </c>
      <c r="BW481" s="48">
        <f t="shared" si="202"/>
        <v>-8600.6641504093059</v>
      </c>
      <c r="BX481" s="48">
        <f t="shared" si="203"/>
        <v>12076.400095701436</v>
      </c>
      <c r="BY481" s="48"/>
      <c r="BZ481" s="48"/>
      <c r="CA481" s="48"/>
      <c r="CB481" s="48"/>
      <c r="CC481" s="48"/>
      <c r="CD481" s="26"/>
      <c r="CE481" s="48"/>
      <c r="CF481" s="48"/>
      <c r="CG481" s="48"/>
      <c r="CH481">
        <v>102.40475441453965</v>
      </c>
      <c r="CI481">
        <v>4.7061361580536448E-2</v>
      </c>
      <c r="CJ481">
        <v>1.8415841746536943</v>
      </c>
      <c r="CK481">
        <v>1.7992466754702525</v>
      </c>
      <c r="CL481">
        <v>1.8425141393270814E-2</v>
      </c>
      <c r="CN481">
        <v>120.10132518124152</v>
      </c>
      <c r="CO481">
        <v>4.6411490466873394E-2</v>
      </c>
      <c r="CP481">
        <v>2.5421132204590062</v>
      </c>
      <c r="CQ481">
        <v>2.4844594865708483</v>
      </c>
      <c r="CR481">
        <v>2.9083347925114616E-2</v>
      </c>
      <c r="CT481">
        <v>101.07193687890788</v>
      </c>
      <c r="CU481">
        <v>4.7526096913246337E-2</v>
      </c>
      <c r="CV481">
        <v>4.3140543161368585</v>
      </c>
      <c r="CW481">
        <v>4.2139187604402437</v>
      </c>
      <c r="CX481">
        <v>5.1564203563406193E-2</v>
      </c>
      <c r="CZ481">
        <v>130.74074320068445</v>
      </c>
      <c r="DA481">
        <v>4.7239671919638369E-2</v>
      </c>
      <c r="DB481">
        <v>5.2259433679882799</v>
      </c>
      <c r="DC481">
        <v>5.1053557037491961</v>
      </c>
      <c r="DD481">
        <v>1.7207661844756094E-2</v>
      </c>
      <c r="DF481">
        <v>124.98410708619369</v>
      </c>
      <c r="DG481">
        <v>4.7882938433217968E-2</v>
      </c>
      <c r="DH481">
        <v>7.0978841097421501</v>
      </c>
      <c r="DI481">
        <v>6.9319236725245217</v>
      </c>
      <c r="DJ481">
        <v>8.6638029060012584E-2</v>
      </c>
    </row>
    <row r="482" spans="1:114" x14ac:dyDescent="0.4">
      <c r="A482" s="54">
        <v>36210</v>
      </c>
      <c r="B482" s="56">
        <v>3.9999999999999758E-4</v>
      </c>
      <c r="C482" s="56">
        <v>1.0999999999999968E-3</v>
      </c>
      <c r="D482" s="56">
        <v>1.1999999999999997E-3</v>
      </c>
      <c r="E482" s="56">
        <v>1.5000000000000083E-3</v>
      </c>
      <c r="F482" s="56">
        <v>1.4999999999999944E-3</v>
      </c>
      <c r="G482" s="56">
        <v>1.208385152158771E-3</v>
      </c>
      <c r="H482" s="56">
        <v>1.2934612469426912E-3</v>
      </c>
      <c r="I482" s="56">
        <v>1.4963333456017164E-3</v>
      </c>
      <c r="J482" s="56">
        <v>1.4960707436110776E-3</v>
      </c>
      <c r="K482" s="56">
        <v>1.4863327937766416E-3</v>
      </c>
      <c r="M482" s="62">
        <f t="shared" si="204"/>
        <v>1.1186100632310136</v>
      </c>
      <c r="N482" s="62">
        <f t="shared" si="205"/>
        <v>1.0754032144656744</v>
      </c>
      <c r="O482" s="62">
        <f t="shared" si="205"/>
        <v>0.92713189681106967</v>
      </c>
      <c r="P482" s="62">
        <f t="shared" si="205"/>
        <v>1.0668632743740978</v>
      </c>
      <c r="Q482" s="65">
        <f t="shared" si="192"/>
        <v>0.87524165943009091</v>
      </c>
      <c r="R482" s="65">
        <f t="shared" si="193"/>
        <v>0.92282729218150328</v>
      </c>
      <c r="S482" s="65">
        <f t="shared" si="194"/>
        <v>0.94627321371028716</v>
      </c>
      <c r="T482" s="65">
        <f t="shared" si="195"/>
        <v>1.0351462606390796</v>
      </c>
      <c r="U482" s="66">
        <f t="shared" si="175"/>
        <v>0.94585491156062618</v>
      </c>
      <c r="V482" s="66">
        <f t="shared" si="175"/>
        <v>0.97153493076751807</v>
      </c>
      <c r="W482" s="66">
        <f t="shared" si="175"/>
        <v>0.95406836634861059</v>
      </c>
      <c r="X482" s="66">
        <f t="shared" si="175"/>
        <v>1.0287949986079736</v>
      </c>
      <c r="Y482" s="82">
        <f t="shared" si="196"/>
        <v>0.95118084865431196</v>
      </c>
      <c r="Z482" s="82">
        <f t="shared" si="197"/>
        <v>0.97445889098679295</v>
      </c>
      <c r="AA482" s="82">
        <f t="shared" si="198"/>
        <v>0.96407142840490323</v>
      </c>
      <c r="AB482" s="82">
        <f t="shared" si="199"/>
        <v>1.0225306758802268</v>
      </c>
      <c r="AC482" s="72"/>
      <c r="AD482" s="72"/>
      <c r="AE482" s="72"/>
      <c r="AF482" s="72"/>
      <c r="AG482" s="59"/>
      <c r="AH482" s="54">
        <v>36210</v>
      </c>
      <c r="AI482" s="47">
        <f>Model!DL486</f>
        <v>100000</v>
      </c>
      <c r="AJ482" s="48">
        <f>Model!DM486*'Q3'!M482</f>
        <v>-401884.97984499182</v>
      </c>
      <c r="AK482" s="48">
        <f>Model!DR486*'Q3'!N482</f>
        <v>-238972.7647670724</v>
      </c>
      <c r="AL482" s="48">
        <f>Model!DW486*'Q3'!O482</f>
        <v>-144903.48937371059</v>
      </c>
      <c r="AM482" s="48">
        <f>Model!EB486*'Q3'!P482</f>
        <v>-82559.736571063782</v>
      </c>
      <c r="AN482" s="48"/>
      <c r="AO482" s="48">
        <f t="shared" si="176"/>
        <v>17000.099593136969</v>
      </c>
      <c r="AP482" s="48">
        <f t="shared" si="177"/>
        <v>13119.229686934355</v>
      </c>
      <c r="AQ482" s="48">
        <f t="shared" si="178"/>
        <v>2723.6803615865356</v>
      </c>
      <c r="AR482" s="48">
        <f t="shared" si="179"/>
        <v>-9007.3482308018647</v>
      </c>
      <c r="AS482" s="48">
        <f>Model!$DM486*'Q3'!Q482</f>
        <v>-314449.59081055317</v>
      </c>
      <c r="AT482" s="48">
        <f>Model!$DR486*'Q3'!R482</f>
        <v>-205067.81684179525</v>
      </c>
      <c r="AU482" s="48">
        <f>Model!$DW486*'Q3'!S482</f>
        <v>-147895.1280169767</v>
      </c>
      <c r="AV482" s="48">
        <f>Model!$EB486*'Q3'!T482</f>
        <v>-80105.299942040103</v>
      </c>
      <c r="AW482" s="48"/>
      <c r="AX482" s="48">
        <f t="shared" si="180"/>
        <v>-2623.7067047548917</v>
      </c>
      <c r="AY482" s="48">
        <f t="shared" si="181"/>
        <v>872.71313452198228</v>
      </c>
      <c r="AZ482" s="48">
        <f t="shared" si="182"/>
        <v>4291.1407155808411</v>
      </c>
      <c r="BA482" s="48">
        <f t="shared" si="183"/>
        <v>-10915.688687827824</v>
      </c>
      <c r="BB482" s="48">
        <f>Model!$DM486*'Q3'!U482</f>
        <v>-339818.93652097957</v>
      </c>
      <c r="BC482" s="48">
        <f>Model!$DR486*'Q3'!V482</f>
        <v>-215891.47712251949</v>
      </c>
      <c r="BD482" s="48">
        <f>Model!$DW486*'Q3'!W482</f>
        <v>-149113.44961865913</v>
      </c>
      <c r="BE482" s="48">
        <f>Model!$EB486*'Q3'!X482</f>
        <v>-79613.80442168907</v>
      </c>
      <c r="BF482" s="48"/>
      <c r="BG482" s="48">
        <f t="shared" si="184"/>
        <v>3070.1334167727182</v>
      </c>
      <c r="BH482" s="48">
        <f t="shared" si="185"/>
        <v>4782.2349859552342</v>
      </c>
      <c r="BI482" s="48">
        <f t="shared" si="186"/>
        <v>4929.4767704217229</v>
      </c>
      <c r="BJ482" s="48">
        <f t="shared" si="187"/>
        <v>-11297.829654452005</v>
      </c>
      <c r="BK482" s="48"/>
      <c r="BL482" s="48">
        <f t="shared" si="188"/>
        <v>14938.42191286404</v>
      </c>
      <c r="BM482" s="48">
        <f t="shared" si="189"/>
        <v>14709.305178718367</v>
      </c>
      <c r="BN482" s="48">
        <f t="shared" si="190"/>
        <v>8215.5531311584127</v>
      </c>
      <c r="BO482" s="48">
        <f t="shared" si="191"/>
        <v>66.490577692055794</v>
      </c>
      <c r="BP482" s="48">
        <f>Model!$DM486*'Q3'!Y482</f>
        <v>-341732.39518893504</v>
      </c>
      <c r="BQ482" s="48">
        <f>Model!$DR486*'Q3'!Z482</f>
        <v>-216541.23048783393</v>
      </c>
      <c r="BR482" s="48">
        <f>Model!$DW486*'Q3'!AA482</f>
        <v>-150676.8502538483</v>
      </c>
      <c r="BS482" s="48">
        <f>Model!$EB486*'Q3'!AB482</f>
        <v>-79129.03674187338</v>
      </c>
      <c r="BT482" s="48"/>
      <c r="BU482" s="48">
        <f t="shared" si="200"/>
        <v>3499.5858693053015</v>
      </c>
      <c r="BV482" s="48">
        <f t="shared" si="201"/>
        <v>5016.9268474748533</v>
      </c>
      <c r="BW482" s="48">
        <f t="shared" si="202"/>
        <v>5748.6159798260778</v>
      </c>
      <c r="BX482" s="48">
        <f t="shared" si="203"/>
        <v>-11674.739681262872</v>
      </c>
      <c r="BY482" s="48"/>
      <c r="BZ482" s="48"/>
      <c r="CA482" s="48"/>
      <c r="CB482" s="48"/>
      <c r="CC482" s="48"/>
      <c r="CD482" s="26"/>
      <c r="CE482" s="48"/>
      <c r="CF482" s="48"/>
      <c r="CG482" s="48"/>
      <c r="CH482">
        <v>102.25372478360828</v>
      </c>
      <c r="CI482">
        <v>4.7861539727441706E-2</v>
      </c>
      <c r="CJ482">
        <v>1.840794327019792</v>
      </c>
      <c r="CK482">
        <v>1.797772252966664</v>
      </c>
      <c r="CL482">
        <v>1.8382890917846065E-2</v>
      </c>
      <c r="CN482">
        <v>119.85764273563289</v>
      </c>
      <c r="CO482">
        <v>4.7207127737252851E-2</v>
      </c>
      <c r="CP482">
        <v>2.5407221282704593</v>
      </c>
      <c r="CQ482">
        <v>2.4821348986594054</v>
      </c>
      <c r="CR482">
        <v>2.8772500209460931E-2</v>
      </c>
      <c r="CT482">
        <v>100.71995066049141</v>
      </c>
      <c r="CU482">
        <v>4.8332132771623522E-2</v>
      </c>
      <c r="CV482">
        <v>4.3112900124941405</v>
      </c>
      <c r="CW482">
        <v>4.2095614705418694</v>
      </c>
      <c r="CX482">
        <v>5.1390732616727018E-2</v>
      </c>
      <c r="CZ482">
        <v>130.12379914224226</v>
      </c>
      <c r="DA482">
        <v>4.813824338812047E-2</v>
      </c>
      <c r="DB482">
        <v>5.219578885762675</v>
      </c>
      <c r="DC482">
        <v>5.0969009563809689</v>
      </c>
      <c r="DD482">
        <v>1.6881805861520483E-2</v>
      </c>
      <c r="DF482">
        <v>124.05068592738549</v>
      </c>
      <c r="DG482">
        <v>4.8930240046552165E-2</v>
      </c>
      <c r="DH482">
        <v>7.0835190903174139</v>
      </c>
      <c r="DI482">
        <v>6.9143584802149967</v>
      </c>
      <c r="DJ482">
        <v>8.5773091221850492E-2</v>
      </c>
    </row>
    <row r="483" spans="1:114" x14ac:dyDescent="0.4">
      <c r="A483" s="54">
        <v>36217</v>
      </c>
      <c r="B483" s="56">
        <v>8.000000000000021E-4</v>
      </c>
      <c r="C483" s="56">
        <v>6.9999999999999923E-4</v>
      </c>
      <c r="D483" s="56">
        <v>1.3000000000000025E-3</v>
      </c>
      <c r="E483" s="56">
        <v>1.799999999999996E-3</v>
      </c>
      <c r="F483" s="56">
        <v>2.0000000000000018E-3</v>
      </c>
      <c r="G483" s="56">
        <v>1.2991719676655467E-3</v>
      </c>
      <c r="H483" s="56">
        <v>1.4414315565059108E-3</v>
      </c>
      <c r="I483" s="56">
        <v>1.7830484733205587E-3</v>
      </c>
      <c r="J483" s="56">
        <v>1.9462412367026033E-3</v>
      </c>
      <c r="K483" s="56">
        <v>1.8308562002630618E-3</v>
      </c>
      <c r="M483" s="62">
        <f t="shared" si="204"/>
        <v>1.4881354438371168</v>
      </c>
      <c r="N483" s="62">
        <f t="shared" si="205"/>
        <v>1.2587939482302117</v>
      </c>
      <c r="O483" s="62">
        <f t="shared" si="205"/>
        <v>0.86432013731289459</v>
      </c>
      <c r="P483" s="62">
        <f t="shared" si="205"/>
        <v>1.0270288307764859</v>
      </c>
      <c r="Q483" s="65">
        <f t="shared" si="192"/>
        <v>0.88336263448581831</v>
      </c>
      <c r="R483" s="65">
        <f t="shared" si="193"/>
        <v>0.92992633320130891</v>
      </c>
      <c r="S483" s="65">
        <f t="shared" si="194"/>
        <v>0.94782700639491413</v>
      </c>
      <c r="T483" s="65">
        <f t="shared" si="195"/>
        <v>1.0314708591551525</v>
      </c>
      <c r="U483" s="66">
        <f t="shared" si="175"/>
        <v>0.95299067591324982</v>
      </c>
      <c r="V483" s="66">
        <f t="shared" si="175"/>
        <v>0.97767526462760557</v>
      </c>
      <c r="W483" s="66">
        <f t="shared" si="175"/>
        <v>0.95560789473764884</v>
      </c>
      <c r="X483" s="66">
        <f t="shared" si="175"/>
        <v>1.0249301227978687</v>
      </c>
      <c r="Y483" s="82">
        <f t="shared" si="196"/>
        <v>0.95129085854203166</v>
      </c>
      <c r="Z483" s="82">
        <f t="shared" si="197"/>
        <v>0.9746315468170943</v>
      </c>
      <c r="AA483" s="82">
        <f t="shared" si="198"/>
        <v>0.96390513662126653</v>
      </c>
      <c r="AB483" s="82">
        <f t="shared" si="199"/>
        <v>1.0226239642636901</v>
      </c>
      <c r="AC483" s="72"/>
      <c r="AD483" s="72"/>
      <c r="AE483" s="72"/>
      <c r="AF483" s="72"/>
      <c r="AG483" s="59"/>
      <c r="AH483" s="54">
        <v>36217</v>
      </c>
      <c r="AI483" s="47">
        <f>Model!DL487</f>
        <v>100000</v>
      </c>
      <c r="AJ483" s="48">
        <f>Model!DM487*'Q3'!M483</f>
        <v>-530870.34238746134</v>
      </c>
      <c r="AK483" s="48">
        <f>Model!DR487*'Q3'!N483</f>
        <v>-278126.94542289653</v>
      </c>
      <c r="AL483" s="48">
        <f>Model!DW487*'Q3'!O483</f>
        <v>-134794.70835906503</v>
      </c>
      <c r="AM483" s="48">
        <f>Model!EB487*'Q3'!P483</f>
        <v>-79776.28591021242</v>
      </c>
      <c r="AN483" s="48"/>
      <c r="AO483" s="48">
        <f t="shared" si="176"/>
        <v>19908.025886316886</v>
      </c>
      <c r="AP483" s="48">
        <f t="shared" si="177"/>
        <v>8850.4933097483299</v>
      </c>
      <c r="AQ483" s="48">
        <f t="shared" si="178"/>
        <v>-13515.206126974517</v>
      </c>
      <c r="AR483" s="48">
        <f t="shared" si="179"/>
        <v>3788.9365459361143</v>
      </c>
      <c r="AS483" s="48">
        <f>Model!$DM487*'Q3'!Q483</f>
        <v>-315126.5741057808</v>
      </c>
      <c r="AT483" s="48">
        <f>Model!$DR487*'Q3'!R483</f>
        <v>-205464.58050995841</v>
      </c>
      <c r="AU483" s="48">
        <f>Model!$DW487*'Q3'!S483</f>
        <v>-147817.98940731687</v>
      </c>
      <c r="AV483" s="48">
        <f>Model!$EB487*'Q3'!T483</f>
        <v>-80121.328342653054</v>
      </c>
      <c r="AW483" s="48"/>
      <c r="AX483" s="48">
        <f t="shared" si="180"/>
        <v>-29042.007559074787</v>
      </c>
      <c r="AY483" s="48">
        <f t="shared" si="181"/>
        <v>-19728.696197288547</v>
      </c>
      <c r="AZ483" s="48">
        <f t="shared" si="182"/>
        <v>-5107.1533121672546</v>
      </c>
      <c r="BA483" s="48">
        <f t="shared" si="183"/>
        <v>4240.1764793387556</v>
      </c>
      <c r="BB483" s="48">
        <f>Model!$DM487*'Q3'!U483</f>
        <v>-339965.34959858115</v>
      </c>
      <c r="BC483" s="48">
        <f>Model!$DR487*'Q3'!V483</f>
        <v>-216014.57120817751</v>
      </c>
      <c r="BD483" s="48">
        <f>Model!$DW487*'Q3'!W483</f>
        <v>-149031.45480012154</v>
      </c>
      <c r="BE483" s="48">
        <f>Model!$EB487*'Q3'!X483</f>
        <v>-79613.265045824781</v>
      </c>
      <c r="BF483" s="48"/>
      <c r="BG483" s="48">
        <f t="shared" si="184"/>
        <v>-23406.345862799528</v>
      </c>
      <c r="BH483" s="48">
        <f t="shared" si="185"/>
        <v>-15579.227847020273</v>
      </c>
      <c r="BI483" s="48">
        <f t="shared" si="186"/>
        <v>-4323.7193162456097</v>
      </c>
      <c r="BJ483" s="48">
        <f t="shared" si="187"/>
        <v>3575.740958746479</v>
      </c>
      <c r="BK483" s="48"/>
      <c r="BL483" s="48">
        <f t="shared" si="188"/>
        <v>166318.86559102926</v>
      </c>
      <c r="BM483" s="48">
        <f t="shared" si="189"/>
        <v>104371.79365731119</v>
      </c>
      <c r="BN483" s="48">
        <f t="shared" si="190"/>
        <v>23954.918249913189</v>
      </c>
      <c r="BO483" s="48">
        <f t="shared" si="191"/>
        <v>32276.050212031176</v>
      </c>
      <c r="BP483" s="48">
        <f>Model!$DM487*'Q3'!Y483</f>
        <v>-339358.96485477855</v>
      </c>
      <c r="BQ483" s="48">
        <f>Model!$DR487*'Q3'!Z483</f>
        <v>-215342.07040806088</v>
      </c>
      <c r="BR483" s="48">
        <f>Model!$DW487*'Q3'!AA483</f>
        <v>-150325.44790707837</v>
      </c>
      <c r="BS483" s="48">
        <f>Model!$EB487*'Q3'!AB483</f>
        <v>-79434.130091611456</v>
      </c>
      <c r="BT483" s="48"/>
      <c r="BU483" s="48">
        <f t="shared" si="200"/>
        <v>-23543.928300180327</v>
      </c>
      <c r="BV483" s="48">
        <f t="shared" si="201"/>
        <v>-15843.73242009872</v>
      </c>
      <c r="BW483" s="48">
        <f t="shared" si="202"/>
        <v>-3488.2952518352104</v>
      </c>
      <c r="BX483" s="48">
        <f t="shared" si="203"/>
        <v>3341.4716712343798</v>
      </c>
      <c r="BY483" s="48"/>
      <c r="BZ483" s="48"/>
      <c r="CA483" s="48"/>
      <c r="CB483" s="48"/>
      <c r="CC483" s="48"/>
      <c r="CD483" s="26"/>
      <c r="CE483" s="48"/>
      <c r="CF483" s="48"/>
      <c r="CG483" s="48"/>
      <c r="CH483">
        <v>102.02928698428468</v>
      </c>
      <c r="CI483">
        <v>4.905346367783929E-2</v>
      </c>
      <c r="CJ483">
        <v>1.8396188708175296</v>
      </c>
      <c r="CK483">
        <v>1.7955791817316504</v>
      </c>
      <c r="CL483">
        <v>1.8320166363590563E-2</v>
      </c>
      <c r="CN483">
        <v>119.49644127974503</v>
      </c>
      <c r="CO483">
        <v>4.8390243998481269E-2</v>
      </c>
      <c r="CP483">
        <v>2.5386550465307711</v>
      </c>
      <c r="CQ483">
        <v>2.4786830087369358</v>
      </c>
      <c r="CR483">
        <v>2.8391456296157334E-2</v>
      </c>
      <c r="CT483">
        <v>100.19600357299055</v>
      </c>
      <c r="CU483">
        <v>4.9538131203298044E-2</v>
      </c>
      <c r="CV483">
        <v>4.3071547455282921</v>
      </c>
      <c r="CW483">
        <v>4.2030491455160499</v>
      </c>
      <c r="CX483">
        <v>5.1150466628717646E-2</v>
      </c>
      <c r="CZ483">
        <v>129.39181833359746</v>
      </c>
      <c r="DA483">
        <v>4.9211297992564601E-2</v>
      </c>
      <c r="DB483">
        <v>5.2119774830416068</v>
      </c>
      <c r="DC483">
        <v>5.086813144303207</v>
      </c>
      <c r="DD483">
        <v>1.6623220799097276E-2</v>
      </c>
      <c r="DF483">
        <v>123.27317941755759</v>
      </c>
      <c r="DG483">
        <v>4.9810222440547301E-2</v>
      </c>
      <c r="DH483">
        <v>7.0714414188152075</v>
      </c>
      <c r="DI483">
        <v>6.8996059648837154</v>
      </c>
      <c r="DJ483">
        <v>8.5053636401956081E-2</v>
      </c>
    </row>
    <row r="484" spans="1:114" x14ac:dyDescent="0.4">
      <c r="A484" s="54">
        <v>36224</v>
      </c>
      <c r="B484" s="56">
        <v>-5.9999999999999637E-4</v>
      </c>
      <c r="C484" s="56">
        <v>-1.2000000000000066E-3</v>
      </c>
      <c r="D484" s="56">
        <v>-1.3000000000000025E-3</v>
      </c>
      <c r="E484" s="56">
        <v>-1.6000000000000042E-3</v>
      </c>
      <c r="F484" s="56">
        <v>-1.7000000000000001E-3</v>
      </c>
      <c r="G484" s="56">
        <v>-1.3105395994396016E-3</v>
      </c>
      <c r="H484" s="56">
        <v>-1.3954303511963875E-3</v>
      </c>
      <c r="I484" s="56">
        <v>-1.5975880208138477E-3</v>
      </c>
      <c r="J484" s="56">
        <v>-1.6771221782561213E-3</v>
      </c>
      <c r="K484" s="56">
        <v>-1.6188350401620047E-3</v>
      </c>
      <c r="M484" s="62">
        <f t="shared" si="204"/>
        <v>1.5155790175526436</v>
      </c>
      <c r="N484" s="62">
        <f t="shared" si="205"/>
        <v>1.36993372157618</v>
      </c>
      <c r="O484" s="62">
        <f t="shared" si="205"/>
        <v>0.97699541327585548</v>
      </c>
      <c r="P484" s="62">
        <f t="shared" si="205"/>
        <v>0.83086355483639529</v>
      </c>
      <c r="Q484" s="65">
        <f t="shared" si="192"/>
        <v>0.89456056528132344</v>
      </c>
      <c r="R484" s="65">
        <f t="shared" si="193"/>
        <v>0.93885644341396313</v>
      </c>
      <c r="S484" s="65">
        <f t="shared" si="194"/>
        <v>0.95009658679175124</v>
      </c>
      <c r="T484" s="65">
        <f t="shared" si="195"/>
        <v>1.0289553740713484</v>
      </c>
      <c r="U484" s="66">
        <f t="shared" si="175"/>
        <v>0.95723096026492871</v>
      </c>
      <c r="V484" s="66">
        <f t="shared" si="175"/>
        <v>0.98114980643040628</v>
      </c>
      <c r="W484" s="66">
        <f t="shared" si="175"/>
        <v>0.95692579428598157</v>
      </c>
      <c r="X484" s="66">
        <f t="shared" si="175"/>
        <v>1.0225911070097853</v>
      </c>
      <c r="Y484" s="82">
        <f t="shared" si="196"/>
        <v>0.95316391110791998</v>
      </c>
      <c r="Z484" s="82">
        <f t="shared" si="197"/>
        <v>0.97626651163639822</v>
      </c>
      <c r="AA484" s="82">
        <f t="shared" si="198"/>
        <v>0.9643476491059596</v>
      </c>
      <c r="AB484" s="82">
        <f t="shared" si="199"/>
        <v>1.0216473800090007</v>
      </c>
      <c r="AC484" s="72"/>
      <c r="AD484" s="72"/>
      <c r="AE484" s="72"/>
      <c r="AF484" s="72"/>
      <c r="AG484" s="59"/>
      <c r="AH484" s="54">
        <v>36224</v>
      </c>
      <c r="AI484" s="47">
        <f>Model!DL488</f>
        <v>100000</v>
      </c>
      <c r="AJ484" s="48">
        <f>Model!DM488*'Q3'!M484</f>
        <v>-535678.75104015274</v>
      </c>
      <c r="AK484" s="48">
        <f>Model!DR488*'Q3'!N484</f>
        <v>-300387.5155134704</v>
      </c>
      <c r="AL484" s="48">
        <f>Model!DW488*'Q3'!O484</f>
        <v>-151911.41587779138</v>
      </c>
      <c r="AM484" s="48">
        <f>Model!EB488*'Q3'!P484</f>
        <v>-64901.438843301839</v>
      </c>
      <c r="AN484" s="48"/>
      <c r="AO484" s="48">
        <f t="shared" si="176"/>
        <v>7777.8010554480716</v>
      </c>
      <c r="AP484" s="48">
        <f t="shared" si="177"/>
        <v>8578.3245344264869</v>
      </c>
      <c r="AQ484" s="48">
        <f t="shared" si="178"/>
        <v>-6608.8108193318913</v>
      </c>
      <c r="AR484" s="48">
        <f t="shared" si="179"/>
        <v>-13785.120523793346</v>
      </c>
      <c r="AS484" s="48">
        <f>Model!$DM488*'Q3'!Q484</f>
        <v>-316180.86605176126</v>
      </c>
      <c r="AT484" s="48">
        <f>Model!$DR488*'Q3'!R484</f>
        <v>-205864.52469865032</v>
      </c>
      <c r="AU484" s="48">
        <f>Model!$DW488*'Q3'!S484</f>
        <v>-147728.96142496014</v>
      </c>
      <c r="AV484" s="48">
        <f>Model!$EB488*'Q3'!T484</f>
        <v>-80375.031368331125</v>
      </c>
      <c r="AW484" s="48"/>
      <c r="AX484" s="48">
        <f t="shared" si="180"/>
        <v>-45606.520819843092</v>
      </c>
      <c r="AY484" s="48">
        <f t="shared" si="181"/>
        <v>-32669.755804507382</v>
      </c>
      <c r="AZ484" s="48">
        <f t="shared" si="182"/>
        <v>-9799.6930609590927</v>
      </c>
      <c r="BA484" s="48">
        <f t="shared" si="183"/>
        <v>12135.575517910256</v>
      </c>
      <c r="BB484" s="48">
        <f>Model!$DM488*'Q3'!U484</f>
        <v>-338331.60746689478</v>
      </c>
      <c r="BC484" s="48">
        <f>Model!$DR488*'Q3'!V484</f>
        <v>-215138.25673336626</v>
      </c>
      <c r="BD484" s="48">
        <f>Model!$DW488*'Q3'!W484</f>
        <v>-148790.82370770437</v>
      </c>
      <c r="BE484" s="48">
        <f>Model!$EB488*'Q3'!X484</f>
        <v>-79877.897889465501</v>
      </c>
      <c r="BF484" s="48"/>
      <c r="BG484" s="48">
        <f t="shared" si="184"/>
        <v>-40219.214652658979</v>
      </c>
      <c r="BH484" s="48">
        <f t="shared" si="185"/>
        <v>-28622.871118440802</v>
      </c>
      <c r="BI484" s="48">
        <f t="shared" si="186"/>
        <v>-8989.5760496982402</v>
      </c>
      <c r="BJ484" s="48">
        <f t="shared" si="187"/>
        <v>11302.798916291285</v>
      </c>
      <c r="BK484" s="48"/>
      <c r="BL484" s="48">
        <f t="shared" si="188"/>
        <v>276426.97847377224</v>
      </c>
      <c r="BM484" s="48">
        <f t="shared" si="189"/>
        <v>165411.39184919102</v>
      </c>
      <c r="BN484" s="48">
        <f t="shared" si="190"/>
        <v>34563.735177490395</v>
      </c>
      <c r="BO484" s="48">
        <f t="shared" si="191"/>
        <v>40493.547780972382</v>
      </c>
      <c r="BP484" s="48">
        <f>Model!$DM488*'Q3'!Y484</f>
        <v>-336894.11606089509</v>
      </c>
      <c r="BQ484" s="48">
        <f>Model!$DR488*'Q3'!Z484</f>
        <v>-214067.48902571088</v>
      </c>
      <c r="BR484" s="48">
        <f>Model!$DW488*'Q3'!AA484</f>
        <v>-149944.83575200036</v>
      </c>
      <c r="BS484" s="48">
        <f>Model!$EB488*'Q3'!AB484</f>
        <v>-79804.180321918262</v>
      </c>
      <c r="BT484" s="48"/>
      <c r="BU484" s="48">
        <f t="shared" si="200"/>
        <v>-40568.828517571223</v>
      </c>
      <c r="BV484" s="48">
        <f t="shared" si="201"/>
        <v>-29090.134289537789</v>
      </c>
      <c r="BW484" s="48">
        <f t="shared" si="202"/>
        <v>-8109.1560522311338</v>
      </c>
      <c r="BX484" s="48">
        <f t="shared" si="203"/>
        <v>11179.310420763519</v>
      </c>
      <c r="BY484" s="48"/>
      <c r="BZ484" s="48"/>
      <c r="CA484" s="48"/>
      <c r="CB484" s="48"/>
      <c r="CC484" s="48"/>
      <c r="CD484" s="26"/>
      <c r="CE484" s="48"/>
      <c r="CF484" s="48"/>
      <c r="CG484" s="48"/>
      <c r="CH484">
        <v>101.80239730939275</v>
      </c>
      <c r="CI484">
        <v>5.0261848829998061E-2</v>
      </c>
      <c r="CJ484">
        <v>1.8384284976863792</v>
      </c>
      <c r="CK484">
        <v>1.7933597103565051</v>
      </c>
      <c r="CL484">
        <v>1.8256831775237042E-2</v>
      </c>
      <c r="CN484">
        <v>119.10312639739459</v>
      </c>
      <c r="CO484">
        <v>4.9683705245423961E-2</v>
      </c>
      <c r="CP484">
        <v>2.5363971959809821</v>
      </c>
      <c r="CQ484">
        <v>2.4749157047889794</v>
      </c>
      <c r="CR484">
        <v>2.787695543243118E-2</v>
      </c>
      <c r="CT484">
        <v>99.550386482822944</v>
      </c>
      <c r="CU484">
        <v>5.1034464548899761E-2</v>
      </c>
      <c r="CV484">
        <v>4.3020251211448572</v>
      </c>
      <c r="CW484">
        <v>4.1949808211448421</v>
      </c>
      <c r="CX484">
        <v>5.0870485188653933E-2</v>
      </c>
      <c r="CZ484">
        <v>128.38640859852001</v>
      </c>
      <c r="DA484">
        <v>5.0697630786341243E-2</v>
      </c>
      <c r="DB484">
        <v>5.2014465788752764</v>
      </c>
      <c r="DC484">
        <v>5.0728556963132378</v>
      </c>
      <c r="DD484">
        <v>1.6179418569576175E-2</v>
      </c>
      <c r="DF484">
        <v>121.96539842896777</v>
      </c>
      <c r="DG484">
        <v>5.1306293184158379E-2</v>
      </c>
      <c r="DH484">
        <v>7.0508922671829728</v>
      </c>
      <c r="DI484">
        <v>6.8745387177047679</v>
      </c>
      <c r="DJ484">
        <v>8.3845585372022718E-2</v>
      </c>
    </row>
    <row r="485" spans="1:114" x14ac:dyDescent="0.4">
      <c r="A485" s="54">
        <v>36231</v>
      </c>
      <c r="B485" s="56">
        <v>-2.0000000000000573E-4</v>
      </c>
      <c r="C485" s="56">
        <v>-2.9999999999998778E-4</v>
      </c>
      <c r="D485" s="56">
        <v>-4.9999999999999351E-4</v>
      </c>
      <c r="E485" s="56">
        <v>-8.000000000000021E-4</v>
      </c>
      <c r="F485" s="56">
        <v>-7.0000000000000617E-4</v>
      </c>
      <c r="G485" s="56">
        <v>-4.9965892061764466E-4</v>
      </c>
      <c r="H485" s="56">
        <v>-5.8673115740551923E-4</v>
      </c>
      <c r="I485" s="56">
        <v>-7.8794137561194466E-4</v>
      </c>
      <c r="J485" s="56">
        <v>-7.0890882504325015E-4</v>
      </c>
      <c r="K485" s="56">
        <v>-7.4792484870193215E-4</v>
      </c>
      <c r="M485" s="62">
        <f t="shared" si="204"/>
        <v>1.2182424021713303</v>
      </c>
      <c r="N485" s="62">
        <f t="shared" si="205"/>
        <v>1.1517018024151391</v>
      </c>
      <c r="O485" s="62">
        <f t="shared" si="205"/>
        <v>1.0038032196787825</v>
      </c>
      <c r="P485" s="62">
        <f t="shared" si="205"/>
        <v>0.96814968210633157</v>
      </c>
      <c r="Q485" s="65">
        <f t="shared" si="192"/>
        <v>0.89783088376042119</v>
      </c>
      <c r="R485" s="65">
        <f t="shared" si="193"/>
        <v>0.94090089974689817</v>
      </c>
      <c r="S485" s="65">
        <f t="shared" si="194"/>
        <v>0.95114972272610909</v>
      </c>
      <c r="T485" s="65">
        <f t="shared" si="195"/>
        <v>1.027878827858925</v>
      </c>
      <c r="U485" s="66">
        <f t="shared" si="175"/>
        <v>0.95751072609540333</v>
      </c>
      <c r="V485" s="66">
        <f t="shared" si="175"/>
        <v>0.98132462709101687</v>
      </c>
      <c r="W485" s="66">
        <f t="shared" si="175"/>
        <v>0.95675307172010571</v>
      </c>
      <c r="X485" s="66">
        <f t="shared" si="175"/>
        <v>1.0229106882901211</v>
      </c>
      <c r="Y485" s="82">
        <f t="shared" si="196"/>
        <v>0.95493778308411048</v>
      </c>
      <c r="Z485" s="82">
        <f t="shared" si="197"/>
        <v>0.97761250441273506</v>
      </c>
      <c r="AA485" s="82">
        <f t="shared" si="198"/>
        <v>0.96454706124450007</v>
      </c>
      <c r="AB485" s="82">
        <f t="shared" si="199"/>
        <v>1.0212669409625477</v>
      </c>
      <c r="AC485" s="72"/>
      <c r="AD485" s="72"/>
      <c r="AE485" s="72"/>
      <c r="AF485" s="72"/>
      <c r="AG485" s="59"/>
      <c r="AH485" s="54">
        <v>36231</v>
      </c>
      <c r="AI485" s="47">
        <f>Model!DL489</f>
        <v>100000</v>
      </c>
      <c r="AJ485" s="48">
        <f>Model!DM489*'Q3'!M485</f>
        <v>-433922.82641696243</v>
      </c>
      <c r="AK485" s="48">
        <f>Model!DR489*'Q3'!N485</f>
        <v>-254126.39806619528</v>
      </c>
      <c r="AL485" s="48">
        <f>Model!DW489*'Q3'!O485</f>
        <v>-156474.9805940176</v>
      </c>
      <c r="AM485" s="48">
        <f>Model!EB489*'Q3'!P485</f>
        <v>-75283.064436546571</v>
      </c>
      <c r="AN485" s="48"/>
      <c r="AO485" s="48">
        <f t="shared" si="176"/>
        <v>1783.4249892532534</v>
      </c>
      <c r="AP485" s="48">
        <f t="shared" si="177"/>
        <v>894.13423068485281</v>
      </c>
      <c r="AQ485" s="48">
        <f t="shared" si="178"/>
        <v>1332.581945085738</v>
      </c>
      <c r="AR485" s="48">
        <f t="shared" si="179"/>
        <v>-297.87472197023453</v>
      </c>
      <c r="AS485" s="48">
        <f>Model!$DM489*'Q3'!Q485</f>
        <v>-319796.21956301801</v>
      </c>
      <c r="AT485" s="48">
        <f>Model!$DR489*'Q3'!R485</f>
        <v>-207612.55742459404</v>
      </c>
      <c r="AU485" s="48">
        <f>Model!$DW489*'Q3'!S485</f>
        <v>-148267.24151492477</v>
      </c>
      <c r="AV485" s="48">
        <f>Model!$EB489*'Q3'!T485</f>
        <v>-79927.587087888533</v>
      </c>
      <c r="AW485" s="48"/>
      <c r="AX485" s="48">
        <f t="shared" si="180"/>
        <v>29783.530285735105</v>
      </c>
      <c r="AY485" s="48">
        <f t="shared" si="181"/>
        <v>20542.679568718915</v>
      </c>
      <c r="AZ485" s="48">
        <f t="shared" si="182"/>
        <v>6940.4681063145981</v>
      </c>
      <c r="BA485" s="48">
        <f t="shared" si="183"/>
        <v>-6994.2168007944565</v>
      </c>
      <c r="BB485" s="48">
        <f>Model!$DM489*'Q3'!U485</f>
        <v>-341053.43883231754</v>
      </c>
      <c r="BC485" s="48">
        <f>Model!$DR489*'Q3'!V485</f>
        <v>-216532.17203735991</v>
      </c>
      <c r="BD485" s="48">
        <f>Model!$DW489*'Q3'!W485</f>
        <v>-149140.70347231688</v>
      </c>
      <c r="BE485" s="48">
        <f>Model!$EB489*'Q3'!X485</f>
        <v>-79541.26586277147</v>
      </c>
      <c r="BF485" s="48"/>
      <c r="BG485" s="48">
        <f t="shared" si="184"/>
        <v>24568.231292289056</v>
      </c>
      <c r="BH485" s="48">
        <f t="shared" si="185"/>
        <v>16774.823599414725</v>
      </c>
      <c r="BI485" s="48">
        <f t="shared" si="186"/>
        <v>6343.6807113916584</v>
      </c>
      <c r="BJ485" s="48">
        <f t="shared" si="187"/>
        <v>-6437.2297280870262</v>
      </c>
      <c r="BK485" s="48"/>
      <c r="BL485" s="48">
        <f t="shared" si="188"/>
        <v>134653.87047645252</v>
      </c>
      <c r="BM485" s="48">
        <f t="shared" si="189"/>
        <v>85321.930348446345</v>
      </c>
      <c r="BN485" s="48">
        <f t="shared" si="190"/>
        <v>17680.480059557107</v>
      </c>
      <c r="BO485" s="48">
        <f t="shared" si="191"/>
        <v>24562.760348888431</v>
      </c>
      <c r="BP485" s="48">
        <f>Model!$DM489*'Q3'!Y485</f>
        <v>-340136.98845948529</v>
      </c>
      <c r="BQ485" s="48">
        <f>Model!$DR489*'Q3'!Z485</f>
        <v>-215713.08122458757</v>
      </c>
      <c r="BR485" s="48">
        <f>Model!$DW489*'Q3'!AA485</f>
        <v>-150355.64713425279</v>
      </c>
      <c r="BS485" s="48">
        <f>Model!$EB489*'Q3'!AB485</f>
        <v>-79413.448503259569</v>
      </c>
      <c r="BT485" s="48"/>
      <c r="BU485" s="48">
        <f t="shared" si="200"/>
        <v>24793.075503868415</v>
      </c>
      <c r="BV485" s="48">
        <f t="shared" si="201"/>
        <v>17120.826912594799</v>
      </c>
      <c r="BW485" s="48">
        <f t="shared" si="202"/>
        <v>5513.5780871746829</v>
      </c>
      <c r="BX485" s="48">
        <f t="shared" si="203"/>
        <v>-6252.9462554557831</v>
      </c>
      <c r="BY485" s="48"/>
      <c r="BZ485" s="48"/>
      <c r="CA485" s="48"/>
      <c r="CB485" s="48"/>
      <c r="CC485" s="48"/>
      <c r="CD485" s="26"/>
      <c r="CE485" s="48"/>
      <c r="CF485" s="48"/>
      <c r="CG485" s="48"/>
      <c r="CH485">
        <v>101.55918621021466</v>
      </c>
      <c r="CI485">
        <v>5.1561020797663608E-2</v>
      </c>
      <c r="CJ485">
        <v>1.837150167365267</v>
      </c>
      <c r="CK485">
        <v>1.7909778444230415</v>
      </c>
      <c r="CL485">
        <v>1.8189025240012854E-2</v>
      </c>
      <c r="CN485">
        <v>118.66674494158832</v>
      </c>
      <c r="CO485">
        <v>5.1125136801929871E-2</v>
      </c>
      <c r="CP485">
        <v>2.533883532401751</v>
      </c>
      <c r="CQ485">
        <v>2.4707254442335271</v>
      </c>
      <c r="CR485">
        <v>2.7254534477092186E-2</v>
      </c>
      <c r="CT485">
        <v>98.787465504815117</v>
      </c>
      <c r="CU485">
        <v>5.2817513022220319E-2</v>
      </c>
      <c r="CV485">
        <v>4.2959142889645845</v>
      </c>
      <c r="CW485">
        <v>4.1853835148161895</v>
      </c>
      <c r="CX485">
        <v>5.0578657108396763E-2</v>
      </c>
      <c r="CZ485">
        <v>127.1613564306063</v>
      </c>
      <c r="DA485">
        <v>5.2528486986604304E-2</v>
      </c>
      <c r="DB485">
        <v>5.1884717685702428</v>
      </c>
      <c r="DC485">
        <v>5.0556879492451152</v>
      </c>
      <c r="DD485">
        <v>1.5614292061811483E-2</v>
      </c>
      <c r="DF485">
        <v>120.29024148013539</v>
      </c>
      <c r="DG485">
        <v>5.3252534420860982E-2</v>
      </c>
      <c r="DH485">
        <v>7.0241308759810481</v>
      </c>
      <c r="DI485">
        <v>6.8419551499175624</v>
      </c>
      <c r="DJ485">
        <v>8.2302043717983955E-2</v>
      </c>
    </row>
    <row r="486" spans="1:114" x14ac:dyDescent="0.4">
      <c r="A486" s="54">
        <v>36238</v>
      </c>
      <c r="B486" s="56">
        <v>-1.1999999999999997E-3</v>
      </c>
      <c r="C486" s="56">
        <v>9.9999999999995925E-5</v>
      </c>
      <c r="D486" s="56">
        <v>1.9999999999999185E-4</v>
      </c>
      <c r="E486" s="56">
        <v>6.0000000000001025E-4</v>
      </c>
      <c r="F486" s="56">
        <v>6.0000000000001025E-4</v>
      </c>
      <c r="G486" s="56">
        <v>1.8957231781464856E-4</v>
      </c>
      <c r="H486" s="56">
        <v>3.0605104204903255E-4</v>
      </c>
      <c r="I486" s="56">
        <v>5.7688199903319776E-4</v>
      </c>
      <c r="J486" s="56">
        <v>5.8111591592293482E-4</v>
      </c>
      <c r="K486" s="56">
        <v>5.6682115565425545E-4</v>
      </c>
      <c r="M486" s="62">
        <f t="shared" si="204"/>
        <v>1.3025005833849503</v>
      </c>
      <c r="N486" s="62">
        <f t="shared" si="205"/>
        <v>1.1999663636162214</v>
      </c>
      <c r="O486" s="62">
        <f t="shared" si="205"/>
        <v>1.0071558855964575</v>
      </c>
      <c r="P486" s="62">
        <f t="shared" si="205"/>
        <v>0.96896208163910469</v>
      </c>
      <c r="Q486" s="65">
        <f t="shared" si="192"/>
        <v>0.89952550477351245</v>
      </c>
      <c r="R486" s="65">
        <f t="shared" si="193"/>
        <v>0.9422342902955656</v>
      </c>
      <c r="S486" s="65">
        <f t="shared" si="194"/>
        <v>0.9508709565215705</v>
      </c>
      <c r="T486" s="65">
        <f t="shared" si="195"/>
        <v>1.0289362649418523</v>
      </c>
      <c r="U486" s="66">
        <f t="shared" si="175"/>
        <v>0.95750760246022326</v>
      </c>
      <c r="V486" s="66">
        <f t="shared" si="175"/>
        <v>0.98150386672998624</v>
      </c>
      <c r="W486" s="66">
        <f t="shared" si="175"/>
        <v>0.95704008455393286</v>
      </c>
      <c r="X486" s="66">
        <f t="shared" si="175"/>
        <v>1.0218155422148452</v>
      </c>
      <c r="Y486" s="82">
        <f t="shared" si="196"/>
        <v>0.95513134399453914</v>
      </c>
      <c r="Z486" s="82">
        <f t="shared" si="197"/>
        <v>0.97776986612864836</v>
      </c>
      <c r="AA486" s="82">
        <f t="shared" si="198"/>
        <v>0.96452506690970696</v>
      </c>
      <c r="AB486" s="82">
        <f t="shared" si="199"/>
        <v>1.0212990365840442</v>
      </c>
      <c r="AC486" s="72"/>
      <c r="AD486" s="72"/>
      <c r="AE486" s="72"/>
      <c r="AF486" s="72"/>
      <c r="AG486" s="59"/>
      <c r="AH486" s="54">
        <v>36238</v>
      </c>
      <c r="AI486" s="47">
        <f>Model!DL490</f>
        <v>100000</v>
      </c>
      <c r="AJ486" s="48">
        <f>Model!DM490*'Q3'!M486</f>
        <v>-465735.2916035438</v>
      </c>
      <c r="AK486" s="48">
        <f>Model!DR490*'Q3'!N486</f>
        <v>-265603.68513713259</v>
      </c>
      <c r="AL486" s="48">
        <f>Model!DW490*'Q3'!O486</f>
        <v>-157137.57159186536</v>
      </c>
      <c r="AM486" s="48">
        <f>Model!EB490*'Q3'!P486</f>
        <v>-75235.649479829561</v>
      </c>
      <c r="AN486" s="48"/>
      <c r="AO486" s="48">
        <f t="shared" si="176"/>
        <v>6741.0414780144492</v>
      </c>
      <c r="AP486" s="48">
        <f t="shared" si="177"/>
        <v>3073.4078865441916</v>
      </c>
      <c r="AQ486" s="48">
        <f t="shared" si="178"/>
        <v>-2875.6236146950832</v>
      </c>
      <c r="AR486" s="48">
        <f t="shared" si="179"/>
        <v>4054.492379956755</v>
      </c>
      <c r="AS486" s="48">
        <f>Model!$DM490*'Q3'!Q486</f>
        <v>-321643.44386070804</v>
      </c>
      <c r="AT486" s="48">
        <f>Model!$DR490*'Q3'!R486</f>
        <v>-208556.5957123049</v>
      </c>
      <c r="AU486" s="48">
        <f>Model!$DW490*'Q3'!S486</f>
        <v>-148355.93490728177</v>
      </c>
      <c r="AV486" s="48">
        <f>Model!$EB490*'Q3'!T486</f>
        <v>-79892.381377089871</v>
      </c>
      <c r="AW486" s="48"/>
      <c r="AX486" s="48">
        <f t="shared" si="180"/>
        <v>20248.341725900154</v>
      </c>
      <c r="AY486" s="48">
        <f t="shared" si="181"/>
        <v>13238.233719064512</v>
      </c>
      <c r="AZ486" s="48">
        <f t="shared" si="182"/>
        <v>101.65725721329363</v>
      </c>
      <c r="BA486" s="48">
        <f t="shared" si="183"/>
        <v>1185.9556285587314</v>
      </c>
      <c r="BB486" s="48">
        <f>Model!$DM490*'Q3'!U486</f>
        <v>-342376.10956418619</v>
      </c>
      <c r="BC486" s="48">
        <f>Model!$DR490*'Q3'!V486</f>
        <v>-217248.62619832964</v>
      </c>
      <c r="BD486" s="48">
        <f>Model!$DW490*'Q3'!W486</f>
        <v>-149318.44906393651</v>
      </c>
      <c r="BE486" s="48">
        <f>Model!$EB490*'Q3'!X486</f>
        <v>-79339.488535064593</v>
      </c>
      <c r="BF486" s="48"/>
      <c r="BG486" s="48">
        <f t="shared" si="184"/>
        <v>18304.842874419533</v>
      </c>
      <c r="BH486" s="48">
        <f t="shared" si="185"/>
        <v>11689.460996175236</v>
      </c>
      <c r="BI486" s="48">
        <f t="shared" si="186"/>
        <v>-224.66858505025448</v>
      </c>
      <c r="BJ486" s="48">
        <f t="shared" si="187"/>
        <v>1526.5364203942008</v>
      </c>
      <c r="BK486" s="48"/>
      <c r="BL486" s="48">
        <f t="shared" si="188"/>
        <v>22512.295040574798</v>
      </c>
      <c r="BM486" s="48">
        <f t="shared" si="189"/>
        <v>8815.3950425324656</v>
      </c>
      <c r="BN486" s="48">
        <f t="shared" si="190"/>
        <v>6049.121859437967</v>
      </c>
      <c r="BO486" s="48">
        <f t="shared" si="191"/>
        <v>1004.9677514960341</v>
      </c>
      <c r="BP486" s="48">
        <f>Model!$DM490*'Q3'!Y486</f>
        <v>-341526.43053635443</v>
      </c>
      <c r="BQ486" s="48">
        <f>Model!$DR490*'Q3'!Z486</f>
        <v>-216422.13276477135</v>
      </c>
      <c r="BR486" s="48">
        <f>Model!$DW490*'Q3'!AA486</f>
        <v>-150486.26426277016</v>
      </c>
      <c r="BS486" s="48">
        <f>Model!$EB490*'Q3'!AB486</f>
        <v>-79299.38414158042</v>
      </c>
      <c r="BT486" s="48"/>
      <c r="BU486" s="48">
        <f t="shared" si="200"/>
        <v>18384.492555668246</v>
      </c>
      <c r="BV486" s="48">
        <f t="shared" si="201"/>
        <v>11836.728137909296</v>
      </c>
      <c r="BW486" s="48">
        <f t="shared" si="202"/>
        <v>-620.5986352554828</v>
      </c>
      <c r="BX486" s="48">
        <f t="shared" si="203"/>
        <v>1551.2406398210442</v>
      </c>
      <c r="BY486" s="48"/>
      <c r="BZ486" s="48"/>
      <c r="CA486" s="48"/>
      <c r="CB486" s="48"/>
      <c r="CC486" s="48"/>
      <c r="CD486" s="26"/>
      <c r="CE486" s="48"/>
      <c r="CF486" s="48"/>
      <c r="CG486" s="48"/>
      <c r="CH486">
        <v>101.80452869491953</v>
      </c>
      <c r="CI486">
        <v>5.0250481198224006E-2</v>
      </c>
      <c r="CJ486">
        <v>1.8384396897032391</v>
      </c>
      <c r="CK486">
        <v>1.7933805713619959</v>
      </c>
      <c r="CL486">
        <v>1.8257426383813346E-2</v>
      </c>
      <c r="CN486">
        <v>119.08916857006119</v>
      </c>
      <c r="CO486">
        <v>4.9729706450733484E-2</v>
      </c>
      <c r="CP486">
        <v>2.5363169356454716</v>
      </c>
      <c r="CQ486">
        <v>2.4747818482245658</v>
      </c>
      <c r="CR486">
        <v>2.7800011170341317E-2</v>
      </c>
      <c r="CT486">
        <v>99.470709222383277</v>
      </c>
      <c r="CU486">
        <v>5.1219925001406472E-2</v>
      </c>
      <c r="CV486">
        <v>4.3013894290288262</v>
      </c>
      <c r="CW486">
        <v>4.1939817145895528</v>
      </c>
      <c r="CX486">
        <v>5.0879181724796212E-2</v>
      </c>
      <c r="CZ486">
        <v>128.24378772453178</v>
      </c>
      <c r="DA486">
        <v>5.09096519464423E-2</v>
      </c>
      <c r="DB486">
        <v>5.1999442008409753</v>
      </c>
      <c r="DC486">
        <v>5.0708661845790237</v>
      </c>
      <c r="DD486">
        <v>1.6096128642217645E-2</v>
      </c>
      <c r="DF486">
        <v>121.73201334379277</v>
      </c>
      <c r="DG486">
        <v>5.1575412242604861E-2</v>
      </c>
      <c r="DH486">
        <v>7.0471937329872807</v>
      </c>
      <c r="DI486">
        <v>6.8700313826474444</v>
      </c>
      <c r="DJ486">
        <v>8.3630275194471387E-2</v>
      </c>
    </row>
    <row r="487" spans="1:114" x14ac:dyDescent="0.4">
      <c r="A487" s="54">
        <v>36245</v>
      </c>
      <c r="B487" s="56">
        <v>-3.9999999999999758E-4</v>
      </c>
      <c r="C487" s="56">
        <v>-3.0000000000000165E-4</v>
      </c>
      <c r="D487" s="56">
        <v>-2.9999999999999472E-4</v>
      </c>
      <c r="E487" s="56">
        <v>9.9999999999995925E-5</v>
      </c>
      <c r="F487" s="56">
        <v>3.9999999999999758E-4</v>
      </c>
      <c r="G487" s="56">
        <v>-3.0502388216301773E-4</v>
      </c>
      <c r="H487" s="56">
        <v>-1.8434883800972496E-4</v>
      </c>
      <c r="I487" s="56">
        <v>7.5398637999567197E-5</v>
      </c>
      <c r="J487" s="56">
        <v>3.2236834255800623E-4</v>
      </c>
      <c r="K487" s="56">
        <v>1.6299870395272004E-4</v>
      </c>
      <c r="M487" s="62">
        <f t="shared" si="204"/>
        <v>1.3597870682959106</v>
      </c>
      <c r="N487" s="62">
        <f t="shared" si="205"/>
        <v>1.2389343337856544</v>
      </c>
      <c r="O487" s="62">
        <f t="shared" si="205"/>
        <v>1.0122983100322249</v>
      </c>
      <c r="P487" s="62">
        <f t="shared" si="205"/>
        <v>0.95978011219499515</v>
      </c>
      <c r="Q487" s="65">
        <f t="shared" si="192"/>
        <v>0.89928871699232416</v>
      </c>
      <c r="R487" s="65">
        <f t="shared" si="193"/>
        <v>0.94277349284688916</v>
      </c>
      <c r="S487" s="65">
        <f t="shared" si="194"/>
        <v>0.95154164111286077</v>
      </c>
      <c r="T487" s="65">
        <f t="shared" si="195"/>
        <v>1.0275330517594812</v>
      </c>
      <c r="U487" s="66">
        <f t="shared" si="175"/>
        <v>0.96022356936695541</v>
      </c>
      <c r="V487" s="66">
        <f t="shared" si="175"/>
        <v>0.98400113998552929</v>
      </c>
      <c r="W487" s="66">
        <f t="shared" si="175"/>
        <v>0.95740671126381438</v>
      </c>
      <c r="X487" s="66">
        <f t="shared" si="175"/>
        <v>1.0201453241580341</v>
      </c>
      <c r="Y487" s="82">
        <f t="shared" si="196"/>
        <v>0.95512730796655776</v>
      </c>
      <c r="Z487" s="82">
        <f t="shared" si="197"/>
        <v>0.97793616536315175</v>
      </c>
      <c r="AA487" s="82">
        <f t="shared" si="198"/>
        <v>0.96465097675129829</v>
      </c>
      <c r="AB487" s="82">
        <f t="shared" si="199"/>
        <v>1.0210373851027172</v>
      </c>
      <c r="AC487" s="72"/>
      <c r="AD487" s="72"/>
      <c r="AE487" s="72"/>
      <c r="AF487" s="72"/>
      <c r="AG487" s="59"/>
      <c r="AH487" s="54">
        <v>36245</v>
      </c>
      <c r="AI487" s="47">
        <f>Model!DL491</f>
        <v>100000</v>
      </c>
      <c r="AJ487" s="48">
        <f>Model!DM491*'Q3'!M487</f>
        <v>-484531.10771388112</v>
      </c>
      <c r="AK487" s="48">
        <f>Model!DR491*'Q3'!N487</f>
        <v>-273439.93600205577</v>
      </c>
      <c r="AL487" s="48">
        <f>Model!DW491*'Q3'!O487</f>
        <v>-157815.33593038574</v>
      </c>
      <c r="AM487" s="48">
        <f>Model!EB491*'Q3'!P487</f>
        <v>-74636.993143463114</v>
      </c>
      <c r="AN487" s="48"/>
      <c r="AO487" s="48">
        <f t="shared" si="176"/>
        <v>-20979.377596110953</v>
      </c>
      <c r="AP487" s="48">
        <f t="shared" si="177"/>
        <v>-12792.280911711128</v>
      </c>
      <c r="AQ487" s="48">
        <f t="shared" si="178"/>
        <v>975.68147906979721</v>
      </c>
      <c r="AR487" s="48">
        <f t="shared" si="179"/>
        <v>-508.48685620437755</v>
      </c>
      <c r="AS487" s="48">
        <f>Model!$DM491*'Q3'!Q487</f>
        <v>-320442.34598064545</v>
      </c>
      <c r="AT487" s="48">
        <f>Model!$DR491*'Q3'!R487</f>
        <v>-208075.53436733477</v>
      </c>
      <c r="AU487" s="48">
        <f>Model!$DW491*'Q3'!S487</f>
        <v>-148343.48951861463</v>
      </c>
      <c r="AV487" s="48">
        <f>Model!$EB491*'Q3'!T487</f>
        <v>-79905.778797042716</v>
      </c>
      <c r="AW487" s="48"/>
      <c r="AX487" s="48">
        <f t="shared" si="180"/>
        <v>-26817.44501378858</v>
      </c>
      <c r="AY487" s="48">
        <f t="shared" si="181"/>
        <v>-18870.256445073075</v>
      </c>
      <c r="AZ487" s="48">
        <f t="shared" si="182"/>
        <v>-1376.6884868104389</v>
      </c>
      <c r="BA487" s="48">
        <f t="shared" si="183"/>
        <v>2153.5349423694861</v>
      </c>
      <c r="BB487" s="48">
        <f>Model!$DM491*'Q3'!U487</f>
        <v>-342155.18044410489</v>
      </c>
      <c r="BC487" s="48">
        <f>Model!$DR491*'Q3'!V487</f>
        <v>-217174.71330497772</v>
      </c>
      <c r="BD487" s="48">
        <f>Model!$DW491*'Q3'!W487</f>
        <v>-149257.84253783341</v>
      </c>
      <c r="BE487" s="48">
        <f>Model!$EB491*'Q3'!X487</f>
        <v>-79331.274525357032</v>
      </c>
      <c r="BF487" s="48"/>
      <c r="BG487" s="48">
        <f t="shared" si="184"/>
        <v>-26044.930247465767</v>
      </c>
      <c r="BH487" s="48">
        <f t="shared" si="185"/>
        <v>-18024.160013781046</v>
      </c>
      <c r="BI487" s="48">
        <f t="shared" si="186"/>
        <v>-1149.6053514727319</v>
      </c>
      <c r="BJ487" s="48">
        <f t="shared" si="187"/>
        <v>1863.2701650270901</v>
      </c>
      <c r="BK487" s="48"/>
      <c r="BL487" s="48">
        <f t="shared" si="188"/>
        <v>62389.111741540968</v>
      </c>
      <c r="BM487" s="48">
        <f t="shared" si="189"/>
        <v>40897.264868733226</v>
      </c>
      <c r="BN487" s="48">
        <f t="shared" si="190"/>
        <v>7204.6306102347926</v>
      </c>
      <c r="BO487" s="48">
        <f t="shared" si="191"/>
        <v>25354.838799596415</v>
      </c>
      <c r="BP487" s="48">
        <f>Model!$DM491*'Q3'!Y487</f>
        <v>-340339.23643411463</v>
      </c>
      <c r="BQ487" s="48">
        <f>Model!$DR491*'Q3'!Z487</f>
        <v>-215836.13850938735</v>
      </c>
      <c r="BR487" s="48">
        <f>Model!$DW491*'Q3'!AA487</f>
        <v>-150387.20942518875</v>
      </c>
      <c r="BS487" s="48">
        <f>Model!$EB491*'Q3'!AB487</f>
        <v>-79400.645359119779</v>
      </c>
      <c r="BT487" s="48"/>
      <c r="BU487" s="48">
        <f t="shared" si="200"/>
        <v>-26109.539203283755</v>
      </c>
      <c r="BV487" s="48">
        <f t="shared" si="201"/>
        <v>-18148.628755997019</v>
      </c>
      <c r="BW487" s="48">
        <f t="shared" si="202"/>
        <v>-869.12268412576668</v>
      </c>
      <c r="BX487" s="48">
        <f t="shared" si="203"/>
        <v>1898.3193554484533</v>
      </c>
      <c r="BY487" s="48"/>
      <c r="BZ487" s="48"/>
      <c r="CA487" s="48"/>
      <c r="CB487" s="48"/>
      <c r="CC487" s="48"/>
      <c r="CD487" s="26"/>
      <c r="CE487" s="48"/>
      <c r="CF487" s="48"/>
      <c r="CG487" s="48"/>
      <c r="CH487">
        <v>101.89826960017874</v>
      </c>
      <c r="CI487">
        <v>4.9750822277606362E-2</v>
      </c>
      <c r="CJ487">
        <v>1.8389317453036544</v>
      </c>
      <c r="CK487">
        <v>1.7942978486139132</v>
      </c>
      <c r="CL487">
        <v>1.8283584592108122E-2</v>
      </c>
      <c r="CN487">
        <v>119.26735164539433</v>
      </c>
      <c r="CO487">
        <v>4.9142975293327965E-2</v>
      </c>
      <c r="CP487">
        <v>2.5373408312416625</v>
      </c>
      <c r="CQ487">
        <v>2.4764897928886103</v>
      </c>
      <c r="CR487">
        <v>2.8063239513338261E-2</v>
      </c>
      <c r="CT487">
        <v>99.809744071904561</v>
      </c>
      <c r="CU487">
        <v>5.0431983625794527E-2</v>
      </c>
      <c r="CV487">
        <v>4.3040903475831174</v>
      </c>
      <c r="CW487">
        <v>4.1982278680340919</v>
      </c>
      <c r="CX487">
        <v>5.0998448692877382E-2</v>
      </c>
      <c r="CZ487">
        <v>128.74778261777271</v>
      </c>
      <c r="DA487">
        <v>5.0161727097740368E-2</v>
      </c>
      <c r="DB487">
        <v>5.205243789894916</v>
      </c>
      <c r="DC487">
        <v>5.0778860234246865</v>
      </c>
      <c r="DD487">
        <v>1.6304668479905547E-2</v>
      </c>
      <c r="DF487">
        <v>122.34801117546645</v>
      </c>
      <c r="DG487">
        <v>5.0866503417561611E-2</v>
      </c>
      <c r="DH487">
        <v>7.0569349962097974</v>
      </c>
      <c r="DI487">
        <v>6.8819057549090878</v>
      </c>
      <c r="DJ487">
        <v>8.4198748221012393E-2</v>
      </c>
    </row>
    <row r="488" spans="1:114" x14ac:dyDescent="0.4">
      <c r="A488" s="54">
        <v>36252</v>
      </c>
      <c r="B488" s="56">
        <v>1.9999999999999879E-4</v>
      </c>
      <c r="C488" s="56">
        <v>-5.9999999999999637E-4</v>
      </c>
      <c r="D488" s="56">
        <v>-7.9999999999999516E-4</v>
      </c>
      <c r="E488" s="56">
        <v>-1.1999999999999997E-3</v>
      </c>
      <c r="F488" s="56">
        <v>-1.2999999999999956E-3</v>
      </c>
      <c r="G488" s="56">
        <v>-7.9857602693270135E-4</v>
      </c>
      <c r="H488" s="56">
        <v>-9.1365505354855381E-4</v>
      </c>
      <c r="I488" s="56">
        <v>-1.1850433203126412E-3</v>
      </c>
      <c r="J488" s="56">
        <v>-1.2669773955948302E-3</v>
      </c>
      <c r="K488" s="56">
        <v>-1.2045238787017493E-3</v>
      </c>
      <c r="M488" s="62">
        <f t="shared" si="204"/>
        <v>1.5096389312464706</v>
      </c>
      <c r="N488" s="62">
        <f t="shared" si="205"/>
        <v>1.3385633422272696</v>
      </c>
      <c r="O488" s="62">
        <f t="shared" si="205"/>
        <v>1.0162813880983628</v>
      </c>
      <c r="P488" s="62">
        <f t="shared" si="205"/>
        <v>0.94169699536579243</v>
      </c>
      <c r="Q488" s="65">
        <f t="shared" si="192"/>
        <v>0.89765735815560666</v>
      </c>
      <c r="R488" s="65">
        <f t="shared" si="193"/>
        <v>0.94209510250942752</v>
      </c>
      <c r="S488" s="65">
        <f t="shared" si="194"/>
        <v>0.95203546407373763</v>
      </c>
      <c r="T488" s="65">
        <f t="shared" si="195"/>
        <v>1.0260265204964469</v>
      </c>
      <c r="U488" s="66">
        <f t="shared" si="175"/>
        <v>0.9604526014036403</v>
      </c>
      <c r="V488" s="66">
        <f t="shared" si="175"/>
        <v>0.98425819107897872</v>
      </c>
      <c r="W488" s="66">
        <f t="shared" si="175"/>
        <v>0.95704296687497259</v>
      </c>
      <c r="X488" s="66">
        <f t="shared" si="175"/>
        <v>1.0208557958996303</v>
      </c>
      <c r="Y488" s="82">
        <f t="shared" si="196"/>
        <v>0.95162421540717912</v>
      </c>
      <c r="Z488" s="82">
        <f t="shared" si="197"/>
        <v>0.97525945066375264</v>
      </c>
      <c r="AA488" s="82">
        <f t="shared" si="198"/>
        <v>0.96423094710057133</v>
      </c>
      <c r="AB488" s="82">
        <f t="shared" si="199"/>
        <v>1.0216069369204885</v>
      </c>
      <c r="AC488" s="72"/>
      <c r="AD488" s="72"/>
      <c r="AE488" s="72"/>
      <c r="AF488" s="72"/>
      <c r="AG488" s="59"/>
      <c r="AH488" s="54">
        <v>36252</v>
      </c>
      <c r="AI488" s="47">
        <f>Model!DL492</f>
        <v>100000</v>
      </c>
      <c r="AJ488" s="48">
        <f>Model!DM492*'Q3'!M488</f>
        <v>-536836.64639210945</v>
      </c>
      <c r="AK488" s="48">
        <f>Model!DR492*'Q3'!N488</f>
        <v>-294884.77283237933</v>
      </c>
      <c r="AL488" s="48">
        <f>Model!DW492*'Q3'!O488</f>
        <v>-158419.66428329708</v>
      </c>
      <c r="AM488" s="48">
        <f>Model!EB492*'Q3'!P488</f>
        <v>-73371.7586263923</v>
      </c>
      <c r="AN488" s="48"/>
      <c r="AO488" s="48">
        <f t="shared" si="176"/>
        <v>-41700.268755129175</v>
      </c>
      <c r="AP488" s="48">
        <f t="shared" si="177"/>
        <v>-27477.221100415911</v>
      </c>
      <c r="AQ488" s="48">
        <f t="shared" si="178"/>
        <v>-5847.4747504958168</v>
      </c>
      <c r="AR488" s="48">
        <f t="shared" si="179"/>
        <v>9517.1012613316161</v>
      </c>
      <c r="AS488" s="48">
        <f>Model!$DM492*'Q3'!Q488</f>
        <v>-319212.33335150394</v>
      </c>
      <c r="AT488" s="48">
        <f>Model!$DR492*'Q3'!R488</f>
        <v>-207543.03627330431</v>
      </c>
      <c r="AU488" s="48">
        <f>Model!$DW492*'Q3'!S488</f>
        <v>-148404.90081843056</v>
      </c>
      <c r="AV488" s="48">
        <f>Model!$EB492*'Q3'!T488</f>
        <v>-79942.243180780439</v>
      </c>
      <c r="AW488" s="48"/>
      <c r="AX488" s="48">
        <f t="shared" si="180"/>
        <v>-29240.323298001509</v>
      </c>
      <c r="AY488" s="48">
        <f t="shared" si="181"/>
        <v>-22586.185961887211</v>
      </c>
      <c r="AZ488" s="48">
        <f t="shared" si="182"/>
        <v>-6170.9256066445532</v>
      </c>
      <c r="BA488" s="48">
        <f t="shared" si="183"/>
        <v>11351.197703666992</v>
      </c>
      <c r="BB488" s="48">
        <f>Model!$DM492*'Q3'!U488</f>
        <v>-341542.69798168546</v>
      </c>
      <c r="BC488" s="48">
        <f>Model!$DR492*'Q3'!V488</f>
        <v>-216831.54164508267</v>
      </c>
      <c r="BD488" s="48">
        <f>Model!$DW492*'Q3'!W488</f>
        <v>-149185.47883743147</v>
      </c>
      <c r="BE488" s="48">
        <f>Model!$EB492*'Q3'!X488</f>
        <v>-79539.369263896151</v>
      </c>
      <c r="BF488" s="48"/>
      <c r="BG488" s="48">
        <f t="shared" si="184"/>
        <v>-30518.834515072736</v>
      </c>
      <c r="BH488" s="48">
        <f t="shared" si="185"/>
        <v>-23106.331403775155</v>
      </c>
      <c r="BI488" s="48">
        <f t="shared" si="186"/>
        <v>-6145.7149634354091</v>
      </c>
      <c r="BJ488" s="48">
        <f t="shared" si="187"/>
        <v>11238.738780500709</v>
      </c>
      <c r="BK488" s="48"/>
      <c r="BL488" s="48">
        <f t="shared" si="188"/>
        <v>215935.08222810386</v>
      </c>
      <c r="BM488" s="48">
        <f t="shared" si="189"/>
        <v>130386.86366195529</v>
      </c>
      <c r="BN488" s="48">
        <f t="shared" si="190"/>
        <v>26170.218323860183</v>
      </c>
      <c r="BO488" s="48">
        <f t="shared" si="191"/>
        <v>31094.52685423724</v>
      </c>
      <c r="BP488" s="48">
        <f>Model!$DM492*'Q3'!Y488</f>
        <v>-338403.27104104467</v>
      </c>
      <c r="BQ488" s="48">
        <f>Model!$DR492*'Q3'!Z488</f>
        <v>-214849.12404898586</v>
      </c>
      <c r="BR488" s="48">
        <f>Model!$DW492*'Q3'!AA488</f>
        <v>-150305.95337091186</v>
      </c>
      <c r="BS488" s="48">
        <f>Model!$EB492*'Q3'!AB488</f>
        <v>-79597.893967646945</v>
      </c>
      <c r="BT488" s="48"/>
      <c r="BU488" s="48">
        <f t="shared" si="200"/>
        <v>-30339.088567110924</v>
      </c>
      <c r="BV488" s="48">
        <f t="shared" si="201"/>
        <v>-22995.318335982658</v>
      </c>
      <c r="BW488" s="48">
        <f t="shared" si="202"/>
        <v>-6109.5265453645761</v>
      </c>
      <c r="BX488" s="48">
        <f t="shared" si="203"/>
        <v>11255.075467703842</v>
      </c>
      <c r="BY488" s="48"/>
      <c r="BZ488" s="48"/>
      <c r="CA488" s="48"/>
      <c r="CB488" s="48"/>
      <c r="CC488" s="48"/>
      <c r="CD488" s="26"/>
      <c r="CE488" s="48"/>
      <c r="CF488" s="48"/>
      <c r="CG488" s="48"/>
      <c r="CH488">
        <v>101.86269088439094</v>
      </c>
      <c r="CI488">
        <v>4.994039459542101E-2</v>
      </c>
      <c r="CJ488">
        <v>1.8387450310595252</v>
      </c>
      <c r="CK488">
        <v>1.7939497518145373</v>
      </c>
      <c r="CL488">
        <v>1.8273654903121404E-2</v>
      </c>
      <c r="CN488">
        <v>119.17436562576658</v>
      </c>
      <c r="CO488">
        <v>4.9449026335376997E-2</v>
      </c>
      <c r="CP488">
        <v>2.5368066921257686</v>
      </c>
      <c r="CQ488">
        <v>2.4755987189999415</v>
      </c>
      <c r="CR488">
        <v>2.785875163225188E-2</v>
      </c>
      <c r="CT488">
        <v>99.561390175144069</v>
      </c>
      <c r="CU488">
        <v>5.1008865624827725E-2</v>
      </c>
      <c r="CV488">
        <v>4.3021128666638955</v>
      </c>
      <c r="CW488">
        <v>4.195118742554321</v>
      </c>
      <c r="CX488">
        <v>5.0937537127339644E-2</v>
      </c>
      <c r="CZ488">
        <v>128.36559889609464</v>
      </c>
      <c r="DA488">
        <v>5.0728548253394623E-2</v>
      </c>
      <c r="DB488">
        <v>5.2012275009521156</v>
      </c>
      <c r="DC488">
        <v>5.0725655576229247</v>
      </c>
      <c r="DD488">
        <v>1.6129187628355281E-2</v>
      </c>
      <c r="DF488">
        <v>121.84276727799165</v>
      </c>
      <c r="DG488">
        <v>5.1447619333484546E-2</v>
      </c>
      <c r="DH488">
        <v>7.0489500837384513</v>
      </c>
      <c r="DI488">
        <v>6.8721716482613928</v>
      </c>
      <c r="DJ488">
        <v>8.3732441083352524E-2</v>
      </c>
    </row>
    <row r="489" spans="1:114" x14ac:dyDescent="0.4">
      <c r="A489" s="54">
        <v>36259</v>
      </c>
      <c r="B489" s="56">
        <v>-1.9999999999999879E-4</v>
      </c>
      <c r="C489" s="56">
        <v>9.9999999999995925E-5</v>
      </c>
      <c r="D489" s="56">
        <v>4.9999999999999351E-4</v>
      </c>
      <c r="E489" s="56">
        <v>4.9999999999999351E-4</v>
      </c>
      <c r="F489" s="56">
        <v>2.9999999999998778E-4</v>
      </c>
      <c r="G489" s="56">
        <v>4.9145137875684919E-4</v>
      </c>
      <c r="H489" s="56">
        <v>4.8651724078228181E-4</v>
      </c>
      <c r="I489" s="56">
        <v>5.007853277790783E-4</v>
      </c>
      <c r="J489" s="56">
        <v>3.3825452279073742E-4</v>
      </c>
      <c r="K489" s="56">
        <v>4.339935054842245E-4</v>
      </c>
      <c r="M489" s="62">
        <f t="shared" si="204"/>
        <v>1.8602327855962408</v>
      </c>
      <c r="N489" s="62">
        <f t="shared" si="205"/>
        <v>1.5170244856538015</v>
      </c>
      <c r="O489" s="62">
        <f t="shared" si="205"/>
        <v>1.0128334765679659</v>
      </c>
      <c r="P489" s="62">
        <f t="shared" si="205"/>
        <v>0.93305288797694974</v>
      </c>
      <c r="Q489" s="65">
        <f t="shared" si="192"/>
        <v>0.90441694291931063</v>
      </c>
      <c r="R489" s="65">
        <f t="shared" si="193"/>
        <v>0.94769784507661992</v>
      </c>
      <c r="S489" s="65">
        <f t="shared" si="194"/>
        <v>0.95312738295861754</v>
      </c>
      <c r="T489" s="65">
        <f t="shared" si="195"/>
        <v>1.0239006366004579</v>
      </c>
      <c r="U489" s="66">
        <f t="shared" si="175"/>
        <v>0.96038244083998403</v>
      </c>
      <c r="V489" s="66">
        <f t="shared" si="175"/>
        <v>0.98414807202256538</v>
      </c>
      <c r="W489" s="66">
        <f t="shared" si="175"/>
        <v>0.95690228708968794</v>
      </c>
      <c r="X489" s="66">
        <f t="shared" si="175"/>
        <v>1.0212040747225222</v>
      </c>
      <c r="Y489" s="82">
        <f t="shared" si="196"/>
        <v>0.95059929814448618</v>
      </c>
      <c r="Z489" s="82">
        <f t="shared" si="197"/>
        <v>0.9750593389145541</v>
      </c>
      <c r="AA489" s="82">
        <f t="shared" si="198"/>
        <v>0.96450964922598748</v>
      </c>
      <c r="AB489" s="82">
        <f t="shared" si="199"/>
        <v>1.0205087569821831</v>
      </c>
      <c r="AC489" s="72"/>
      <c r="AD489" s="72"/>
      <c r="AE489" s="72"/>
      <c r="AF489" s="72"/>
      <c r="AG489" s="59"/>
      <c r="AH489" s="54">
        <v>36259</v>
      </c>
      <c r="AI489" s="47">
        <f>Model!DL493</f>
        <v>100000</v>
      </c>
      <c r="AJ489" s="48">
        <f>Model!DM493*'Q3'!M489</f>
        <v>-665662.05617431249</v>
      </c>
      <c r="AK489" s="48">
        <f>Model!DR493*'Q3'!N489</f>
        <v>-335922.75517597463</v>
      </c>
      <c r="AL489" s="48">
        <f>Model!DW493*'Q3'!O489</f>
        <v>-158183.71849918528</v>
      </c>
      <c r="AM489" s="48">
        <f>Model!EB493*'Q3'!P489</f>
        <v>-72439.756381915926</v>
      </c>
      <c r="AN489" s="48"/>
      <c r="AO489" s="48">
        <f t="shared" si="176"/>
        <v>-18611.871403047189</v>
      </c>
      <c r="AP489" s="48">
        <f t="shared" si="177"/>
        <v>-12096.927869854553</v>
      </c>
      <c r="AQ489" s="48">
        <f t="shared" si="178"/>
        <v>543.50590525139705</v>
      </c>
      <c r="AR489" s="48">
        <f t="shared" si="179"/>
        <v>1487.6147977481596</v>
      </c>
      <c r="AS489" s="48">
        <f>Model!$DM493*'Q3'!Q489</f>
        <v>-323634.78728259797</v>
      </c>
      <c r="AT489" s="48">
        <f>Model!$DR493*'Q3'!R489</f>
        <v>-209853.74606875211</v>
      </c>
      <c r="AU489" s="48">
        <f>Model!$DW493*'Q3'!S489</f>
        <v>-148858.8569867179</v>
      </c>
      <c r="AV489" s="48">
        <f>Model!$EB493*'Q3'!T489</f>
        <v>-79492.935106223187</v>
      </c>
      <c r="AW489" s="48"/>
      <c r="AX489" s="48">
        <f t="shared" si="180"/>
        <v>32724.015814265833</v>
      </c>
      <c r="AY489" s="48">
        <f t="shared" si="181"/>
        <v>22953.905565350455</v>
      </c>
      <c r="AZ489" s="48">
        <f t="shared" si="182"/>
        <v>5304.026131015562</v>
      </c>
      <c r="BA489" s="48">
        <f t="shared" si="183"/>
        <v>-6283.3421416468918</v>
      </c>
      <c r="BB489" s="48">
        <f>Model!$DM493*'Q3'!U489</f>
        <v>-343661.37143333053</v>
      </c>
      <c r="BC489" s="48">
        <f>Model!$DR493*'Q3'!V489</f>
        <v>-217925.11260124051</v>
      </c>
      <c r="BD489" s="48">
        <f>Model!$DW493*'Q3'!W489</f>
        <v>-149448.41922596583</v>
      </c>
      <c r="BE489" s="48">
        <f>Model!$EB493*'Q3'!X489</f>
        <v>-79283.581179962945</v>
      </c>
      <c r="BF489" s="48"/>
      <c r="BG489" s="48">
        <f t="shared" si="184"/>
        <v>29718.166401611183</v>
      </c>
      <c r="BH489" s="48">
        <f t="shared" si="185"/>
        <v>20709.832054118808</v>
      </c>
      <c r="BI489" s="48">
        <f t="shared" si="186"/>
        <v>5003.0433270850044</v>
      </c>
      <c r="BJ489" s="48">
        <f t="shared" si="187"/>
        <v>-6052.6829722634575</v>
      </c>
      <c r="BK489" s="48"/>
      <c r="BL489" s="48">
        <f t="shared" si="188"/>
        <v>8713.0337425680591</v>
      </c>
      <c r="BM489" s="48">
        <f t="shared" si="189"/>
        <v>5347.1936696217535</v>
      </c>
      <c r="BN489" s="48">
        <f t="shared" si="190"/>
        <v>3625.3417557990879</v>
      </c>
      <c r="BO489" s="48">
        <f t="shared" si="191"/>
        <v>2910.3348800988729</v>
      </c>
      <c r="BP489" s="48">
        <f>Model!$DM493*'Q3'!Y489</f>
        <v>-340160.59081439069</v>
      </c>
      <c r="BQ489" s="48">
        <f>Model!$DR493*'Q3'!Z489</f>
        <v>-215912.54636017131</v>
      </c>
      <c r="BR489" s="48">
        <f>Model!$DW493*'Q3'!AA489</f>
        <v>-150636.53243364475</v>
      </c>
      <c r="BS489" s="48">
        <f>Model!$EB493*'Q3'!AB489</f>
        <v>-79229.59855114606</v>
      </c>
      <c r="BT489" s="48"/>
      <c r="BU489" s="48">
        <f t="shared" si="200"/>
        <v>30243.608947782399</v>
      </c>
      <c r="BV489" s="48">
        <f t="shared" si="201"/>
        <v>21269.383720246653</v>
      </c>
      <c r="BW489" s="48">
        <f t="shared" si="202"/>
        <v>4396.4888009839051</v>
      </c>
      <c r="BX489" s="48">
        <f t="shared" si="203"/>
        <v>-5993.206713344116</v>
      </c>
      <c r="BY489" s="48"/>
      <c r="BZ489" s="48"/>
      <c r="CA489" s="48"/>
      <c r="CB489" s="48"/>
      <c r="CC489" s="48"/>
      <c r="CD489" s="26"/>
      <c r="CE489" s="48"/>
      <c r="CF489" s="48"/>
      <c r="CG489" s="48"/>
      <c r="CH489">
        <v>101.91994526595815</v>
      </c>
      <c r="CI489">
        <v>4.9635370713257992E-2</v>
      </c>
      <c r="CJ489">
        <v>1.8390454722419034</v>
      </c>
      <c r="CK489">
        <v>1.7945098904122923</v>
      </c>
      <c r="CL489">
        <v>1.8289634981004138E-2</v>
      </c>
      <c r="CN489">
        <v>119.23036445669457</v>
      </c>
      <c r="CO489">
        <v>4.9264677497367272E-2</v>
      </c>
      <c r="CP489">
        <v>2.5371284149295747</v>
      </c>
      <c r="CQ489">
        <v>2.4761354087535472</v>
      </c>
      <c r="CR489">
        <v>2.7797573571611275E-2</v>
      </c>
      <c r="CT489">
        <v>99.529092771687317</v>
      </c>
      <c r="CU489">
        <v>5.1084264262827292E-2</v>
      </c>
      <c r="CV489">
        <v>4.2991458290819002</v>
      </c>
      <c r="CW489">
        <v>4.1920713877906337</v>
      </c>
      <c r="CX489">
        <v>5.0984778561890813E-2</v>
      </c>
      <c r="CZ489">
        <v>128.25595871046127</v>
      </c>
      <c r="DA489">
        <v>5.0891546957347343E-2</v>
      </c>
      <c r="DB489">
        <v>5.2000724941375447</v>
      </c>
      <c r="DC489">
        <v>5.0710360592711448</v>
      </c>
      <c r="DD489">
        <v>1.602522272395808E-2</v>
      </c>
      <c r="DF489">
        <v>121.5636255454218</v>
      </c>
      <c r="DG489">
        <v>5.1769987676042552E-2</v>
      </c>
      <c r="DH489">
        <v>7.0445192709780109</v>
      </c>
      <c r="DI489">
        <v>6.8667728968558075</v>
      </c>
      <c r="DJ489">
        <v>8.3474980913883071E-2</v>
      </c>
    </row>
    <row r="490" spans="1:114" x14ac:dyDescent="0.4">
      <c r="A490" s="54">
        <v>36266</v>
      </c>
      <c r="B490" s="56">
        <v>3.9999999999999758E-4</v>
      </c>
      <c r="C490" s="56">
        <v>3.0000000000000165E-4</v>
      </c>
      <c r="D490" s="56">
        <v>4.0000000000000452E-4</v>
      </c>
      <c r="E490" s="56">
        <v>5.0000000000000044E-4</v>
      </c>
      <c r="F490" s="56">
        <v>6.0000000000001025E-4</v>
      </c>
      <c r="G490" s="56">
        <v>4.0309942787492697E-4</v>
      </c>
      <c r="H490" s="56">
        <v>4.3150414611707599E-4</v>
      </c>
      <c r="I490" s="56">
        <v>4.9906947929204831E-4</v>
      </c>
      <c r="J490" s="56">
        <v>5.7933974702591151E-4</v>
      </c>
      <c r="K490" s="56">
        <v>5.2723358482489185E-4</v>
      </c>
      <c r="M490" s="62">
        <f t="shared" si="204"/>
        <v>1.2750590924923928</v>
      </c>
      <c r="N490" s="62">
        <f t="shared" si="205"/>
        <v>1.2348967018614108</v>
      </c>
      <c r="O490" s="62">
        <f t="shared" si="205"/>
        <v>0.99516796479552216</v>
      </c>
      <c r="P490" s="62">
        <f t="shared" si="205"/>
        <v>0.95070888299829337</v>
      </c>
      <c r="Q490" s="65">
        <f t="shared" si="192"/>
        <v>0.90664241102613663</v>
      </c>
      <c r="R490" s="65">
        <f t="shared" si="193"/>
        <v>0.94934621698669497</v>
      </c>
      <c r="S490" s="65">
        <f t="shared" si="194"/>
        <v>0.95264443261529541</v>
      </c>
      <c r="T490" s="65">
        <f t="shared" si="195"/>
        <v>1.0240289802620279</v>
      </c>
      <c r="U490" s="66">
        <f t="shared" si="175"/>
        <v>0.96174986792806294</v>
      </c>
      <c r="V490" s="66">
        <f t="shared" si="175"/>
        <v>0.98519392896852298</v>
      </c>
      <c r="W490" s="66">
        <f t="shared" si="175"/>
        <v>0.95739690017878087</v>
      </c>
      <c r="X490" s="66">
        <f t="shared" si="175"/>
        <v>1.020741344270526</v>
      </c>
      <c r="Y490" s="82">
        <f t="shared" si="196"/>
        <v>0.95067520809152539</v>
      </c>
      <c r="Z490" s="82">
        <f t="shared" si="197"/>
        <v>0.97508683525095952</v>
      </c>
      <c r="AA490" s="82">
        <f t="shared" si="198"/>
        <v>0.96445498726331236</v>
      </c>
      <c r="AB490" s="82">
        <f t="shared" si="199"/>
        <v>1.0207886431855508</v>
      </c>
      <c r="AC490" s="72"/>
      <c r="AD490" s="72"/>
      <c r="AE490" s="72"/>
      <c r="AF490" s="72"/>
      <c r="AG490" s="59"/>
      <c r="AH490" s="54">
        <v>36266</v>
      </c>
      <c r="AI490" s="47">
        <f>Model!DL494</f>
        <v>100000</v>
      </c>
      <c r="AJ490" s="48">
        <f>Model!DM494*'Q3'!M490</f>
        <v>-455502.75363780855</v>
      </c>
      <c r="AK490" s="48">
        <f>Model!DR494*'Q3'!N490</f>
        <v>-273103.3369201849</v>
      </c>
      <c r="AL490" s="48">
        <f>Model!DW494*'Q3'!O490</f>
        <v>-155382.1023750772</v>
      </c>
      <c r="AM490" s="48">
        <f>Model!EB494*'Q3'!P490</f>
        <v>-73821.883472618312</v>
      </c>
      <c r="AN490" s="48"/>
      <c r="AO490" s="48">
        <f t="shared" si="176"/>
        <v>12723.009617176205</v>
      </c>
      <c r="AP490" s="48">
        <f t="shared" si="177"/>
        <v>11094.064955258073</v>
      </c>
      <c r="AQ490" s="48">
        <f t="shared" si="178"/>
        <v>4214.006353736404</v>
      </c>
      <c r="AR490" s="48">
        <f t="shared" si="179"/>
        <v>-7561.1776506170499</v>
      </c>
      <c r="AS490" s="48">
        <f>Model!$DM494*'Q3'!Q490</f>
        <v>-323889.39243589679</v>
      </c>
      <c r="AT490" s="48">
        <f>Model!$DR494*'Q3'!R490</f>
        <v>-209952.47566927059</v>
      </c>
      <c r="AU490" s="48">
        <f>Model!$DW494*'Q3'!S490</f>
        <v>-148742.62435295706</v>
      </c>
      <c r="AV490" s="48">
        <f>Model!$EB494*'Q3'!T490</f>
        <v>-79515.138025299486</v>
      </c>
      <c r="AW490" s="48"/>
      <c r="AX490" s="48">
        <f t="shared" si="180"/>
        <v>561.62648644072033</v>
      </c>
      <c r="AY490" s="48">
        <f t="shared" si="181"/>
        <v>1738.1912602811608</v>
      </c>
      <c r="AZ490" s="48">
        <f t="shared" si="182"/>
        <v>2779.1106041724306</v>
      </c>
      <c r="BA490" s="48">
        <f t="shared" si="183"/>
        <v>-5879.517454120054</v>
      </c>
      <c r="BB490" s="48">
        <f>Model!$DM494*'Q3'!U490</f>
        <v>-343576.00814853609</v>
      </c>
      <c r="BC490" s="48">
        <f>Model!$DR494*'Q3'!V490</f>
        <v>-217880.36935336079</v>
      </c>
      <c r="BD490" s="48">
        <f>Model!$DW494*'Q3'!W490</f>
        <v>-149484.65828854046</v>
      </c>
      <c r="BE490" s="48">
        <f>Model!$EB494*'Q3'!X490</f>
        <v>-79259.855377366679</v>
      </c>
      <c r="BF490" s="48"/>
      <c r="BG490" s="48">
        <f t="shared" si="184"/>
        <v>2380.7159317871374</v>
      </c>
      <c r="BH490" s="48">
        <f t="shared" si="185"/>
        <v>2912.7179493289586</v>
      </c>
      <c r="BI490" s="48">
        <f t="shared" si="186"/>
        <v>2939.4758221388947</v>
      </c>
      <c r="BJ490" s="48">
        <f t="shared" si="187"/>
        <v>-5954.9222448092005</v>
      </c>
      <c r="BK490" s="48"/>
      <c r="BL490" s="48">
        <f t="shared" si="188"/>
        <v>46597.953266773315</v>
      </c>
      <c r="BM490" s="48">
        <f t="shared" si="189"/>
        <v>29156.782943986491</v>
      </c>
      <c r="BN490" s="48">
        <f t="shared" si="190"/>
        <v>8086.1108754227325</v>
      </c>
      <c r="BO490" s="48">
        <f t="shared" si="191"/>
        <v>11235.905265320129</v>
      </c>
      <c r="BP490" s="48">
        <f>Model!$DM494*'Q3'!Y490</f>
        <v>-339619.69107990188</v>
      </c>
      <c r="BQ490" s="48">
        <f>Model!$DR494*'Q3'!Z490</f>
        <v>-215645.13703257564</v>
      </c>
      <c r="BR490" s="48">
        <f>Model!$DW494*'Q3'!AA490</f>
        <v>-150586.6837241826</v>
      </c>
      <c r="BS490" s="48">
        <f>Model!$EB494*'Q3'!AB490</f>
        <v>-79263.528105218269</v>
      </c>
      <c r="BT490" s="48"/>
      <c r="BU490" s="48">
        <f t="shared" si="200"/>
        <v>2015.14295941608</v>
      </c>
      <c r="BV490" s="48">
        <f t="shared" si="201"/>
        <v>2581.5656759006488</v>
      </c>
      <c r="BW490" s="48">
        <f t="shared" si="202"/>
        <v>3177.6408718982348</v>
      </c>
      <c r="BX490" s="48">
        <f t="shared" si="203"/>
        <v>-5953.8374030577143</v>
      </c>
      <c r="BY490" s="48"/>
      <c r="BZ490" s="48"/>
      <c r="CA490" s="48"/>
      <c r="CB490" s="48"/>
      <c r="CC490" s="48"/>
      <c r="CD490" s="26"/>
      <c r="CE490" s="48"/>
      <c r="CF490" s="48"/>
      <c r="CG490" s="48"/>
      <c r="CH490">
        <v>102.07003823188937</v>
      </c>
      <c r="CI490">
        <v>4.8836794686325291E-2</v>
      </c>
      <c r="CJ490">
        <v>1.8398324502856216</v>
      </c>
      <c r="CK490">
        <v>1.7959775566870351</v>
      </c>
      <c r="CL490">
        <v>1.8331549787466095E-2</v>
      </c>
      <c r="CN490">
        <v>119.50839340039313</v>
      </c>
      <c r="CO490">
        <v>4.8351022443818718E-2</v>
      </c>
      <c r="CP490">
        <v>2.53872354416113</v>
      </c>
      <c r="CQ490">
        <v>2.4787973509855399</v>
      </c>
      <c r="CR490">
        <v>2.821639159049228E-2</v>
      </c>
      <c r="CT490">
        <v>100.03961190587492</v>
      </c>
      <c r="CU490">
        <v>4.9899220942514651E-2</v>
      </c>
      <c r="CV490">
        <v>4.3032066038693459</v>
      </c>
      <c r="CW490">
        <v>4.1984567435376574</v>
      </c>
      <c r="CX490">
        <v>5.1176697636734325E-2</v>
      </c>
      <c r="CZ490">
        <v>129.06895191962158</v>
      </c>
      <c r="DA490">
        <v>4.9687023078645594E-2</v>
      </c>
      <c r="DB490">
        <v>5.2086071303157615</v>
      </c>
      <c r="DC490">
        <v>5.082343861934973</v>
      </c>
      <c r="DD490">
        <v>1.6401298448160125E-2</v>
      </c>
      <c r="DF490">
        <v>122.66539217336987</v>
      </c>
      <c r="DG490">
        <v>5.0503010280447722E-2</v>
      </c>
      <c r="DH490">
        <v>7.0619281325609355</v>
      </c>
      <c r="DI490">
        <v>6.8879958694574892</v>
      </c>
      <c r="DJ490">
        <v>8.4491871461555471E-2</v>
      </c>
    </row>
    <row r="491" spans="1:114" x14ac:dyDescent="0.4">
      <c r="A491" s="54">
        <v>36273</v>
      </c>
      <c r="B491" s="56">
        <v>6.0000000000000331E-4</v>
      </c>
      <c r="C491" s="56">
        <v>3.0000000000000165E-4</v>
      </c>
      <c r="D491" s="56">
        <v>3.0000000000000165E-4</v>
      </c>
      <c r="E491" s="56">
        <v>5.0000000000000738E-4</v>
      </c>
      <c r="F491" s="56">
        <v>5.9999999999999637E-4</v>
      </c>
      <c r="G491" s="56">
        <v>3.0655128453016545E-4</v>
      </c>
      <c r="H491" s="56">
        <v>3.6637516466566517E-4</v>
      </c>
      <c r="I491" s="56">
        <v>4.9436327687816389E-4</v>
      </c>
      <c r="J491" s="56">
        <v>5.7546568704136547E-4</v>
      </c>
      <c r="K491" s="56">
        <v>5.2117545492065542E-4</v>
      </c>
      <c r="M491" s="62">
        <f t="shared" si="204"/>
        <v>1.1868143975888883</v>
      </c>
      <c r="N491" s="62">
        <f t="shared" si="205"/>
        <v>1.1729270966981165</v>
      </c>
      <c r="O491" s="62">
        <f t="shared" si="205"/>
        <v>1.0058248710262652</v>
      </c>
      <c r="P491" s="62">
        <f t="shared" si="205"/>
        <v>0.94040549414693519</v>
      </c>
      <c r="Q491" s="65">
        <f t="shared" si="192"/>
        <v>0.90610906263701574</v>
      </c>
      <c r="R491" s="65">
        <f t="shared" si="193"/>
        <v>0.94892457417361742</v>
      </c>
      <c r="S491" s="65">
        <f t="shared" si="194"/>
        <v>0.95291514185598813</v>
      </c>
      <c r="T491" s="65">
        <f t="shared" si="195"/>
        <v>1.0234044498146107</v>
      </c>
      <c r="U491" s="66">
        <f t="shared" si="175"/>
        <v>0.96295701745375262</v>
      </c>
      <c r="V491" s="66">
        <f t="shared" si="175"/>
        <v>0.98619094949950059</v>
      </c>
      <c r="W491" s="66">
        <f t="shared" si="175"/>
        <v>0.95778289436673136</v>
      </c>
      <c r="X491" s="66">
        <f t="shared" si="175"/>
        <v>1.0200898954058737</v>
      </c>
      <c r="Y491" s="82">
        <f t="shared" si="196"/>
        <v>0.95607709469663527</v>
      </c>
      <c r="Z491" s="82">
        <f t="shared" si="197"/>
        <v>0.97872408115257536</v>
      </c>
      <c r="AA491" s="82">
        <f t="shared" si="198"/>
        <v>0.96468202747853704</v>
      </c>
      <c r="AB491" s="82">
        <f t="shared" si="199"/>
        <v>1.0200229294675944</v>
      </c>
      <c r="AC491" s="72"/>
      <c r="AD491" s="72"/>
      <c r="AE491" s="72"/>
      <c r="AF491" s="72"/>
      <c r="AG491" s="59"/>
      <c r="AH491" s="54">
        <v>36273</v>
      </c>
      <c r="AI491" s="47">
        <f>Model!DL495</f>
        <v>100000</v>
      </c>
      <c r="AJ491" s="48">
        <f>Model!DM495*'Q3'!M491</f>
        <v>-422883.51336871152</v>
      </c>
      <c r="AK491" s="48">
        <f>Model!DR495*'Q3'!N491</f>
        <v>-258845.68483293219</v>
      </c>
      <c r="AL491" s="48">
        <f>Model!DW495*'Q3'!O491</f>
        <v>-156897.67702566754</v>
      </c>
      <c r="AM491" s="48">
        <f>Model!EB495*'Q3'!P491</f>
        <v>-73153.112279088338</v>
      </c>
      <c r="AN491" s="48"/>
      <c r="AO491" s="48">
        <f t="shared" si="176"/>
        <v>-3546.7584416761492</v>
      </c>
      <c r="AP491" s="48">
        <f t="shared" si="177"/>
        <v>-1601.5490090409803</v>
      </c>
      <c r="AQ491" s="48">
        <f t="shared" si="178"/>
        <v>-1857.417630998345</v>
      </c>
      <c r="AR491" s="48">
        <f t="shared" si="179"/>
        <v>1292.5928537194341</v>
      </c>
      <c r="AS491" s="48">
        <f>Model!$DM495*'Q3'!Q491</f>
        <v>-322863.10705501225</v>
      </c>
      <c r="AT491" s="48">
        <f>Model!$DR495*'Q3'!R491</f>
        <v>-209412.01882727636</v>
      </c>
      <c r="AU491" s="48">
        <f>Model!$DW495*'Q3'!S491</f>
        <v>-148644.33806179446</v>
      </c>
      <c r="AV491" s="48">
        <f>Model!$EB495*'Q3'!T491</f>
        <v>-79609.510036007312</v>
      </c>
      <c r="AW491" s="48"/>
      <c r="AX491" s="48">
        <f t="shared" si="180"/>
        <v>-11119.303334415668</v>
      </c>
      <c r="AY491" s="48">
        <f t="shared" si="181"/>
        <v>-8087.468685168551</v>
      </c>
      <c r="AZ491" s="48">
        <f t="shared" si="182"/>
        <v>-3630.457367734969</v>
      </c>
      <c r="BA491" s="48">
        <f t="shared" si="183"/>
        <v>4545.4428834604696</v>
      </c>
      <c r="BB491" s="48">
        <f>Model!$DM495*'Q3'!U491</f>
        <v>-343119.06528198259</v>
      </c>
      <c r="BC491" s="48">
        <f>Model!$DR495*'Q3'!V491</f>
        <v>-217636.09385259059</v>
      </c>
      <c r="BD491" s="48">
        <f>Model!$DW495*'Q3'!W491</f>
        <v>-149403.65420446673</v>
      </c>
      <c r="BE491" s="48">
        <f>Model!$EB495*'Q3'!X491</f>
        <v>-79351.674482805407</v>
      </c>
      <c r="BF491" s="48"/>
      <c r="BG491" s="48">
        <f t="shared" si="184"/>
        <v>-9585.7247510803172</v>
      </c>
      <c r="BH491" s="48">
        <f t="shared" si="185"/>
        <v>-7008.4329928018924</v>
      </c>
      <c r="BI491" s="48">
        <f t="shared" si="186"/>
        <v>-3467.3357875361435</v>
      </c>
      <c r="BJ491" s="48">
        <f t="shared" si="187"/>
        <v>4415.5406657722342</v>
      </c>
      <c r="BK491" s="48"/>
      <c r="BL491" s="48">
        <f t="shared" si="188"/>
        <v>184213.28487307738</v>
      </c>
      <c r="BM491" s="48">
        <f t="shared" si="189"/>
        <v>130329.87662363792</v>
      </c>
      <c r="BN491" s="48">
        <f t="shared" si="190"/>
        <v>34305.135952091085</v>
      </c>
      <c r="BO491" s="48">
        <f t="shared" si="191"/>
        <v>34650.907677721734</v>
      </c>
      <c r="BP491" s="48">
        <f>Model!$DM495*'Q3'!Y491</f>
        <v>-340667.62391663867</v>
      </c>
      <c r="BQ491" s="48">
        <f>Model!$DR495*'Q3'!Z491</f>
        <v>-215988.2790342118</v>
      </c>
      <c r="BR491" s="48">
        <f>Model!$DW495*'Q3'!AA491</f>
        <v>-150479.84349935732</v>
      </c>
      <c r="BS491" s="48">
        <f>Model!$EB495*'Q3'!AB491</f>
        <v>-79346.465275891678</v>
      </c>
      <c r="BT491" s="48"/>
      <c r="BU491" s="48">
        <f t="shared" si="200"/>
        <v>-9771.3233751527223</v>
      </c>
      <c r="BV491" s="48">
        <f t="shared" si="201"/>
        <v>-7224.6337202962859</v>
      </c>
      <c r="BW491" s="48">
        <f t="shared" si="202"/>
        <v>-3236.1413106772707</v>
      </c>
      <c r="BX491" s="48">
        <f t="shared" si="203"/>
        <v>4412.9161730593914</v>
      </c>
      <c r="BY491" s="48"/>
      <c r="BZ491" s="48"/>
      <c r="CA491" s="48"/>
      <c r="CB491" s="48"/>
      <c r="CC491" s="48"/>
      <c r="CD491" s="26"/>
      <c r="CE491" s="48"/>
      <c r="CF491" s="48"/>
      <c r="CG491" s="48"/>
      <c r="CH491">
        <v>101.97763588747938</v>
      </c>
      <c r="CI491">
        <v>4.932824606508214E-2</v>
      </c>
      <c r="CJ491">
        <v>1.8393480679121024</v>
      </c>
      <c r="CK491">
        <v>1.7950741385074227</v>
      </c>
      <c r="CL491">
        <v>1.8305741688774069E-2</v>
      </c>
      <c r="CN491">
        <v>119.36024223491965</v>
      </c>
      <c r="CO491">
        <v>4.8837539684601E-2</v>
      </c>
      <c r="CP491">
        <v>2.5378740139558191</v>
      </c>
      <c r="CQ491">
        <v>2.4773794552265973</v>
      </c>
      <c r="CR491">
        <v>2.8063239513338261E-2</v>
      </c>
      <c r="CT491">
        <v>99.823496159308178</v>
      </c>
      <c r="CU491">
        <v>5.0400006270293729E-2</v>
      </c>
      <c r="CV491">
        <v>4.301490469273876</v>
      </c>
      <c r="CW491">
        <v>4.1957573703858371</v>
      </c>
      <c r="CX491">
        <v>5.1079394978195268E-2</v>
      </c>
      <c r="CZ491">
        <v>128.77528679257995</v>
      </c>
      <c r="DA491">
        <v>5.0121016584129818E-2</v>
      </c>
      <c r="DB491">
        <v>5.2055322378550732</v>
      </c>
      <c r="DC491">
        <v>5.0782682541623085</v>
      </c>
      <c r="DD491">
        <v>1.6304668479905547E-2</v>
      </c>
      <c r="DF491">
        <v>122.37001451531222</v>
      </c>
      <c r="DG491">
        <v>5.0841264803238459E-2</v>
      </c>
      <c r="DH491">
        <v>7.0572817246695747</v>
      </c>
      <c r="DI491">
        <v>6.8823285797759324</v>
      </c>
      <c r="DJ491">
        <v>8.4219064820632905E-2</v>
      </c>
    </row>
    <row r="492" spans="1:114" x14ac:dyDescent="0.4">
      <c r="A492" s="54">
        <v>36280</v>
      </c>
      <c r="B492" s="56">
        <v>6.999999999999923E-4</v>
      </c>
      <c r="C492" s="56">
        <v>5.0000000000000044E-4</v>
      </c>
      <c r="D492" s="56">
        <v>9.9999999999999395E-4</v>
      </c>
      <c r="E492" s="56">
        <v>1.7000000000000001E-3</v>
      </c>
      <c r="F492" s="56">
        <v>1.8999999999999989E-3</v>
      </c>
      <c r="G492" s="56">
        <v>9.9899423287448663E-4</v>
      </c>
      <c r="H492" s="56">
        <v>1.2029373003145036E-3</v>
      </c>
      <c r="I492" s="56">
        <v>1.6708753771561696E-3</v>
      </c>
      <c r="J492" s="56">
        <v>1.8347631099865508E-3</v>
      </c>
      <c r="K492" s="56">
        <v>1.7144022666796127E-3</v>
      </c>
      <c r="M492" s="62">
        <f t="shared" si="204"/>
        <v>1.3874324685361119</v>
      </c>
      <c r="N492" s="62">
        <f t="shared" si="205"/>
        <v>1.2554860806430195</v>
      </c>
      <c r="O492" s="62">
        <f t="shared" si="205"/>
        <v>1.0091151220630359</v>
      </c>
      <c r="P492" s="62">
        <f t="shared" si="205"/>
        <v>0.95319476645155399</v>
      </c>
      <c r="Q492" s="65">
        <f t="shared" si="192"/>
        <v>0.90567329821501263</v>
      </c>
      <c r="R492" s="65">
        <f t="shared" si="193"/>
        <v>0.94873647497126656</v>
      </c>
      <c r="S492" s="65">
        <f t="shared" si="194"/>
        <v>0.95260447413286875</v>
      </c>
      <c r="T492" s="65">
        <f t="shared" si="195"/>
        <v>1.0236963909126791</v>
      </c>
      <c r="U492" s="66">
        <f t="shared" si="175"/>
        <v>0.97076190849240773</v>
      </c>
      <c r="V492" s="66">
        <f t="shared" si="175"/>
        <v>0.99345803619347706</v>
      </c>
      <c r="W492" s="66">
        <f t="shared" si="175"/>
        <v>0.96088189414897851</v>
      </c>
      <c r="X492" s="66">
        <f t="shared" si="175"/>
        <v>1.0146060278243116</v>
      </c>
      <c r="Y492" s="82">
        <f t="shared" si="196"/>
        <v>0.95664499576841189</v>
      </c>
      <c r="Z492" s="82">
        <f t="shared" si="197"/>
        <v>0.97900353297364384</v>
      </c>
      <c r="AA492" s="82">
        <f t="shared" si="198"/>
        <v>0.9646837640339686</v>
      </c>
      <c r="AB492" s="82">
        <f t="shared" si="199"/>
        <v>1.0201708059349097</v>
      </c>
      <c r="AC492" s="72"/>
      <c r="AD492" s="72"/>
      <c r="AE492" s="72"/>
      <c r="AF492" s="72"/>
      <c r="AG492" s="59"/>
      <c r="AH492" s="54">
        <v>36280</v>
      </c>
      <c r="AI492" s="47">
        <f>Model!DL496</f>
        <v>100000</v>
      </c>
      <c r="AJ492" s="48">
        <f>Model!DM496*'Q3'!M492</f>
        <v>-492976.35153498658</v>
      </c>
      <c r="AK492" s="48">
        <f>Model!DR496*'Q3'!N492</f>
        <v>-276419.79307493626</v>
      </c>
      <c r="AL492" s="48">
        <f>Model!DW496*'Q3'!O492</f>
        <v>-157264.93131827522</v>
      </c>
      <c r="AM492" s="48">
        <f>Model!EB496*'Q3'!P492</f>
        <v>-74281.614221110634</v>
      </c>
      <c r="AN492" s="48"/>
      <c r="AO492" s="48">
        <f t="shared" si="176"/>
        <v>-6673.9995430842027</v>
      </c>
      <c r="AP492" s="48">
        <f t="shared" si="177"/>
        <v>-4279.979621673494</v>
      </c>
      <c r="AQ492" s="48">
        <f t="shared" si="178"/>
        <v>-1652.3297550376301</v>
      </c>
      <c r="AR492" s="48">
        <f t="shared" si="179"/>
        <v>1947.6306545687039</v>
      </c>
      <c r="AS492" s="48">
        <f>Model!$DM496*'Q3'!Q492</f>
        <v>-321799.81971142255</v>
      </c>
      <c r="AT492" s="48">
        <f>Model!$DR496*'Q3'!R492</f>
        <v>-208882.87344443213</v>
      </c>
      <c r="AU492" s="48">
        <f>Model!$DW496*'Q3'!S492</f>
        <v>-148458.06382498064</v>
      </c>
      <c r="AV492" s="48">
        <f>Model!$EB496*'Q3'!T492</f>
        <v>-79775.742655825525</v>
      </c>
      <c r="AW492" s="48"/>
      <c r="AX492" s="48">
        <f t="shared" si="180"/>
        <v>-16521.420158951896</v>
      </c>
      <c r="AY492" s="48">
        <f t="shared" si="181"/>
        <v>-11793.998356850905</v>
      </c>
      <c r="AZ492" s="48">
        <f t="shared" si="182"/>
        <v>-3521.7030599135505</v>
      </c>
      <c r="BA492" s="48">
        <f t="shared" si="183"/>
        <v>4682.9125352239498</v>
      </c>
      <c r="BB492" s="48">
        <f>Model!$DM496*'Q3'!U492</f>
        <v>-344926.81605084671</v>
      </c>
      <c r="BC492" s="48">
        <f>Model!$DR496*'Q3'!V492</f>
        <v>-218729.19901476434</v>
      </c>
      <c r="BD492" s="48">
        <f>Model!$DW496*'Q3'!W492</f>
        <v>-149748.05330374764</v>
      </c>
      <c r="BE492" s="48">
        <f>Model!$EB496*'Q3'!X492</f>
        <v>-79067.338804035971</v>
      </c>
      <c r="BF492" s="48"/>
      <c r="BG492" s="48">
        <f t="shared" si="184"/>
        <v>-15190.973408396858</v>
      </c>
      <c r="BH492" s="48">
        <f t="shared" si="185"/>
        <v>-10698.51643062583</v>
      </c>
      <c r="BI492" s="48">
        <f t="shared" si="186"/>
        <v>-3247.8858488548067</v>
      </c>
      <c r="BJ492" s="48">
        <f t="shared" si="187"/>
        <v>4330.2298043756891</v>
      </c>
      <c r="BK492" s="48"/>
      <c r="BL492" s="48">
        <f t="shared" si="188"/>
        <v>297920.21965474699</v>
      </c>
      <c r="BM492" s="48">
        <f t="shared" si="189"/>
        <v>186415.40906517892</v>
      </c>
      <c r="BN492" s="48">
        <f t="shared" si="190"/>
        <v>37036.742546004614</v>
      </c>
      <c r="BO492" s="48">
        <f t="shared" si="191"/>
        <v>48239.631452076035</v>
      </c>
      <c r="BP492" s="48">
        <f>Model!$DM496*'Q3'!Y492</f>
        <v>-339910.85722947353</v>
      </c>
      <c r="BQ492" s="48">
        <f>Model!$DR496*'Q3'!Z492</f>
        <v>-215546.75768735359</v>
      </c>
      <c r="BR492" s="48">
        <f>Model!$DW496*'Q3'!AA492</f>
        <v>-150340.55339939744</v>
      </c>
      <c r="BS492" s="48">
        <f>Model!$EB496*'Q3'!AB492</f>
        <v>-79500.99697693628</v>
      </c>
      <c r="BT492" s="48"/>
      <c r="BU492" s="48">
        <f t="shared" si="200"/>
        <v>-15479.530816236183</v>
      </c>
      <c r="BV492" s="48">
        <f t="shared" si="201"/>
        <v>-11052.588305514342</v>
      </c>
      <c r="BW492" s="48">
        <f t="shared" si="202"/>
        <v>-3122.119920982328</v>
      </c>
      <c r="BX492" s="48">
        <f t="shared" si="203"/>
        <v>4546.1288968026784</v>
      </c>
      <c r="BY492" s="48"/>
      <c r="BZ492" s="48"/>
      <c r="CA492" s="48"/>
      <c r="CB492" s="48"/>
      <c r="CC492" s="48"/>
      <c r="CD492" s="26"/>
      <c r="CE492" s="48"/>
      <c r="CF492" s="48"/>
      <c r="CG492" s="48"/>
      <c r="CH492">
        <v>101.90192588817195</v>
      </c>
      <c r="CI492">
        <v>4.9731345492957067E-2</v>
      </c>
      <c r="CJ492">
        <v>1.8389509302944407</v>
      </c>
      <c r="CK492">
        <v>1.7943336177572833</v>
      </c>
      <c r="CL492">
        <v>1.8284605133535813E-2</v>
      </c>
      <c r="CN492">
        <v>119.22903772996982</v>
      </c>
      <c r="CO492">
        <v>4.9269043830718076E-2</v>
      </c>
      <c r="CP492">
        <v>2.5371207943755709</v>
      </c>
      <c r="CQ492">
        <v>2.4761226955665196</v>
      </c>
      <c r="CR492">
        <v>2.788361628625113E-2</v>
      </c>
      <c r="CT492">
        <v>99.608669197214695</v>
      </c>
      <c r="CU492">
        <v>5.0899075749585777E-2</v>
      </c>
      <c r="CV492">
        <v>4.299780359013373</v>
      </c>
      <c r="CW492">
        <v>4.1930686983627803</v>
      </c>
      <c r="CX492">
        <v>5.0988511978269653E-2</v>
      </c>
      <c r="CZ492">
        <v>128.41965410312048</v>
      </c>
      <c r="DA492">
        <v>5.064825016895471E-2</v>
      </c>
      <c r="DB492">
        <v>5.2017964828408001</v>
      </c>
      <c r="DC492">
        <v>5.0733191149795873</v>
      </c>
      <c r="DD492">
        <v>1.6133197399761164E-2</v>
      </c>
      <c r="DF492">
        <v>121.8661964185639</v>
      </c>
      <c r="DG492">
        <v>5.142060455026437E-2</v>
      </c>
      <c r="DH492">
        <v>7.0493213494501594</v>
      </c>
      <c r="DI492">
        <v>6.8726241062549835</v>
      </c>
      <c r="DJ492">
        <v>8.3754055924382703E-2</v>
      </c>
    </row>
    <row r="493" spans="1:114" x14ac:dyDescent="0.4">
      <c r="A493" s="54">
        <v>36287</v>
      </c>
      <c r="B493" s="56">
        <v>2.0000000000000573E-4</v>
      </c>
      <c r="C493" s="56">
        <v>9.9999999999995925E-5</v>
      </c>
      <c r="D493" s="56">
        <v>6.0000000000000331E-4</v>
      </c>
      <c r="E493" s="56">
        <v>6.999999999999923E-4</v>
      </c>
      <c r="F493" s="56">
        <v>8.000000000000021E-4</v>
      </c>
      <c r="G493" s="56">
        <v>5.9252558150003215E-4</v>
      </c>
      <c r="H493" s="56">
        <v>6.1715623916874102E-4</v>
      </c>
      <c r="I493" s="56">
        <v>6.9654546603253875E-4</v>
      </c>
      <c r="J493" s="56">
        <v>7.7616408423931971E-4</v>
      </c>
      <c r="K493" s="56">
        <v>7.2231962270008498E-4</v>
      </c>
      <c r="M493" s="62">
        <f t="shared" si="204"/>
        <v>1.8887538993542776</v>
      </c>
      <c r="N493" s="62">
        <f t="shared" si="205"/>
        <v>1.5389490311883591</v>
      </c>
      <c r="O493" s="62">
        <f t="shared" si="205"/>
        <v>1.0402260802632137</v>
      </c>
      <c r="P493" s="62">
        <f t="shared" si="205"/>
        <v>0.89783831788042046</v>
      </c>
      <c r="Q493" s="65">
        <f t="shared" si="192"/>
        <v>0.91831009563905752</v>
      </c>
      <c r="R493" s="65">
        <f t="shared" si="193"/>
        <v>0.95974191272478027</v>
      </c>
      <c r="S493" s="65">
        <f t="shared" si="194"/>
        <v>0.95636371473535842</v>
      </c>
      <c r="T493" s="65">
        <f t="shared" si="195"/>
        <v>1.0174654979763076</v>
      </c>
      <c r="U493" s="66">
        <f t="shared" si="175"/>
        <v>0.97150962534048801</v>
      </c>
      <c r="V493" s="66">
        <f t="shared" si="175"/>
        <v>0.99394518966539724</v>
      </c>
      <c r="W493" s="66">
        <f t="shared" si="175"/>
        <v>0.96117643100858374</v>
      </c>
      <c r="X493" s="66">
        <f t="shared" si="175"/>
        <v>1.0142574000183342</v>
      </c>
      <c r="Y493" s="82">
        <f t="shared" si="196"/>
        <v>0.9615766346544935</v>
      </c>
      <c r="Z493" s="82">
        <f t="shared" si="197"/>
        <v>0.98291982023941105</v>
      </c>
      <c r="AA493" s="82">
        <f t="shared" si="198"/>
        <v>0.96477005979659369</v>
      </c>
      <c r="AB493" s="82">
        <f t="shared" si="199"/>
        <v>1.0192714223396742</v>
      </c>
      <c r="AC493" s="72"/>
      <c r="AD493" s="72"/>
      <c r="AE493" s="72"/>
      <c r="AF493" s="72"/>
      <c r="AG493" s="59"/>
      <c r="AH493" s="54">
        <v>36287</v>
      </c>
      <c r="AI493" s="47">
        <f>Model!DL497</f>
        <v>100000</v>
      </c>
      <c r="AJ493" s="48">
        <f>Model!DM497*'Q3'!M493</f>
        <v>-664900.0448111</v>
      </c>
      <c r="AK493" s="48">
        <f>Model!DR497*'Q3'!N493</f>
        <v>-336240.55707937252</v>
      </c>
      <c r="AL493" s="48">
        <f>Model!DW497*'Q3'!O493</f>
        <v>-161660.46116435272</v>
      </c>
      <c r="AM493" s="48">
        <f>Model!EB497*'Q3'!P493</f>
        <v>-70343.628263542909</v>
      </c>
      <c r="AN493" s="48"/>
      <c r="AO493" s="48">
        <f t="shared" si="176"/>
        <v>10055.320398438635</v>
      </c>
      <c r="AP493" s="48">
        <f t="shared" si="177"/>
        <v>8115.6332952908706</v>
      </c>
      <c r="AQ493" s="48">
        <f t="shared" si="178"/>
        <v>938.31764874320652</v>
      </c>
      <c r="AR493" s="48">
        <f t="shared" si="179"/>
        <v>-3946.698884072146</v>
      </c>
      <c r="AS493" s="48">
        <f>Model!$DM497*'Q3'!Q493</f>
        <v>-323273.68004356726</v>
      </c>
      <c r="AT493" s="48">
        <f>Model!$DR497*'Q3'!R493</f>
        <v>-209691.25607611198</v>
      </c>
      <c r="AU493" s="48">
        <f>Model!$DW497*'Q3'!S493</f>
        <v>-148627.49752039547</v>
      </c>
      <c r="AV493" s="48">
        <f>Model!$EB497*'Q3'!T493</f>
        <v>-79716.150820551615</v>
      </c>
      <c r="AW493" s="48"/>
      <c r="AX493" s="48">
        <f t="shared" si="180"/>
        <v>-53891.14906158833</v>
      </c>
      <c r="AY493" s="48">
        <f t="shared" si="181"/>
        <v>-37995.880350318141</v>
      </c>
      <c r="AZ493" s="48">
        <f t="shared" si="182"/>
        <v>-8360.3710596312885</v>
      </c>
      <c r="BA493" s="48">
        <f t="shared" si="183"/>
        <v>10770.309646266993</v>
      </c>
      <c r="BB493" s="48">
        <f>Model!$DM497*'Q3'!U493</f>
        <v>-342001.56708830275</v>
      </c>
      <c r="BC493" s="48">
        <f>Model!$DR497*'Q3'!V493</f>
        <v>-217164.23189232373</v>
      </c>
      <c r="BD493" s="48">
        <f>Model!$DW497*'Q3'!W493</f>
        <v>-149375.43678758433</v>
      </c>
      <c r="BE493" s="48">
        <f>Model!$EB497*'Q3'!X493</f>
        <v>-79464.803505902062</v>
      </c>
      <c r="BF493" s="48"/>
      <c r="BG493" s="48">
        <f t="shared" si="184"/>
        <v>-50385.616759443168</v>
      </c>
      <c r="BH493" s="48">
        <f t="shared" si="185"/>
        <v>-35272.908168008915</v>
      </c>
      <c r="BI493" s="48">
        <f t="shared" si="186"/>
        <v>-7826.7353794931405</v>
      </c>
      <c r="BJ493" s="48">
        <f t="shared" si="187"/>
        <v>10375.636755241605</v>
      </c>
      <c r="BK493" s="48"/>
      <c r="BL493" s="48">
        <f t="shared" si="188"/>
        <v>240524.38853622295</v>
      </c>
      <c r="BM493" s="48">
        <f t="shared" si="189"/>
        <v>160917.66697725901</v>
      </c>
      <c r="BN493" s="48">
        <f t="shared" si="190"/>
        <v>46384.733538964108</v>
      </c>
      <c r="BO493" s="48">
        <f t="shared" si="191"/>
        <v>49563.996948861211</v>
      </c>
      <c r="BP493" s="48">
        <f>Model!$DM497*'Q3'!Y493</f>
        <v>-338504.84580847697</v>
      </c>
      <c r="BQ493" s="48">
        <f>Model!$DR497*'Q3'!Z493</f>
        <v>-214755.33056897265</v>
      </c>
      <c r="BR493" s="48">
        <f>Model!$DW497*'Q3'!AA493</f>
        <v>-149933.91892732857</v>
      </c>
      <c r="BS493" s="48">
        <f>Model!$EB497*'Q3'!AB493</f>
        <v>-79857.640963664046</v>
      </c>
      <c r="BT493" s="48"/>
      <c r="BU493" s="48">
        <f t="shared" si="200"/>
        <v>-51040.141712992234</v>
      </c>
      <c r="BV493" s="48">
        <f t="shared" si="201"/>
        <v>-36150.653721417912</v>
      </c>
      <c r="BW493" s="48">
        <f t="shared" si="202"/>
        <v>-7428.2725502749818</v>
      </c>
      <c r="BX493" s="48">
        <f t="shared" si="203"/>
        <v>10992.481599492909</v>
      </c>
      <c r="BY493" s="48"/>
      <c r="BZ493" s="48"/>
      <c r="CA493" s="48"/>
      <c r="CB493" s="48"/>
      <c r="CC493" s="48"/>
      <c r="CD493" s="26"/>
      <c r="CE493" s="48"/>
      <c r="CF493" s="48"/>
      <c r="CG493" s="48"/>
      <c r="CH493">
        <v>101.84439802199215</v>
      </c>
      <c r="CI493">
        <v>5.0037896777487233E-2</v>
      </c>
      <c r="CJ493">
        <v>1.8386490115542167</v>
      </c>
      <c r="CK493">
        <v>1.793770753647473</v>
      </c>
      <c r="CL493">
        <v>1.8268550259468205E-2</v>
      </c>
      <c r="CN493">
        <v>119.11777978725809</v>
      </c>
      <c r="CO493">
        <v>4.9635418995383741E-2</v>
      </c>
      <c r="CP493">
        <v>2.5364814460018499</v>
      </c>
      <c r="CQ493">
        <v>2.4750562197496477</v>
      </c>
      <c r="CR493">
        <v>2.7705188484574376E-2</v>
      </c>
      <c r="CT493">
        <v>99.39640606207621</v>
      </c>
      <c r="CU493">
        <v>5.1393439026463941E-2</v>
      </c>
      <c r="CV493">
        <v>4.2980865167011988</v>
      </c>
      <c r="CW493">
        <v>4.1904068083019261</v>
      </c>
      <c r="CX493">
        <v>5.0911464706060568E-2</v>
      </c>
      <c r="CZ493">
        <v>128.06931533188055</v>
      </c>
      <c r="DA493">
        <v>5.1169425623875366E-2</v>
      </c>
      <c r="DB493">
        <v>5.198103390925942</v>
      </c>
      <c r="DC493">
        <v>5.0684290882942618</v>
      </c>
      <c r="DD493">
        <v>1.5963577869637278E-2</v>
      </c>
      <c r="DF493">
        <v>121.36834095101199</v>
      </c>
      <c r="DG493">
        <v>5.1996070237305736E-2</v>
      </c>
      <c r="DH493">
        <v>7.0414113308836939</v>
      </c>
      <c r="DI493">
        <v>6.8629871499406727</v>
      </c>
      <c r="DJ493">
        <v>8.329493643564137E-2</v>
      </c>
    </row>
    <row r="494" spans="1:114" x14ac:dyDescent="0.4">
      <c r="A494" s="54">
        <v>36294</v>
      </c>
      <c r="B494" s="56">
        <v>8.9999999999999802E-4</v>
      </c>
      <c r="C494" s="56">
        <v>1.0000000000000009E-3</v>
      </c>
      <c r="D494" s="56">
        <v>1.4999999999999944E-3</v>
      </c>
      <c r="E494" s="56">
        <v>1.4000000000000054E-3</v>
      </c>
      <c r="F494" s="56">
        <v>8.000000000000021E-4</v>
      </c>
      <c r="G494" s="56">
        <v>1.503721979500279E-3</v>
      </c>
      <c r="H494" s="56">
        <v>1.4655572860487881E-3</v>
      </c>
      <c r="I494" s="56">
        <v>1.4178567724261737E-3</v>
      </c>
      <c r="J494" s="56">
        <v>9.2889959301367675E-4</v>
      </c>
      <c r="K494" s="56">
        <v>1.222773066016189E-3</v>
      </c>
      <c r="M494" s="62">
        <f t="shared" si="204"/>
        <v>1.8033684636816896</v>
      </c>
      <c r="N494" s="62">
        <f t="shared" si="205"/>
        <v>1.4843087141705409</v>
      </c>
      <c r="O494" s="62">
        <f t="shared" si="205"/>
        <v>1.0143373710002486</v>
      </c>
      <c r="P494" s="62">
        <f t="shared" si="205"/>
        <v>0.9450774213981471</v>
      </c>
      <c r="Q494" s="65">
        <f t="shared" si="192"/>
        <v>0.91985607867791852</v>
      </c>
      <c r="R494" s="65">
        <f t="shared" si="193"/>
        <v>0.9610907962492069</v>
      </c>
      <c r="S494" s="65">
        <f t="shared" si="194"/>
        <v>0.95736924643433197</v>
      </c>
      <c r="T494" s="65">
        <f t="shared" si="195"/>
        <v>1.01609838021953</v>
      </c>
      <c r="U494" s="66">
        <f t="shared" si="175"/>
        <v>0.96809115984144301</v>
      </c>
      <c r="V494" s="66">
        <f t="shared" si="175"/>
        <v>0.99053037552547385</v>
      </c>
      <c r="W494" s="66">
        <f t="shared" si="175"/>
        <v>0.95932010153658376</v>
      </c>
      <c r="X494" s="66">
        <f t="shared" ref="X494:X557" si="206">CORREL(J390:J494,$K390:$K494)*_xlfn.STDEV.S($K390:$K494)/_xlfn.STDEV.S(J390:J494)</f>
        <v>1.0172129959940346</v>
      </c>
      <c r="Y494" s="82">
        <f t="shared" si="196"/>
        <v>0.96300005653476839</v>
      </c>
      <c r="Z494" s="82">
        <f t="shared" si="197"/>
        <v>0.9842004968815331</v>
      </c>
      <c r="AA494" s="82">
        <f t="shared" si="198"/>
        <v>0.96455771969288007</v>
      </c>
      <c r="AB494" s="82">
        <f t="shared" si="199"/>
        <v>1.0189277964339596</v>
      </c>
      <c r="AC494" s="72"/>
      <c r="AD494" s="72"/>
      <c r="AE494" s="72"/>
      <c r="AF494" s="72"/>
      <c r="AG494" s="59"/>
      <c r="AH494" s="54">
        <v>36294</v>
      </c>
      <c r="AI494" s="47">
        <f>Model!DL498</f>
        <v>100000</v>
      </c>
      <c r="AJ494" s="48">
        <f>Model!DM498*'Q3'!M494</f>
        <v>-632675.96651050949</v>
      </c>
      <c r="AK494" s="48">
        <f>Model!DR498*'Q3'!N494</f>
        <v>-323389.8185847117</v>
      </c>
      <c r="AL494" s="48">
        <f>Model!DW498*'Q3'!O494</f>
        <v>-157445.16395760348</v>
      </c>
      <c r="AM494" s="48">
        <f>Model!EB498*'Q3'!P494</f>
        <v>-74213.953390209033</v>
      </c>
      <c r="AN494" s="48"/>
      <c r="AO494" s="48">
        <f t="shared" si="176"/>
        <v>22291.547549927047</v>
      </c>
      <c r="AP494" s="48">
        <f t="shared" si="177"/>
        <v>12460.450974832806</v>
      </c>
      <c r="AQ494" s="48">
        <f t="shared" si="178"/>
        <v>-1269.572939005855</v>
      </c>
      <c r="AR494" s="48">
        <f t="shared" si="179"/>
        <v>905.22619647249667</v>
      </c>
      <c r="AS494" s="48">
        <f>Model!$DM498*'Q3'!Q494</f>
        <v>-322713.21438104194</v>
      </c>
      <c r="AT494" s="48">
        <f>Model!$DR498*'Q3'!R494</f>
        <v>-209395.10445180658</v>
      </c>
      <c r="AU494" s="48">
        <f>Model!$DW498*'Q3'!S494</f>
        <v>-148602.58754361101</v>
      </c>
      <c r="AV494" s="48">
        <f>Model!$EB498*'Q3'!T494</f>
        <v>-79791.005606630119</v>
      </c>
      <c r="AW494" s="48"/>
      <c r="AX494" s="48">
        <f t="shared" si="180"/>
        <v>-12056.226160935541</v>
      </c>
      <c r="AY494" s="48">
        <f t="shared" si="181"/>
        <v>-8787.2826109512607</v>
      </c>
      <c r="AZ494" s="48">
        <f t="shared" si="182"/>
        <v>-3883.8062897476702</v>
      </c>
      <c r="BA494" s="48">
        <f t="shared" si="183"/>
        <v>4566.6118778962773</v>
      </c>
      <c r="BB494" s="48">
        <f>Model!$DM498*'Q3'!U494</f>
        <v>-339635.53347968194</v>
      </c>
      <c r="BC494" s="48">
        <f>Model!$DR498*'Q3'!V494</f>
        <v>-215809.17459130744</v>
      </c>
      <c r="BD494" s="48">
        <f>Model!$DW498*'Q3'!W494</f>
        <v>-148905.39872873839</v>
      </c>
      <c r="BE494" s="48">
        <f>Model!$EB498*'Q3'!X494</f>
        <v>-79878.532872930373</v>
      </c>
      <c r="BF494" s="48"/>
      <c r="BG494" s="48">
        <f t="shared" si="184"/>
        <v>-10181.020243224768</v>
      </c>
      <c r="BH494" s="48">
        <f t="shared" si="185"/>
        <v>-7591.7495148661692</v>
      </c>
      <c r="BI494" s="48">
        <f t="shared" si="186"/>
        <v>-3794.2827095063985</v>
      </c>
      <c r="BJ494" s="48">
        <f t="shared" si="187"/>
        <v>4624.07432707728</v>
      </c>
      <c r="BK494" s="48"/>
      <c r="BL494" s="48">
        <f t="shared" si="188"/>
        <v>188770.7698274166</v>
      </c>
      <c r="BM494" s="48">
        <f t="shared" si="189"/>
        <v>106313.6569359321</v>
      </c>
      <c r="BN494" s="48">
        <f t="shared" si="190"/>
        <v>12470.968550999736</v>
      </c>
      <c r="BO494" s="48">
        <f t="shared" si="191"/>
        <v>986.48333126238867</v>
      </c>
      <c r="BP494" s="48">
        <f>Model!$DM498*'Q3'!Y494</f>
        <v>-337849.42111827392</v>
      </c>
      <c r="BQ494" s="48">
        <f>Model!$DR498*'Q3'!Z494</f>
        <v>-214430.06909473214</v>
      </c>
      <c r="BR494" s="48">
        <f>Model!$DW498*'Q3'!AA494</f>
        <v>-149718.38035885638</v>
      </c>
      <c r="BS494" s="48">
        <f>Model!$EB498*'Q3'!AB494</f>
        <v>-80013.190750730311</v>
      </c>
      <c r="BT494" s="48"/>
      <c r="BU494" s="48">
        <f t="shared" si="200"/>
        <v>-10378.943970480199</v>
      </c>
      <c r="BV494" s="48">
        <f t="shared" si="201"/>
        <v>-7848.8041195538754</v>
      </c>
      <c r="BW494" s="48">
        <f t="shared" si="202"/>
        <v>-3553.9315277363712</v>
      </c>
      <c r="BX494" s="48">
        <f t="shared" si="203"/>
        <v>4712.4784528654418</v>
      </c>
      <c r="BY494" s="48"/>
      <c r="BZ494" s="48"/>
      <c r="CA494" s="48"/>
      <c r="CB494" s="48"/>
      <c r="CC494" s="48"/>
      <c r="CD494" s="26"/>
      <c r="CE494" s="48"/>
      <c r="CF494" s="48"/>
      <c r="CG494" s="48"/>
      <c r="CH494">
        <v>101.65721554413058</v>
      </c>
      <c r="CI494">
        <v>5.1036891010361719E-2</v>
      </c>
      <c r="CJ494">
        <v>1.8376657050125047</v>
      </c>
      <c r="CK494">
        <v>1.7919382270177029</v>
      </c>
      <c r="CL494">
        <v>1.8216345058570581E-2</v>
      </c>
      <c r="CN494">
        <v>118.75340390149621</v>
      </c>
      <c r="CO494">
        <v>5.0838356295698245E-2</v>
      </c>
      <c r="CP494">
        <v>2.5343834309209328</v>
      </c>
      <c r="CQ494">
        <v>2.4715584464673577</v>
      </c>
      <c r="CR494">
        <v>2.7119748878367697E-2</v>
      </c>
      <c r="CT494">
        <v>98.682931447828679</v>
      </c>
      <c r="CU494">
        <v>5.3064314403620111E-2</v>
      </c>
      <c r="CV494">
        <v>4.2923626172524019</v>
      </c>
      <c r="CW494">
        <v>4.1814205109295468</v>
      </c>
      <c r="CX494">
        <v>5.0672466493749992E-2</v>
      </c>
      <c r="CZ494">
        <v>126.92529215668483</v>
      </c>
      <c r="DA494">
        <v>5.2883827890554978E-2</v>
      </c>
      <c r="DB494">
        <v>5.1859531982164855</v>
      </c>
      <c r="DC494">
        <v>5.0523591522909728</v>
      </c>
      <c r="DD494">
        <v>1.5433961464393773E-2</v>
      </c>
      <c r="DF494">
        <v>119.79811175808955</v>
      </c>
      <c r="DG494">
        <v>5.3830833347292287E-2</v>
      </c>
      <c r="DH494">
        <v>7.0161729234580124</v>
      </c>
      <c r="DI494">
        <v>6.8322792798111758</v>
      </c>
      <c r="DJ494">
        <v>8.1849415672529888E-2</v>
      </c>
    </row>
    <row r="495" spans="1:114" x14ac:dyDescent="0.4">
      <c r="A495" s="54">
        <v>36301</v>
      </c>
      <c r="B495" s="56">
        <v>1.9999999999999879E-4</v>
      </c>
      <c r="C495" s="56">
        <v>3.9999999999999758E-4</v>
      </c>
      <c r="D495" s="56">
        <v>1.0000000000000286E-4</v>
      </c>
      <c r="E495" s="56">
        <v>-2.0000000000000573E-4</v>
      </c>
      <c r="F495" s="56">
        <v>-5.0000000000000738E-4</v>
      </c>
      <c r="G495" s="56">
        <v>1.0995652261534122E-4</v>
      </c>
      <c r="H495" s="56">
        <v>2.1740999494694602E-5</v>
      </c>
      <c r="I495" s="56">
        <v>-1.7982682387848031E-4</v>
      </c>
      <c r="J495" s="56">
        <v>-4.2487583196961637E-4</v>
      </c>
      <c r="K495" s="56">
        <v>-2.6782337231896075E-4</v>
      </c>
      <c r="M495" s="62">
        <f t="shared" si="204"/>
        <v>0.71957433094701095</v>
      </c>
      <c r="N495" s="62">
        <f t="shared" si="205"/>
        <v>0.8690321574478459</v>
      </c>
      <c r="O495" s="62">
        <f t="shared" si="205"/>
        <v>0.92992267005248197</v>
      </c>
      <c r="P495" s="62">
        <f t="shared" si="205"/>
        <v>0.90510072693535826</v>
      </c>
      <c r="Q495" s="65">
        <f t="shared" si="192"/>
        <v>0.91450670763983022</v>
      </c>
      <c r="R495" s="65">
        <f t="shared" si="193"/>
        <v>0.95518629524157916</v>
      </c>
      <c r="S495" s="65">
        <f t="shared" si="194"/>
        <v>0.95389775448365188</v>
      </c>
      <c r="T495" s="65">
        <f t="shared" si="195"/>
        <v>1.022146398131359</v>
      </c>
      <c r="U495" s="66">
        <f t="shared" ref="U495:X558" si="207">CORREL(G391:G495,$K391:$K495)*_xlfn.STDEV.S($K391:$K495)/_xlfn.STDEV.S(G391:G495)</f>
        <v>0.96698722807534787</v>
      </c>
      <c r="V495" s="66">
        <f t="shared" si="207"/>
        <v>0.98957778687147224</v>
      </c>
      <c r="W495" s="66">
        <f t="shared" si="207"/>
        <v>0.95919979820152734</v>
      </c>
      <c r="X495" s="66">
        <f t="shared" si="206"/>
        <v>1.0171202653383522</v>
      </c>
      <c r="Y495" s="82">
        <f t="shared" si="196"/>
        <v>0.95882754712521601</v>
      </c>
      <c r="Z495" s="82">
        <f t="shared" si="197"/>
        <v>0.98142195995720893</v>
      </c>
      <c r="AA495" s="82">
        <f t="shared" si="198"/>
        <v>0.96359884344251256</v>
      </c>
      <c r="AB495" s="82">
        <f t="shared" si="199"/>
        <v>1.0194649602986379</v>
      </c>
      <c r="AC495" s="72"/>
      <c r="AD495" s="72"/>
      <c r="AE495" s="72"/>
      <c r="AF495" s="72"/>
      <c r="AG495" s="59"/>
      <c r="AH495" s="54">
        <v>36301</v>
      </c>
      <c r="AI495" s="47">
        <f>Model!DL499</f>
        <v>100000</v>
      </c>
      <c r="AJ495" s="48">
        <f>Model!DM499*'Q3'!M495</f>
        <v>-251353.21783825543</v>
      </c>
      <c r="AK495" s="48">
        <f>Model!DR499*'Q3'!N495</f>
        <v>-188732.90547177065</v>
      </c>
      <c r="AL495" s="48">
        <f>Model!DW499*'Q3'!O495</f>
        <v>-144237.55608013226</v>
      </c>
      <c r="AM495" s="48">
        <f>Model!EB499*'Q3'!P495</f>
        <v>-71088.557369723887</v>
      </c>
      <c r="AN495" s="48"/>
      <c r="AO495" s="48">
        <f t="shared" ref="AO495:AO558" si="208">AJ495*($CH496-$CH495)+$AI495*($CZ496-$CZ495)</f>
        <v>-9922.1469095122739</v>
      </c>
      <c r="AP495" s="48">
        <f t="shared" ref="AP495:AP558" si="209">AK495*($CN496-$CN495)+$AI495*($CZ496-$CZ495)</f>
        <v>2825.4355556924857</v>
      </c>
      <c r="AQ495" s="48">
        <f t="shared" ref="AQ495:AQ558" si="210">AL495*($CT496-$CT495)+$AI495*($CZ496-$CZ495)</f>
        <v>5903.1776222396584</v>
      </c>
      <c r="AR495" s="48">
        <f t="shared" ref="AR495:AR558" si="211">AM495*($DF496-$DF495)+$AI495*($CZ496-$CZ495)</f>
        <v>-25004.053129643144</v>
      </c>
      <c r="AS495" s="48">
        <f>Model!$DM499*'Q3'!Q495</f>
        <v>-319444.69641853735</v>
      </c>
      <c r="AT495" s="48">
        <f>Model!$DR499*'Q3'!R495</f>
        <v>-207443.51428511873</v>
      </c>
      <c r="AU495" s="48">
        <f>Model!$DW499*'Q3'!S495</f>
        <v>-147956.26054506548</v>
      </c>
      <c r="AV495" s="48">
        <f>Model!$EB499*'Q3'!T495</f>
        <v>-80281.576073695149</v>
      </c>
      <c r="AW495" s="48"/>
      <c r="AX495" s="48">
        <f t="shared" ref="AX495:AX558" si="212">AS495*($CH496-$CH495)+$AI495*($CZ496-$CZ495)</f>
        <v>9179.1465097989421</v>
      </c>
      <c r="AY495" s="48">
        <f t="shared" ref="AY495:AY558" si="213">AT495*($CN496-$CN495)+$AI495*($CZ496-$CZ495)</f>
        <v>11079.488719173547</v>
      </c>
      <c r="AZ495" s="48">
        <f t="shared" ref="AZ495:AZ558" si="214">AU495*($CT496-$CT495)+$AI495*($CZ496-$CZ495)</f>
        <v>8129.0737559747067</v>
      </c>
      <c r="BA495" s="48">
        <f t="shared" ref="BA495:BA558" si="215">AV495*($DF496-$DF495)+$AI495*($CZ496-$CZ495)</f>
        <v>-17836.13310698884</v>
      </c>
      <c r="BB495" s="48">
        <f>Model!$DM499*'Q3'!U495</f>
        <v>-337776.57280430722</v>
      </c>
      <c r="BC495" s="48">
        <f>Model!$DR499*'Q3'!V495</f>
        <v>-214912.51998667972</v>
      </c>
      <c r="BD495" s="48">
        <f>Model!$DW499*'Q3'!W495</f>
        <v>-148778.64487090756</v>
      </c>
      <c r="BE495" s="48">
        <f>Model!$EB499*'Q3'!X495</f>
        <v>-79886.812796227328</v>
      </c>
      <c r="BF495" s="48"/>
      <c r="BG495" s="48">
        <f t="shared" ref="BG495:BG558" si="216">BB495*($CH496-$CH495)+$AI495*($CZ496-$CZ495)</f>
        <v>14321.677661597627</v>
      </c>
      <c r="BH495" s="48">
        <f t="shared" ref="BH495:BH558" si="217">BC495*($CN496-$CN495)+$AI495*($CZ496-$CZ495)</f>
        <v>14374.387926036725</v>
      </c>
      <c r="BI495" s="48">
        <f t="shared" ref="BI495:BI558" si="218">BD495*($CT496-$CT495)+$AI495*($CZ496-$CZ495)</f>
        <v>8621.3263962686324</v>
      </c>
      <c r="BJ495" s="48">
        <f t="shared" ref="BJ495:BJ558" si="219">BE495*($DF496-$DF495)+$AI495*($CZ496-$CZ495)</f>
        <v>-18143.935330816348</v>
      </c>
      <c r="BK495" s="48"/>
      <c r="BL495" s="48">
        <f t="shared" ref="BL495:BL558" si="220">ABS(BB496-BB495)*$CH496</f>
        <v>418792.92818376684</v>
      </c>
      <c r="BM495" s="48">
        <f t="shared" ref="BM495:BM558" si="221">ABS(BC496-BC495)*$CN496</f>
        <v>216910.48496567679</v>
      </c>
      <c r="BN495" s="48">
        <f t="shared" ref="BN495:BN558" si="222">ABS(BD496-BD495)*$CT496</f>
        <v>40962.227188845645</v>
      </c>
      <c r="BO495" s="48">
        <f t="shared" ref="BO495:BO558" si="223">ABS(BE496-BE495)*$DF496</f>
        <v>34105.451161307661</v>
      </c>
      <c r="BP495" s="48">
        <f>Model!$DM499*'Q3'!Y495</f>
        <v>-334926.32929902553</v>
      </c>
      <c r="BQ495" s="48">
        <f>Model!$DR499*'Q3'!Z495</f>
        <v>-213141.27033054008</v>
      </c>
      <c r="BR495" s="48">
        <f>Model!$DW499*'Q3'!AA495</f>
        <v>-149460.96777267082</v>
      </c>
      <c r="BS495" s="48">
        <f>Model!$EB499*'Q3'!AB495</f>
        <v>-80070.970180304503</v>
      </c>
      <c r="BT495" s="48"/>
      <c r="BU495" s="48">
        <f t="shared" si="200"/>
        <v>13522.115974202607</v>
      </c>
      <c r="BV495" s="48">
        <f t="shared" si="201"/>
        <v>13593.013627989058</v>
      </c>
      <c r="BW495" s="48">
        <f t="shared" si="202"/>
        <v>9029.7428013138706</v>
      </c>
      <c r="BX495" s="48">
        <f t="shared" si="203"/>
        <v>-18000.345347683149</v>
      </c>
      <c r="BY495" s="48"/>
      <c r="BZ495" s="48"/>
      <c r="CA495" s="48"/>
      <c r="CB495" s="48"/>
      <c r="CC495" s="48"/>
      <c r="CD495" s="26"/>
      <c r="CE495" s="48"/>
      <c r="CF495" s="48"/>
      <c r="CG495" s="48"/>
      <c r="CH495">
        <v>101.54640295947358</v>
      </c>
      <c r="CI495">
        <v>5.1629416591861751E-2</v>
      </c>
      <c r="CJ495">
        <v>1.837082911129819</v>
      </c>
      <c r="CK495">
        <v>1.7908525743226626</v>
      </c>
      <c r="CL495">
        <v>1.818546371531797E-2</v>
      </c>
      <c r="CN495">
        <v>118.56701163105276</v>
      </c>
      <c r="CO495">
        <v>5.1455512534866986E-2</v>
      </c>
      <c r="CP495">
        <v>2.5333077694525374</v>
      </c>
      <c r="CQ495">
        <v>2.4697662259536628</v>
      </c>
      <c r="CR495">
        <v>2.6880891666600615E-2</v>
      </c>
      <c r="CT495">
        <v>98.387289857827255</v>
      </c>
      <c r="CU495">
        <v>5.376085986965265E-2</v>
      </c>
      <c r="CV495">
        <v>4.2899769405142054</v>
      </c>
      <c r="CW495">
        <v>4.1776791293865436</v>
      </c>
      <c r="CX495">
        <v>5.0552823817629301E-2</v>
      </c>
      <c r="CZ495">
        <v>126.44712304119017</v>
      </c>
      <c r="DA495">
        <v>5.3606147513255063E-2</v>
      </c>
      <c r="DB495">
        <v>5.1808332196095686</v>
      </c>
      <c r="DC495">
        <v>5.0455957447177715</v>
      </c>
      <c r="DD495">
        <v>1.5216992159387288E-2</v>
      </c>
      <c r="DF495">
        <v>119.14160263116347</v>
      </c>
      <c r="DG495">
        <v>5.4606997431531606E-2</v>
      </c>
      <c r="DH495">
        <v>7.0054877940070703</v>
      </c>
      <c r="DI495">
        <v>6.8192971237464333</v>
      </c>
      <c r="DJ495">
        <v>8.1246198814123358E-2</v>
      </c>
    </row>
    <row r="496" spans="1:114" x14ac:dyDescent="0.4">
      <c r="A496" s="54">
        <v>36308</v>
      </c>
      <c r="B496" s="56">
        <v>1.5000000000000013E-3</v>
      </c>
      <c r="C496" s="56">
        <v>1.5000000000000013E-3</v>
      </c>
      <c r="D496" s="56">
        <v>2.0000000000000018E-3</v>
      </c>
      <c r="E496" s="56">
        <v>2.4000000000000063E-3</v>
      </c>
      <c r="F496" s="56">
        <v>2.3999999999999994E-3</v>
      </c>
      <c r="G496" s="56">
        <v>2.0115471224951206E-3</v>
      </c>
      <c r="H496" s="56">
        <v>2.1221645601221875E-3</v>
      </c>
      <c r="I496" s="56">
        <v>2.398149972436793E-3</v>
      </c>
      <c r="J496" s="56">
        <v>2.394529198180069E-3</v>
      </c>
      <c r="K496" s="56">
        <v>2.3808191491316993E-3</v>
      </c>
      <c r="M496" s="62">
        <f t="shared" si="204"/>
        <v>1.169033838471417</v>
      </c>
      <c r="N496" s="62">
        <f t="shared" si="205"/>
        <v>1.2000436956622476</v>
      </c>
      <c r="O496" s="62">
        <f t="shared" si="205"/>
        <v>1.0109172230319763</v>
      </c>
      <c r="P496" s="62">
        <f t="shared" si="205"/>
        <v>0.89488701826466299</v>
      </c>
      <c r="Q496" s="65">
        <f t="shared" si="192"/>
        <v>0.91192643150477337</v>
      </c>
      <c r="R496" s="65">
        <f t="shared" si="193"/>
        <v>0.95348997737190122</v>
      </c>
      <c r="S496" s="65">
        <f t="shared" si="194"/>
        <v>0.95365397663511087</v>
      </c>
      <c r="T496" s="65">
        <f t="shared" si="195"/>
        <v>1.0217786063573047</v>
      </c>
      <c r="U496" s="66">
        <f t="shared" si="207"/>
        <v>0.97666695124045411</v>
      </c>
      <c r="V496" s="66">
        <f t="shared" si="207"/>
        <v>0.996063803576266</v>
      </c>
      <c r="W496" s="66">
        <f t="shared" si="207"/>
        <v>0.96104526166219428</v>
      </c>
      <c r="X496" s="66">
        <f t="shared" si="206"/>
        <v>1.0156338584771625</v>
      </c>
      <c r="Y496" s="82">
        <f t="shared" si="196"/>
        <v>0.95875999363043563</v>
      </c>
      <c r="Z496" s="82">
        <f t="shared" si="197"/>
        <v>0.98144357020874551</v>
      </c>
      <c r="AA496" s="82">
        <f t="shared" si="198"/>
        <v>0.96355002258310185</v>
      </c>
      <c r="AB496" s="82">
        <f t="shared" si="199"/>
        <v>1.0193101939990925</v>
      </c>
      <c r="AC496" s="72"/>
      <c r="AD496" s="72"/>
      <c r="AE496" s="72"/>
      <c r="AF496" s="72"/>
      <c r="AG496" s="59"/>
      <c r="AH496" s="54">
        <v>36308</v>
      </c>
      <c r="AI496" s="47">
        <f>Model!DL500</f>
        <v>100000</v>
      </c>
      <c r="AJ496" s="48">
        <f>Model!DM500*'Q3'!M496</f>
        <v>-409256.0656596109</v>
      </c>
      <c r="AK496" s="48">
        <f>Model!DR500*'Q3'!N496</f>
        <v>-261135.89602667108</v>
      </c>
      <c r="AL496" s="48">
        <f>Model!DW500*'Q3'!O496</f>
        <v>-156939.90551671266</v>
      </c>
      <c r="AM496" s="48">
        <f>Model!EB500*'Q3'!P496</f>
        <v>-70135.328198336894</v>
      </c>
      <c r="AN496" s="48"/>
      <c r="AO496" s="48">
        <f t="shared" si="208"/>
        <v>25941.038800692702</v>
      </c>
      <c r="AP496" s="48">
        <f t="shared" si="209"/>
        <v>19266.964591834014</v>
      </c>
      <c r="AQ496" s="48">
        <f t="shared" si="210"/>
        <v>5685.2979539570642</v>
      </c>
      <c r="AR496" s="48">
        <f t="shared" si="211"/>
        <v>-7394.3147348887287</v>
      </c>
      <c r="AS496" s="48">
        <f>Model!$DM500*'Q3'!Q496</f>
        <v>-319247.75078936032</v>
      </c>
      <c r="AT496" s="48">
        <f>Model!$DR500*'Q3'!R496</f>
        <v>-207484.49451755642</v>
      </c>
      <c r="AU496" s="48">
        <f>Model!$DW500*'Q3'!S496</f>
        <v>-148050.06936163112</v>
      </c>
      <c r="AV496" s="48">
        <f>Model!$EB500*'Q3'!T496</f>
        <v>-80080.25196507496</v>
      </c>
      <c r="AW496" s="48"/>
      <c r="AX496" s="48">
        <f t="shared" si="212"/>
        <v>24098.252334871144</v>
      </c>
      <c r="AY496" s="48">
        <f t="shared" si="213"/>
        <v>18916.699413312068</v>
      </c>
      <c r="AZ496" s="48">
        <f t="shared" si="214"/>
        <v>6358.0591803212446</v>
      </c>
      <c r="BA496" s="48">
        <f t="shared" si="215"/>
        <v>-10933.043906299074</v>
      </c>
      <c r="BB496" s="48">
        <f>Model!$DM500*'Q3'!U496</f>
        <v>-341912.15067570365</v>
      </c>
      <c r="BC496" s="48">
        <f>Model!$DR500*'Q3'!V496</f>
        <v>-216748.78572074077</v>
      </c>
      <c r="BD496" s="48">
        <f>Model!$DW500*'Q3'!W496</f>
        <v>-149197.52985332054</v>
      </c>
      <c r="BE496" s="48">
        <f>Model!$EB500*'Q3'!X496</f>
        <v>-79598.667250497776</v>
      </c>
      <c r="BF496" s="48"/>
      <c r="BG496" s="48">
        <f t="shared" si="216"/>
        <v>24562.272235996141</v>
      </c>
      <c r="BH496" s="48">
        <f t="shared" si="217"/>
        <v>18977.181684434312</v>
      </c>
      <c r="BI496" s="48">
        <f t="shared" si="218"/>
        <v>6271.2221549670539</v>
      </c>
      <c r="BJ496" s="48">
        <f t="shared" si="219"/>
        <v>-10761.680312373952</v>
      </c>
      <c r="BK496" s="48"/>
      <c r="BL496" s="48">
        <f t="shared" si="220"/>
        <v>457244.65879983478</v>
      </c>
      <c r="BM496" s="48">
        <f t="shared" si="221"/>
        <v>264720.65311127587</v>
      </c>
      <c r="BN496" s="48">
        <f t="shared" si="222"/>
        <v>53432.922023125859</v>
      </c>
      <c r="BO496" s="48">
        <f t="shared" si="223"/>
        <v>56340.443338607925</v>
      </c>
      <c r="BP496" s="48">
        <f>Model!$DM500*'Q3'!Y496</f>
        <v>-335643.27224101941</v>
      </c>
      <c r="BQ496" s="48">
        <f>Model!$DR500*'Q3'!Z496</f>
        <v>-213567.3451162471</v>
      </c>
      <c r="BR496" s="48">
        <f>Model!$DW500*'Q3'!AA496</f>
        <v>-149586.38161418992</v>
      </c>
      <c r="BS496" s="48">
        <f>Model!$EB500*'Q3'!AB496</f>
        <v>-79886.794123650732</v>
      </c>
      <c r="BT496" s="48"/>
      <c r="BU496" s="48">
        <f t="shared" si="200"/>
        <v>24433.926267604558</v>
      </c>
      <c r="BV496" s="48">
        <f t="shared" si="201"/>
        <v>18956.4115306276</v>
      </c>
      <c r="BW496" s="48">
        <f t="shared" si="202"/>
        <v>6241.7947973698247</v>
      </c>
      <c r="BX496" s="48">
        <f t="shared" si="203"/>
        <v>-10864.205278377591</v>
      </c>
      <c r="BY496" s="48"/>
      <c r="BZ496" s="48"/>
      <c r="CA496" s="48"/>
      <c r="CB496" s="48"/>
      <c r="CC496" s="48"/>
      <c r="CD496" s="26"/>
      <c r="CE496" s="48"/>
      <c r="CF496" s="48"/>
      <c r="CG496" s="48"/>
      <c r="CH496">
        <v>101.26587896708017</v>
      </c>
      <c r="CI496">
        <v>5.3133138571362031E-2</v>
      </c>
      <c r="CJ496">
        <v>1.8356053115294662</v>
      </c>
      <c r="CK496">
        <v>1.7881015868330306</v>
      </c>
      <c r="CL496">
        <v>1.8107367887307765E-2</v>
      </c>
      <c r="CN496">
        <v>118.12586868130585</v>
      </c>
      <c r="CO496">
        <v>5.2921069820915774E-2</v>
      </c>
      <c r="CP496">
        <v>2.5307553193706211</v>
      </c>
      <c r="CQ496">
        <v>2.4655164356527246</v>
      </c>
      <c r="CR496">
        <v>2.6478667331318172E-2</v>
      </c>
      <c r="CT496">
        <v>97.788722223661949</v>
      </c>
      <c r="CU496">
        <v>5.5178716642078823E-2</v>
      </c>
      <c r="CV496">
        <v>4.2851216154669967</v>
      </c>
      <c r="CW496">
        <v>4.1700720047046644</v>
      </c>
      <c r="CX496">
        <v>5.0244657442659379E-2</v>
      </c>
      <c r="CZ496">
        <v>125.64279549040586</v>
      </c>
      <c r="DA496">
        <v>5.4828920579271252E-2</v>
      </c>
      <c r="DB496">
        <v>5.1721648509242417</v>
      </c>
      <c r="DC496">
        <v>5.0341561763362481</v>
      </c>
      <c r="DD496">
        <v>1.4977122572410337E-2</v>
      </c>
      <c r="DF496">
        <v>118.36188921455116</v>
      </c>
      <c r="DG496">
        <v>5.5535897024545283E-2</v>
      </c>
      <c r="DH496">
        <v>6.9926935352673478</v>
      </c>
      <c r="DI496">
        <v>6.8037668866688223</v>
      </c>
      <c r="DJ496">
        <v>8.0530670248152678E-2</v>
      </c>
    </row>
    <row r="497" spans="1:114" x14ac:dyDescent="0.4">
      <c r="A497" s="54">
        <v>36315</v>
      </c>
      <c r="B497" s="56">
        <v>5.9999999999999637E-4</v>
      </c>
      <c r="C497" s="56">
        <v>4.0000000000000452E-4</v>
      </c>
      <c r="D497" s="56">
        <v>6.9999999999999923E-4</v>
      </c>
      <c r="E497" s="56">
        <v>5.9999999999999637E-4</v>
      </c>
      <c r="F497" s="56">
        <v>8.9999999999999802E-4</v>
      </c>
      <c r="G497" s="56">
        <v>7.0136214480098769E-4</v>
      </c>
      <c r="H497" s="56">
        <v>6.6741690973281392E-4</v>
      </c>
      <c r="I497" s="56">
        <v>6.1099147731982079E-4</v>
      </c>
      <c r="J497" s="56">
        <v>8.48572746953144E-4</v>
      </c>
      <c r="K497" s="56">
        <v>7.0482787386972473E-4</v>
      </c>
      <c r="M497" s="62">
        <f t="shared" si="204"/>
        <v>1.2357104857176462</v>
      </c>
      <c r="N497" s="62">
        <f t="shared" si="205"/>
        <v>1.1674429940395452</v>
      </c>
      <c r="O497" s="62">
        <f t="shared" si="205"/>
        <v>1.0036521377801344</v>
      </c>
      <c r="P497" s="62">
        <f t="shared" si="205"/>
        <v>0.94490943100760216</v>
      </c>
      <c r="Q497" s="65">
        <f t="shared" si="192"/>
        <v>0.92767211225666824</v>
      </c>
      <c r="R497" s="65">
        <f t="shared" si="193"/>
        <v>0.96433074392774154</v>
      </c>
      <c r="S497" s="65">
        <f t="shared" si="194"/>
        <v>0.95671837477157695</v>
      </c>
      <c r="T497" s="65">
        <f t="shared" si="195"/>
        <v>1.0194841489832165</v>
      </c>
      <c r="U497" s="66">
        <f t="shared" si="207"/>
        <v>0.97449844588420254</v>
      </c>
      <c r="V497" s="66">
        <f t="shared" si="207"/>
        <v>0.99461880818931458</v>
      </c>
      <c r="W497" s="66">
        <f t="shared" si="207"/>
        <v>0.96082238183857338</v>
      </c>
      <c r="X497" s="66">
        <f t="shared" si="206"/>
        <v>1.0156261137104179</v>
      </c>
      <c r="Y497" s="82">
        <f t="shared" si="196"/>
        <v>0.96225853749472456</v>
      </c>
      <c r="Z497" s="82">
        <f t="shared" si="197"/>
        <v>0.98382729324729667</v>
      </c>
      <c r="AA497" s="82">
        <f t="shared" si="198"/>
        <v>0.9641039188926781</v>
      </c>
      <c r="AB497" s="82">
        <f t="shared" si="199"/>
        <v>1.0188434916363454</v>
      </c>
      <c r="AC497" s="72"/>
      <c r="AD497" s="72"/>
      <c r="AE497" s="72"/>
      <c r="AF497" s="72"/>
      <c r="AG497" s="59"/>
      <c r="AH497" s="54">
        <v>36315</v>
      </c>
      <c r="AI497" s="47">
        <f>Model!DL501</f>
        <v>100000</v>
      </c>
      <c r="AJ497" s="48">
        <f>Model!DM501*'Q3'!M497</f>
        <v>-427834.14782514772</v>
      </c>
      <c r="AK497" s="48">
        <f>Model!DR501*'Q3'!N497</f>
        <v>-251780.33956029027</v>
      </c>
      <c r="AL497" s="48">
        <f>Model!DW501*'Q3'!O497</f>
        <v>-155277.85281663685</v>
      </c>
      <c r="AM497" s="48">
        <f>Model!EB501*'Q3'!P497</f>
        <v>-74497.849746970824</v>
      </c>
      <c r="AN497" s="48"/>
      <c r="AO497" s="48">
        <f t="shared" si="208"/>
        <v>4794.7619200551417</v>
      </c>
      <c r="AP497" s="48">
        <f t="shared" si="209"/>
        <v>4851.6397241322265</v>
      </c>
      <c r="AQ497" s="48">
        <f t="shared" si="210"/>
        <v>785.38741254105116</v>
      </c>
      <c r="AR497" s="48">
        <f t="shared" si="211"/>
        <v>-6955.8776902445534</v>
      </c>
      <c r="AS497" s="48">
        <f>Model!$DM501*'Q3'!Q497</f>
        <v>-321183.49095175829</v>
      </c>
      <c r="AT497" s="48">
        <f>Model!$DR501*'Q3'!R497</f>
        <v>-207975.48436556009</v>
      </c>
      <c r="AU497" s="48">
        <f>Model!$DW501*'Q3'!S497</f>
        <v>-148016.59797520074</v>
      </c>
      <c r="AV497" s="48">
        <f>Model!$EB501*'Q3'!T497</f>
        <v>-80377.414446357696</v>
      </c>
      <c r="AW497" s="48"/>
      <c r="AX497" s="48">
        <f t="shared" si="212"/>
        <v>-35050.243105164191</v>
      </c>
      <c r="AY497" s="48">
        <f t="shared" si="213"/>
        <v>-22967.310865105566</v>
      </c>
      <c r="AZ497" s="48">
        <f t="shared" si="214"/>
        <v>-6501.7223270865506</v>
      </c>
      <c r="BA497" s="48">
        <f t="shared" si="215"/>
        <v>4731.7305153273919</v>
      </c>
      <c r="BB497" s="48">
        <f>Model!$DM501*'Q3'!U497</f>
        <v>-337395.94910831214</v>
      </c>
      <c r="BC497" s="48">
        <f>Model!$DR501*'Q3'!V497</f>
        <v>-214507.65693701536</v>
      </c>
      <c r="BD497" s="48">
        <f>Model!$DW501*'Q3'!W497</f>
        <v>-148651.54048298733</v>
      </c>
      <c r="BE497" s="48">
        <f>Model!$EB501*'Q3'!X497</f>
        <v>-80073.242085875507</v>
      </c>
      <c r="BF497" s="48"/>
      <c r="BG497" s="48">
        <f t="shared" si="216"/>
        <v>-28993.220151372821</v>
      </c>
      <c r="BH497" s="48">
        <f t="shared" si="217"/>
        <v>-18818.953675066296</v>
      </c>
      <c r="BI497" s="48">
        <f t="shared" si="218"/>
        <v>-5864.5190015412227</v>
      </c>
      <c r="BJ497" s="48">
        <f t="shared" si="219"/>
        <v>4127.0858591251017</v>
      </c>
      <c r="BK497" s="48"/>
      <c r="BL497" s="48">
        <f t="shared" si="220"/>
        <v>143092.7837969611</v>
      </c>
      <c r="BM497" s="48">
        <f t="shared" si="221"/>
        <v>85420.573302110613</v>
      </c>
      <c r="BN497" s="48">
        <f t="shared" si="222"/>
        <v>28412.325221312272</v>
      </c>
      <c r="BO497" s="48">
        <f t="shared" si="223"/>
        <v>30850.601740821887</v>
      </c>
      <c r="BP497" s="48">
        <f>Model!$DM501*'Q3'!Y497</f>
        <v>-333158.18400411063</v>
      </c>
      <c r="BQ497" s="48">
        <f>Model!$DR501*'Q3'!Z497</f>
        <v>-212180.27023775596</v>
      </c>
      <c r="BR497" s="48">
        <f>Model!$DW501*'Q3'!AA497</f>
        <v>-149159.23633548323</v>
      </c>
      <c r="BS497" s="48">
        <f>Model!$EB501*'Q3'!AB497</f>
        <v>-80326.904214159455</v>
      </c>
      <c r="BT497" s="48"/>
      <c r="BU497" s="48">
        <f t="shared" si="200"/>
        <v>-30576.461894300519</v>
      </c>
      <c r="BV497" s="48">
        <f t="shared" si="201"/>
        <v>-20296.996583801549</v>
      </c>
      <c r="BW497" s="48">
        <f t="shared" si="202"/>
        <v>-5355.0154140373634</v>
      </c>
      <c r="BX497" s="48">
        <f t="shared" si="203"/>
        <v>4631.3244760219532</v>
      </c>
      <c r="BY497" s="48"/>
      <c r="BZ497" s="48"/>
      <c r="CA497" s="48"/>
      <c r="CB497" s="48"/>
      <c r="CC497" s="48"/>
      <c r="CD497" s="26"/>
      <c r="CE497" s="48"/>
      <c r="CF497" s="48"/>
      <c r="CG497" s="48"/>
      <c r="CH497">
        <v>101.24540545340004</v>
      </c>
      <c r="CI497">
        <v>5.3243095093977372E-2</v>
      </c>
      <c r="CJ497">
        <v>1.8354973452832559</v>
      </c>
      <c r="CK497">
        <v>1.7879006627797718</v>
      </c>
      <c r="CL497">
        <v>1.8101672751354065E-2</v>
      </c>
      <c r="CN497">
        <v>118.1193401439579</v>
      </c>
      <c r="CO497">
        <v>5.2942810820410469E-2</v>
      </c>
      <c r="CP497">
        <v>2.5307174750071533</v>
      </c>
      <c r="CQ497">
        <v>2.4654534570262201</v>
      </c>
      <c r="CR497">
        <v>2.6569128206395599E-2</v>
      </c>
      <c r="CT497">
        <v>97.864399796862173</v>
      </c>
      <c r="CU497">
        <v>5.4998889818200343E-2</v>
      </c>
      <c r="CV497">
        <v>4.2857373534608838</v>
      </c>
      <c r="CW497">
        <v>4.1710361739806396</v>
      </c>
      <c r="CX497">
        <v>5.0226290034617593E-2</v>
      </c>
      <c r="CZ497">
        <v>125.8184167818232</v>
      </c>
      <c r="DA497">
        <v>5.4561097206952291E-2</v>
      </c>
      <c r="DB497">
        <v>5.1740635909317803</v>
      </c>
      <c r="DC497">
        <v>5.0366607232713569</v>
      </c>
      <c r="DD497">
        <v>1.5101267639564504E-2</v>
      </c>
      <c r="DF497">
        <v>118.71772192422421</v>
      </c>
      <c r="DG497">
        <v>5.5111021192575667E-2</v>
      </c>
      <c r="DH497">
        <v>6.9985464599599059</v>
      </c>
      <c r="DI497">
        <v>6.8108694739991877</v>
      </c>
      <c r="DJ497">
        <v>8.0857090827642281E-2</v>
      </c>
    </row>
    <row r="498" spans="1:114" x14ac:dyDescent="0.4">
      <c r="A498" s="54">
        <v>36322</v>
      </c>
      <c r="B498" s="56">
        <v>0</v>
      </c>
      <c r="C498" s="56">
        <v>-8.9999999999999802E-4</v>
      </c>
      <c r="D498" s="56">
        <v>-2.0000000000000573E-4</v>
      </c>
      <c r="E498" s="56">
        <v>-1.0000000000000286E-4</v>
      </c>
      <c r="F498" s="56">
        <v>2.0000000000000573E-4</v>
      </c>
      <c r="G498" s="56">
        <v>-2.1947849088004706E-4</v>
      </c>
      <c r="H498" s="56">
        <v>-1.9299985174986434E-4</v>
      </c>
      <c r="I498" s="56">
        <v>-1.1402256764173752E-4</v>
      </c>
      <c r="J498" s="56">
        <v>1.293614912472596E-4</v>
      </c>
      <c r="K498" s="56">
        <v>-2.2464038321200197E-5</v>
      </c>
      <c r="M498" s="62">
        <f t="shared" si="204"/>
        <v>1.2770477507275664</v>
      </c>
      <c r="N498" s="62">
        <f t="shared" si="205"/>
        <v>1.1839641457252754</v>
      </c>
      <c r="O498" s="62">
        <f t="shared" si="205"/>
        <v>0.9929826499408595</v>
      </c>
      <c r="P498" s="62">
        <f t="shared" si="205"/>
        <v>0.9439490486155061</v>
      </c>
      <c r="Q498" s="65">
        <f t="shared" si="192"/>
        <v>0.92685188414616437</v>
      </c>
      <c r="R498" s="65">
        <f t="shared" si="193"/>
        <v>0.96376234602834399</v>
      </c>
      <c r="S498" s="65">
        <f t="shared" si="194"/>
        <v>0.9571380229751969</v>
      </c>
      <c r="T498" s="65">
        <f t="shared" si="195"/>
        <v>1.018765367175841</v>
      </c>
      <c r="U498" s="66">
        <f t="shared" si="207"/>
        <v>0.97328903159198543</v>
      </c>
      <c r="V498" s="66">
        <f t="shared" si="207"/>
        <v>0.99372670892135972</v>
      </c>
      <c r="W498" s="66">
        <f t="shared" si="207"/>
        <v>0.96042985119238067</v>
      </c>
      <c r="X498" s="66">
        <f t="shared" si="206"/>
        <v>1.0158401130945709</v>
      </c>
      <c r="Y498" s="82">
        <f t="shared" si="196"/>
        <v>0.96200960725664664</v>
      </c>
      <c r="Z498" s="82">
        <f t="shared" si="197"/>
        <v>0.98400402063297865</v>
      </c>
      <c r="AA498" s="82">
        <f t="shared" si="198"/>
        <v>0.96479578361974416</v>
      </c>
      <c r="AB498" s="82">
        <f t="shared" si="199"/>
        <v>1.0174976777859941</v>
      </c>
      <c r="AC498" s="72"/>
      <c r="AD498" s="72"/>
      <c r="AE498" s="72"/>
      <c r="AF498" s="72"/>
      <c r="AG498" s="59"/>
      <c r="AH498" s="54">
        <v>36322</v>
      </c>
      <c r="AI498" s="47">
        <f>Model!DL502</f>
        <v>100000</v>
      </c>
      <c r="AJ498" s="48">
        <f>Model!DM502*'Q3'!M498</f>
        <v>-440834.27853412135</v>
      </c>
      <c r="AK498" s="48">
        <f>Model!DR502*'Q3'!N498</f>
        <v>-254706.38435759471</v>
      </c>
      <c r="AL498" s="48">
        <f>Model!DW502*'Q3'!O498</f>
        <v>-153386.66058344074</v>
      </c>
      <c r="AM498" s="48">
        <f>Model!EB502*'Q3'!P498</f>
        <v>-74652.040699109653</v>
      </c>
      <c r="AN498" s="48"/>
      <c r="AO498" s="48">
        <f t="shared" si="208"/>
        <v>11800.921711773641</v>
      </c>
      <c r="AP498" s="48">
        <f t="shared" si="209"/>
        <v>5204.570307711183</v>
      </c>
      <c r="AQ498" s="48">
        <f t="shared" si="210"/>
        <v>-6519.7997096277904</v>
      </c>
      <c r="AR498" s="48">
        <f t="shared" si="211"/>
        <v>6390.5412535628711</v>
      </c>
      <c r="AS498" s="48">
        <f>Model!$DM502*'Q3'!Q498</f>
        <v>-319947.37974581012</v>
      </c>
      <c r="AT498" s="48">
        <f>Model!$DR502*'Q3'!R498</f>
        <v>-207334.33814120959</v>
      </c>
      <c r="AU498" s="48">
        <f>Model!$DW502*'Q3'!S498</f>
        <v>-147849.71829099525</v>
      </c>
      <c r="AV498" s="48">
        <f>Model!$EB502*'Q3'!T498</f>
        <v>-80568.875793456624</v>
      </c>
      <c r="AW498" s="48"/>
      <c r="AX498" s="48">
        <f t="shared" si="212"/>
        <v>-3895.693843930203</v>
      </c>
      <c r="AY498" s="48">
        <f t="shared" si="213"/>
        <v>-4214.5456864847874</v>
      </c>
      <c r="AZ498" s="48">
        <f t="shared" si="214"/>
        <v>-7924.7174238158186</v>
      </c>
      <c r="BA498" s="48">
        <f t="shared" si="215"/>
        <v>10498.523728243119</v>
      </c>
      <c r="BB498" s="48">
        <f>Model!$DM502*'Q3'!U498</f>
        <v>-335977.38831815857</v>
      </c>
      <c r="BC498" s="48">
        <f>Model!$DR502*'Q3'!V498</f>
        <v>-213780.57602739456</v>
      </c>
      <c r="BD498" s="48">
        <f>Model!$DW502*'Q3'!W498</f>
        <v>-148358.20908635631</v>
      </c>
      <c r="BE498" s="48">
        <f>Model!$EB502*'Q3'!X498</f>
        <v>-80337.532600674662</v>
      </c>
      <c r="BF498" s="48"/>
      <c r="BG498" s="48">
        <f t="shared" si="216"/>
        <v>-1814.2699308608062</v>
      </c>
      <c r="BH498" s="48">
        <f t="shared" si="217"/>
        <v>-2932.8222393106698</v>
      </c>
      <c r="BI498" s="48">
        <f t="shared" si="218"/>
        <v>-7795.6953592588106</v>
      </c>
      <c r="BJ498" s="48">
        <f t="shared" si="219"/>
        <v>10337.905126164304</v>
      </c>
      <c r="BK498" s="48"/>
      <c r="BL498" s="48">
        <f t="shared" si="220"/>
        <v>118212.19153351303</v>
      </c>
      <c r="BM498" s="48">
        <f t="shared" si="221"/>
        <v>70946.197067058718</v>
      </c>
      <c r="BN498" s="48">
        <f t="shared" si="222"/>
        <v>15572.897747318149</v>
      </c>
      <c r="BO498" s="48">
        <f t="shared" si="223"/>
        <v>23253.1240672278</v>
      </c>
      <c r="BP498" s="48">
        <f>Model!$DM502*'Q3'!Y498</f>
        <v>-332083.75404620875</v>
      </c>
      <c r="BQ498" s="48">
        <f>Model!$DR502*'Q3'!Z498</f>
        <v>-211688.93263674743</v>
      </c>
      <c r="BR498" s="48">
        <f>Model!$DW502*'Q3'!AA498</f>
        <v>-149032.61744123153</v>
      </c>
      <c r="BS498" s="48">
        <f>Model!$EB502*'Q3'!AB498</f>
        <v>-80468.620806110135</v>
      </c>
      <c r="BT498" s="48"/>
      <c r="BU498" s="48">
        <f t="shared" si="200"/>
        <v>-2319.8406824799094</v>
      </c>
      <c r="BV498" s="48">
        <f t="shared" si="201"/>
        <v>-3348.7095249264676</v>
      </c>
      <c r="BW498" s="48">
        <f t="shared" si="202"/>
        <v>-7624.5741529472798</v>
      </c>
      <c r="BX498" s="48">
        <f t="shared" si="203"/>
        <v>10428.917980499333</v>
      </c>
      <c r="BY498" s="48"/>
      <c r="BZ498" s="48"/>
      <c r="CA498" s="48"/>
      <c r="CB498" s="48"/>
      <c r="CC498" s="48"/>
      <c r="CD498" s="26"/>
      <c r="CE498" s="48"/>
      <c r="CF498" s="48"/>
      <c r="CG498" s="48"/>
      <c r="CH498">
        <v>100.87180245653785</v>
      </c>
      <c r="CI498">
        <v>5.5254642216472492E-2</v>
      </c>
      <c r="CJ498">
        <v>1.8335241321933509</v>
      </c>
      <c r="CK498">
        <v>1.7842306199255209</v>
      </c>
      <c r="CL498">
        <v>1.7997855863003322E-2</v>
      </c>
      <c r="CN498">
        <v>117.48427468225117</v>
      </c>
      <c r="CO498">
        <v>5.5064975380532656E-2</v>
      </c>
      <c r="CP498">
        <v>2.5270262922737334</v>
      </c>
      <c r="CQ498">
        <v>2.4593152260850619</v>
      </c>
      <c r="CR498">
        <v>2.580512780225671E-2</v>
      </c>
      <c r="CT498">
        <v>96.860839131556233</v>
      </c>
      <c r="CU498">
        <v>5.7397039790637136E-2</v>
      </c>
      <c r="CV498">
        <v>4.2775274396578489</v>
      </c>
      <c r="CW498">
        <v>4.1581934424219202</v>
      </c>
      <c r="CX498">
        <v>4.9786907640796095E-2</v>
      </c>
      <c r="CZ498">
        <v>124.26796320314919</v>
      </c>
      <c r="DA498">
        <v>5.6941916356083991E-2</v>
      </c>
      <c r="DB498">
        <v>5.1571825916724903</v>
      </c>
      <c r="DC498">
        <v>5.0144173257050912</v>
      </c>
      <c r="DD498">
        <v>1.4463140463428257E-2</v>
      </c>
      <c r="DF498">
        <v>116.72988629299275</v>
      </c>
      <c r="DG498">
        <v>5.7505550390755736E-2</v>
      </c>
      <c r="DH498">
        <v>6.9655415292397764</v>
      </c>
      <c r="DI498">
        <v>6.7708604994206709</v>
      </c>
      <c r="DJ498">
        <v>7.9036177620309109E-2</v>
      </c>
    </row>
    <row r="499" spans="1:114" x14ac:dyDescent="0.4">
      <c r="A499" s="54">
        <v>36329</v>
      </c>
      <c r="B499" s="56">
        <v>4.0000000000000452E-4</v>
      </c>
      <c r="C499" s="56">
        <v>1.0999999999999899E-3</v>
      </c>
      <c r="D499" s="56">
        <v>9.000000000000119E-4</v>
      </c>
      <c r="E499" s="56">
        <v>8.000000000000021E-4</v>
      </c>
      <c r="F499" s="56">
        <v>7.0000000000000617E-4</v>
      </c>
      <c r="G499" s="56">
        <v>9.1408564678201881E-4</v>
      </c>
      <c r="H499" s="56">
        <v>8.8198801845060931E-4</v>
      </c>
      <c r="I499" s="56">
        <v>8.1719327333772823E-4</v>
      </c>
      <c r="J499" s="56">
        <v>7.3203028194984698E-4</v>
      </c>
      <c r="K499" s="56">
        <v>7.8476388918712753E-4</v>
      </c>
      <c r="M499" s="62">
        <f t="shared" si="204"/>
        <v>1.1844003668855443</v>
      </c>
      <c r="N499" s="62">
        <f t="shared" si="205"/>
        <v>1.1279566806700576</v>
      </c>
      <c r="O499" s="62">
        <f t="shared" si="205"/>
        <v>0.99232741585878548</v>
      </c>
      <c r="P499" s="62">
        <f t="shared" si="205"/>
        <v>0.97119936959902076</v>
      </c>
      <c r="Q499" s="65">
        <f t="shared" si="192"/>
        <v>0.92600173870208824</v>
      </c>
      <c r="R499" s="65">
        <f t="shared" si="193"/>
        <v>0.96293680641236634</v>
      </c>
      <c r="S499" s="65">
        <f t="shared" si="194"/>
        <v>0.95667971151599307</v>
      </c>
      <c r="T499" s="65">
        <f t="shared" si="195"/>
        <v>1.019487319689937</v>
      </c>
      <c r="U499" s="66">
        <f t="shared" si="207"/>
        <v>0.97034430570424079</v>
      </c>
      <c r="V499" s="66">
        <f t="shared" si="207"/>
        <v>0.99146782767850417</v>
      </c>
      <c r="W499" s="66">
        <f t="shared" si="207"/>
        <v>0.95984455970505056</v>
      </c>
      <c r="X499" s="66">
        <f t="shared" si="206"/>
        <v>1.0169628394717825</v>
      </c>
      <c r="Y499" s="82">
        <f t="shared" si="196"/>
        <v>0.96074773046151196</v>
      </c>
      <c r="Z499" s="82">
        <f t="shared" si="197"/>
        <v>0.98294397221390484</v>
      </c>
      <c r="AA499" s="82">
        <f t="shared" si="198"/>
        <v>0.96468125240476199</v>
      </c>
      <c r="AB499" s="82">
        <f t="shared" si="199"/>
        <v>1.0175647373684946</v>
      </c>
      <c r="AC499" s="72"/>
      <c r="AD499" s="72"/>
      <c r="AE499" s="72"/>
      <c r="AF499" s="72"/>
      <c r="AG499" s="59"/>
      <c r="AH499" s="54">
        <v>36329</v>
      </c>
      <c r="AI499" s="47">
        <f>Model!DL503</f>
        <v>100000</v>
      </c>
      <c r="AJ499" s="48">
        <f>Model!DM503*'Q3'!M499</f>
        <v>-408661.07597208564</v>
      </c>
      <c r="AK499" s="48">
        <f>Model!DR503*'Q3'!N499</f>
        <v>-242522.16660536188</v>
      </c>
      <c r="AL499" s="48">
        <f>Model!DW503*'Q3'!O499</f>
        <v>-153212.26264933159</v>
      </c>
      <c r="AM499" s="48">
        <f>Model!EB503*'Q3'!P499</f>
        <v>-76913.711005939578</v>
      </c>
      <c r="AN499" s="48"/>
      <c r="AO499" s="48">
        <f t="shared" si="208"/>
        <v>-15150.554667790208</v>
      </c>
      <c r="AP499" s="48">
        <f t="shared" si="209"/>
        <v>-12488.744652936492</v>
      </c>
      <c r="AQ499" s="48">
        <f t="shared" si="210"/>
        <v>-5800.7231666299604</v>
      </c>
      <c r="AR499" s="48">
        <f t="shared" si="211"/>
        <v>9550.1219715833158</v>
      </c>
      <c r="AS499" s="48">
        <f>Model!$DM503*'Q3'!Q499</f>
        <v>-319504.17905146303</v>
      </c>
      <c r="AT499" s="48">
        <f>Model!$DR503*'Q3'!R499</f>
        <v>-207041.21407964485</v>
      </c>
      <c r="AU499" s="48">
        <f>Model!$DW503*'Q3'!S499</f>
        <v>-147708.36811479737</v>
      </c>
      <c r="AV499" s="48">
        <f>Model!$EB503*'Q3'!T499</f>
        <v>-80737.854178412366</v>
      </c>
      <c r="AW499" s="48"/>
      <c r="AX499" s="48">
        <f t="shared" si="212"/>
        <v>-11529.929325059853</v>
      </c>
      <c r="AY499" s="48">
        <f t="shared" si="213"/>
        <v>-10450.239327784753</v>
      </c>
      <c r="AZ499" s="48">
        <f t="shared" si="214"/>
        <v>-5540.4324706953503</v>
      </c>
      <c r="BA499" s="48">
        <f t="shared" si="215"/>
        <v>9953.1076729263405</v>
      </c>
      <c r="BB499" s="48">
        <f>Model!$DM503*'Q3'!U499</f>
        <v>-334803.9726424719</v>
      </c>
      <c r="BC499" s="48">
        <f>Model!$DR503*'Q3'!V499</f>
        <v>-213175.67403852995</v>
      </c>
      <c r="BD499" s="48">
        <f>Model!$DW503*'Q3'!W499</f>
        <v>-148197.01081904786</v>
      </c>
      <c r="BE499" s="48">
        <f>Model!$EB503*'Q3'!X499</f>
        <v>-80537.929067238219</v>
      </c>
      <c r="BF499" s="48"/>
      <c r="BG499" s="48">
        <f t="shared" si="216"/>
        <v>-12151.247723606954</v>
      </c>
      <c r="BH499" s="48">
        <f t="shared" si="217"/>
        <v>-10802.685595512587</v>
      </c>
      <c r="BI499" s="48">
        <f t="shared" si="218"/>
        <v>-5563.5414072410422</v>
      </c>
      <c r="BJ499" s="48">
        <f t="shared" si="219"/>
        <v>9932.0396957327721</v>
      </c>
      <c r="BK499" s="48"/>
      <c r="BL499" s="48">
        <f t="shared" si="220"/>
        <v>20107.97953236695</v>
      </c>
      <c r="BM499" s="48">
        <f t="shared" si="221"/>
        <v>19551.97550046675</v>
      </c>
      <c r="BN499" s="48">
        <f t="shared" si="222"/>
        <v>16299.183989874151</v>
      </c>
      <c r="BO499" s="48">
        <f t="shared" si="223"/>
        <v>17980.977249654388</v>
      </c>
      <c r="BP499" s="48">
        <f>Model!$DM503*'Q3'!Y499</f>
        <v>-331492.80618728651</v>
      </c>
      <c r="BQ499" s="48">
        <f>Model!$DR503*'Q3'!Z499</f>
        <v>-211342.9583584583</v>
      </c>
      <c r="BR499" s="48">
        <f>Model!$DW503*'Q3'!AA499</f>
        <v>-148943.78110919546</v>
      </c>
      <c r="BS499" s="48">
        <f>Model!$EB503*'Q3'!AB499</f>
        <v>-80585.596108972313</v>
      </c>
      <c r="BT499" s="48"/>
      <c r="BU499" s="48">
        <f t="shared" si="200"/>
        <v>-12016.78259981158</v>
      </c>
      <c r="BV499" s="48">
        <f t="shared" si="201"/>
        <v>-10697.389643533641</v>
      </c>
      <c r="BW499" s="48">
        <f t="shared" si="202"/>
        <v>-5598.8577377604925</v>
      </c>
      <c r="BX499" s="48">
        <f t="shared" si="203"/>
        <v>9937.0628173518671</v>
      </c>
      <c r="BY499" s="48"/>
      <c r="BZ499" s="48"/>
      <c r="CA499" s="48"/>
      <c r="CB499" s="48"/>
      <c r="CC499" s="48"/>
      <c r="CD499" s="26"/>
      <c r="CE499" s="48"/>
      <c r="CF499" s="48"/>
      <c r="CG499" s="48"/>
      <c r="CH499">
        <v>100.74195699178496</v>
      </c>
      <c r="CI499">
        <v>5.595600436127348E-2</v>
      </c>
      <c r="CJ499">
        <v>1.8328369925091665</v>
      </c>
      <c r="CK499">
        <v>1.7829535151736637</v>
      </c>
      <c r="CL499">
        <v>1.7961822634397707E-2</v>
      </c>
      <c r="CN499">
        <v>117.28544189484799</v>
      </c>
      <c r="CO499">
        <v>5.573239229026547E-2</v>
      </c>
      <c r="CP499">
        <v>2.5258665868921031</v>
      </c>
      <c r="CQ499">
        <v>2.4573885164868829</v>
      </c>
      <c r="CR499">
        <v>2.5592717539294881E-2</v>
      </c>
      <c r="CT499">
        <v>96.607103831460208</v>
      </c>
      <c r="CU499">
        <v>5.8008031267956957E-2</v>
      </c>
      <c r="CV499">
        <v>4.2754362644566637</v>
      </c>
      <c r="CW499">
        <v>4.1549267053370329</v>
      </c>
      <c r="CX499">
        <v>4.9650251842554158E-2</v>
      </c>
      <c r="CZ499">
        <v>123.81356910251425</v>
      </c>
      <c r="DA499">
        <v>5.7646744229953716E-2</v>
      </c>
      <c r="DB499">
        <v>5.1521841739354484</v>
      </c>
      <c r="DC499">
        <v>5.0078413006345102</v>
      </c>
      <c r="DD499">
        <v>1.4241621928233238E-2</v>
      </c>
      <c r="DF499">
        <v>116.03559915989264</v>
      </c>
      <c r="DG499">
        <v>5.835412313770888E-2</v>
      </c>
      <c r="DH499">
        <v>6.9538344548563078</v>
      </c>
      <c r="DI499">
        <v>6.7566939786396309</v>
      </c>
      <c r="DJ499">
        <v>7.8401703415148849E-2</v>
      </c>
    </row>
    <row r="500" spans="1:114" x14ac:dyDescent="0.4">
      <c r="A500" s="54">
        <v>36336</v>
      </c>
      <c r="B500" s="56">
        <v>0</v>
      </c>
      <c r="C500" s="56">
        <v>-2.9999999999998778E-4</v>
      </c>
      <c r="D500" s="56">
        <v>-8.000000000000021E-4</v>
      </c>
      <c r="E500" s="56">
        <v>-1.1999999999999997E-3</v>
      </c>
      <c r="F500" s="56">
        <v>-1.1000000000000038E-3</v>
      </c>
      <c r="G500" s="56">
        <v>-7.9216751685541598E-4</v>
      </c>
      <c r="H500" s="56">
        <v>-9.0529241702152347E-4</v>
      </c>
      <c r="I500" s="56">
        <v>-1.1818447572375934E-3</v>
      </c>
      <c r="J500" s="56">
        <v>-1.1023178330369365E-3</v>
      </c>
      <c r="K500" s="56">
        <v>-1.1362953650049731E-3</v>
      </c>
      <c r="M500" s="62">
        <f t="shared" si="204"/>
        <v>1.08280281959575</v>
      </c>
      <c r="N500" s="62">
        <f t="shared" si="205"/>
        <v>1.0489167496723906</v>
      </c>
      <c r="O500" s="62">
        <f t="shared" si="205"/>
        <v>0.95623440577565055</v>
      </c>
      <c r="P500" s="62">
        <f t="shared" si="205"/>
        <v>1.0455871559765573</v>
      </c>
      <c r="Q500" s="65">
        <f t="shared" si="192"/>
        <v>0.92452589633351545</v>
      </c>
      <c r="R500" s="65">
        <f t="shared" si="193"/>
        <v>0.96156529887988385</v>
      </c>
      <c r="S500" s="65">
        <f t="shared" si="194"/>
        <v>0.9565769438779993</v>
      </c>
      <c r="T500" s="65">
        <f t="shared" si="195"/>
        <v>1.020129969264002</v>
      </c>
      <c r="U500" s="66">
        <f t="shared" si="207"/>
        <v>0.97260752568386988</v>
      </c>
      <c r="V500" s="66">
        <f t="shared" si="207"/>
        <v>0.99293817482381119</v>
      </c>
      <c r="W500" s="66">
        <f t="shared" si="207"/>
        <v>0.95969146630866276</v>
      </c>
      <c r="X500" s="66">
        <f t="shared" si="206"/>
        <v>1.0174853370239625</v>
      </c>
      <c r="Y500" s="82">
        <f t="shared" si="196"/>
        <v>0.96136415196015779</v>
      </c>
      <c r="Z500" s="82">
        <f t="shared" si="197"/>
        <v>0.98341449178819207</v>
      </c>
      <c r="AA500" s="82">
        <f t="shared" si="198"/>
        <v>0.96476170148035711</v>
      </c>
      <c r="AB500" s="82">
        <f t="shared" si="199"/>
        <v>1.0173636986015966</v>
      </c>
      <c r="AC500" s="72"/>
      <c r="AD500" s="72"/>
      <c r="AE500" s="72"/>
      <c r="AF500" s="72"/>
      <c r="AG500" s="59"/>
      <c r="AH500" s="54">
        <v>36336</v>
      </c>
      <c r="AI500" s="47">
        <f>Model!DL504</f>
        <v>100000</v>
      </c>
      <c r="AJ500" s="48">
        <f>Model!DM504*'Q3'!M500</f>
        <v>-372514.74711240234</v>
      </c>
      <c r="AK500" s="48">
        <f>Model!DR504*'Q3'!N500</f>
        <v>-225017.79826381282</v>
      </c>
      <c r="AL500" s="48">
        <f>Model!DW504*'Q3'!O500</f>
        <v>-147495.14010009108</v>
      </c>
      <c r="AM500" s="48">
        <f>Model!EB504*'Q3'!P500</f>
        <v>-82921.683000913472</v>
      </c>
      <c r="AN500" s="48"/>
      <c r="AO500" s="48">
        <f t="shared" si="208"/>
        <v>12597.306270949644</v>
      </c>
      <c r="AP500" s="48">
        <f t="shared" si="209"/>
        <v>8659.6994816387305</v>
      </c>
      <c r="AQ500" s="48">
        <f t="shared" si="210"/>
        <v>-451.90100456316577</v>
      </c>
      <c r="AR500" s="48">
        <f t="shared" si="211"/>
        <v>-1096.7460034053147</v>
      </c>
      <c r="AS500" s="48">
        <f>Model!$DM504*'Q3'!Q500</f>
        <v>-318063.01594238885</v>
      </c>
      <c r="AT500" s="48">
        <f>Model!$DR504*'Q3'!R500</f>
        <v>-206278.81717821312</v>
      </c>
      <c r="AU500" s="48">
        <f>Model!$DW504*'Q3'!S500</f>
        <v>-147547.97516342954</v>
      </c>
      <c r="AV500" s="48">
        <f>Model!$EB504*'Q3'!T500</f>
        <v>-80902.766878419614</v>
      </c>
      <c r="AW500" s="48"/>
      <c r="AX500" s="48">
        <f t="shared" si="212"/>
        <v>3395.389171462477</v>
      </c>
      <c r="AY500" s="48">
        <f t="shared" si="213"/>
        <v>3745.1054589074556</v>
      </c>
      <c r="AZ500" s="48">
        <f t="shared" si="214"/>
        <v>-434.02501541950915</v>
      </c>
      <c r="BA500" s="48">
        <f t="shared" si="215"/>
        <v>-2296.0442553463508</v>
      </c>
      <c r="BB500" s="48">
        <f>Model!$DM504*'Q3'!U500</f>
        <v>-334604.45421171881</v>
      </c>
      <c r="BC500" s="48">
        <f>Model!$DR504*'Q3'!V500</f>
        <v>-213009.05146259378</v>
      </c>
      <c r="BD500" s="48">
        <f>Model!$DW504*'Q3'!W500</f>
        <v>-148028.37716473898</v>
      </c>
      <c r="BE500" s="48">
        <f>Model!$EB504*'Q3'!X500</f>
        <v>-80693.030793762242</v>
      </c>
      <c r="BF500" s="48"/>
      <c r="BG500" s="48">
        <f t="shared" si="216"/>
        <v>6190.7629895217688</v>
      </c>
      <c r="BH500" s="48">
        <f t="shared" si="217"/>
        <v>5510.2157941228725</v>
      </c>
      <c r="BI500" s="48">
        <f t="shared" si="218"/>
        <v>-271.48785889169812</v>
      </c>
      <c r="BJ500" s="48">
        <f t="shared" si="219"/>
        <v>-2420.6339383431041</v>
      </c>
      <c r="BK500" s="48"/>
      <c r="BL500" s="48">
        <f t="shared" si="220"/>
        <v>195875.60602696973</v>
      </c>
      <c r="BM500" s="48">
        <f t="shared" si="221"/>
        <v>117749.77622103167</v>
      </c>
      <c r="BN500" s="48">
        <f t="shared" si="222"/>
        <v>19390.484434176455</v>
      </c>
      <c r="BO500" s="48">
        <f t="shared" si="223"/>
        <v>21822.417348124061</v>
      </c>
      <c r="BP500" s="48">
        <f>Model!$DM504*'Q3'!Y500</f>
        <v>-330736.41615014221</v>
      </c>
      <c r="BQ500" s="48">
        <f>Model!$DR504*'Q3'!Z500</f>
        <v>-210965.99305142174</v>
      </c>
      <c r="BR500" s="48">
        <f>Model!$DW504*'Q3'!AA500</f>
        <v>-148810.4396407099</v>
      </c>
      <c r="BS500" s="48">
        <f>Model!$EB504*'Q3'!AB500</f>
        <v>-80683.384096552458</v>
      </c>
      <c r="BT500" s="48"/>
      <c r="BU500" s="48">
        <f t="shared" si="200"/>
        <v>5537.0947807157645</v>
      </c>
      <c r="BV500" s="48">
        <f t="shared" si="201"/>
        <v>4974.3914283384947</v>
      </c>
      <c r="BW500" s="48">
        <f t="shared" si="202"/>
        <v>-6.8881887718089274</v>
      </c>
      <c r="BX500" s="48">
        <f t="shared" si="203"/>
        <v>-2426.3643730906406</v>
      </c>
      <c r="BY500" s="48"/>
      <c r="BZ500" s="48"/>
      <c r="CA500" s="48"/>
      <c r="CB500" s="48"/>
      <c r="CC500" s="48"/>
      <c r="CD500" s="26"/>
      <c r="CE500" s="48"/>
      <c r="CF500" s="48"/>
      <c r="CG500" s="48"/>
      <c r="CH500">
        <v>100.78256658529688</v>
      </c>
      <c r="CI500">
        <v>5.5736525870393433E-2</v>
      </c>
      <c r="CJ500">
        <v>1.8330519727836199</v>
      </c>
      <c r="CK500">
        <v>1.7833530218640352</v>
      </c>
      <c r="CL500">
        <v>1.7973089467110254E-2</v>
      </c>
      <c r="CN500">
        <v>117.34289540666322</v>
      </c>
      <c r="CO500">
        <v>5.5539392438515606E-2</v>
      </c>
      <c r="CP500">
        <v>2.5262018867188245</v>
      </c>
      <c r="CQ500">
        <v>2.4579454872153588</v>
      </c>
      <c r="CR500">
        <v>2.5598811821727605E-2</v>
      </c>
      <c r="CT500">
        <v>96.654395925140676</v>
      </c>
      <c r="CU500">
        <v>5.7894008700315219E-2</v>
      </c>
      <c r="CV500">
        <v>4.275826501502145</v>
      </c>
      <c r="CW500">
        <v>4.1555361776893349</v>
      </c>
      <c r="CX500">
        <v>4.971432904730555E-2</v>
      </c>
      <c r="CZ500">
        <v>123.82801915763004</v>
      </c>
      <c r="DA500">
        <v>5.7624280191632515E-2</v>
      </c>
      <c r="DB500">
        <v>5.1523434879483254</v>
      </c>
      <c r="DC500">
        <v>5.0080508259442507</v>
      </c>
      <c r="DD500">
        <v>1.4201076544516243E-2</v>
      </c>
      <c r="DF500">
        <v>115.93021981524785</v>
      </c>
      <c r="DG500">
        <v>5.8483484628956139E-2</v>
      </c>
      <c r="DH500">
        <v>6.9520492729362973</v>
      </c>
      <c r="DI500">
        <v>6.7545349038245126</v>
      </c>
      <c r="DJ500">
        <v>7.8305471615013972E-2</v>
      </c>
    </row>
    <row r="501" spans="1:114" x14ac:dyDescent="0.4">
      <c r="A501" s="54">
        <v>36343</v>
      </c>
      <c r="B501" s="56">
        <v>-3.0000000000000027E-3</v>
      </c>
      <c r="C501" s="56">
        <v>-5.0000000000000738E-4</v>
      </c>
      <c r="D501" s="56">
        <v>9.9999999999995925E-5</v>
      </c>
      <c r="E501" s="56">
        <v>-9.9999999999995925E-5</v>
      </c>
      <c r="F501" s="56">
        <v>0</v>
      </c>
      <c r="G501" s="56">
        <v>6.1882570964358341E-5</v>
      </c>
      <c r="H501" s="56">
        <v>-7.9450839556433062E-6</v>
      </c>
      <c r="I501" s="56">
        <v>-1.0282188219328664E-4</v>
      </c>
      <c r="J501" s="56">
        <v>-2.1866701785576426E-5</v>
      </c>
      <c r="K501" s="56">
        <v>-7.1273491469105166E-5</v>
      </c>
      <c r="M501" s="62">
        <f t="shared" si="204"/>
        <v>1.0809568407929349</v>
      </c>
      <c r="N501" s="62">
        <f t="shared" si="205"/>
        <v>1.0635670184452379</v>
      </c>
      <c r="O501" s="62">
        <f t="shared" si="205"/>
        <v>0.98364737936960223</v>
      </c>
      <c r="P501" s="62">
        <f t="shared" si="205"/>
        <v>0.99018549539450407</v>
      </c>
      <c r="Q501" s="65">
        <f t="shared" si="192"/>
        <v>0.92942911021014396</v>
      </c>
      <c r="R501" s="65">
        <f t="shared" si="193"/>
        <v>0.96550572988041705</v>
      </c>
      <c r="S501" s="65">
        <f t="shared" si="194"/>
        <v>0.95708663858247511</v>
      </c>
      <c r="T501" s="65">
        <f t="shared" si="195"/>
        <v>1.0196700634748239</v>
      </c>
      <c r="U501" s="66">
        <f t="shared" si="207"/>
        <v>0.9726522609403585</v>
      </c>
      <c r="V501" s="66">
        <f t="shared" si="207"/>
        <v>0.99298956916679226</v>
      </c>
      <c r="W501" s="66">
        <f t="shared" si="207"/>
        <v>0.95962745521714532</v>
      </c>
      <c r="X501" s="66">
        <f t="shared" si="206"/>
        <v>1.0175845091645239</v>
      </c>
      <c r="Y501" s="82">
        <f t="shared" si="196"/>
        <v>0.96348160870630506</v>
      </c>
      <c r="Z501" s="82">
        <f t="shared" si="197"/>
        <v>0.98510150281620945</v>
      </c>
      <c r="AA501" s="82">
        <f t="shared" si="198"/>
        <v>0.96493696894319203</v>
      </c>
      <c r="AB501" s="82">
        <f t="shared" si="199"/>
        <v>1.0169203891789167</v>
      </c>
      <c r="AC501" s="72"/>
      <c r="AD501" s="72"/>
      <c r="AE501" s="72"/>
      <c r="AF501" s="72"/>
      <c r="AG501" s="59"/>
      <c r="AH501" s="54">
        <v>36343</v>
      </c>
      <c r="AI501" s="47">
        <f>Model!DL505</f>
        <v>100000</v>
      </c>
      <c r="AJ501" s="48">
        <f>Model!DM505*'Q3'!M501</f>
        <v>-374026.16221475531</v>
      </c>
      <c r="AK501" s="48">
        <f>Model!DR505*'Q3'!N501</f>
        <v>-229226.020511857</v>
      </c>
      <c r="AL501" s="48">
        <f>Model!DW505*'Q3'!O501</f>
        <v>-151939.95727075476</v>
      </c>
      <c r="AM501" s="48">
        <f>Model!EB505*'Q3'!P501</f>
        <v>-78336.214732546257</v>
      </c>
      <c r="AN501" s="48"/>
      <c r="AO501" s="48">
        <f t="shared" si="208"/>
        <v>18225.608753507688</v>
      </c>
      <c r="AP501" s="48">
        <f t="shared" si="209"/>
        <v>11285.830321526482</v>
      </c>
      <c r="AQ501" s="48">
        <f t="shared" si="210"/>
        <v>-1419.7664418298809</v>
      </c>
      <c r="AR501" s="48">
        <f t="shared" si="211"/>
        <v>2805.8076918509614</v>
      </c>
      <c r="AS501" s="48">
        <f>Model!$DM505*'Q3'!Q501</f>
        <v>-321595.45138506248</v>
      </c>
      <c r="AT501" s="48">
        <f>Model!$DR505*'Q3'!R501</f>
        <v>-208091.29317061411</v>
      </c>
      <c r="AU501" s="48">
        <f>Model!$DW505*'Q3'!S501</f>
        <v>-147837.22909303926</v>
      </c>
      <c r="AV501" s="48">
        <f>Model!$EB505*'Q3'!T501</f>
        <v>-80668.817529879787</v>
      </c>
      <c r="AW501" s="48"/>
      <c r="AX501" s="48">
        <f t="shared" si="212"/>
        <v>25903.108731076034</v>
      </c>
      <c r="AY501" s="48">
        <f t="shared" si="213"/>
        <v>16975.417959108199</v>
      </c>
      <c r="AZ501" s="48">
        <f t="shared" si="214"/>
        <v>589.59702672084677</v>
      </c>
      <c r="BA501" s="48">
        <f t="shared" si="215"/>
        <v>715.80422003306739</v>
      </c>
      <c r="BB501" s="48">
        <f>Model!$DM505*'Q3'!U501</f>
        <v>-336551.26513854507</v>
      </c>
      <c r="BC501" s="48">
        <f>Model!$DR505*'Q3'!V501</f>
        <v>-214014.76672587046</v>
      </c>
      <c r="BD501" s="48">
        <f>Model!$DW505*'Q3'!W501</f>
        <v>-148229.69856838317</v>
      </c>
      <c r="BE501" s="48">
        <f>Model!$EB505*'Q3'!X501</f>
        <v>-80503.823767551497</v>
      </c>
      <c r="BF501" s="48"/>
      <c r="BG501" s="48">
        <f t="shared" si="216"/>
        <v>23713.108673097573</v>
      </c>
      <c r="BH501" s="48">
        <f t="shared" si="217"/>
        <v>15380.785515198615</v>
      </c>
      <c r="BI501" s="48">
        <f t="shared" si="218"/>
        <v>397.38009395869449</v>
      </c>
      <c r="BJ501" s="48">
        <f t="shared" si="219"/>
        <v>863.63802032200329</v>
      </c>
      <c r="BK501" s="48"/>
      <c r="BL501" s="48">
        <f t="shared" si="220"/>
        <v>27927.15033892015</v>
      </c>
      <c r="BM501" s="48">
        <f t="shared" si="221"/>
        <v>17761.611444017475</v>
      </c>
      <c r="BN501" s="48">
        <f t="shared" si="222"/>
        <v>2810.0721009404679</v>
      </c>
      <c r="BO501" s="48">
        <f t="shared" si="223"/>
        <v>2294.7164630128182</v>
      </c>
      <c r="BP501" s="48">
        <f>Model!$DM505*'Q3'!Y501</f>
        <v>-333378.09139962588</v>
      </c>
      <c r="BQ501" s="48">
        <f>Model!$DR505*'Q3'!Z501</f>
        <v>-212314.68574581074</v>
      </c>
      <c r="BR501" s="48">
        <f>Model!$DW505*'Q3'!AA501</f>
        <v>-149049.83727416719</v>
      </c>
      <c r="BS501" s="48">
        <f>Model!$EB505*'Q3'!AB501</f>
        <v>-80451.283464706547</v>
      </c>
      <c r="BT501" s="48"/>
      <c r="BU501" s="48">
        <f t="shared" si="200"/>
        <v>24177.760800140182</v>
      </c>
      <c r="BV501" s="48">
        <f t="shared" si="201"/>
        <v>15838.456890412432</v>
      </c>
      <c r="BW501" s="48">
        <f t="shared" si="202"/>
        <v>-4.2933007102401461</v>
      </c>
      <c r="BX501" s="48">
        <f t="shared" si="203"/>
        <v>910.71393718270701</v>
      </c>
      <c r="BY501" s="48"/>
      <c r="BZ501" s="48"/>
      <c r="CA501" s="48"/>
      <c r="CB501" s="48"/>
      <c r="CC501" s="48"/>
      <c r="CD501" s="26"/>
      <c r="CE501" s="48"/>
      <c r="CF501" s="48"/>
      <c r="CG501" s="48"/>
      <c r="CH501">
        <v>100.61357439897398</v>
      </c>
      <c r="CI501">
        <v>5.6650611517175452E-2</v>
      </c>
      <c r="CJ501">
        <v>1.8321569066471404</v>
      </c>
      <c r="CK501">
        <v>1.781689992833126</v>
      </c>
      <c r="CL501">
        <v>1.7926219864982315E-2</v>
      </c>
      <c r="CN501">
        <v>117.08062959827794</v>
      </c>
      <c r="CO501">
        <v>5.6421380456966215E-2</v>
      </c>
      <c r="CP501">
        <v>2.5246699830851447</v>
      </c>
      <c r="CQ501">
        <v>2.4554014143970111</v>
      </c>
      <c r="CR501">
        <v>2.5359576196981152E-2</v>
      </c>
      <c r="CT501">
        <v>96.316060206128725</v>
      </c>
      <c r="CU501">
        <v>5.8711201973652948E-2</v>
      </c>
      <c r="CV501">
        <v>4.273029854671913</v>
      </c>
      <c r="CW501">
        <v>4.1511697712388491</v>
      </c>
      <c r="CX501">
        <v>4.9516431212460688E-2</v>
      </c>
      <c r="CZ501">
        <v>123.32447140481908</v>
      </c>
      <c r="DA501">
        <v>5.8409044080819643E-2</v>
      </c>
      <c r="DB501">
        <v>5.1467777405060238</v>
      </c>
      <c r="DC501">
        <v>5.0007337028625543</v>
      </c>
      <c r="DD501">
        <v>1.4020114389499292E-2</v>
      </c>
      <c r="DF501">
        <v>115.33618906846299</v>
      </c>
      <c r="DG501">
        <v>5.9215514910905986E-2</v>
      </c>
      <c r="DH501">
        <v>6.9419448987300001</v>
      </c>
      <c r="DI501">
        <v>6.7423199256833009</v>
      </c>
      <c r="DJ501">
        <v>7.7763348570867447E-2</v>
      </c>
    </row>
    <row r="502" spans="1:114" x14ac:dyDescent="0.4">
      <c r="A502" s="54">
        <v>36350</v>
      </c>
      <c r="B502" s="56">
        <v>-5.9999999999999637E-4</v>
      </c>
      <c r="C502" s="56">
        <v>-5.0000000000000044E-4</v>
      </c>
      <c r="D502" s="56">
        <v>-1.0000000000000009E-3</v>
      </c>
      <c r="E502" s="56">
        <v>-1.3999999999999985E-3</v>
      </c>
      <c r="F502" s="56">
        <v>-1.5000000000000013E-3</v>
      </c>
      <c r="G502" s="56">
        <v>-9.9805871972818289E-4</v>
      </c>
      <c r="H502" s="56">
        <v>-1.1114371826428104E-3</v>
      </c>
      <c r="I502" s="56">
        <v>-1.3857463052162483E-3</v>
      </c>
      <c r="J502" s="56">
        <v>-1.4656967058658682E-3</v>
      </c>
      <c r="K502" s="56">
        <v>-1.4033371557797339E-3</v>
      </c>
      <c r="M502" s="62">
        <f t="shared" si="204"/>
        <v>1.0655296404920331</v>
      </c>
      <c r="N502" s="62">
        <f t="shared" si="205"/>
        <v>1.0484365137283012</v>
      </c>
      <c r="O502" s="62">
        <f t="shared" si="205"/>
        <v>0.96296012129812436</v>
      </c>
      <c r="P502" s="62">
        <f t="shared" si="205"/>
        <v>1.0259910515409294</v>
      </c>
      <c r="Q502" s="65">
        <f t="shared" si="192"/>
        <v>0.92924784654372616</v>
      </c>
      <c r="R502" s="65">
        <f t="shared" si="193"/>
        <v>0.96566232157024223</v>
      </c>
      <c r="S502" s="65">
        <f t="shared" si="194"/>
        <v>0.95731468937739339</v>
      </c>
      <c r="T502" s="65">
        <f t="shared" si="195"/>
        <v>1.0192211820174049</v>
      </c>
      <c r="U502" s="66">
        <f t="shared" si="207"/>
        <v>0.97119064475253924</v>
      </c>
      <c r="V502" s="66">
        <f t="shared" si="207"/>
        <v>0.99181739943298142</v>
      </c>
      <c r="W502" s="66">
        <f t="shared" si="207"/>
        <v>0.95988314243131823</v>
      </c>
      <c r="X502" s="66">
        <f t="shared" si="206"/>
        <v>1.0170343892758</v>
      </c>
      <c r="Y502" s="82">
        <f t="shared" si="196"/>
        <v>0.96319593781374147</v>
      </c>
      <c r="Z502" s="82">
        <f t="shared" si="197"/>
        <v>0.98471972958524689</v>
      </c>
      <c r="AA502" s="82">
        <f t="shared" si="198"/>
        <v>0.9648400599849738</v>
      </c>
      <c r="AB502" s="82">
        <f t="shared" si="199"/>
        <v>1.0171148365991802</v>
      </c>
      <c r="AC502" s="72"/>
      <c r="AD502" s="72"/>
      <c r="AE502" s="72"/>
      <c r="AF502" s="72"/>
      <c r="AG502" s="59"/>
      <c r="AH502" s="54">
        <v>36350</v>
      </c>
      <c r="AI502" s="47">
        <f>Model!DL506</f>
        <v>100000</v>
      </c>
      <c r="AJ502" s="48">
        <f>Model!DM506*'Q3'!M502</f>
        <v>-368938.91320723854</v>
      </c>
      <c r="AK502" s="48">
        <f>Model!DR506*'Q3'!N502</f>
        <v>-226072.06608420025</v>
      </c>
      <c r="AL502" s="48">
        <f>Model!DW506*'Q3'!O502</f>
        <v>-148733.98118575278</v>
      </c>
      <c r="AM502" s="48">
        <f>Model!EB506*'Q3'!P502</f>
        <v>-81192.876091780709</v>
      </c>
      <c r="AN502" s="48"/>
      <c r="AO502" s="48">
        <f t="shared" si="208"/>
        <v>8820.544389898896</v>
      </c>
      <c r="AP502" s="48">
        <f t="shared" si="209"/>
        <v>4061.7232129904846</v>
      </c>
      <c r="AQ502" s="48">
        <f t="shared" si="210"/>
        <v>-1761.6045693043388</v>
      </c>
      <c r="AR502" s="48">
        <f t="shared" si="211"/>
        <v>3146.2538034434024</v>
      </c>
      <c r="AS502" s="48">
        <f>Model!$DM506*'Q3'!Q502</f>
        <v>-321751.43475661241</v>
      </c>
      <c r="AT502" s="48">
        <f>Model!$DR506*'Q3'!R502</f>
        <v>-208223.64856478487</v>
      </c>
      <c r="AU502" s="48">
        <f>Model!$DW506*'Q3'!S502</f>
        <v>-147862.01614118629</v>
      </c>
      <c r="AV502" s="48">
        <f>Model!$EB506*'Q3'!T502</f>
        <v>-80657.135378881198</v>
      </c>
      <c r="AW502" s="48"/>
      <c r="AX502" s="48">
        <f t="shared" si="212"/>
        <v>8280.3034919935162</v>
      </c>
      <c r="AY502" s="48">
        <f t="shared" si="213"/>
        <v>4103.9541355570673</v>
      </c>
      <c r="AZ502" s="48">
        <f t="shared" si="214"/>
        <v>-1724.3289052852006</v>
      </c>
      <c r="BA502" s="48">
        <f t="shared" si="215"/>
        <v>3155.8239207031338</v>
      </c>
      <c r="BB502" s="48">
        <f>Model!$DM506*'Q3'!U502</f>
        <v>-336274.10010535334</v>
      </c>
      <c r="BC502" s="48">
        <f>Model!$DR506*'Q3'!V502</f>
        <v>-213863.41064250557</v>
      </c>
      <c r="BD502" s="48">
        <f>Model!$DW506*'Q3'!W502</f>
        <v>-148258.72649268454</v>
      </c>
      <c r="BE502" s="48">
        <f>Model!$EB506*'Q3'!X502</f>
        <v>-80484.081245669353</v>
      </c>
      <c r="BF502" s="48"/>
      <c r="BG502" s="48">
        <f t="shared" si="216"/>
        <v>8446.5708583710693</v>
      </c>
      <c r="BH502" s="48">
        <f t="shared" si="217"/>
        <v>4090.6099634286929</v>
      </c>
      <c r="BI502" s="48">
        <f t="shared" si="218"/>
        <v>-1741.2878898999043</v>
      </c>
      <c r="BJ502" s="48">
        <f t="shared" si="219"/>
        <v>3158.9152451204163</v>
      </c>
      <c r="BK502" s="48"/>
      <c r="BL502" s="48">
        <f t="shared" si="220"/>
        <v>212735.26886128332</v>
      </c>
      <c r="BM502" s="48">
        <f t="shared" si="221"/>
        <v>136586.83779490294</v>
      </c>
      <c r="BN502" s="48">
        <f t="shared" si="222"/>
        <v>30873.645693784511</v>
      </c>
      <c r="BO502" s="48">
        <f t="shared" si="223"/>
        <v>35589.733394851057</v>
      </c>
      <c r="BP502" s="48">
        <f>Model!$DM506*'Q3'!Y502</f>
        <v>-333505.93826609338</v>
      </c>
      <c r="BQ502" s="48">
        <f>Model!$DR506*'Q3'!Z502</f>
        <v>-212332.95565944238</v>
      </c>
      <c r="BR502" s="48">
        <f>Model!$DW506*'Q3'!AA502</f>
        <v>-149024.3470680941</v>
      </c>
      <c r="BS502" s="48">
        <f>Model!$EB506*'Q3'!AB502</f>
        <v>-80490.4475288346</v>
      </c>
      <c r="BT502" s="48"/>
      <c r="BU502" s="48">
        <f t="shared" si="200"/>
        <v>8414.8786746246133</v>
      </c>
      <c r="BV502" s="48">
        <f t="shared" si="201"/>
        <v>4094.231154260377</v>
      </c>
      <c r="BW502" s="48">
        <f t="shared" si="202"/>
        <v>-1774.0174305081464</v>
      </c>
      <c r="BX502" s="48">
        <f t="shared" si="203"/>
        <v>3158.801522054513</v>
      </c>
      <c r="BY502" s="48"/>
      <c r="BZ502" s="48"/>
      <c r="CA502" s="48"/>
      <c r="CB502" s="48"/>
      <c r="CC502" s="48"/>
      <c r="CD502" s="26"/>
      <c r="CE502" s="48"/>
      <c r="CF502" s="48"/>
      <c r="CG502" s="48"/>
      <c r="CH502">
        <v>100.76000575296624</v>
      </c>
      <c r="CI502">
        <v>5.5858444000320036E-2</v>
      </c>
      <c r="CJ502">
        <v>1.8329325480216263</v>
      </c>
      <c r="CK502">
        <v>1.7831310841179109</v>
      </c>
      <c r="CL502">
        <v>1.7966829829401364E-2</v>
      </c>
      <c r="CN502">
        <v>117.34983523058713</v>
      </c>
      <c r="CO502">
        <v>5.5516088039944692E-2</v>
      </c>
      <c r="CP502">
        <v>2.526242376743256</v>
      </c>
      <c r="CQ502">
        <v>2.4580127506101657</v>
      </c>
      <c r="CR502">
        <v>2.5723495599505292E-2</v>
      </c>
      <c r="CT502">
        <v>96.805822964350156</v>
      </c>
      <c r="CU502">
        <v>5.7529357216415354E-2</v>
      </c>
      <c r="CV502">
        <v>4.2770745532757291</v>
      </c>
      <c r="CW502">
        <v>4.1574858101291792</v>
      </c>
      <c r="CX502">
        <v>4.9691318550054181E-2</v>
      </c>
      <c r="CZ502">
        <v>124.05441906597049</v>
      </c>
      <c r="DA502">
        <v>5.727274871581467E-2</v>
      </c>
      <c r="DB502">
        <v>5.1548364820954005</v>
      </c>
      <c r="DC502">
        <v>5.0113301557249894</v>
      </c>
      <c r="DD502">
        <v>1.4303533557024276E-2</v>
      </c>
      <c r="DF502">
        <v>116.2321853667642</v>
      </c>
      <c r="DG502">
        <v>5.811319707786905E-2</v>
      </c>
      <c r="DH502">
        <v>6.9571588809333891</v>
      </c>
      <c r="DI502">
        <v>6.7607154852427325</v>
      </c>
      <c r="DJ502">
        <v>7.8581273549268638E-2</v>
      </c>
    </row>
    <row r="503" spans="1:114" x14ac:dyDescent="0.4">
      <c r="A503" s="54">
        <v>36357</v>
      </c>
      <c r="B503" s="56">
        <v>-3.0000000000000165E-4</v>
      </c>
      <c r="C503" s="56">
        <v>-2.9999999999999472E-4</v>
      </c>
      <c r="D503" s="56">
        <v>-2.9999999999999472E-4</v>
      </c>
      <c r="E503" s="56">
        <v>0</v>
      </c>
      <c r="F503" s="56">
        <v>0</v>
      </c>
      <c r="G503" s="56">
        <v>-3.0424231010022645E-4</v>
      </c>
      <c r="H503" s="56">
        <v>-2.1346349136235759E-4</v>
      </c>
      <c r="I503" s="56">
        <v>-1.9592724879613499E-5</v>
      </c>
      <c r="J503" s="56">
        <v>-1.5859877854088045E-5</v>
      </c>
      <c r="K503" s="56">
        <v>-2.5207326118423246E-5</v>
      </c>
      <c r="M503" s="62">
        <f t="shared" si="204"/>
        <v>1.1500313002279592</v>
      </c>
      <c r="N503" s="62">
        <f t="shared" si="205"/>
        <v>1.1009673307132626</v>
      </c>
      <c r="O503" s="62">
        <f t="shared" si="205"/>
        <v>0.985126461235033</v>
      </c>
      <c r="P503" s="62">
        <f t="shared" si="205"/>
        <v>1.0001529187030482</v>
      </c>
      <c r="Q503" s="65">
        <f t="shared" si="192"/>
        <v>0.93535076597308409</v>
      </c>
      <c r="R503" s="65">
        <f t="shared" si="193"/>
        <v>0.97024701037058059</v>
      </c>
      <c r="S503" s="65">
        <f t="shared" si="194"/>
        <v>0.95839121751280476</v>
      </c>
      <c r="T503" s="65">
        <f t="shared" si="195"/>
        <v>1.01797630869328</v>
      </c>
      <c r="U503" s="66">
        <f t="shared" si="207"/>
        <v>0.97041354460909202</v>
      </c>
      <c r="V503" s="66">
        <f t="shared" si="207"/>
        <v>0.99146257365065094</v>
      </c>
      <c r="W503" s="66">
        <f t="shared" si="207"/>
        <v>0.9598556838047505</v>
      </c>
      <c r="X503" s="66">
        <f t="shared" si="206"/>
        <v>1.017243553765973</v>
      </c>
      <c r="Y503" s="82">
        <f t="shared" si="196"/>
        <v>0.96462747917163416</v>
      </c>
      <c r="Z503" s="82">
        <f t="shared" si="197"/>
        <v>0.9858266765198892</v>
      </c>
      <c r="AA503" s="82">
        <f t="shared" si="198"/>
        <v>0.96510683332028302</v>
      </c>
      <c r="AB503" s="82">
        <f t="shared" si="199"/>
        <v>1.0167016029558664</v>
      </c>
      <c r="AC503" s="72"/>
      <c r="AD503" s="72"/>
      <c r="AE503" s="72"/>
      <c r="AF503" s="72"/>
      <c r="AG503" s="59"/>
      <c r="AH503" s="54">
        <v>36357</v>
      </c>
      <c r="AI503" s="47">
        <f>Model!DL507</f>
        <v>100000</v>
      </c>
      <c r="AJ503" s="48">
        <f>Model!DM507*'Q3'!M503</f>
        <v>-401018.81035706232</v>
      </c>
      <c r="AK503" s="48">
        <f>Model!DR507*'Q3'!N503</f>
        <v>-238776.58748739603</v>
      </c>
      <c r="AL503" s="48">
        <f>Model!DW507*'Q3'!O503</f>
        <v>-152489.21091295106</v>
      </c>
      <c r="AM503" s="48">
        <f>Model!EB507*'Q3'!P503</f>
        <v>-78830.869498606931</v>
      </c>
      <c r="AN503" s="48"/>
      <c r="AO503" s="48">
        <f t="shared" si="208"/>
        <v>16812.418259578219</v>
      </c>
      <c r="AP503" s="48">
        <f t="shared" si="209"/>
        <v>11767.050428697388</v>
      </c>
      <c r="AQ503" s="48">
        <f t="shared" si="210"/>
        <v>2755.1916510757874</v>
      </c>
      <c r="AR503" s="48">
        <f t="shared" si="211"/>
        <v>-4076.8648908327741</v>
      </c>
      <c r="AS503" s="48">
        <f>Model!$DM507*'Q3'!Q503</f>
        <v>-326159.16746156581</v>
      </c>
      <c r="AT503" s="48">
        <f>Model!$DR507*'Q3'!R503</f>
        <v>-210426.10774476506</v>
      </c>
      <c r="AU503" s="48">
        <f>Model!$DW507*'Q3'!S503</f>
        <v>-148350.82220937591</v>
      </c>
      <c r="AV503" s="48">
        <f>Model!$EB507*'Q3'!T503</f>
        <v>-80235.68800592552</v>
      </c>
      <c r="AW503" s="48"/>
      <c r="AX503" s="48">
        <f t="shared" si="212"/>
        <v>30650.554506236716</v>
      </c>
      <c r="AY503" s="48">
        <f t="shared" si="213"/>
        <v>21167.731485595839</v>
      </c>
      <c r="AZ503" s="48">
        <f t="shared" si="214"/>
        <v>5148.4983037932543</v>
      </c>
      <c r="BA503" s="48">
        <f t="shared" si="215"/>
        <v>-5770.1735036978789</v>
      </c>
      <c r="BB503" s="48">
        <f>Model!$DM507*'Q3'!U503</f>
        <v>-338385.64666577335</v>
      </c>
      <c r="BC503" s="48">
        <f>Model!$DR507*'Q3'!V503</f>
        <v>-215027.31584633174</v>
      </c>
      <c r="BD503" s="48">
        <f>Model!$DW507*'Q3'!W503</f>
        <v>-148577.50915572743</v>
      </c>
      <c r="BE503" s="48">
        <f>Model!$EB507*'Q3'!X503</f>
        <v>-80177.933129677273</v>
      </c>
      <c r="BF503" s="48"/>
      <c r="BG503" s="48">
        <f t="shared" si="216"/>
        <v>28390.43572259583</v>
      </c>
      <c r="BH503" s="48">
        <f t="shared" si="217"/>
        <v>19642.025739805467</v>
      </c>
      <c r="BI503" s="48">
        <f t="shared" si="218"/>
        <v>5017.4010541998141</v>
      </c>
      <c r="BJ503" s="48">
        <f t="shared" si="219"/>
        <v>-5700.5582267943973</v>
      </c>
      <c r="BK503" s="48"/>
      <c r="BL503" s="48">
        <f t="shared" si="220"/>
        <v>114518.73107903356</v>
      </c>
      <c r="BM503" s="48">
        <f t="shared" si="221"/>
        <v>49275.656373986989</v>
      </c>
      <c r="BN503" s="48">
        <f t="shared" si="222"/>
        <v>8768.4162603900149</v>
      </c>
      <c r="BO503" s="48">
        <f t="shared" si="223"/>
        <v>3490.7622663729157</v>
      </c>
      <c r="BP503" s="48">
        <f>Model!$DM507*'Q3'!Y503</f>
        <v>-336368.03107746935</v>
      </c>
      <c r="BQ503" s="48">
        <f>Model!$DR507*'Q3'!Z503</f>
        <v>-213805.00865630686</v>
      </c>
      <c r="BR503" s="48">
        <f>Model!$DW507*'Q3'!AA503</f>
        <v>-149390.34251014327</v>
      </c>
      <c r="BS503" s="48">
        <f>Model!$EB507*'Q3'!AB503</f>
        <v>-80135.217208154427</v>
      </c>
      <c r="BT503" s="48"/>
      <c r="BU503" s="48">
        <f t="shared" si="200"/>
        <v>28763.400892137302</v>
      </c>
      <c r="BV503" s="48">
        <f t="shared" si="201"/>
        <v>20047.328230320272</v>
      </c>
      <c r="BW503" s="48">
        <f t="shared" si="202"/>
        <v>4547.324506534409</v>
      </c>
      <c r="BX503" s="48">
        <f t="shared" si="203"/>
        <v>-5649.0702677133522</v>
      </c>
      <c r="BY503" s="48"/>
      <c r="BZ503" s="48"/>
      <c r="CA503" s="48"/>
      <c r="CB503" s="48"/>
      <c r="CC503" s="48"/>
      <c r="CD503" s="26"/>
      <c r="CE503" s="48"/>
      <c r="CF503" s="48"/>
      <c r="CG503" s="48"/>
      <c r="CH503">
        <v>100.7485569340074</v>
      </c>
      <c r="CI503">
        <v>5.5920326571284394E-2</v>
      </c>
      <c r="CJ503">
        <v>1.8328719361343799</v>
      </c>
      <c r="CK503">
        <v>1.7830184491547021</v>
      </c>
      <c r="CL503">
        <v>1.7963653573904809E-2</v>
      </c>
      <c r="CN503">
        <v>117.3522013183661</v>
      </c>
      <c r="CO503">
        <v>5.5508142955989048E-2</v>
      </c>
      <c r="CP503">
        <v>2.5262561810153663</v>
      </c>
      <c r="CQ503">
        <v>2.4580356829746277</v>
      </c>
      <c r="CR503">
        <v>2.5746381399902669E-2</v>
      </c>
      <c r="CT503">
        <v>96.848571999132474</v>
      </c>
      <c r="CU503">
        <v>5.7426535334222067E-2</v>
      </c>
      <c r="CV503">
        <v>4.2774264836269626</v>
      </c>
      <c r="CW503">
        <v>4.1580356918378216</v>
      </c>
      <c r="CX503">
        <v>4.9701006169803101E-2</v>
      </c>
      <c r="CZ503">
        <v>124.10038536162767</v>
      </c>
      <c r="DA503">
        <v>5.7201475224345565E-2</v>
      </c>
      <c r="DB503">
        <v>5.1553419280625619</v>
      </c>
      <c r="DC503">
        <v>5.0119951693116027</v>
      </c>
      <c r="DD503">
        <v>1.4307077992220304E-2</v>
      </c>
      <c r="DF503">
        <v>116.25004870443726</v>
      </c>
      <c r="DG503">
        <v>5.8091330376083473E-2</v>
      </c>
      <c r="DH503">
        <v>6.9574605872993791</v>
      </c>
      <c r="DI503">
        <v>6.7610805065954134</v>
      </c>
      <c r="DJ503">
        <v>7.8597593818633807E-2</v>
      </c>
    </row>
    <row r="504" spans="1:114" x14ac:dyDescent="0.4">
      <c r="A504" s="54">
        <v>36364</v>
      </c>
      <c r="B504" s="56">
        <v>1.1999999999999997E-3</v>
      </c>
      <c r="C504" s="56">
        <v>8.9999999999999802E-4</v>
      </c>
      <c r="D504" s="56">
        <v>9.9999999999999395E-4</v>
      </c>
      <c r="E504" s="56">
        <v>1.3999999999999985E-3</v>
      </c>
      <c r="F504" s="56">
        <v>1.4000000000000054E-3</v>
      </c>
      <c r="G504" s="56">
        <v>1.0130913872577682E-3</v>
      </c>
      <c r="H504" s="56">
        <v>1.1301024083303218E-3</v>
      </c>
      <c r="I504" s="56">
        <v>1.3912461450083374E-3</v>
      </c>
      <c r="J504" s="56">
        <v>1.3898772477428448E-3</v>
      </c>
      <c r="K504" s="56">
        <v>1.3787301463603352E-3</v>
      </c>
      <c r="M504" s="62">
        <f t="shared" si="204"/>
        <v>1.4035029315232348</v>
      </c>
      <c r="N504" s="62">
        <f t="shared" si="205"/>
        <v>1.3197389851546397</v>
      </c>
      <c r="O504" s="62">
        <f t="shared" si="205"/>
        <v>1.0024048842324653</v>
      </c>
      <c r="P504" s="62">
        <f t="shared" si="205"/>
        <v>0.95649718593836375</v>
      </c>
      <c r="Q504" s="65">
        <f t="shared" si="192"/>
        <v>0.93459314963837392</v>
      </c>
      <c r="R504" s="65">
        <f t="shared" si="193"/>
        <v>0.96987385817205019</v>
      </c>
      <c r="S504" s="65">
        <f t="shared" si="194"/>
        <v>0.95837331766791189</v>
      </c>
      <c r="T504" s="65">
        <f t="shared" si="195"/>
        <v>1.0186857323610421</v>
      </c>
      <c r="U504" s="66">
        <f t="shared" si="207"/>
        <v>0.97434090603003798</v>
      </c>
      <c r="V504" s="66">
        <f t="shared" si="207"/>
        <v>0.99400407915499489</v>
      </c>
      <c r="W504" s="66">
        <f t="shared" si="207"/>
        <v>0.9603711089920004</v>
      </c>
      <c r="X504" s="66">
        <f t="shared" si="206"/>
        <v>1.0168387104642094</v>
      </c>
      <c r="Y504" s="82">
        <f t="shared" si="196"/>
        <v>0.96362584937722251</v>
      </c>
      <c r="Z504" s="82">
        <f t="shared" si="197"/>
        <v>0.98527823065641718</v>
      </c>
      <c r="AA504" s="82">
        <f t="shared" si="198"/>
        <v>0.96510416280625877</v>
      </c>
      <c r="AB504" s="82">
        <f t="shared" si="199"/>
        <v>1.0165651311515702</v>
      </c>
      <c r="AC504" s="72"/>
      <c r="AD504" s="72"/>
      <c r="AE504" s="72"/>
      <c r="AF504" s="72"/>
      <c r="AG504" s="59"/>
      <c r="AH504" s="54">
        <v>36364</v>
      </c>
      <c r="AI504" s="47">
        <f>Model!DL508</f>
        <v>100000</v>
      </c>
      <c r="AJ504" s="48">
        <f>Model!DM508*'Q3'!M504</f>
        <v>-489066.66459717689</v>
      </c>
      <c r="AK504" s="48">
        <f>Model!DR508*'Q3'!N504</f>
        <v>-286047.64162856026</v>
      </c>
      <c r="AL504" s="48">
        <f>Model!DW508*'Q3'!O504</f>
        <v>-155174.42774892069</v>
      </c>
      <c r="AM504" s="48">
        <f>Model!EB508*'Q3'!P504</f>
        <v>-75392.035756162848</v>
      </c>
      <c r="AN504" s="48"/>
      <c r="AO504" s="48">
        <f t="shared" si="208"/>
        <v>-25960.209607986628</v>
      </c>
      <c r="AP504" s="48">
        <f t="shared" si="209"/>
        <v>-16614.612685701773</v>
      </c>
      <c r="AQ504" s="48">
        <f t="shared" si="210"/>
        <v>367.83535124607897</v>
      </c>
      <c r="AR504" s="48">
        <f t="shared" si="211"/>
        <v>651.32689349410362</v>
      </c>
      <c r="AS504" s="48">
        <f>Model!$DM508*'Q3'!Q504</f>
        <v>-325669.68275081436</v>
      </c>
      <c r="AT504" s="48">
        <f>Model!$DR508*'Q3'!R504</f>
        <v>-210215.90854558258</v>
      </c>
      <c r="AU504" s="48">
        <f>Model!$DW508*'Q3'!S504</f>
        <v>-148358.2467306341</v>
      </c>
      <c r="AV504" s="48">
        <f>Model!$EB508*'Q3'!T504</f>
        <v>-80293.797292369287</v>
      </c>
      <c r="AW504" s="48"/>
      <c r="AX504" s="48">
        <f t="shared" si="212"/>
        <v>-16738.594337087085</v>
      </c>
      <c r="AY504" s="48">
        <f t="shared" si="213"/>
        <v>-11774.968519445547</v>
      </c>
      <c r="AZ504" s="48">
        <f t="shared" si="214"/>
        <v>423.76843169746257</v>
      </c>
      <c r="BA504" s="48">
        <f t="shared" si="215"/>
        <v>586.96930167003279</v>
      </c>
      <c r="BB504" s="48">
        <f>Model!$DM508*'Q3'!U504</f>
        <v>-339520.24352064088</v>
      </c>
      <c r="BC504" s="48">
        <f>Model!$DR508*'Q3'!V504</f>
        <v>-215446.02819938562</v>
      </c>
      <c r="BD504" s="48">
        <f>Model!$DW508*'Q3'!W504</f>
        <v>-148667.50911587733</v>
      </c>
      <c r="BE504" s="48">
        <f>Model!$EB508*'Q3'!X504</f>
        <v>-80148.213235316551</v>
      </c>
      <c r="BF504" s="48"/>
      <c r="BG504" s="48">
        <f t="shared" si="216"/>
        <v>-17520.276723519717</v>
      </c>
      <c r="BH504" s="48">
        <f t="shared" si="217"/>
        <v>-12108.759098168741</v>
      </c>
      <c r="BI504" s="48">
        <f t="shared" si="218"/>
        <v>421.23064729473185</v>
      </c>
      <c r="BJ504" s="48">
        <f t="shared" si="219"/>
        <v>588.88074498498941</v>
      </c>
      <c r="BK504" s="48"/>
      <c r="BL504" s="48">
        <f t="shared" si="220"/>
        <v>154429.9176765779</v>
      </c>
      <c r="BM504" s="48">
        <f t="shared" si="221"/>
        <v>87735.881043007044</v>
      </c>
      <c r="BN504" s="48">
        <f t="shared" si="222"/>
        <v>29399.437922852787</v>
      </c>
      <c r="BO504" s="48">
        <f t="shared" si="223"/>
        <v>33168.280453426371</v>
      </c>
      <c r="BP504" s="48">
        <f>Model!$DM508*'Q3'!Y504</f>
        <v>-335786.45935784274</v>
      </c>
      <c r="BQ504" s="48">
        <f>Model!$DR508*'Q3'!Z504</f>
        <v>-213554.73877601998</v>
      </c>
      <c r="BR504" s="48">
        <f>Model!$DW508*'Q3'!AA504</f>
        <v>-149400.19600586066</v>
      </c>
      <c r="BS504" s="48">
        <f>Model!$EB508*'Q3'!AB504</f>
        <v>-80126.649448591546</v>
      </c>
      <c r="BT504" s="48"/>
      <c r="BU504" s="48">
        <f t="shared" si="200"/>
        <v>-17309.553608166971</v>
      </c>
      <c r="BV504" s="48">
        <f t="shared" si="201"/>
        <v>-11988.055436886492</v>
      </c>
      <c r="BW504" s="48">
        <f t="shared" si="202"/>
        <v>415.21827252751746</v>
      </c>
      <c r="BX504" s="48">
        <f t="shared" si="203"/>
        <v>589.1638663432966</v>
      </c>
      <c r="BY504" s="48"/>
      <c r="BZ504" s="48"/>
      <c r="CA504" s="48"/>
      <c r="CB504" s="48"/>
      <c r="CC504" s="48"/>
      <c r="CD504" s="26"/>
      <c r="CE504" s="48"/>
      <c r="CF504" s="48"/>
      <c r="CG504" s="48"/>
      <c r="CH504">
        <v>100.93341135905423</v>
      </c>
      <c r="CI504">
        <v>5.4922267851556211E-2</v>
      </c>
      <c r="CJ504">
        <v>1.8338499211142689</v>
      </c>
      <c r="CK504">
        <v>1.7848362926463188</v>
      </c>
      <c r="CL504">
        <v>1.801496157342402E-2</v>
      </c>
      <c r="CN504">
        <v>117.6837893952607</v>
      </c>
      <c r="CO504">
        <v>5.4396705773346238E-2</v>
      </c>
      <c r="CP504">
        <v>2.5281880374346248</v>
      </c>
      <c r="CQ504">
        <v>2.4612461948851569</v>
      </c>
      <c r="CR504">
        <v>2.6196713141602549E-2</v>
      </c>
      <c r="CT504">
        <v>97.426890476236835</v>
      </c>
      <c r="CU504">
        <v>5.6040789029005819E-2</v>
      </c>
      <c r="CV504">
        <v>4.2821700805555629</v>
      </c>
      <c r="CW504">
        <v>4.1654524593141726</v>
      </c>
      <c r="CX504">
        <v>4.9920333633642539E-2</v>
      </c>
      <c r="CZ504">
        <v>125.00981056043867</v>
      </c>
      <c r="DA504">
        <v>5.5798138068565831E-2</v>
      </c>
      <c r="DB504">
        <v>5.1652930486644095</v>
      </c>
      <c r="DC504">
        <v>5.0250975064285566</v>
      </c>
      <c r="DD504">
        <v>1.4694557429331968E-2</v>
      </c>
      <c r="DF504">
        <v>117.4554062677407</v>
      </c>
      <c r="DG504">
        <v>5.6625633670217605E-2</v>
      </c>
      <c r="DH504">
        <v>6.9776751223529985</v>
      </c>
      <c r="DI504">
        <v>6.7855568929195575</v>
      </c>
      <c r="DJ504">
        <v>7.9700034161073491E-2</v>
      </c>
    </row>
    <row r="505" spans="1:114" x14ac:dyDescent="0.4">
      <c r="A505" s="54">
        <v>36371</v>
      </c>
      <c r="B505" s="56">
        <v>2.0000000000000018E-3</v>
      </c>
      <c r="C505" s="56">
        <v>5.9999999999999637E-4</v>
      </c>
      <c r="D505" s="56">
        <v>5.0000000000000044E-4</v>
      </c>
      <c r="E505" s="56">
        <v>1.1000000000000038E-3</v>
      </c>
      <c r="F505" s="56">
        <v>8.9999999999999802E-4</v>
      </c>
      <c r="G505" s="56">
        <v>5.2126380810264827E-4</v>
      </c>
      <c r="H505" s="56">
        <v>7.032645448849309E-4</v>
      </c>
      <c r="I505" s="56">
        <v>1.0797916805488084E-3</v>
      </c>
      <c r="J505" s="56">
        <v>9.2069635517551957E-4</v>
      </c>
      <c r="K505" s="56">
        <v>1.0027325367290563E-3</v>
      </c>
      <c r="M505" s="62">
        <f t="shared" si="204"/>
        <v>1.3266084294521447</v>
      </c>
      <c r="N505" s="62">
        <f t="shared" si="205"/>
        <v>1.2236692054122853</v>
      </c>
      <c r="O505" s="62">
        <f t="shared" si="205"/>
        <v>1.000959722251602</v>
      </c>
      <c r="P505" s="62">
        <f t="shared" si="205"/>
        <v>0.97403361665348687</v>
      </c>
      <c r="Q505" s="65">
        <f t="shared" si="192"/>
        <v>0.93998501547680824</v>
      </c>
      <c r="R505" s="65">
        <f t="shared" si="193"/>
        <v>0.97356589699456253</v>
      </c>
      <c r="S505" s="65">
        <f t="shared" si="194"/>
        <v>0.95903522625763227</v>
      </c>
      <c r="T505" s="65">
        <f t="shared" si="195"/>
        <v>1.0182299859002539</v>
      </c>
      <c r="U505" s="66">
        <f t="shared" si="207"/>
        <v>0.9766128771796907</v>
      </c>
      <c r="V505" s="66">
        <f t="shared" si="207"/>
        <v>0.99607132415091493</v>
      </c>
      <c r="W505" s="66">
        <f t="shared" si="207"/>
        <v>0.96031397791850326</v>
      </c>
      <c r="X505" s="66">
        <f t="shared" si="206"/>
        <v>1.0168858795121745</v>
      </c>
      <c r="Y505" s="82">
        <f t="shared" si="196"/>
        <v>0.96632349721967381</v>
      </c>
      <c r="Z505" s="82">
        <f t="shared" si="197"/>
        <v>0.98726161980180271</v>
      </c>
      <c r="AA505" s="82">
        <f t="shared" si="198"/>
        <v>0.96543712417735073</v>
      </c>
      <c r="AB505" s="82">
        <f t="shared" si="199"/>
        <v>1.016118091069462</v>
      </c>
      <c r="AC505" s="72"/>
      <c r="AD505" s="72"/>
      <c r="AE505" s="72"/>
      <c r="AF505" s="72"/>
      <c r="AG505" s="59"/>
      <c r="AH505" s="54">
        <v>36371</v>
      </c>
      <c r="AI505" s="47">
        <f>Model!DL509</f>
        <v>100000</v>
      </c>
      <c r="AJ505" s="48">
        <f>Model!DM509*'Q3'!M505</f>
        <v>-459119.29615057935</v>
      </c>
      <c r="AK505" s="48">
        <f>Model!DR509*'Q3'!N505</f>
        <v>-263759.11607545812</v>
      </c>
      <c r="AL505" s="48">
        <f>Model!DW509*'Q3'!O505</f>
        <v>-154645.42734236227</v>
      </c>
      <c r="AM505" s="48">
        <f>Model!EB509*'Q3'!P505</f>
        <v>-77041.173050404876</v>
      </c>
      <c r="AN505" s="48"/>
      <c r="AO505" s="48">
        <f t="shared" si="208"/>
        <v>-3160.6714520920214</v>
      </c>
      <c r="AP505" s="48">
        <f t="shared" si="209"/>
        <v>-383.22963848985091</v>
      </c>
      <c r="AQ505" s="48">
        <f t="shared" si="210"/>
        <v>427.17778175004059</v>
      </c>
      <c r="AR505" s="48">
        <f t="shared" si="211"/>
        <v>-1268.9967916808091</v>
      </c>
      <c r="AS505" s="48">
        <f>Model!$DM509*'Q3'!Q505</f>
        <v>-325314.72672462137</v>
      </c>
      <c r="AT505" s="48">
        <f>Model!$DR509*'Q3'!R505</f>
        <v>-209849.91637995685</v>
      </c>
      <c r="AU505" s="48">
        <f>Model!$DW509*'Q3'!S505</f>
        <v>-148168.2120708861</v>
      </c>
      <c r="AV505" s="48">
        <f>Model!$EB509*'Q3'!T505</f>
        <v>-80536.884156391359</v>
      </c>
      <c r="AW505" s="48"/>
      <c r="AX505" s="48">
        <f t="shared" si="212"/>
        <v>-28285.232741454718</v>
      </c>
      <c r="AY505" s="48">
        <f t="shared" si="213"/>
        <v>-18571.010512636814</v>
      </c>
      <c r="AZ505" s="48">
        <f t="shared" si="214"/>
        <v>-3333.9042711479124</v>
      </c>
      <c r="BA505" s="48">
        <f t="shared" si="215"/>
        <v>2728.5389190818823</v>
      </c>
      <c r="BB505" s="48">
        <f>Model!$DM509*'Q3'!U505</f>
        <v>-337991.08073472889</v>
      </c>
      <c r="BC505" s="48">
        <f>Model!$DR509*'Q3'!V505</f>
        <v>-214700.91005325119</v>
      </c>
      <c r="BD505" s="48">
        <f>Model!$DW509*'Q3'!W505</f>
        <v>-148365.77556186786</v>
      </c>
      <c r="BE505" s="48">
        <f>Model!$EB509*'Q3'!X505</f>
        <v>-80430.572083510386</v>
      </c>
      <c r="BF505" s="48"/>
      <c r="BG505" s="48">
        <f t="shared" si="216"/>
        <v>-25904.986426855998</v>
      </c>
      <c r="BH505" s="48">
        <f t="shared" si="217"/>
        <v>-16934.391708237963</v>
      </c>
      <c r="BI505" s="48">
        <f t="shared" si="218"/>
        <v>-3219.1863763279543</v>
      </c>
      <c r="BJ505" s="48">
        <f t="shared" si="219"/>
        <v>2606.965283577767</v>
      </c>
      <c r="BK505" s="48"/>
      <c r="BL505" s="48">
        <f t="shared" si="220"/>
        <v>331774.00885551033</v>
      </c>
      <c r="BM505" s="48">
        <f t="shared" si="221"/>
        <v>176848.05075585391</v>
      </c>
      <c r="BN505" s="48">
        <f t="shared" si="222"/>
        <v>8923.7412460653341</v>
      </c>
      <c r="BO505" s="48">
        <f t="shared" si="223"/>
        <v>6868.9884487620675</v>
      </c>
      <c r="BP505" s="48">
        <f>Model!$DM509*'Q3'!Y505</f>
        <v>-334430.08053286851</v>
      </c>
      <c r="BQ505" s="48">
        <f>Model!$DR509*'Q3'!Z505</f>
        <v>-212801.99830346581</v>
      </c>
      <c r="BR505" s="48">
        <f>Model!$DW509*'Q3'!AA505</f>
        <v>-149157.28707319492</v>
      </c>
      <c r="BS505" s="48">
        <f>Model!$EB509*'Q3'!AB505</f>
        <v>-80369.843869134857</v>
      </c>
      <c r="BT505" s="48"/>
      <c r="BU505" s="48">
        <f t="shared" si="200"/>
        <v>-26573.63749166573</v>
      </c>
      <c r="BV505" s="48">
        <f t="shared" si="201"/>
        <v>-17575.042858681976</v>
      </c>
      <c r="BW505" s="48">
        <f t="shared" si="202"/>
        <v>-2759.5845852582715</v>
      </c>
      <c r="BX505" s="48">
        <f t="shared" si="203"/>
        <v>2537.5192686592782</v>
      </c>
      <c r="BY505" s="48"/>
      <c r="BZ505" s="48"/>
      <c r="CA505" s="48"/>
      <c r="CB505" s="48"/>
      <c r="CC505" s="48"/>
      <c r="CD505" s="26"/>
      <c r="CE505" s="48"/>
      <c r="CF505" s="48"/>
      <c r="CG505" s="48"/>
      <c r="CH505">
        <v>100.98984823546833</v>
      </c>
      <c r="CI505">
        <v>5.4618025541455985E-2</v>
      </c>
      <c r="CJ505">
        <v>1.8341482225529067</v>
      </c>
      <c r="CK505">
        <v>1.7853909580780118</v>
      </c>
      <c r="CL505">
        <v>1.8030636189727584E-2</v>
      </c>
      <c r="CN505">
        <v>117.74761022553186</v>
      </c>
      <c r="CO505">
        <v>5.418324228198388E-2</v>
      </c>
      <c r="CP505">
        <v>2.5285592482108572</v>
      </c>
      <c r="CQ505">
        <v>2.4618633782659924</v>
      </c>
      <c r="CR505">
        <v>2.6196713141602549E-2</v>
      </c>
      <c r="CT505">
        <v>97.435096402737514</v>
      </c>
      <c r="CU505">
        <v>5.6021196304126206E-2</v>
      </c>
      <c r="CV505">
        <v>4.2822371568290469</v>
      </c>
      <c r="CW505">
        <v>4.1655574023524018</v>
      </c>
      <c r="CX505">
        <v>4.9971394165575153E-2</v>
      </c>
      <c r="CZ505">
        <v>125.02622241344005</v>
      </c>
      <c r="DA505">
        <v>5.5772930742447407E-2</v>
      </c>
      <c r="DB505">
        <v>5.1654717799671435</v>
      </c>
      <c r="DC505">
        <v>5.0253330051404275</v>
      </c>
      <c r="DD505">
        <v>1.4694557429331968E-2</v>
      </c>
      <c r="DF505">
        <v>117.46853575014181</v>
      </c>
      <c r="DG505">
        <v>5.6609773792363517E-2</v>
      </c>
      <c r="DH505">
        <v>6.9778937660002454</v>
      </c>
      <c r="DI505">
        <v>6.785821846147404</v>
      </c>
      <c r="DJ505">
        <v>7.9712055612825961E-2</v>
      </c>
    </row>
    <row r="506" spans="1:114" x14ac:dyDescent="0.4">
      <c r="A506" s="54">
        <v>36378</v>
      </c>
      <c r="B506" s="56">
        <v>1.2000000000000066E-3</v>
      </c>
      <c r="C506" s="56">
        <v>1.0000000000000078E-3</v>
      </c>
      <c r="D506" s="56">
        <v>1.2999999999999956E-3</v>
      </c>
      <c r="E506" s="56">
        <v>1.0999999999999899E-3</v>
      </c>
      <c r="F506" s="56">
        <v>1.2999999999999956E-3</v>
      </c>
      <c r="G506" s="56">
        <v>1.3098440011675497E-3</v>
      </c>
      <c r="H506" s="56">
        <v>1.244258777902435E-3</v>
      </c>
      <c r="I506" s="56">
        <v>1.1238712899111075E-3</v>
      </c>
      <c r="J506" s="56">
        <v>1.2771070800418269E-3</v>
      </c>
      <c r="K506" s="56">
        <v>1.1860361340947784E-3</v>
      </c>
      <c r="M506" s="62">
        <f t="shared" si="204"/>
        <v>1.3788725084729367</v>
      </c>
      <c r="N506" s="62">
        <f t="shared" si="205"/>
        <v>1.2407431703807332</v>
      </c>
      <c r="O506" s="62">
        <f t="shared" si="205"/>
        <v>0.99027351395500096</v>
      </c>
      <c r="P506" s="62">
        <f t="shared" si="205"/>
        <v>0.98803785109075382</v>
      </c>
      <c r="Q506" s="65">
        <f t="shared" si="192"/>
        <v>0.94263397579764485</v>
      </c>
      <c r="R506" s="65">
        <f t="shared" si="193"/>
        <v>0.97601922608894698</v>
      </c>
      <c r="S506" s="65">
        <f t="shared" si="194"/>
        <v>0.95842661863872147</v>
      </c>
      <c r="T506" s="65">
        <f t="shared" si="195"/>
        <v>1.0189564363421444</v>
      </c>
      <c r="U506" s="66">
        <f t="shared" si="207"/>
        <v>0.9725214246554249</v>
      </c>
      <c r="V506" s="66">
        <f t="shared" si="207"/>
        <v>0.99351088425451872</v>
      </c>
      <c r="W506" s="66">
        <f t="shared" si="207"/>
        <v>0.96072871364322443</v>
      </c>
      <c r="X506" s="66">
        <f t="shared" si="206"/>
        <v>1.0159403324567566</v>
      </c>
      <c r="Y506" s="82">
        <f t="shared" si="196"/>
        <v>0.96707516636517621</v>
      </c>
      <c r="Z506" s="82">
        <f t="shared" si="197"/>
        <v>0.98800755783249827</v>
      </c>
      <c r="AA506" s="82">
        <f t="shared" si="198"/>
        <v>0.9653143615052272</v>
      </c>
      <c r="AB506" s="82">
        <f t="shared" si="199"/>
        <v>1.0161974128070224</v>
      </c>
      <c r="AC506" s="72"/>
      <c r="AD506" s="72"/>
      <c r="AE506" s="72"/>
      <c r="AF506" s="72"/>
      <c r="AG506" s="59"/>
      <c r="AH506" s="54">
        <v>36378</v>
      </c>
      <c r="AI506" s="47">
        <f>Model!DL510</f>
        <v>100000</v>
      </c>
      <c r="AJ506" s="48">
        <f>Model!DM510*'Q3'!M506</f>
        <v>-474548.17759641365</v>
      </c>
      <c r="AK506" s="48">
        <f>Model!DR510*'Q3'!N506</f>
        <v>-266247.54128040967</v>
      </c>
      <c r="AL506" s="48">
        <f>Model!DW510*'Q3'!O506</f>
        <v>-152833.42361614751</v>
      </c>
      <c r="AM506" s="48">
        <f>Model!EB510*'Q3'!P506</f>
        <v>-78278.999940608497</v>
      </c>
      <c r="AN506" s="48"/>
      <c r="AO506" s="48">
        <f t="shared" si="208"/>
        <v>-18729.397268356835</v>
      </c>
      <c r="AP506" s="48">
        <f t="shared" si="209"/>
        <v>-8759.3887183480037</v>
      </c>
      <c r="AQ506" s="48">
        <f t="shared" si="210"/>
        <v>3953.0897384387936</v>
      </c>
      <c r="AR506" s="48">
        <f t="shared" si="211"/>
        <v>-5805.2222864683426</v>
      </c>
      <c r="AS506" s="48">
        <f>Model!$DM510*'Q3'!Q506</f>
        <v>-324413.77473732841</v>
      </c>
      <c r="AT506" s="48">
        <f>Model!$DR510*'Q3'!R506</f>
        <v>-209441.18443855643</v>
      </c>
      <c r="AU506" s="48">
        <f>Model!$DW510*'Q3'!S506</f>
        <v>-147918.34715076481</v>
      </c>
      <c r="AV506" s="48">
        <f>Model!$EB510*'Q3'!T506</f>
        <v>-80728.578092280935</v>
      </c>
      <c r="AW506" s="48"/>
      <c r="AX506" s="48">
        <f t="shared" si="212"/>
        <v>-33208.036129936459</v>
      </c>
      <c r="AY506" s="48">
        <f t="shared" si="213"/>
        <v>-20650.837538347565</v>
      </c>
      <c r="AZ506" s="48">
        <f t="shared" si="214"/>
        <v>1751.8584741713858</v>
      </c>
      <c r="BA506" s="48">
        <f t="shared" si="215"/>
        <v>-3968.6854820817171</v>
      </c>
      <c r="BB506" s="48">
        <f>Model!$DM510*'Q3'!U506</f>
        <v>-334699.73975680134</v>
      </c>
      <c r="BC506" s="48">
        <f>Model!$DR510*'Q3'!V506</f>
        <v>-213194.66951965651</v>
      </c>
      <c r="BD506" s="48">
        <f>Model!$DW510*'Q3'!W506</f>
        <v>-148273.63996236658</v>
      </c>
      <c r="BE506" s="48">
        <f>Model!$EB510*'Q3'!X506</f>
        <v>-80489.62206888113</v>
      </c>
      <c r="BF506" s="48"/>
      <c r="BG506" s="48">
        <f t="shared" si="216"/>
        <v>-32216.079789326304</v>
      </c>
      <c r="BH506" s="48">
        <f t="shared" si="217"/>
        <v>-19865.108999853292</v>
      </c>
      <c r="BI506" s="48">
        <f t="shared" si="218"/>
        <v>1910.9773913185636</v>
      </c>
      <c r="BJ506" s="48">
        <f t="shared" si="219"/>
        <v>-4147.839403463644</v>
      </c>
      <c r="BK506" s="48"/>
      <c r="BL506" s="48">
        <f t="shared" si="220"/>
        <v>40861.831939940857</v>
      </c>
      <c r="BM506" s="48">
        <f t="shared" si="221"/>
        <v>24161.68322346143</v>
      </c>
      <c r="BN506" s="48">
        <f t="shared" si="222"/>
        <v>21021.32009520911</v>
      </c>
      <c r="BO506" s="48">
        <f t="shared" si="223"/>
        <v>35136.170764394257</v>
      </c>
      <c r="BP506" s="48">
        <f>Model!$DM510*'Q3'!Y506</f>
        <v>-332825.37361310387</v>
      </c>
      <c r="BQ506" s="48">
        <f>Model!$DR510*'Q3'!Z506</f>
        <v>-212013.72638516652</v>
      </c>
      <c r="BR506" s="48">
        <f>Model!$DW510*'Q3'!AA506</f>
        <v>-148981.36389153529</v>
      </c>
      <c r="BS506" s="48">
        <f>Model!$EB510*'Q3'!AB506</f>
        <v>-80509.989702267805</v>
      </c>
      <c r="BT506" s="48"/>
      <c r="BU506" s="48">
        <f t="shared" si="200"/>
        <v>-32396.839628324957</v>
      </c>
      <c r="BV506" s="48">
        <f t="shared" si="201"/>
        <v>-20112.319446427311</v>
      </c>
      <c r="BW506" s="48">
        <f t="shared" si="202"/>
        <v>2227.9336076314794</v>
      </c>
      <c r="BX506" s="48">
        <f t="shared" si="203"/>
        <v>-4132.5690564827382</v>
      </c>
      <c r="BY506" s="48"/>
      <c r="BZ506" s="48"/>
      <c r="CA506" s="48"/>
      <c r="CB506" s="48"/>
      <c r="CC506" s="48"/>
      <c r="CD506" s="26"/>
      <c r="CE506" s="48"/>
      <c r="CF506" s="48"/>
      <c r="CG506" s="48"/>
      <c r="CH506">
        <v>100.80207765784792</v>
      </c>
      <c r="CI506">
        <v>5.5631116928713753E-2</v>
      </c>
      <c r="CJ506">
        <v>1.8331552367628001</v>
      </c>
      <c r="CK506">
        <v>1.7835449382588531</v>
      </c>
      <c r="CL506">
        <v>1.797850353726305E-2</v>
      </c>
      <c r="CN506">
        <v>117.41023217175109</v>
      </c>
      <c r="CO506">
        <v>5.5313344690314202E-2</v>
      </c>
      <c r="CP506">
        <v>2.526594660053282</v>
      </c>
      <c r="CQ506">
        <v>2.458598020180693</v>
      </c>
      <c r="CR506">
        <v>2.5754765119152551E-2</v>
      </c>
      <c r="CT506">
        <v>96.854432970187929</v>
      </c>
      <c r="CU506">
        <v>5.7412442449134543E-2</v>
      </c>
      <c r="CV506">
        <v>4.2774747200647552</v>
      </c>
      <c r="CW506">
        <v>4.158111063985662</v>
      </c>
      <c r="CX506">
        <v>4.9737281699837321E-2</v>
      </c>
      <c r="CZ506">
        <v>124.13252474457042</v>
      </c>
      <c r="DA506">
        <v>5.7151660888807743E-2</v>
      </c>
      <c r="DB506">
        <v>5.1556951909934909</v>
      </c>
      <c r="DC506">
        <v>5.0124599843707527</v>
      </c>
      <c r="DD506">
        <v>1.4329266230049344E-2</v>
      </c>
      <c r="DF506">
        <v>116.32498138035513</v>
      </c>
      <c r="DG506">
        <v>5.7999651040106362E-2</v>
      </c>
      <c r="DH506">
        <v>6.958725495235532</v>
      </c>
      <c r="DI506">
        <v>6.7626109574106241</v>
      </c>
      <c r="DJ506">
        <v>7.8666059370337646E-2</v>
      </c>
    </row>
    <row r="507" spans="1:114" x14ac:dyDescent="0.4">
      <c r="A507" s="54">
        <v>36385</v>
      </c>
      <c r="B507" s="56">
        <v>-1.000000000000098E-4</v>
      </c>
      <c r="C507" s="56">
        <v>-3.0000000000000165E-4</v>
      </c>
      <c r="D507" s="56">
        <v>-8.9999999999999802E-4</v>
      </c>
      <c r="E507" s="56">
        <v>-1.5999999999999973E-3</v>
      </c>
      <c r="F507" s="56">
        <v>-1.7000000000000001E-3</v>
      </c>
      <c r="G507" s="56">
        <v>-8.9097471354043084E-4</v>
      </c>
      <c r="H507" s="56">
        <v>-1.0931135323796332E-3</v>
      </c>
      <c r="I507" s="56">
        <v>-1.5661813225080201E-3</v>
      </c>
      <c r="J507" s="56">
        <v>-1.6487878625368879E-3</v>
      </c>
      <c r="K507" s="56">
        <v>-1.5763778246171492E-3</v>
      </c>
      <c r="M507" s="62">
        <f t="shared" si="204"/>
        <v>0.82447887692448318</v>
      </c>
      <c r="N507" s="62">
        <f t="shared" si="205"/>
        <v>0.91889726410523875</v>
      </c>
      <c r="O507" s="62">
        <f t="shared" si="205"/>
        <v>0.99903635828611759</v>
      </c>
      <c r="P507" s="62">
        <f t="shared" si="205"/>
        <v>0.97563627429014332</v>
      </c>
      <c r="Q507" s="65">
        <f t="shared" ref="Q507:Q570" si="224">CORREL(G455:G506,$K455:$K506)*_xlfn.STDEV.S($K455:$K506)/_xlfn.STDEV.S(G455:G506)</f>
        <v>0.9406699638850351</v>
      </c>
      <c r="R507" s="65">
        <f t="shared" ref="R507:R570" si="225">CORREL(H455:H506,$K455:$K506)*_xlfn.STDEV.S($K455:$K506)/_xlfn.STDEV.S(H455:H506)</f>
        <v>0.97527363939391998</v>
      </c>
      <c r="S507" s="65">
        <f t="shared" ref="S507:S570" si="226">CORREL(I455:I506,$K455:$K506)*_xlfn.STDEV.S($K455:$K506)/_xlfn.STDEV.S(I455:I506)</f>
        <v>0.9607468826004788</v>
      </c>
      <c r="T507" s="65">
        <f t="shared" ref="T507:T570" si="227">CORREL(J455:J506,$K455:$K506)*_xlfn.STDEV.S($K455:$K506)/_xlfn.STDEV.S(J455:J506)</f>
        <v>1.0158910086981503</v>
      </c>
      <c r="U507" s="66">
        <f t="shared" si="207"/>
        <v>0.97821240306977364</v>
      </c>
      <c r="V507" s="66">
        <f t="shared" si="207"/>
        <v>0.99820566791729781</v>
      </c>
      <c r="W507" s="66">
        <f t="shared" si="207"/>
        <v>0.96133055586002281</v>
      </c>
      <c r="X507" s="66">
        <f t="shared" si="206"/>
        <v>1.0159618572238907</v>
      </c>
      <c r="Y507" s="82">
        <f t="shared" si="196"/>
        <v>0.96761138929106483</v>
      </c>
      <c r="Z507" s="82">
        <f t="shared" si="197"/>
        <v>0.98877313474176221</v>
      </c>
      <c r="AA507" s="82">
        <f t="shared" si="198"/>
        <v>0.96592189319847699</v>
      </c>
      <c r="AB507" s="82">
        <f t="shared" si="199"/>
        <v>1.0148690098058972</v>
      </c>
      <c r="AC507" s="72"/>
      <c r="AD507" s="72"/>
      <c r="AE507" s="72"/>
      <c r="AF507" s="72"/>
      <c r="AG507" s="59"/>
      <c r="AH507" s="54">
        <v>36385</v>
      </c>
      <c r="AI507" s="47">
        <f>Model!DL511</f>
        <v>100000</v>
      </c>
      <c r="AJ507" s="48">
        <f>Model!DM511*'Q3'!M507</f>
        <v>-282441.1152675749</v>
      </c>
      <c r="AK507" s="48">
        <f>Model!DR511*'Q3'!N507</f>
        <v>-196445.92406687816</v>
      </c>
      <c r="AL507" s="48">
        <f>Model!DW511*'Q3'!O507</f>
        <v>-153862.70405534017</v>
      </c>
      <c r="AM507" s="48">
        <f>Model!EB511*'Q3'!P507</f>
        <v>-77586.770411488207</v>
      </c>
      <c r="AN507" s="48"/>
      <c r="AO507" s="48">
        <f t="shared" si="208"/>
        <v>-7444.5279912407423</v>
      </c>
      <c r="AP507" s="48">
        <f t="shared" si="209"/>
        <v>-3211.2855972998368</v>
      </c>
      <c r="AQ507" s="48">
        <f t="shared" si="210"/>
        <v>-4419.7717112098617</v>
      </c>
      <c r="AR507" s="48">
        <f t="shared" si="211"/>
        <v>4158.9667683253938</v>
      </c>
      <c r="AS507" s="48">
        <f>Model!$DM511*'Q3'!Q507</f>
        <v>-322244.60945496557</v>
      </c>
      <c r="AT507" s="48">
        <f>Model!$DR511*'Q3'!R507</f>
        <v>-208498.31509223409</v>
      </c>
      <c r="AU507" s="48">
        <f>Model!$DW511*'Q3'!S507</f>
        <v>-147965.69918961101</v>
      </c>
      <c r="AV507" s="48">
        <f>Model!$EB511*'Q3'!T507</f>
        <v>-80787.999105820927</v>
      </c>
      <c r="AW507" s="48"/>
      <c r="AX507" s="48">
        <f t="shared" si="212"/>
        <v>2180.2302939307119</v>
      </c>
      <c r="AY507" s="48">
        <f t="shared" si="213"/>
        <v>1238.5558757298422</v>
      </c>
      <c r="AZ507" s="48">
        <f t="shared" si="214"/>
        <v>-7153.2478863063152</v>
      </c>
      <c r="BA507" s="48">
        <f t="shared" si="215"/>
        <v>7455.6267448341678</v>
      </c>
      <c r="BB507" s="48">
        <f>Model!$DM511*'Q3'!U507</f>
        <v>-335105.49490633886</v>
      </c>
      <c r="BC507" s="48">
        <f>Model!$DR511*'Q3'!V507</f>
        <v>-213400.82564480335</v>
      </c>
      <c r="BD507" s="48">
        <f>Model!$DW511*'Q3'!W507</f>
        <v>-148055.59135945386</v>
      </c>
      <c r="BE507" s="48">
        <f>Model!$EB511*'Q3'!X507</f>
        <v>-80793.633283685631</v>
      </c>
      <c r="BF507" s="48"/>
      <c r="BG507" s="48">
        <f t="shared" si="216"/>
        <v>5290.0807311810058</v>
      </c>
      <c r="BH507" s="48">
        <f t="shared" si="217"/>
        <v>3048.6029222364596</v>
      </c>
      <c r="BI507" s="48">
        <f t="shared" si="218"/>
        <v>-7111.5795970326872</v>
      </c>
      <c r="BJ507" s="48">
        <f t="shared" si="219"/>
        <v>7461.4288822134695</v>
      </c>
      <c r="BK507" s="48"/>
      <c r="BL507" s="48">
        <f t="shared" si="220"/>
        <v>350320.88053496298</v>
      </c>
      <c r="BM507" s="48">
        <f t="shared" si="221"/>
        <v>209434.33719849176</v>
      </c>
      <c r="BN507" s="48">
        <f t="shared" si="222"/>
        <v>33999.750137506926</v>
      </c>
      <c r="BO507" s="48">
        <f t="shared" si="223"/>
        <v>41253.590750514668</v>
      </c>
      <c r="BP507" s="48">
        <f>Model!$DM511*'Q3'!Y507</f>
        <v>-331473.91350574017</v>
      </c>
      <c r="BQ507" s="48">
        <f>Model!$DR511*'Q3'!Z507</f>
        <v>-211384.29695509843</v>
      </c>
      <c r="BR507" s="48">
        <f>Model!$DW511*'Q3'!AA507</f>
        <v>-148762.70834500255</v>
      </c>
      <c r="BS507" s="48">
        <f>Model!$EB511*'Q3'!AB507</f>
        <v>-80706.725381684621</v>
      </c>
      <c r="BT507" s="48"/>
      <c r="BU507" s="48">
        <f t="shared" si="200"/>
        <v>4411.9394049664988</v>
      </c>
      <c r="BV507" s="48">
        <f t="shared" si="201"/>
        <v>2304.0840150648291</v>
      </c>
      <c r="BW507" s="48">
        <f t="shared" si="202"/>
        <v>-6783.8051628896064</v>
      </c>
      <c r="BX507" s="48">
        <f t="shared" si="203"/>
        <v>7371.9301835805672</v>
      </c>
      <c r="BY507" s="48"/>
      <c r="BZ507" s="48"/>
      <c r="CA507" s="48"/>
      <c r="CB507" s="48"/>
      <c r="CC507" s="48"/>
      <c r="CD507" s="26"/>
      <c r="CE507" s="48"/>
      <c r="CF507" s="48"/>
      <c r="CG507" s="48"/>
      <c r="CH507">
        <v>100.70563980892152</v>
      </c>
      <c r="CI507">
        <v>5.6152380736816401E-2</v>
      </c>
      <c r="CJ507">
        <v>1.8326446775762302</v>
      </c>
      <c r="CK507">
        <v>1.7825961682076377</v>
      </c>
      <c r="CL507">
        <v>1.7951748764028205E-2</v>
      </c>
      <c r="CN507">
        <v>117.20089910620871</v>
      </c>
      <c r="CO507">
        <v>5.6016609235199133E-2</v>
      </c>
      <c r="CP507">
        <v>2.525372899782345</v>
      </c>
      <c r="CQ507">
        <v>2.456568578715653</v>
      </c>
      <c r="CR507">
        <v>2.5429507954486213E-2</v>
      </c>
      <c r="CT507">
        <v>96.406580067029481</v>
      </c>
      <c r="CU507">
        <v>5.8492234129683351E-2</v>
      </c>
      <c r="CV507">
        <v>4.2737791828616283</v>
      </c>
      <c r="CW507">
        <v>4.1523393792821892</v>
      </c>
      <c r="CX507">
        <v>4.9595955410436099E-2</v>
      </c>
      <c r="CZ507">
        <v>123.48758671729344</v>
      </c>
      <c r="DA507">
        <v>5.8154393425536799E-2</v>
      </c>
      <c r="DB507">
        <v>5.1485838412341698</v>
      </c>
      <c r="DC507">
        <v>5.0031075002735879</v>
      </c>
      <c r="DD507">
        <v>1.4092390900835446E-2</v>
      </c>
      <c r="DF507">
        <v>115.57524542964347</v>
      </c>
      <c r="DG507">
        <v>5.8920347395281882E-2</v>
      </c>
      <c r="DH507">
        <v>6.9460196482977281</v>
      </c>
      <c r="DI507">
        <v>6.7472446489589197</v>
      </c>
      <c r="DJ507">
        <v>7.7981445627727575E-2</v>
      </c>
    </row>
    <row r="508" spans="1:114" x14ac:dyDescent="0.4">
      <c r="A508" s="54">
        <v>36392</v>
      </c>
      <c r="B508" s="56">
        <v>0</v>
      </c>
      <c r="C508" s="56">
        <v>-1.0000000000000286E-4</v>
      </c>
      <c r="D508" s="56">
        <v>-6.999999999999923E-4</v>
      </c>
      <c r="E508" s="56">
        <v>-1.0000000000000009E-3</v>
      </c>
      <c r="F508" s="56">
        <v>-1.0000000000000009E-3</v>
      </c>
      <c r="G508" s="56">
        <v>-6.8895378200593133E-4</v>
      </c>
      <c r="H508" s="56">
        <v>-7.7198992551204965E-4</v>
      </c>
      <c r="I508" s="56">
        <v>-9.8537882369906238E-4</v>
      </c>
      <c r="J508" s="56">
        <v>-9.8607211529075367E-4</v>
      </c>
      <c r="K508" s="56">
        <v>-9.7405930497058979E-4</v>
      </c>
      <c r="M508" s="62">
        <f t="shared" si="204"/>
        <v>1.3684178680604091</v>
      </c>
      <c r="N508" s="62">
        <f t="shared" si="205"/>
        <v>1.2674395968891941</v>
      </c>
      <c r="O508" s="62">
        <f t="shared" si="205"/>
        <v>1.0007407133705346</v>
      </c>
      <c r="P508" s="62">
        <f t="shared" si="205"/>
        <v>0.96752767774234105</v>
      </c>
      <c r="Q508" s="65">
        <f t="shared" si="224"/>
        <v>0.9505472646542944</v>
      </c>
      <c r="R508" s="65">
        <f t="shared" si="225"/>
        <v>0.9837361782164048</v>
      </c>
      <c r="S508" s="65">
        <f t="shared" si="226"/>
        <v>0.96287214002536925</v>
      </c>
      <c r="T508" s="65">
        <f t="shared" si="227"/>
        <v>1.0127738504297041</v>
      </c>
      <c r="U508" s="66">
        <f t="shared" si="207"/>
        <v>0.97995342471104252</v>
      </c>
      <c r="V508" s="66">
        <f t="shared" si="207"/>
        <v>0.99950644924517573</v>
      </c>
      <c r="W508" s="66">
        <f t="shared" si="207"/>
        <v>0.96133592964393055</v>
      </c>
      <c r="X508" s="66">
        <f t="shared" si="206"/>
        <v>1.0160174081399118</v>
      </c>
      <c r="Y508" s="82">
        <f t="shared" si="196"/>
        <v>0.96958628714124473</v>
      </c>
      <c r="Z508" s="82">
        <f t="shared" si="197"/>
        <v>0.99036353768199226</v>
      </c>
      <c r="AA508" s="82">
        <f t="shared" si="198"/>
        <v>0.9661661475540988</v>
      </c>
      <c r="AB508" s="82">
        <f t="shared" si="199"/>
        <v>1.0144731195625081</v>
      </c>
      <c r="AC508" s="72"/>
      <c r="AD508" s="72"/>
      <c r="AE508" s="72"/>
      <c r="AF508" s="72"/>
      <c r="AG508" s="59"/>
      <c r="AH508" s="54">
        <v>36392</v>
      </c>
      <c r="AI508" s="47">
        <f>Model!DL512</f>
        <v>100000</v>
      </c>
      <c r="AJ508" s="48">
        <f>Model!DM512*'Q3'!M508</f>
        <v>-472814.37662609585</v>
      </c>
      <c r="AK508" s="48">
        <f>Model!DR512*'Q3'!N508</f>
        <v>-272879.368519318</v>
      </c>
      <c r="AL508" s="48">
        <f>Model!DW512*'Q3'!O508</f>
        <v>-154493.23211367024</v>
      </c>
      <c r="AM508" s="48">
        <f>Model!EB512*'Q3'!P508</f>
        <v>-76594.771140181736</v>
      </c>
      <c r="AN508" s="48"/>
      <c r="AO508" s="48">
        <f t="shared" si="208"/>
        <v>23066.37172614249</v>
      </c>
      <c r="AP508" s="48">
        <f t="shared" si="209"/>
        <v>12307.20507126546</v>
      </c>
      <c r="AQ508" s="48">
        <f t="shared" si="210"/>
        <v>887.11274502557353</v>
      </c>
      <c r="AR508" s="48">
        <f t="shared" si="211"/>
        <v>-1207.2406939730572</v>
      </c>
      <c r="AS508" s="48">
        <f>Model!$DM512*'Q3'!Q508</f>
        <v>-328432.14260873746</v>
      </c>
      <c r="AT508" s="48">
        <f>Model!$DR512*'Q3'!R508</f>
        <v>-211798.10679748579</v>
      </c>
      <c r="AU508" s="48">
        <f>Model!$DW512*'Q3'!S508</f>
        <v>-148647.12411240418</v>
      </c>
      <c r="AV508" s="48">
        <f>Model!$EB512*'Q3'!T508</f>
        <v>-80176.705095853686</v>
      </c>
      <c r="AW508" s="48"/>
      <c r="AX508" s="48">
        <f t="shared" si="212"/>
        <v>46802.663457107257</v>
      </c>
      <c r="AY508" s="48">
        <f t="shared" si="213"/>
        <v>32114.64678220627</v>
      </c>
      <c r="AZ508" s="48">
        <f t="shared" si="214"/>
        <v>4667.7410719041945</v>
      </c>
      <c r="BA508" s="48">
        <f t="shared" si="215"/>
        <v>-5977.421675732563</v>
      </c>
      <c r="BB508" s="48">
        <f>Model!$DM512*'Q3'!U508</f>
        <v>-338592.52969569183</v>
      </c>
      <c r="BC508" s="48">
        <f>Model!$DR512*'Q3'!V508</f>
        <v>-215193.44146295759</v>
      </c>
      <c r="BD508" s="48">
        <f>Model!$DW512*'Q3'!W508</f>
        <v>-148409.96567179705</v>
      </c>
      <c r="BE508" s="48">
        <f>Model!$EB512*'Q3'!X508</f>
        <v>-80433.482825533778</v>
      </c>
      <c r="BF508" s="48"/>
      <c r="BG508" s="48">
        <f t="shared" si="216"/>
        <v>45132.306202720392</v>
      </c>
      <c r="BH508" s="48">
        <f t="shared" si="217"/>
        <v>31013.607092133345</v>
      </c>
      <c r="BI508" s="48">
        <f t="shared" si="218"/>
        <v>4821.1094185586699</v>
      </c>
      <c r="BJ508" s="48">
        <f t="shared" si="219"/>
        <v>-6319.38114729675</v>
      </c>
      <c r="BK508" s="48"/>
      <c r="BL508" s="48">
        <f t="shared" si="220"/>
        <v>283690.27455603209</v>
      </c>
      <c r="BM508" s="48">
        <f t="shared" si="221"/>
        <v>166895.43161277598</v>
      </c>
      <c r="BN508" s="48">
        <f t="shared" si="222"/>
        <v>34695.443301984298</v>
      </c>
      <c r="BO508" s="48">
        <f t="shared" si="223"/>
        <v>37445.420291892231</v>
      </c>
      <c r="BP508" s="48">
        <f>Model!$DM512*'Q3'!Y508</f>
        <v>-335010.48666492623</v>
      </c>
      <c r="BQ508" s="48">
        <f>Model!$DR512*'Q3'!Z508</f>
        <v>-213224.97532073432</v>
      </c>
      <c r="BR508" s="48">
        <f>Model!$DW512*'Q3'!AA508</f>
        <v>-149155.64931071072</v>
      </c>
      <c r="BS508" s="48">
        <f>Model!$EB512*'Q3'!AB508</f>
        <v>-80311.22851397068</v>
      </c>
      <c r="BT508" s="48"/>
      <c r="BU508" s="48">
        <f t="shared" si="200"/>
        <v>45721.190416555874</v>
      </c>
      <c r="BV508" s="48">
        <f t="shared" si="201"/>
        <v>31651.941620152953</v>
      </c>
      <c r="BW508" s="48">
        <f t="shared" si="202"/>
        <v>4338.8821508522815</v>
      </c>
      <c r="BX508" s="48">
        <f t="shared" si="203"/>
        <v>-6156.5710008302121</v>
      </c>
      <c r="BY508" s="48"/>
      <c r="BZ508" s="48"/>
      <c r="CA508" s="48"/>
      <c r="CB508" s="48"/>
      <c r="CC508" s="48"/>
      <c r="CD508" s="26"/>
      <c r="CE508" s="48"/>
      <c r="CF508" s="48"/>
      <c r="CG508" s="48"/>
      <c r="CH508">
        <v>100.46383294041246</v>
      </c>
      <c r="CI508">
        <v>5.7462224737983951E-2</v>
      </c>
      <c r="CJ508">
        <v>1.8313628096754164</v>
      </c>
      <c r="CK508">
        <v>1.7802152454183104</v>
      </c>
      <c r="CL508">
        <v>1.7884724701368052E-2</v>
      </c>
      <c r="CN508">
        <v>116.83169091642561</v>
      </c>
      <c r="CO508">
        <v>5.7260868013101568E-2</v>
      </c>
      <c r="CP508">
        <v>2.5232127995392295</v>
      </c>
      <c r="CQ508">
        <v>2.4529828363246353</v>
      </c>
      <c r="CR508">
        <v>2.5075876778441544E-2</v>
      </c>
      <c r="CT508">
        <v>95.943043706226689</v>
      </c>
      <c r="CU508">
        <v>5.9616105419594459E-2</v>
      </c>
      <c r="CV508">
        <v>4.269933473538253</v>
      </c>
      <c r="CW508">
        <v>4.1463391768033997</v>
      </c>
      <c r="CX508">
        <v>4.9335002711014111E-2</v>
      </c>
      <c r="CZ508">
        <v>122.73017942117045</v>
      </c>
      <c r="DA508">
        <v>5.9340429559631577E-2</v>
      </c>
      <c r="DB508">
        <v>5.1401714981978337</v>
      </c>
      <c r="DC508">
        <v>4.9920561208978986</v>
      </c>
      <c r="DD508">
        <v>1.3773973089786281E-2</v>
      </c>
      <c r="DF508">
        <v>114.54543460033753</v>
      </c>
      <c r="DG508">
        <v>6.0197454475323708E-2</v>
      </c>
      <c r="DH508">
        <v>6.9283846596771355</v>
      </c>
      <c r="DI508">
        <v>6.7259423553084687</v>
      </c>
      <c r="DJ508">
        <v>7.7042599018562641E-2</v>
      </c>
    </row>
    <row r="509" spans="1:114" x14ac:dyDescent="0.4">
      <c r="A509" s="54">
        <v>36399</v>
      </c>
      <c r="B509" s="56">
        <v>9.0000000000000496E-4</v>
      </c>
      <c r="C509" s="56">
        <v>1.0000000000000009E-3</v>
      </c>
      <c r="D509" s="56">
        <v>1.0999999999999968E-3</v>
      </c>
      <c r="E509" s="56">
        <v>1.5000000000000083E-3</v>
      </c>
      <c r="F509" s="56">
        <v>1.5999999999999973E-3</v>
      </c>
      <c r="G509" s="56">
        <v>1.1114789247152479E-3</v>
      </c>
      <c r="H509" s="56">
        <v>1.2275421374460666E-3</v>
      </c>
      <c r="I509" s="56">
        <v>1.4914640523403314E-3</v>
      </c>
      <c r="J509" s="56">
        <v>1.5701284208133603E-3</v>
      </c>
      <c r="K509" s="56">
        <v>1.5099712204409907E-3</v>
      </c>
      <c r="M509" s="62">
        <f t="shared" si="204"/>
        <v>1.2883800703698676</v>
      </c>
      <c r="N509" s="62">
        <f t="shared" si="205"/>
        <v>1.2170108118554299</v>
      </c>
      <c r="O509" s="62">
        <f t="shared" si="205"/>
        <v>0.99832985166336663</v>
      </c>
      <c r="P509" s="62">
        <f t="shared" si="205"/>
        <v>0.9732472748296237</v>
      </c>
      <c r="Q509" s="65">
        <f t="shared" si="224"/>
        <v>0.94937328761416095</v>
      </c>
      <c r="R509" s="65">
        <f t="shared" si="225"/>
        <v>0.98621936916429875</v>
      </c>
      <c r="S509" s="65">
        <f t="shared" si="226"/>
        <v>0.96711861191812631</v>
      </c>
      <c r="T509" s="65">
        <f t="shared" si="227"/>
        <v>1.0042934072705971</v>
      </c>
      <c r="U509" s="66">
        <f t="shared" si="207"/>
        <v>0.98327475548106902</v>
      </c>
      <c r="V509" s="66">
        <f t="shared" si="207"/>
        <v>1.0020955894850632</v>
      </c>
      <c r="W509" s="66">
        <f t="shared" si="207"/>
        <v>0.96233570378925204</v>
      </c>
      <c r="X509" s="66">
        <f t="shared" si="206"/>
        <v>1.0144570995704594</v>
      </c>
      <c r="Y509" s="82">
        <f t="shared" si="196"/>
        <v>0.97022430931153858</v>
      </c>
      <c r="Z509" s="82">
        <f t="shared" si="197"/>
        <v>0.99083838018427495</v>
      </c>
      <c r="AA509" s="82">
        <f t="shared" si="198"/>
        <v>0.96619225755578808</v>
      </c>
      <c r="AB509" s="82">
        <f t="shared" si="199"/>
        <v>1.0144737746896719</v>
      </c>
      <c r="AC509" s="72"/>
      <c r="AD509" s="72"/>
      <c r="AE509" s="72"/>
      <c r="AF509" s="72"/>
      <c r="AG509" s="59"/>
      <c r="AH509" s="54">
        <v>36399</v>
      </c>
      <c r="AI509" s="47">
        <f>Model!DL513</f>
        <v>100000</v>
      </c>
      <c r="AJ509" s="48">
        <f>Model!DM513*'Q3'!M509</f>
        <v>-447350.09737994481</v>
      </c>
      <c r="AK509" s="48">
        <f>Model!DR513*'Q3'!N509</f>
        <v>-263075.14941245015</v>
      </c>
      <c r="AL509" s="48">
        <f>Model!DW513*'Q3'!O509</f>
        <v>-154333.56858150673</v>
      </c>
      <c r="AM509" s="48">
        <f>Model!EB513*'Q3'!P509</f>
        <v>-76856.049948074127</v>
      </c>
      <c r="AN509" s="48"/>
      <c r="AO509" s="48">
        <f t="shared" si="208"/>
        <v>5828.7441129529761</v>
      </c>
      <c r="AP509" s="48">
        <f t="shared" si="209"/>
        <v>2374.2878961318929</v>
      </c>
      <c r="AQ509" s="48">
        <f t="shared" si="210"/>
        <v>-398.29443488871766</v>
      </c>
      <c r="AR509" s="48">
        <f t="shared" si="211"/>
        <v>866.80301819345914</v>
      </c>
      <c r="AS509" s="48">
        <f>Model!$DM513*'Q3'!Q509</f>
        <v>-329640.48608900781</v>
      </c>
      <c r="AT509" s="48">
        <f>Model!$DR513*'Q3'!R509</f>
        <v>-213186.11582488599</v>
      </c>
      <c r="AU509" s="48">
        <f>Model!$DW513*'Q3'!S509</f>
        <v>-149508.56810525115</v>
      </c>
      <c r="AV509" s="48">
        <f>Model!$EB513*'Q3'!T509</f>
        <v>-79307.721961227915</v>
      </c>
      <c r="AW509" s="48"/>
      <c r="AX509" s="48">
        <f t="shared" si="212"/>
        <v>20820.329851818438</v>
      </c>
      <c r="AY509" s="48">
        <f t="shared" si="213"/>
        <v>13833.97783277274</v>
      </c>
      <c r="AZ509" s="48">
        <f t="shared" si="214"/>
        <v>1577.614894317936</v>
      </c>
      <c r="BA509" s="48">
        <f t="shared" si="215"/>
        <v>-1108.9515930810303</v>
      </c>
      <c r="BB509" s="48">
        <f>Model!$DM513*'Q3'!U509</f>
        <v>-341411.72137925145</v>
      </c>
      <c r="BC509" s="48">
        <f>Model!$DR513*'Q3'!V509</f>
        <v>-216617.99908533334</v>
      </c>
      <c r="BD509" s="48">
        <f>Model!$DW513*'Q3'!W509</f>
        <v>-148769.16992087674</v>
      </c>
      <c r="BE509" s="48">
        <f>Model!$EB513*'Q3'!X509</f>
        <v>-80110.335298307968</v>
      </c>
      <c r="BF509" s="48"/>
      <c r="BG509" s="48">
        <f t="shared" si="216"/>
        <v>19321.136360559038</v>
      </c>
      <c r="BH509" s="48">
        <f t="shared" si="217"/>
        <v>13045.661939772996</v>
      </c>
      <c r="BI509" s="48">
        <f t="shared" si="218"/>
        <v>1880.4094282653532</v>
      </c>
      <c r="BJ509" s="48">
        <f t="shared" si="219"/>
        <v>-1755.7620119699859</v>
      </c>
      <c r="BK509" s="48"/>
      <c r="BL509" s="48">
        <f t="shared" si="220"/>
        <v>259660.7896636762</v>
      </c>
      <c r="BM509" s="48">
        <f t="shared" si="221"/>
        <v>157676.7165457893</v>
      </c>
      <c r="BN509" s="48">
        <f t="shared" si="222"/>
        <v>34368.563028273784</v>
      </c>
      <c r="BO509" s="48">
        <f t="shared" si="223"/>
        <v>41980.661980924189</v>
      </c>
      <c r="BP509" s="48">
        <f>Model!$DM513*'Q3'!Y509</f>
        <v>-336880.35792598478</v>
      </c>
      <c r="BQ509" s="48">
        <f>Model!$DR513*'Q3'!Z509</f>
        <v>-214184.58436960288</v>
      </c>
      <c r="BR509" s="48">
        <f>Model!$DW513*'Q3'!AA509</f>
        <v>-149365.36135422342</v>
      </c>
      <c r="BS509" s="48">
        <f>Model!$EB513*'Q3'!AB509</f>
        <v>-80111.652110415467</v>
      </c>
      <c r="BT509" s="48"/>
      <c r="BU509" s="48">
        <f t="shared" si="200"/>
        <v>19898.254260946152</v>
      </c>
      <c r="BV509" s="48">
        <f t="shared" si="201"/>
        <v>13604.626027152743</v>
      </c>
      <c r="BW509" s="48">
        <f t="shared" si="202"/>
        <v>1636.2601849771891</v>
      </c>
      <c r="BX509" s="48">
        <f t="shared" si="203"/>
        <v>-1756.823205139226</v>
      </c>
      <c r="BY509" s="48"/>
      <c r="BZ509" s="48"/>
      <c r="CA509" s="48"/>
      <c r="CB509" s="48"/>
      <c r="CC509" s="48"/>
      <c r="CD509" s="26"/>
      <c r="CE509" s="48"/>
      <c r="CF509" s="48"/>
      <c r="CG509" s="48"/>
      <c r="CH509">
        <v>100.62823191853127</v>
      </c>
      <c r="CI509">
        <v>5.657125002444352E-2</v>
      </c>
      <c r="CJ509">
        <v>1.8322345870958032</v>
      </c>
      <c r="CK509">
        <v>1.7818342905202296</v>
      </c>
      <c r="CL509">
        <v>1.7930283422686127E-2</v>
      </c>
      <c r="CN509">
        <v>117.15597108275789</v>
      </c>
      <c r="CO509">
        <v>5.6167754480721935E-2</v>
      </c>
      <c r="CP509">
        <v>2.5251104003774998</v>
      </c>
      <c r="CQ509">
        <v>2.4561326719328966</v>
      </c>
      <c r="CR509">
        <v>2.5576062457455022E-2</v>
      </c>
      <c r="CT509">
        <v>96.589735201843922</v>
      </c>
      <c r="CU509">
        <v>5.8049924097086439E-2</v>
      </c>
      <c r="CV509">
        <v>4.2752928899765692</v>
      </c>
      <c r="CW509">
        <v>4.1547027989150829</v>
      </c>
      <c r="CX509">
        <v>4.9541681393248091E-2</v>
      </c>
      <c r="CZ509">
        <v>123.738145142004</v>
      </c>
      <c r="DA509">
        <v>5.7764051735014428E-2</v>
      </c>
      <c r="DB509">
        <v>5.1513522275694674</v>
      </c>
      <c r="DC509">
        <v>5.0067472247132292</v>
      </c>
      <c r="DD509">
        <v>1.419755910483521E-2</v>
      </c>
      <c r="DF509">
        <v>115.87716797141378</v>
      </c>
      <c r="DG509">
        <v>5.854866661278682E-2</v>
      </c>
      <c r="DH509">
        <v>6.9511497165608667</v>
      </c>
      <c r="DI509">
        <v>6.7534470564628908</v>
      </c>
      <c r="DJ509">
        <v>7.8257031894780033E-2</v>
      </c>
    </row>
    <row r="510" spans="1:114" x14ac:dyDescent="0.4">
      <c r="A510" s="54">
        <v>36406</v>
      </c>
      <c r="B510" s="56">
        <v>-5.0000000000000738E-4</v>
      </c>
      <c r="C510" s="56">
        <v>-1.0000000000000286E-4</v>
      </c>
      <c r="D510" s="56">
        <v>-4.0000000000000452E-4</v>
      </c>
      <c r="E510" s="56">
        <v>-4.0000000000000452E-4</v>
      </c>
      <c r="F510" s="56">
        <v>-2.9999999999999472E-4</v>
      </c>
      <c r="G510" s="56">
        <v>-3.9866330188586402E-4</v>
      </c>
      <c r="H510" s="56">
        <v>-3.9589968518269347E-4</v>
      </c>
      <c r="I510" s="56">
        <v>-4.0250693701696788E-4</v>
      </c>
      <c r="J510" s="56">
        <v>-3.2099641819775121E-4</v>
      </c>
      <c r="K510" s="56">
        <v>-3.6873013251142311E-4</v>
      </c>
      <c r="M510" s="62">
        <f t="shared" si="204"/>
        <v>1.3053032106679947</v>
      </c>
      <c r="N510" s="62">
        <f t="shared" si="205"/>
        <v>1.2163386476032956</v>
      </c>
      <c r="O510" s="62">
        <f t="shared" si="205"/>
        <v>1.0146126202975791</v>
      </c>
      <c r="P510" s="62">
        <f t="shared" si="205"/>
        <v>0.95647442200583432</v>
      </c>
      <c r="Q510" s="65">
        <f t="shared" si="224"/>
        <v>0.96094116077136171</v>
      </c>
      <c r="R510" s="65">
        <f t="shared" si="225"/>
        <v>0.99531241259282754</v>
      </c>
      <c r="S510" s="65">
        <f t="shared" si="226"/>
        <v>0.96706649704289627</v>
      </c>
      <c r="T510" s="65">
        <f t="shared" si="227"/>
        <v>1.0027388398865196</v>
      </c>
      <c r="U510" s="66">
        <f t="shared" si="207"/>
        <v>0.98318191659946141</v>
      </c>
      <c r="V510" s="66">
        <f t="shared" si="207"/>
        <v>1.0019770100973104</v>
      </c>
      <c r="W510" s="66">
        <f t="shared" si="207"/>
        <v>0.96228941503908683</v>
      </c>
      <c r="X510" s="66">
        <f t="shared" si="206"/>
        <v>1.0146908661183363</v>
      </c>
      <c r="Y510" s="82">
        <f t="shared" si="196"/>
        <v>0.97173502657294719</v>
      </c>
      <c r="Z510" s="82">
        <f t="shared" si="197"/>
        <v>0.99205720530423547</v>
      </c>
      <c r="AA510" s="82">
        <f t="shared" si="198"/>
        <v>0.9667790445220853</v>
      </c>
      <c r="AB510" s="82">
        <f t="shared" si="199"/>
        <v>1.0136565165531866</v>
      </c>
      <c r="AC510" s="72"/>
      <c r="AD510" s="72"/>
      <c r="AE510" s="72"/>
      <c r="AF510" s="72"/>
      <c r="AG510" s="59"/>
      <c r="AH510" s="54">
        <v>36406</v>
      </c>
      <c r="AI510" s="47">
        <f>Model!DL514</f>
        <v>100000</v>
      </c>
      <c r="AJ510" s="48">
        <f>Model!DM514*'Q3'!M510</f>
        <v>-449847.44500577473</v>
      </c>
      <c r="AK510" s="48">
        <f>Model!DR514*'Q3'!N510</f>
        <v>-261330.36088868431</v>
      </c>
      <c r="AL510" s="48">
        <f>Model!DW514*'Q3'!O510</f>
        <v>-156484.7120061485</v>
      </c>
      <c r="AM510" s="48">
        <f>Model!EB514*'Q3'!P510</f>
        <v>-75853.260488443411</v>
      </c>
      <c r="AN510" s="48"/>
      <c r="AO510" s="48">
        <f t="shared" si="208"/>
        <v>-4803.5648001754744</v>
      </c>
      <c r="AP510" s="48">
        <f t="shared" si="209"/>
        <v>-1805.5560892385693</v>
      </c>
      <c r="AQ510" s="48">
        <f t="shared" si="210"/>
        <v>-316.17111961409682</v>
      </c>
      <c r="AR510" s="48">
        <f t="shared" si="211"/>
        <v>-104.90034232859034</v>
      </c>
      <c r="AS510" s="48">
        <f>Model!$DM514*'Q3'!Q510</f>
        <v>-331169.7408241728</v>
      </c>
      <c r="AT510" s="48">
        <f>Model!$DR514*'Q3'!R510</f>
        <v>-213842.87385128217</v>
      </c>
      <c r="AU510" s="48">
        <f>Model!$DW514*'Q3'!S510</f>
        <v>-149151.6262001236</v>
      </c>
      <c r="AV510" s="48">
        <f>Model!$EB514*'Q3'!T510</f>
        <v>-79522.262879004367</v>
      </c>
      <c r="AW510" s="48"/>
      <c r="AX510" s="48">
        <f t="shared" si="212"/>
        <v>-29175.996966756196</v>
      </c>
      <c r="AY510" s="48">
        <f t="shared" si="213"/>
        <v>-19137.771171030472</v>
      </c>
      <c r="AZ510" s="48">
        <f t="shared" si="214"/>
        <v>-4855.6783459517319</v>
      </c>
      <c r="BA510" s="48">
        <f t="shared" si="215"/>
        <v>4590.944559201278</v>
      </c>
      <c r="BB510" s="48">
        <f>Model!$DM514*'Q3'!U510</f>
        <v>-338834.58612793015</v>
      </c>
      <c r="BC510" s="48">
        <f>Model!$DR514*'Q3'!V510</f>
        <v>-215274.76263855054</v>
      </c>
      <c r="BD510" s="48">
        <f>Model!$DW514*'Q3'!W510</f>
        <v>-148414.85209871668</v>
      </c>
      <c r="BE510" s="48">
        <f>Model!$EB514*'Q3'!X510</f>
        <v>-80470.119024729065</v>
      </c>
      <c r="BF510" s="48"/>
      <c r="BG510" s="48">
        <f t="shared" si="216"/>
        <v>-27601.89403376299</v>
      </c>
      <c r="BH510" s="48">
        <f t="shared" si="217"/>
        <v>-18615.153404068114</v>
      </c>
      <c r="BI510" s="48">
        <f t="shared" si="218"/>
        <v>-5311.7743805525097</v>
      </c>
      <c r="BJ510" s="48">
        <f t="shared" si="219"/>
        <v>5804.0768975000683</v>
      </c>
      <c r="BK510" s="48"/>
      <c r="BL510" s="48">
        <f t="shared" si="220"/>
        <v>50180.163334685756</v>
      </c>
      <c r="BM510" s="48">
        <f t="shared" si="221"/>
        <v>28907.421332874623</v>
      </c>
      <c r="BN510" s="48">
        <f t="shared" si="222"/>
        <v>5702.8802435559037</v>
      </c>
      <c r="BO510" s="48">
        <f t="shared" si="223"/>
        <v>4390.8512765049963</v>
      </c>
      <c r="BP510" s="48">
        <f>Model!$DM514*'Q3'!Y510</f>
        <v>-334889.63740674045</v>
      </c>
      <c r="BQ510" s="48">
        <f>Model!$DR514*'Q3'!Z510</f>
        <v>-213143.4925587684</v>
      </c>
      <c r="BR510" s="48">
        <f>Model!$DW514*'Q3'!AA510</f>
        <v>-149107.29211237951</v>
      </c>
      <c r="BS510" s="48">
        <f>Model!$EB514*'Q3'!AB510</f>
        <v>-80388.089871417396</v>
      </c>
      <c r="BT510" s="48"/>
      <c r="BU510" s="48">
        <f t="shared" si="200"/>
        <v>-28412.054592318353</v>
      </c>
      <c r="BV510" s="48">
        <f t="shared" si="201"/>
        <v>-19393.034772923813</v>
      </c>
      <c r="BW510" s="48">
        <f t="shared" si="202"/>
        <v>-4883.1231239089248</v>
      </c>
      <c r="BX510" s="48">
        <f t="shared" si="203"/>
        <v>5699.0902716133132</v>
      </c>
      <c r="BY510" s="48"/>
      <c r="BZ510" s="48"/>
      <c r="CA510" s="48"/>
      <c r="CB510" s="48"/>
      <c r="CC510" s="48"/>
      <c r="CD510" s="26"/>
      <c r="CE510" s="48"/>
      <c r="CF510" s="48"/>
      <c r="CG510" s="48"/>
      <c r="CH510">
        <v>100.75559268010758</v>
      </c>
      <c r="CI510">
        <v>5.5882296242437589E-2</v>
      </c>
      <c r="CJ510">
        <v>1.8329091851486963</v>
      </c>
      <c r="CK510">
        <v>1.7830876684902903</v>
      </c>
      <c r="CL510">
        <v>1.7965605483933039E-2</v>
      </c>
      <c r="CN510">
        <v>117.38567466914881</v>
      </c>
      <c r="CO510">
        <v>5.5395764555209885E-2</v>
      </c>
      <c r="CP510">
        <v>2.5264514425345852</v>
      </c>
      <c r="CQ510">
        <v>2.4583600745925569</v>
      </c>
      <c r="CR510">
        <v>2.5888668142902242E-2</v>
      </c>
      <c r="CT510">
        <v>96.999250048304631</v>
      </c>
      <c r="CU510">
        <v>5.7064545273387376E-2</v>
      </c>
      <c r="CV510">
        <v>4.2786655207079374</v>
      </c>
      <c r="CW510">
        <v>4.1599720636274888</v>
      </c>
      <c r="CX510">
        <v>4.96864478635188E-2</v>
      </c>
      <c r="CZ510">
        <v>124.366181074069</v>
      </c>
      <c r="DA510">
        <v>5.6789992430043838E-2</v>
      </c>
      <c r="DB510">
        <v>5.1582599360421719</v>
      </c>
      <c r="DC510">
        <v>5.015835311360906</v>
      </c>
      <c r="DD510">
        <v>1.4455061640278578E-2</v>
      </c>
      <c r="DF510">
        <v>116.68304844835936</v>
      </c>
      <c r="DG510">
        <v>5.7562594497496067E-2</v>
      </c>
      <c r="DH510">
        <v>6.9647547120385438</v>
      </c>
      <c r="DI510">
        <v>6.7699079781721023</v>
      </c>
      <c r="DJ510">
        <v>7.8993350060798995E-2</v>
      </c>
    </row>
    <row r="511" spans="1:114" x14ac:dyDescent="0.4">
      <c r="A511" s="54">
        <v>36413</v>
      </c>
      <c r="B511" s="56">
        <v>-4.9999999999999351E-4</v>
      </c>
      <c r="C511" s="56">
        <v>-1.9999999999999879E-4</v>
      </c>
      <c r="D511" s="56">
        <v>-1.9999999999999185E-4</v>
      </c>
      <c r="E511" s="56">
        <v>-2.0000000000000573E-4</v>
      </c>
      <c r="F511" s="56">
        <v>-1.9999999999999879E-4</v>
      </c>
      <c r="G511" s="56">
        <v>-2.051557143977964E-4</v>
      </c>
      <c r="H511" s="56">
        <v>-2.0519204859117263E-4</v>
      </c>
      <c r="I511" s="56">
        <v>-2.0341817711108656E-4</v>
      </c>
      <c r="J511" s="56">
        <v>-2.0233614453062099E-4</v>
      </c>
      <c r="K511" s="56">
        <v>-2.0297528910257628E-4</v>
      </c>
      <c r="M511" s="62">
        <f t="shared" si="204"/>
        <v>1.4527856845143574</v>
      </c>
      <c r="N511" s="62">
        <f t="shared" si="205"/>
        <v>1.2896102332215313</v>
      </c>
      <c r="O511" s="62">
        <f t="shared" si="205"/>
        <v>1.0072695914855352</v>
      </c>
      <c r="P511" s="62">
        <f t="shared" si="205"/>
        <v>0.96219207843932097</v>
      </c>
      <c r="Q511" s="65">
        <f t="shared" si="224"/>
        <v>0.95440975683615903</v>
      </c>
      <c r="R511" s="65">
        <f t="shared" si="225"/>
        <v>0.99327648264145896</v>
      </c>
      <c r="S511" s="65">
        <f t="shared" si="226"/>
        <v>0.97019448234002048</v>
      </c>
      <c r="T511" s="65">
        <f t="shared" si="227"/>
        <v>0.99657620840504824</v>
      </c>
      <c r="U511" s="66">
        <f t="shared" si="207"/>
        <v>0.98319061304630817</v>
      </c>
      <c r="V511" s="66">
        <f t="shared" si="207"/>
        <v>1.0019913358869377</v>
      </c>
      <c r="W511" s="66">
        <f t="shared" si="207"/>
        <v>0.96232994639078617</v>
      </c>
      <c r="X511" s="66">
        <f t="shared" si="206"/>
        <v>1.0146621550383204</v>
      </c>
      <c r="Y511" s="82">
        <f t="shared" si="196"/>
        <v>0.97044212213489167</v>
      </c>
      <c r="Z511" s="82">
        <f t="shared" si="197"/>
        <v>0.99106160305928159</v>
      </c>
      <c r="AA511" s="82">
        <f t="shared" si="198"/>
        <v>0.96663737377464209</v>
      </c>
      <c r="AB511" s="82">
        <f t="shared" si="199"/>
        <v>1.0138526892652062</v>
      </c>
      <c r="AC511" s="72"/>
      <c r="AD511" s="72"/>
      <c r="AE511" s="72"/>
      <c r="AF511" s="72"/>
      <c r="AG511" s="59"/>
      <c r="AH511" s="54">
        <v>36413</v>
      </c>
      <c r="AI511" s="47">
        <f>Model!DL515</f>
        <v>100000</v>
      </c>
      <c r="AJ511" s="48">
        <f>Model!DM515*'Q3'!M511</f>
        <v>-501407.40826663817</v>
      </c>
      <c r="AK511" s="48">
        <f>Model!DR515*'Q3'!N511</f>
        <v>-277386.7369047947</v>
      </c>
      <c r="AL511" s="48">
        <f>Model!DW515*'Q3'!O511</f>
        <v>-155407.5801236335</v>
      </c>
      <c r="AM511" s="48">
        <f>Model!EB515*'Q3'!P511</f>
        <v>-76272.778364824815</v>
      </c>
      <c r="AN511" s="48"/>
      <c r="AO511" s="48">
        <f t="shared" si="208"/>
        <v>-13258.318216448261</v>
      </c>
      <c r="AP511" s="48">
        <f t="shared" si="209"/>
        <v>-8963.8888325697953</v>
      </c>
      <c r="AQ511" s="48">
        <f t="shared" si="210"/>
        <v>-2246.8125715706556</v>
      </c>
      <c r="AR511" s="48">
        <f t="shared" si="211"/>
        <v>3798.4706346435305</v>
      </c>
      <c r="AS511" s="48">
        <f>Model!$DM515*'Q3'!Q511</f>
        <v>-329400.35663937707</v>
      </c>
      <c r="AT511" s="48">
        <f>Model!$DR515*'Q3'!R511</f>
        <v>-213647.28292820291</v>
      </c>
      <c r="AU511" s="48">
        <f>Model!$DW515*'Q3'!S511</f>
        <v>-149687.41042544326</v>
      </c>
      <c r="AV511" s="48">
        <f>Model!$EB515*'Q3'!T511</f>
        <v>-78998.401639958262</v>
      </c>
      <c r="AW511" s="48"/>
      <c r="AX511" s="48">
        <f t="shared" si="212"/>
        <v>-598.8753843680679</v>
      </c>
      <c r="AY511" s="48">
        <f t="shared" si="213"/>
        <v>-1470.9621705451173</v>
      </c>
      <c r="AZ511" s="48">
        <f t="shared" si="214"/>
        <v>-1293.8186179346631</v>
      </c>
      <c r="BA511" s="48">
        <f t="shared" si="215"/>
        <v>3089.2700899428601</v>
      </c>
      <c r="BB511" s="48">
        <f>Model!$DM515*'Q3'!U511</f>
        <v>-339333.64182648272</v>
      </c>
      <c r="BC511" s="48">
        <f>Model!$DR515*'Q3'!V511</f>
        <v>-215521.79093232189</v>
      </c>
      <c r="BD511" s="48">
        <f>Model!$DW515*'Q3'!W511</f>
        <v>-148474.0227574374</v>
      </c>
      <c r="BE511" s="48">
        <f>Model!$EB515*'Q3'!X511</f>
        <v>-80432.071101584996</v>
      </c>
      <c r="BF511" s="48"/>
      <c r="BG511" s="48">
        <f t="shared" si="216"/>
        <v>-1329.9492256511148</v>
      </c>
      <c r="BH511" s="48">
        <f t="shared" si="217"/>
        <v>-1691.3209926868949</v>
      </c>
      <c r="BI511" s="48">
        <f t="shared" si="218"/>
        <v>-1091.6653301760998</v>
      </c>
      <c r="BJ511" s="48">
        <f t="shared" si="219"/>
        <v>2716.2327841704355</v>
      </c>
      <c r="BK511" s="48"/>
      <c r="BL511" s="48">
        <f t="shared" si="220"/>
        <v>178573.98443905395</v>
      </c>
      <c r="BM511" s="48">
        <f t="shared" si="221"/>
        <v>89100.052957885666</v>
      </c>
      <c r="BN511" s="48">
        <f t="shared" si="222"/>
        <v>15022.401626893219</v>
      </c>
      <c r="BO511" s="48">
        <f t="shared" si="223"/>
        <v>9309.9723316456875</v>
      </c>
      <c r="BP511" s="48">
        <f>Model!$DM515*'Q3'!Y511</f>
        <v>-334933.68947608431</v>
      </c>
      <c r="BQ511" s="48">
        <f>Model!$DR515*'Q3'!Z511</f>
        <v>-213170.87679857531</v>
      </c>
      <c r="BR511" s="48">
        <f>Model!$DW515*'Q3'!AA511</f>
        <v>-149138.59843006948</v>
      </c>
      <c r="BS511" s="48">
        <f>Model!$EB515*'Q3'!AB511</f>
        <v>-80367.90490765126</v>
      </c>
      <c r="BT511" s="48"/>
      <c r="BU511" s="48">
        <f t="shared" si="200"/>
        <v>-1006.1197970504218</v>
      </c>
      <c r="BV511" s="48">
        <f t="shared" si="201"/>
        <v>-1414.957985257468</v>
      </c>
      <c r="BW511" s="48">
        <f t="shared" si="202"/>
        <v>-1202.385226816983</v>
      </c>
      <c r="BX511" s="48">
        <f t="shared" si="203"/>
        <v>2732.9286717145224</v>
      </c>
      <c r="BY511" s="48"/>
      <c r="BZ511" s="48"/>
      <c r="CA511" s="48"/>
      <c r="CB511" s="48"/>
      <c r="CC511" s="48"/>
      <c r="CD511" s="26"/>
      <c r="CE511" s="48"/>
      <c r="CF511" s="48"/>
      <c r="CG511" s="48"/>
      <c r="CH511">
        <v>100.55022611749456</v>
      </c>
      <c r="CI511">
        <v>5.6993775167152837E-2</v>
      </c>
      <c r="CJ511">
        <v>1.8318210770223546</v>
      </c>
      <c r="CK511">
        <v>1.7810662328071454</v>
      </c>
      <c r="CL511">
        <v>1.7908661243899268E-2</v>
      </c>
      <c r="CN511">
        <v>117.02068978232714</v>
      </c>
      <c r="CO511">
        <v>5.6623306692655952E-2</v>
      </c>
      <c r="CP511">
        <v>2.5243193989518633</v>
      </c>
      <c r="CQ511">
        <v>2.454819402986665</v>
      </c>
      <c r="CR511">
        <v>2.541296338451075E-2</v>
      </c>
      <c r="CT511">
        <v>96.380205440561468</v>
      </c>
      <c r="CU511">
        <v>5.8556009325727708E-2</v>
      </c>
      <c r="CV511">
        <v>4.2735609354997521</v>
      </c>
      <c r="CW511">
        <v>4.1519986982521218</v>
      </c>
      <c r="CX511">
        <v>4.9432180106198868E-2</v>
      </c>
      <c r="CZ511">
        <v>123.39430919125638</v>
      </c>
      <c r="DA511">
        <v>5.8299963650484829E-2</v>
      </c>
      <c r="DB511">
        <v>5.1475513957450225</v>
      </c>
      <c r="DC511">
        <v>5.0017504607206194</v>
      </c>
      <c r="DD511">
        <v>1.4048802236568767E-2</v>
      </c>
      <c r="DF511">
        <v>115.40317877217419</v>
      </c>
      <c r="DG511">
        <v>5.9132722918309427E-2</v>
      </c>
      <c r="DH511">
        <v>6.9430878977562216</v>
      </c>
      <c r="DI511">
        <v>6.7437011907771707</v>
      </c>
      <c r="DJ511">
        <v>7.7824455410538174E-2</v>
      </c>
    </row>
    <row r="512" spans="1:114" x14ac:dyDescent="0.4">
      <c r="A512" s="54">
        <v>36420</v>
      </c>
      <c r="B512" s="56">
        <v>-4.0000000000000452E-4</v>
      </c>
      <c r="C512" s="56">
        <v>-2.9999999999999472E-4</v>
      </c>
      <c r="D512" s="56">
        <v>-2.0000000000000573E-4</v>
      </c>
      <c r="E512" s="56">
        <v>-3.0000000000000165E-4</v>
      </c>
      <c r="F512" s="56">
        <v>-4.0000000000000452E-4</v>
      </c>
      <c r="G512" s="56">
        <v>-2.0697778453210303E-4</v>
      </c>
      <c r="H512" s="56">
        <v>-2.3744620194349197E-4</v>
      </c>
      <c r="I512" s="56">
        <v>-2.9881651849273522E-4</v>
      </c>
      <c r="J512" s="56">
        <v>-3.7856817569149187E-4</v>
      </c>
      <c r="K512" s="56">
        <v>-3.2797273846008057E-4</v>
      </c>
      <c r="M512" s="62">
        <f t="shared" si="204"/>
        <v>1.3329507142838102</v>
      </c>
      <c r="N512" s="62">
        <f t="shared" si="205"/>
        <v>1.2157623926386394</v>
      </c>
      <c r="O512" s="62">
        <f t="shared" si="205"/>
        <v>1.0012842866744343</v>
      </c>
      <c r="P512" s="62">
        <f t="shared" si="205"/>
        <v>0.97503751346329914</v>
      </c>
      <c r="Q512" s="65">
        <f t="shared" si="224"/>
        <v>0.94972405733966747</v>
      </c>
      <c r="R512" s="65">
        <f t="shared" si="225"/>
        <v>0.98942231445998041</v>
      </c>
      <c r="S512" s="65">
        <f t="shared" si="226"/>
        <v>0.97165865964744647</v>
      </c>
      <c r="T512" s="65">
        <f t="shared" si="227"/>
        <v>0.99458811271629466</v>
      </c>
      <c r="U512" s="66">
        <f t="shared" si="207"/>
        <v>0.97722124912201569</v>
      </c>
      <c r="V512" s="66">
        <f t="shared" si="207"/>
        <v>0.99778539809882727</v>
      </c>
      <c r="W512" s="66">
        <f t="shared" si="207"/>
        <v>0.96103542875570214</v>
      </c>
      <c r="X512" s="66">
        <f t="shared" si="206"/>
        <v>1.0161735456355718</v>
      </c>
      <c r="Y512" s="82">
        <f t="shared" si="196"/>
        <v>0.97013429760022973</v>
      </c>
      <c r="Z512" s="82">
        <f t="shared" si="197"/>
        <v>0.99084995055545355</v>
      </c>
      <c r="AA512" s="82">
        <f t="shared" si="198"/>
        <v>0.96641361694200034</v>
      </c>
      <c r="AB512" s="82">
        <f t="shared" si="199"/>
        <v>1.0141293347638134</v>
      </c>
      <c r="AC512" s="72"/>
      <c r="AD512" s="72"/>
      <c r="AE512" s="72"/>
      <c r="AF512" s="72"/>
      <c r="AG512" s="59"/>
      <c r="AH512" s="54">
        <v>36420</v>
      </c>
      <c r="AI512" s="47">
        <f>Model!DL516</f>
        <v>100000</v>
      </c>
      <c r="AJ512" s="48">
        <f>Model!DM516*'Q3'!M512</f>
        <v>-460437.6688638507</v>
      </c>
      <c r="AK512" s="48">
        <f>Model!DR516*'Q3'!N512</f>
        <v>-261678.0432081898</v>
      </c>
      <c r="AL512" s="48">
        <f>Model!DW516*'Q3'!O512</f>
        <v>-154530.10847357646</v>
      </c>
      <c r="AM512" s="48">
        <f>Model!EB516*'Q3'!P512</f>
        <v>-77253.309369499504</v>
      </c>
      <c r="AN512" s="48"/>
      <c r="AO512" s="48">
        <f t="shared" si="208"/>
        <v>-4411.3628913997127</v>
      </c>
      <c r="AP512" s="48">
        <f t="shared" si="209"/>
        <v>-2919.0813478709315</v>
      </c>
      <c r="AQ512" s="48">
        <f t="shared" si="210"/>
        <v>8.8764484172879747</v>
      </c>
      <c r="AR512" s="48">
        <f t="shared" si="211"/>
        <v>339.75015335269745</v>
      </c>
      <c r="AS512" s="48">
        <f>Model!$DM516*'Q3'!Q512</f>
        <v>-328060.6899710829</v>
      </c>
      <c r="AT512" s="48">
        <f>Model!$DR516*'Q3'!R512</f>
        <v>-212961.09891380862</v>
      </c>
      <c r="AU512" s="48">
        <f>Model!$DW516*'Q3'!S512</f>
        <v>-149957.92910453511</v>
      </c>
      <c r="AV512" s="48">
        <f>Model!$EB516*'Q3'!T512</f>
        <v>-78802.32514745256</v>
      </c>
      <c r="AW512" s="48"/>
      <c r="AX512" s="48">
        <f t="shared" si="212"/>
        <v>605.91811478181444</v>
      </c>
      <c r="AY512" s="48">
        <f t="shared" si="213"/>
        <v>52.022721332719811</v>
      </c>
      <c r="AZ512" s="48">
        <f t="shared" si="214"/>
        <v>394.43346154578467</v>
      </c>
      <c r="BA512" s="48">
        <f t="shared" si="215"/>
        <v>85.097902533452725</v>
      </c>
      <c r="BB512" s="48">
        <f>Model!$DM516*'Q3'!U512</f>
        <v>-337558.97280246968</v>
      </c>
      <c r="BC512" s="48">
        <f>Model!$DR516*'Q3'!V512</f>
        <v>-214761.15077842516</v>
      </c>
      <c r="BD512" s="48">
        <f>Model!$DW516*'Q3'!W512</f>
        <v>-148318.42567490137</v>
      </c>
      <c r="BE512" s="48">
        <f>Model!$EB516*'Q3'!X512</f>
        <v>-80512.563065647555</v>
      </c>
      <c r="BF512" s="48"/>
      <c r="BG512" s="48">
        <f t="shared" si="216"/>
        <v>245.9193110633787</v>
      </c>
      <c r="BH512" s="48">
        <f t="shared" si="217"/>
        <v>-57.757181680544818</v>
      </c>
      <c r="BI512" s="48">
        <f t="shared" si="218"/>
        <v>532.68745254702844</v>
      </c>
      <c r="BJ512" s="48">
        <f t="shared" si="219"/>
        <v>-196.05864958397251</v>
      </c>
      <c r="BK512" s="48"/>
      <c r="BL512" s="48">
        <f t="shared" si="220"/>
        <v>57498.966739103817</v>
      </c>
      <c r="BM512" s="48">
        <f t="shared" si="221"/>
        <v>35526.381067984643</v>
      </c>
      <c r="BN512" s="48">
        <f t="shared" si="222"/>
        <v>6116.844453812806</v>
      </c>
      <c r="BO512" s="48">
        <f t="shared" si="223"/>
        <v>7147.3901388412069</v>
      </c>
      <c r="BP512" s="48">
        <f>Model!$DM516*'Q3'!Y512</f>
        <v>-335110.94572759356</v>
      </c>
      <c r="BQ512" s="48">
        <f>Model!$DR516*'Q3'!Z512</f>
        <v>-213268.38019026426</v>
      </c>
      <c r="BR512" s="48">
        <f>Model!$DW516*'Q3'!AA512</f>
        <v>-149148.45168737409</v>
      </c>
      <c r="BS512" s="48">
        <f>Model!$EB516*'Q3'!AB512</f>
        <v>-80350.597958960003</v>
      </c>
      <c r="BT512" s="48"/>
      <c r="BU512" s="48">
        <f t="shared" si="200"/>
        <v>338.70311568052057</v>
      </c>
      <c r="BV512" s="48">
        <f t="shared" si="201"/>
        <v>33.282534235790081</v>
      </c>
      <c r="BW512" s="48">
        <f t="shared" si="202"/>
        <v>462.69405894684678</v>
      </c>
      <c r="BX512" s="48">
        <f t="shared" si="203"/>
        <v>-169.43220745265535</v>
      </c>
      <c r="BY512" s="48"/>
      <c r="BZ512" s="48"/>
      <c r="CA512" s="48"/>
      <c r="CB512" s="48"/>
      <c r="CC512" s="48"/>
      <c r="CD512" s="26"/>
      <c r="CE512" s="48"/>
      <c r="CF512" s="48"/>
      <c r="CG512" s="48"/>
      <c r="CH512">
        <v>100.6238245119343</v>
      </c>
      <c r="CI512">
        <v>5.6595111865266973E-2</v>
      </c>
      <c r="CJ512">
        <v>1.8322112301045204</v>
      </c>
      <c r="CK512">
        <v>1.7817909023840501</v>
      </c>
      <c r="CL512">
        <v>1.7929061507845373E-2</v>
      </c>
      <c r="CN512">
        <v>117.13824533378788</v>
      </c>
      <c r="CO512">
        <v>5.6227407007473258E-2</v>
      </c>
      <c r="CP512">
        <v>2.5250068075323924</v>
      </c>
      <c r="CQ512">
        <v>2.4559606577826489</v>
      </c>
      <c r="CR512">
        <v>2.5528395880161505E-2</v>
      </c>
      <c r="CT512">
        <v>96.546807832434126</v>
      </c>
      <c r="CU512">
        <v>5.815350238871074E-2</v>
      </c>
      <c r="CV512">
        <v>4.2749384066863145</v>
      </c>
      <c r="CW512">
        <v>4.1541492427311999</v>
      </c>
      <c r="CX512">
        <v>4.9507941504859869E-2</v>
      </c>
      <c r="CZ512">
        <v>123.63075381117807</v>
      </c>
      <c r="DA512">
        <v>5.7931233517973406E-2</v>
      </c>
      <c r="DB512">
        <v>5.1501665534188845</v>
      </c>
      <c r="DC512">
        <v>5.005188190486642</v>
      </c>
      <c r="DD512">
        <v>1.4128227580441003E-2</v>
      </c>
      <c r="DF512">
        <v>115.66337633915671</v>
      </c>
      <c r="DG512">
        <v>5.8811726500111676E-2</v>
      </c>
      <c r="DH512">
        <v>6.9475189802359401</v>
      </c>
      <c r="DI512">
        <v>6.7490571292270749</v>
      </c>
      <c r="DJ512">
        <v>7.806187346722597E-2</v>
      </c>
    </row>
    <row r="513" spans="1:114" x14ac:dyDescent="0.4">
      <c r="A513" s="54">
        <v>36427</v>
      </c>
      <c r="B513" s="56">
        <v>-5.9999999999999637E-4</v>
      </c>
      <c r="C513" s="56">
        <v>9.9999999999995925E-5</v>
      </c>
      <c r="D513" s="56">
        <v>2.0000000000000573E-4</v>
      </c>
      <c r="E513" s="56">
        <v>4.0000000000000452E-4</v>
      </c>
      <c r="F513" s="56">
        <v>4.0000000000000452E-4</v>
      </c>
      <c r="G513" s="56">
        <v>1.9406400849555222E-4</v>
      </c>
      <c r="H513" s="56">
        <v>2.5138193843420031E-4</v>
      </c>
      <c r="I513" s="56">
        <v>3.8873648964418694E-4</v>
      </c>
      <c r="J513" s="56">
        <v>3.8994490427162604E-4</v>
      </c>
      <c r="K513" s="56">
        <v>3.8260917163038949E-4</v>
      </c>
      <c r="M513" s="62">
        <f t="shared" si="204"/>
        <v>1.2967813930963941</v>
      </c>
      <c r="N513" s="62">
        <f t="shared" si="205"/>
        <v>1.1945524107851242</v>
      </c>
      <c r="O513" s="62">
        <f t="shared" si="205"/>
        <v>1.0078863060055669</v>
      </c>
      <c r="P513" s="62">
        <f t="shared" si="205"/>
        <v>0.96649772195257933</v>
      </c>
      <c r="Q513" s="65">
        <f t="shared" si="224"/>
        <v>0.9540299005629197</v>
      </c>
      <c r="R513" s="65">
        <f t="shared" si="225"/>
        <v>0.99301965872621478</v>
      </c>
      <c r="S513" s="65">
        <f t="shared" si="226"/>
        <v>0.96923515227383683</v>
      </c>
      <c r="T513" s="65">
        <f t="shared" si="227"/>
        <v>0.99633057801534297</v>
      </c>
      <c r="U513" s="66">
        <f t="shared" si="207"/>
        <v>0.97718917840493047</v>
      </c>
      <c r="V513" s="66">
        <f t="shared" si="207"/>
        <v>0.99776234511731188</v>
      </c>
      <c r="W513" s="66">
        <f t="shared" si="207"/>
        <v>0.96082308970537167</v>
      </c>
      <c r="X513" s="66">
        <f t="shared" si="206"/>
        <v>1.0166946321604451</v>
      </c>
      <c r="Y513" s="82">
        <f t="shared" si="196"/>
        <v>0.97026774080541944</v>
      </c>
      <c r="Z513" s="82">
        <f t="shared" si="197"/>
        <v>0.99111127800491583</v>
      </c>
      <c r="AA513" s="82">
        <f t="shared" si="198"/>
        <v>0.96653689435565315</v>
      </c>
      <c r="AB513" s="82">
        <f t="shared" si="199"/>
        <v>1.0137494550832573</v>
      </c>
      <c r="AC513" s="72"/>
      <c r="AD513" s="72"/>
      <c r="AE513" s="72"/>
      <c r="AF513" s="72"/>
      <c r="AG513" s="59"/>
      <c r="AH513" s="54">
        <v>36427</v>
      </c>
      <c r="AI513" s="47">
        <f>Model!DL517</f>
        <v>100000</v>
      </c>
      <c r="AJ513" s="48">
        <f>Model!DM517*'Q3'!M513</f>
        <v>-448716.52179932815</v>
      </c>
      <c r="AK513" s="48">
        <f>Model!DR517*'Q3'!N513</f>
        <v>-257481.70801346435</v>
      </c>
      <c r="AL513" s="48">
        <f>Model!DW517*'Q3'!O513</f>
        <v>-155649.78813290357</v>
      </c>
      <c r="AM513" s="48">
        <f>Model!EB517*'Q3'!P513</f>
        <v>-76478.783903005897</v>
      </c>
      <c r="AN513" s="48"/>
      <c r="AO513" s="48">
        <f t="shared" si="208"/>
        <v>3940.3288737212388</v>
      </c>
      <c r="AP513" s="48">
        <f t="shared" si="209"/>
        <v>2922.408483444633</v>
      </c>
      <c r="AQ513" s="48">
        <f t="shared" si="210"/>
        <v>1801.1994282813685</v>
      </c>
      <c r="AR513" s="48">
        <f t="shared" si="211"/>
        <v>-2477.9618230713422</v>
      </c>
      <c r="AS513" s="48">
        <f>Model!$DM517*'Q3'!Q513</f>
        <v>-330116.53386773338</v>
      </c>
      <c r="AT513" s="48">
        <f>Model!$DR517*'Q3'!R513</f>
        <v>-214042.00896612287</v>
      </c>
      <c r="AU513" s="48">
        <f>Model!$DW517*'Q3'!S513</f>
        <v>-149680.81737341511</v>
      </c>
      <c r="AV513" s="48">
        <f>Model!$EB517*'Q3'!T513</f>
        <v>-78839.452221420754</v>
      </c>
      <c r="AW513" s="48"/>
      <c r="AX513" s="48">
        <f t="shared" si="212"/>
        <v>8477.5769428484091</v>
      </c>
      <c r="AY513" s="48">
        <f t="shared" si="213"/>
        <v>5990.2871079602846</v>
      </c>
      <c r="AZ513" s="48">
        <f t="shared" si="214"/>
        <v>2541.542927622857</v>
      </c>
      <c r="BA513" s="48">
        <f t="shared" si="215"/>
        <v>-3205.9506292859696</v>
      </c>
      <c r="BB513" s="48">
        <f>Model!$DM517*'Q3'!U513</f>
        <v>-338130.18262609339</v>
      </c>
      <c r="BC513" s="48">
        <f>Model!$DR517*'Q3'!V513</f>
        <v>-215064.27888205674</v>
      </c>
      <c r="BD513" s="48">
        <f>Model!$DW517*'Q3'!W513</f>
        <v>-148381.72664389477</v>
      </c>
      <c r="BE513" s="48">
        <f>Model!$EB517*'Q3'!X513</f>
        <v>-80450.856015736979</v>
      </c>
      <c r="BF513" s="48"/>
      <c r="BG513" s="48">
        <f t="shared" si="216"/>
        <v>8171.0009221450691</v>
      </c>
      <c r="BH513" s="48">
        <f t="shared" si="217"/>
        <v>5918.0904746419692</v>
      </c>
      <c r="BI513" s="48">
        <f t="shared" si="218"/>
        <v>2702.6717746902177</v>
      </c>
      <c r="BJ513" s="48">
        <f t="shared" si="219"/>
        <v>-3702.879365696379</v>
      </c>
      <c r="BK513" s="48"/>
      <c r="BL513" s="48">
        <f t="shared" si="220"/>
        <v>46606.456098043083</v>
      </c>
      <c r="BM513" s="48">
        <f t="shared" si="221"/>
        <v>43954.466866664639</v>
      </c>
      <c r="BN513" s="48">
        <f t="shared" si="222"/>
        <v>13806.916612719722</v>
      </c>
      <c r="BO513" s="48">
        <f t="shared" si="223"/>
        <v>21606.0459553168</v>
      </c>
      <c r="BP513" s="48">
        <f>Model!$DM517*'Q3'!Y513</f>
        <v>-335735.20424188947</v>
      </c>
      <c r="BQ513" s="48">
        <f>Model!$DR517*'Q3'!Z513</f>
        <v>-213630.66399437981</v>
      </c>
      <c r="BR513" s="48">
        <f>Model!$DW517*'Q3'!AA513</f>
        <v>-149264.12030074856</v>
      </c>
      <c r="BS513" s="48">
        <f>Model!$EB517*'Q3'!AB513</f>
        <v>-80217.804704672031</v>
      </c>
      <c r="BT513" s="48"/>
      <c r="BU513" s="48">
        <f t="shared" si="200"/>
        <v>8262.6249706702529</v>
      </c>
      <c r="BV513" s="48">
        <f t="shared" si="201"/>
        <v>6019.3378719800185</v>
      </c>
      <c r="BW513" s="48">
        <f t="shared" si="202"/>
        <v>2593.2267071845017</v>
      </c>
      <c r="BX513" s="48">
        <f t="shared" si="203"/>
        <v>-3631.0104189216581</v>
      </c>
      <c r="BY513" s="48"/>
      <c r="BZ513" s="48"/>
      <c r="CA513" s="48"/>
      <c r="CB513" s="48"/>
      <c r="CC513" s="48"/>
      <c r="CD513" s="26"/>
      <c r="CE513" s="48"/>
      <c r="CF513" s="48"/>
      <c r="CG513" s="48"/>
      <c r="CH513">
        <v>100.66172597371525</v>
      </c>
      <c r="CI513">
        <v>5.6389956150869176E-2</v>
      </c>
      <c r="CJ513">
        <v>1.8324120620031261</v>
      </c>
      <c r="CK513">
        <v>1.78216398745014</v>
      </c>
      <c r="CL513">
        <v>1.793957029449297E-2</v>
      </c>
      <c r="CN513">
        <v>117.19923241153336</v>
      </c>
      <c r="CO513">
        <v>5.6022214958882086E-2</v>
      </c>
      <c r="CP513">
        <v>2.5253631636101583</v>
      </c>
      <c r="CQ513">
        <v>2.4565524100240932</v>
      </c>
      <c r="CR513">
        <v>2.5590480892366294E-2</v>
      </c>
      <c r="CT513">
        <v>96.631134579485902</v>
      </c>
      <c r="CU513">
        <v>5.7950084211599653E-2</v>
      </c>
      <c r="CV513">
        <v>4.2756345847127779</v>
      </c>
      <c r="CW513">
        <v>4.1552364340758752</v>
      </c>
      <c r="CX513">
        <v>4.955129675965448E-2</v>
      </c>
      <c r="CZ513">
        <v>123.76115278935359</v>
      </c>
      <c r="DA513">
        <v>5.772825822887083E-2</v>
      </c>
      <c r="DB513">
        <v>5.1516060767376723</v>
      </c>
      <c r="DC513">
        <v>5.0070810430253472</v>
      </c>
      <c r="DD513">
        <v>1.4179092138488503E-2</v>
      </c>
      <c r="DF513">
        <v>115.82777250247776</v>
      </c>
      <c r="DG513">
        <v>5.8609390355581055E-2</v>
      </c>
      <c r="DH513">
        <v>6.9503116578844244</v>
      </c>
      <c r="DI513">
        <v>6.7524336481180693</v>
      </c>
      <c r="DJ513">
        <v>7.8211934843229566E-2</v>
      </c>
    </row>
    <row r="514" spans="1:114" x14ac:dyDescent="0.4">
      <c r="A514" s="54">
        <v>36434</v>
      </c>
      <c r="B514" s="56">
        <v>1.2000000000000066E-3</v>
      </c>
      <c r="C514" s="56">
        <v>9.9999999999999395E-4</v>
      </c>
      <c r="D514" s="56">
        <v>1.1999999999999997E-3</v>
      </c>
      <c r="E514" s="56">
        <v>1.4000000000000054E-3</v>
      </c>
      <c r="F514" s="56">
        <v>9.9999999999999395E-4</v>
      </c>
      <c r="G514" s="56">
        <v>1.2118261300105015E-3</v>
      </c>
      <c r="H514" s="56">
        <v>1.2673275933348938E-3</v>
      </c>
      <c r="I514" s="56">
        <v>1.4027491283643626E-3</v>
      </c>
      <c r="J514" s="56">
        <v>1.0786362339877328E-3</v>
      </c>
      <c r="K514" s="56">
        <v>1.267004421901391E-3</v>
      </c>
      <c r="M514" s="62">
        <f t="shared" si="204"/>
        <v>1.3466087518486858</v>
      </c>
      <c r="N514" s="62">
        <f t="shared" si="205"/>
        <v>1.2306377869086678</v>
      </c>
      <c r="O514" s="62">
        <f t="shared" si="205"/>
        <v>0.98013884705010013</v>
      </c>
      <c r="P514" s="62">
        <f t="shared" si="205"/>
        <v>0.98069387694831534</v>
      </c>
      <c r="Q514" s="65">
        <f t="shared" si="224"/>
        <v>0.94283552175739094</v>
      </c>
      <c r="R514" s="65">
        <f t="shared" si="225"/>
        <v>0.9895547858701419</v>
      </c>
      <c r="S514" s="65">
        <f t="shared" si="226"/>
        <v>0.97068268867912322</v>
      </c>
      <c r="T514" s="65">
        <f t="shared" si="227"/>
        <v>0.98913951883522166</v>
      </c>
      <c r="U514" s="66">
        <f t="shared" si="207"/>
        <v>0.9779480668676187</v>
      </c>
      <c r="V514" s="66">
        <f t="shared" si="207"/>
        <v>0.99778539319244863</v>
      </c>
      <c r="W514" s="66">
        <f t="shared" si="207"/>
        <v>0.96040949938313291</v>
      </c>
      <c r="X514" s="66">
        <f t="shared" si="206"/>
        <v>1.0180253332271496</v>
      </c>
      <c r="Y514" s="82">
        <f t="shared" si="196"/>
        <v>0.9708237038117602</v>
      </c>
      <c r="Z514" s="82">
        <f t="shared" si="197"/>
        <v>0.99160336791834169</v>
      </c>
      <c r="AA514" s="82">
        <f t="shared" si="198"/>
        <v>0.96665020407659408</v>
      </c>
      <c r="AB514" s="82">
        <f t="shared" si="199"/>
        <v>1.0134972546306229</v>
      </c>
      <c r="AC514" s="72"/>
      <c r="AD514" s="72"/>
      <c r="AE514" s="72"/>
      <c r="AF514" s="72"/>
      <c r="AG514" s="59"/>
      <c r="AH514" s="54">
        <v>36434</v>
      </c>
      <c r="AI514" s="47">
        <f>Model!DL518</f>
        <v>100000</v>
      </c>
      <c r="AJ514" s="48">
        <f>Model!DM518*'Q3'!M514</f>
        <v>-464959.06539138983</v>
      </c>
      <c r="AK514" s="48">
        <f>Model!DR518*'Q3'!N514</f>
        <v>-264791.375847972</v>
      </c>
      <c r="AL514" s="48">
        <f>Model!DW518*'Q3'!O514</f>
        <v>-151284.24824874027</v>
      </c>
      <c r="AM514" s="48">
        <f>Model!EB518*'Q3'!P514</f>
        <v>-77679.904651407516</v>
      </c>
      <c r="AN514" s="48"/>
      <c r="AO514" s="48">
        <f t="shared" si="208"/>
        <v>-7940.2563371328251</v>
      </c>
      <c r="AP514" s="48">
        <f t="shared" si="209"/>
        <v>-4820.8260615489125</v>
      </c>
      <c r="AQ514" s="48">
        <f t="shared" si="210"/>
        <v>-213.4884242444241</v>
      </c>
      <c r="AR514" s="48">
        <f t="shared" si="211"/>
        <v>55.261934396166907</v>
      </c>
      <c r="AS514" s="48">
        <f>Model!$DM518*'Q3'!Q514</f>
        <v>-325543.6461498501</v>
      </c>
      <c r="AT514" s="48">
        <f>Model!$DR518*'Q3'!R514</f>
        <v>-212918.5175482886</v>
      </c>
      <c r="AU514" s="48">
        <f>Model!$DW518*'Q3'!S514</f>
        <v>-149824.69196772986</v>
      </c>
      <c r="AV514" s="48">
        <f>Model!$EB518*'Q3'!T514</f>
        <v>-78348.876561924902</v>
      </c>
      <c r="AW514" s="48"/>
      <c r="AX514" s="48">
        <f t="shared" si="212"/>
        <v>-12941.1381263283</v>
      </c>
      <c r="AY514" s="48">
        <f t="shared" si="213"/>
        <v>-8699.2088074873536</v>
      </c>
      <c r="AZ514" s="48">
        <f t="shared" si="214"/>
        <v>-448.94253605133053</v>
      </c>
      <c r="BA514" s="48">
        <f t="shared" si="215"/>
        <v>267.75007385971185</v>
      </c>
      <c r="BB514" s="48">
        <f>Model!$DM518*'Q3'!U514</f>
        <v>-337667.35775914387</v>
      </c>
      <c r="BC514" s="48">
        <f>Model!$DR518*'Q3'!V514</f>
        <v>-214689.46417460061</v>
      </c>
      <c r="BD514" s="48">
        <f>Model!$DW518*'Q3'!W514</f>
        <v>-148239.02711581785</v>
      </c>
      <c r="BE514" s="48">
        <f>Model!$EB518*'Q3'!X514</f>
        <v>-80636.89666736855</v>
      </c>
      <c r="BF514" s="48"/>
      <c r="BG514" s="48">
        <f t="shared" si="216"/>
        <v>-12506.256181890478</v>
      </c>
      <c r="BH514" s="48">
        <f t="shared" si="217"/>
        <v>-8566.800278931134</v>
      </c>
      <c r="BI514" s="48">
        <f t="shared" si="218"/>
        <v>-704.74035226977139</v>
      </c>
      <c r="BJ514" s="48">
        <f t="shared" si="219"/>
        <v>994.50276349789056</v>
      </c>
      <c r="BK514" s="48"/>
      <c r="BL514" s="48">
        <f t="shared" si="220"/>
        <v>153291.60955089086</v>
      </c>
      <c r="BM514" s="48">
        <f t="shared" si="221"/>
        <v>90430.6388815627</v>
      </c>
      <c r="BN514" s="48">
        <f t="shared" si="222"/>
        <v>10322.51977572881</v>
      </c>
      <c r="BO514" s="48">
        <f t="shared" si="223"/>
        <v>7633.5358634392451</v>
      </c>
      <c r="BP514" s="48">
        <f>Model!$DM518*'Q3'!Y514</f>
        <v>-335207.4471255517</v>
      </c>
      <c r="BQ514" s="48">
        <f>Model!$DR518*'Q3'!Z514</f>
        <v>-213359.30269632381</v>
      </c>
      <c r="BR514" s="48">
        <f>Model!$DW518*'Q3'!AA514</f>
        <v>-149202.27872137778</v>
      </c>
      <c r="BS514" s="48">
        <f>Model!$EB518*'Q3'!AB514</f>
        <v>-80278.231520272078</v>
      </c>
      <c r="BT514" s="48"/>
      <c r="BU514" s="48">
        <f t="shared" si="200"/>
        <v>-12594.494070909528</v>
      </c>
      <c r="BV514" s="48">
        <f t="shared" si="201"/>
        <v>-8666.2525839661976</v>
      </c>
      <c r="BW514" s="48">
        <f t="shared" si="202"/>
        <v>-549.34959811763838</v>
      </c>
      <c r="BX514" s="48">
        <f t="shared" si="203"/>
        <v>880.57856339507271</v>
      </c>
      <c r="BY514" s="48"/>
      <c r="BZ514" s="48"/>
      <c r="CA514" s="48"/>
      <c r="CB514" s="48"/>
      <c r="CC514" s="48"/>
      <c r="CD514" s="26"/>
      <c r="CE514" s="48"/>
      <c r="CF514" s="48"/>
      <c r="CG514" s="48"/>
      <c r="CH514">
        <v>100.69998270669016</v>
      </c>
      <c r="CI514">
        <v>5.6182978366337073E-2</v>
      </c>
      <c r="CJ514">
        <v>1.8326147158855104</v>
      </c>
      <c r="CK514">
        <v>1.7825404987464157</v>
      </c>
      <c r="CL514">
        <v>1.7950179739773892E-2</v>
      </c>
      <c r="CN514">
        <v>117.26985625773386</v>
      </c>
      <c r="CO514">
        <v>5.5784768756938594E-2</v>
      </c>
      <c r="CP514">
        <v>2.5257756009648307</v>
      </c>
      <c r="CQ514">
        <v>2.4572373911419523</v>
      </c>
      <c r="CR514">
        <v>2.5692265561669814E-2</v>
      </c>
      <c r="CT514">
        <v>96.755166599271661</v>
      </c>
      <c r="CU514">
        <v>5.7651267693106918E-2</v>
      </c>
      <c r="CV514">
        <v>4.2766572956905637</v>
      </c>
      <c r="CW514">
        <v>4.156833923063405</v>
      </c>
      <c r="CX514">
        <v>4.9603138468037204E-2</v>
      </c>
      <c r="CZ514">
        <v>123.9722203596499</v>
      </c>
      <c r="DA514">
        <v>5.7400285490410749E-2</v>
      </c>
      <c r="DB514">
        <v>5.153932027011435</v>
      </c>
      <c r="DC514">
        <v>5.0101402856400616</v>
      </c>
      <c r="DD514">
        <v>1.4277848341694479E-2</v>
      </c>
      <c r="DF514">
        <v>116.13615500608311</v>
      </c>
      <c r="DG514">
        <v>5.8230822179889563E-2</v>
      </c>
      <c r="DH514">
        <v>6.9555358826868652</v>
      </c>
      <c r="DI514">
        <v>6.7587520386272315</v>
      </c>
      <c r="DJ514">
        <v>7.8493547440569245E-2</v>
      </c>
    </row>
    <row r="515" spans="1:114" x14ac:dyDescent="0.4">
      <c r="A515" s="54">
        <v>36441</v>
      </c>
      <c r="B515" s="56">
        <v>4.9999999999999351E-4</v>
      </c>
      <c r="C515" s="56">
        <v>8.000000000000021E-4</v>
      </c>
      <c r="D515" s="56">
        <v>6.999999999999923E-4</v>
      </c>
      <c r="E515" s="56">
        <v>7.9999999999999516E-4</v>
      </c>
      <c r="F515" s="56">
        <v>9.0000000000000496E-4</v>
      </c>
      <c r="G515" s="56">
        <v>7.1098058997228625E-4</v>
      </c>
      <c r="H515" s="56">
        <v>7.3934034969525692E-4</v>
      </c>
      <c r="I515" s="56">
        <v>8.039681197214571E-4</v>
      </c>
      <c r="J515" s="56">
        <v>8.8166030500486103E-4</v>
      </c>
      <c r="K515" s="56">
        <v>8.309783310151489E-4</v>
      </c>
      <c r="M515" s="62">
        <f t="shared" si="204"/>
        <v>1.072175468576835</v>
      </c>
      <c r="N515" s="62">
        <f t="shared" si="205"/>
        <v>1.0285191676151946</v>
      </c>
      <c r="O515" s="62">
        <f t="shared" si="205"/>
        <v>0.92955444896045658</v>
      </c>
      <c r="P515" s="62">
        <f t="shared" si="205"/>
        <v>1.0998138141205485</v>
      </c>
      <c r="Q515" s="65">
        <f t="shared" si="224"/>
        <v>1.0046053799674901</v>
      </c>
      <c r="R515" s="65">
        <f t="shared" si="225"/>
        <v>1.0251011283192402</v>
      </c>
      <c r="S515" s="65">
        <f t="shared" si="226"/>
        <v>0.96872655397283702</v>
      </c>
      <c r="T515" s="65">
        <f t="shared" si="227"/>
        <v>0.98987225958844238</v>
      </c>
      <c r="U515" s="66">
        <f t="shared" si="207"/>
        <v>0.97888394258415179</v>
      </c>
      <c r="V515" s="66">
        <f t="shared" si="207"/>
        <v>0.99841898708842225</v>
      </c>
      <c r="W515" s="66">
        <f t="shared" si="207"/>
        <v>0.96078770560805771</v>
      </c>
      <c r="X515" s="66">
        <f t="shared" si="206"/>
        <v>1.0175368569030101</v>
      </c>
      <c r="Y515" s="82">
        <f t="shared" si="196"/>
        <v>0.9712665816294932</v>
      </c>
      <c r="Z515" s="82">
        <f t="shared" si="197"/>
        <v>0.99181461602928311</v>
      </c>
      <c r="AA515" s="82">
        <f t="shared" si="198"/>
        <v>0.96618275687989474</v>
      </c>
      <c r="AB515" s="82">
        <f t="shared" si="199"/>
        <v>1.0140662177225457</v>
      </c>
      <c r="AC515" s="72"/>
      <c r="AD515" s="72"/>
      <c r="AE515" s="72"/>
      <c r="AF515" s="72"/>
      <c r="AG515" s="59"/>
      <c r="AH515" s="54">
        <v>36441</v>
      </c>
      <c r="AI515" s="47">
        <f>Model!DL519</f>
        <v>100000</v>
      </c>
      <c r="AJ515" s="48">
        <f>Model!DM519*'Q3'!M515</f>
        <v>-368180.46538381814</v>
      </c>
      <c r="AK515" s="48">
        <f>Model!DR519*'Q3'!N515</f>
        <v>-220367.00115129416</v>
      </c>
      <c r="AL515" s="48">
        <f>Model!DW519*'Q3'!O515</f>
        <v>-143316.68624561935</v>
      </c>
      <c r="AM515" s="48">
        <f>Model!EB519*'Q3'!P515</f>
        <v>-87228.349923614907</v>
      </c>
      <c r="AN515" s="48"/>
      <c r="AO515" s="48">
        <f t="shared" si="208"/>
        <v>1245.8270124139381</v>
      </c>
      <c r="AP515" s="48">
        <f t="shared" si="209"/>
        <v>1775.140794164472</v>
      </c>
      <c r="AQ515" s="48">
        <f t="shared" si="210"/>
        <v>1962.4867324529187</v>
      </c>
      <c r="AR515" s="48">
        <f t="shared" si="211"/>
        <v>-4947.0839894881647</v>
      </c>
      <c r="AS515" s="48">
        <f>Model!$DM519*'Q3'!Q515</f>
        <v>-344977.18625709409</v>
      </c>
      <c r="AT515" s="48">
        <f>Model!$DR519*'Q3'!R515</f>
        <v>-219634.66373534375</v>
      </c>
      <c r="AU515" s="48">
        <f>Model!$DW519*'Q3'!S515</f>
        <v>-149356.1563271386</v>
      </c>
      <c r="AV515" s="48">
        <f>Model!$EB519*'Q3'!T515</f>
        <v>-78508.673677739353</v>
      </c>
      <c r="AW515" s="48"/>
      <c r="AX515" s="48">
        <f t="shared" si="212"/>
        <v>-3942.8687521083775</v>
      </c>
      <c r="AY515" s="48">
        <f t="shared" si="213"/>
        <v>1499.7703088188428</v>
      </c>
      <c r="AZ515" s="48">
        <f t="shared" si="214"/>
        <v>5462.2253985400312</v>
      </c>
      <c r="BA515" s="48">
        <f t="shared" si="215"/>
        <v>-12558.253134744969</v>
      </c>
      <c r="BB515" s="48">
        <f>Model!$DM519*'Q3'!U515</f>
        <v>-336144.55478613859</v>
      </c>
      <c r="BC515" s="48">
        <f>Model!$DR519*'Q3'!V515</f>
        <v>-213917.83936058354</v>
      </c>
      <c r="BD515" s="48">
        <f>Model!$DW519*'Q3'!W515</f>
        <v>-148132.16192689768</v>
      </c>
      <c r="BE515" s="48">
        <f>Model!$EB519*'Q3'!X515</f>
        <v>-80702.80612458504</v>
      </c>
      <c r="BF515" s="48"/>
      <c r="BG515" s="48">
        <f t="shared" si="216"/>
        <v>-5918.0136121359246</v>
      </c>
      <c r="BH515" s="48">
        <f t="shared" si="217"/>
        <v>-649.84634113807988</v>
      </c>
      <c r="BI515" s="48">
        <f t="shared" si="218"/>
        <v>4752.9478507125896</v>
      </c>
      <c r="BJ515" s="48">
        <f t="shared" si="219"/>
        <v>-10643.054369430974</v>
      </c>
      <c r="BK515" s="48"/>
      <c r="BL515" s="48">
        <f t="shared" si="220"/>
        <v>108485.54274437849</v>
      </c>
      <c r="BM515" s="48">
        <f t="shared" si="221"/>
        <v>63669.704733342602</v>
      </c>
      <c r="BN515" s="48">
        <f t="shared" si="222"/>
        <v>15313.6376742704</v>
      </c>
      <c r="BO515" s="48">
        <f t="shared" si="223"/>
        <v>17321.51174519497</v>
      </c>
      <c r="BP515" s="48">
        <f>Model!$DM519*'Q3'!Y515</f>
        <v>-333528.78564808378</v>
      </c>
      <c r="BQ515" s="48">
        <f>Model!$DR519*'Q3'!Z515</f>
        <v>-212502.80939262733</v>
      </c>
      <c r="BR515" s="48">
        <f>Model!$DW519*'Q3'!AA515</f>
        <v>-148963.95921566282</v>
      </c>
      <c r="BS515" s="48">
        <f>Model!$EB519*'Q3'!AB515</f>
        <v>-80427.543052776615</v>
      </c>
      <c r="BT515" s="48"/>
      <c r="BU515" s="48">
        <f t="shared" si="200"/>
        <v>-6502.9494814786885</v>
      </c>
      <c r="BV515" s="48">
        <f t="shared" si="201"/>
        <v>-1181.9200554778363</v>
      </c>
      <c r="BW515" s="48">
        <f t="shared" si="202"/>
        <v>5234.9558902499703</v>
      </c>
      <c r="BX515" s="48">
        <f t="shared" si="203"/>
        <v>-10883.324046870868</v>
      </c>
      <c r="BY515" s="48"/>
      <c r="BZ515" s="48"/>
      <c r="CA515" s="48"/>
      <c r="CB515" s="48"/>
      <c r="CC515" s="48"/>
      <c r="CD515" s="26"/>
      <c r="CE515" s="48"/>
      <c r="CF515" s="48"/>
      <c r="CG515" s="48"/>
      <c r="CH515">
        <v>100.66411234302163</v>
      </c>
      <c r="CI515">
        <v>5.6377042374832625E-2</v>
      </c>
      <c r="CJ515">
        <v>1.8324247048761018</v>
      </c>
      <c r="CK515">
        <v>1.7821874754640359</v>
      </c>
      <c r="CL515">
        <v>1.794023202464378E-2</v>
      </c>
      <c r="CN515">
        <v>117.1950891661745</v>
      </c>
      <c r="CO515">
        <v>5.6036150695372794E-2</v>
      </c>
      <c r="CP515">
        <v>2.5253389598169749</v>
      </c>
      <c r="CQ515">
        <v>2.4565122154713857</v>
      </c>
      <c r="CR515">
        <v>2.5567739194184889E-2</v>
      </c>
      <c r="CT515">
        <v>96.5938476320826</v>
      </c>
      <c r="CU515">
        <v>5.8040004182751105E-2</v>
      </c>
      <c r="CV515">
        <v>4.2753268399123643</v>
      </c>
      <c r="CW515">
        <v>4.1547558174021981</v>
      </c>
      <c r="CX515">
        <v>4.9553714542389653E-2</v>
      </c>
      <c r="CZ515">
        <v>123.72603528861285</v>
      </c>
      <c r="DA515">
        <v>5.7782894662041139E-2</v>
      </c>
      <c r="DB515">
        <v>5.1512185922706211</v>
      </c>
      <c r="DC515">
        <v>5.0065714955966021</v>
      </c>
      <c r="DD515">
        <v>1.4175580263477539E-2</v>
      </c>
      <c r="DF515">
        <v>115.81852113218966</v>
      </c>
      <c r="DG515">
        <v>5.8620767084161189E-2</v>
      </c>
      <c r="DH515">
        <v>6.9501546426033336</v>
      </c>
      <c r="DI515">
        <v>6.7522437874242973</v>
      </c>
      <c r="DJ515">
        <v>7.8203488978349736E-2</v>
      </c>
    </row>
    <row r="516" spans="1:114" x14ac:dyDescent="0.4">
      <c r="A516" s="54">
        <v>36448</v>
      </c>
      <c r="B516" s="56">
        <v>8.9999999999999802E-4</v>
      </c>
      <c r="C516" s="56">
        <v>5.0000000000000044E-4</v>
      </c>
      <c r="D516" s="56">
        <v>7.0000000000000617E-4</v>
      </c>
      <c r="E516" s="56">
        <v>5.9999999999999637E-4</v>
      </c>
      <c r="F516" s="56">
        <v>6.999999999999923E-4</v>
      </c>
      <c r="G516" s="56">
        <v>7.0628155417093441E-4</v>
      </c>
      <c r="H516" s="56">
        <v>6.7352693762216115E-4</v>
      </c>
      <c r="I516" s="56">
        <v>6.1285981930975925E-4</v>
      </c>
      <c r="J516" s="56">
        <v>6.8924901093739971E-4</v>
      </c>
      <c r="K516" s="56">
        <v>6.4388295533963913E-4</v>
      </c>
      <c r="M516" s="62">
        <f t="shared" si="204"/>
        <v>1.085700071156857</v>
      </c>
      <c r="N516" s="62">
        <f t="shared" si="205"/>
        <v>1.0440535010873275</v>
      </c>
      <c r="O516" s="62">
        <f t="shared" si="205"/>
        <v>0.94811920820936124</v>
      </c>
      <c r="P516" s="62">
        <f t="shared" si="205"/>
        <v>1.0374051870347107</v>
      </c>
      <c r="Q516" s="65">
        <f t="shared" si="224"/>
        <v>1.0335340976959673</v>
      </c>
      <c r="R516" s="65">
        <f t="shared" si="225"/>
        <v>1.0400974075854517</v>
      </c>
      <c r="S516" s="65">
        <f t="shared" si="226"/>
        <v>0.96920223535354155</v>
      </c>
      <c r="T516" s="65">
        <f t="shared" si="227"/>
        <v>1.0031480063521676</v>
      </c>
      <c r="U516" s="66">
        <f t="shared" si="207"/>
        <v>0.97948052951145625</v>
      </c>
      <c r="V516" s="66">
        <f t="shared" si="207"/>
        <v>0.99898274660145703</v>
      </c>
      <c r="W516" s="66">
        <f t="shared" si="207"/>
        <v>0.96107527967391593</v>
      </c>
      <c r="X516" s="66">
        <f t="shared" si="206"/>
        <v>1.0168908255551237</v>
      </c>
      <c r="Y516" s="82">
        <f t="shared" si="196"/>
        <v>0.9714055797679817</v>
      </c>
      <c r="Z516" s="82">
        <f t="shared" si="197"/>
        <v>0.99194662532932165</v>
      </c>
      <c r="AA516" s="82">
        <f t="shared" si="198"/>
        <v>0.96639396457715876</v>
      </c>
      <c r="AB516" s="82">
        <f t="shared" si="199"/>
        <v>1.0137305898370998</v>
      </c>
      <c r="AC516" s="72"/>
      <c r="AD516" s="72"/>
      <c r="AE516" s="72"/>
      <c r="AF516" s="72"/>
      <c r="AG516" s="59"/>
      <c r="AH516" s="54">
        <v>36448</v>
      </c>
      <c r="AI516" s="47">
        <f>Model!DL520</f>
        <v>100000</v>
      </c>
      <c r="AJ516" s="48">
        <f>Model!DM520*'Q3'!M516</f>
        <v>-371400.44541230786</v>
      </c>
      <c r="AK516" s="48">
        <f>Model!DR520*'Q3'!N516</f>
        <v>-222999.47736688089</v>
      </c>
      <c r="AL516" s="48">
        <f>Model!DW520*'Q3'!O516</f>
        <v>-145977.87758270369</v>
      </c>
      <c r="AM516" s="48">
        <f>Model!EB520*'Q3'!P516</f>
        <v>-82484.606349689624</v>
      </c>
      <c r="AN516" s="48"/>
      <c r="AO516" s="48">
        <f t="shared" si="208"/>
        <v>-4202.4476576219968</v>
      </c>
      <c r="AP516" s="48">
        <f t="shared" si="209"/>
        <v>-4058.3711386309951</v>
      </c>
      <c r="AQ516" s="48">
        <f t="shared" si="210"/>
        <v>-4607.0488948947823</v>
      </c>
      <c r="AR516" s="48">
        <f t="shared" si="211"/>
        <v>5519.1053330113573</v>
      </c>
      <c r="AS516" s="48">
        <f>Model!$DM520*'Q3'!Q516</f>
        <v>-353555.30908649293</v>
      </c>
      <c r="AT516" s="48">
        <f>Model!$DR520*'Q3'!R516</f>
        <v>-222154.49501452627</v>
      </c>
      <c r="AU516" s="48">
        <f>Model!$DW520*'Q3'!S516</f>
        <v>-149223.94150470616</v>
      </c>
      <c r="AV516" s="48">
        <f>Model!$EB520*'Q3'!T516</f>
        <v>-79760.800744546432</v>
      </c>
      <c r="AW516" s="48"/>
      <c r="AX516" s="48">
        <f t="shared" si="212"/>
        <v>-6538.369929226581</v>
      </c>
      <c r="AY516" s="48">
        <f t="shared" si="213"/>
        <v>-4243.1319586912141</v>
      </c>
      <c r="AZ516" s="48">
        <f t="shared" si="214"/>
        <v>-3534.9829923849175</v>
      </c>
      <c r="BA516" s="48">
        <f t="shared" si="215"/>
        <v>3592.6770749351344</v>
      </c>
      <c r="BB516" s="48">
        <f>Model!$DM520*'Q3'!U516</f>
        <v>-335064.45711624238</v>
      </c>
      <c r="BC516" s="48">
        <f>Model!$DR520*'Q3'!V516</f>
        <v>-213372.8110280268</v>
      </c>
      <c r="BD516" s="48">
        <f>Model!$DW520*'Q3'!W516</f>
        <v>-147972.66874169462</v>
      </c>
      <c r="BE516" s="48">
        <f>Model!$EB520*'Q3'!X516</f>
        <v>-80853.499187023815</v>
      </c>
      <c r="BF516" s="48"/>
      <c r="BG516" s="48">
        <f t="shared" si="216"/>
        <v>-8958.816158923808</v>
      </c>
      <c r="BH516" s="48">
        <f t="shared" si="217"/>
        <v>-6163.3035816062475</v>
      </c>
      <c r="BI516" s="48">
        <f t="shared" si="218"/>
        <v>-3948.2363651455016</v>
      </c>
      <c r="BJ516" s="48">
        <f t="shared" si="219"/>
        <v>4365.4947654375574</v>
      </c>
      <c r="BK516" s="48"/>
      <c r="BL516" s="48">
        <f t="shared" si="220"/>
        <v>81730.883440437028</v>
      </c>
      <c r="BM516" s="48">
        <f t="shared" si="221"/>
        <v>48650.123797446126</v>
      </c>
      <c r="BN516" s="48">
        <f t="shared" si="222"/>
        <v>14787.068742898149</v>
      </c>
      <c r="BO516" s="48">
        <f t="shared" si="223"/>
        <v>18865.284369609199</v>
      </c>
      <c r="BP516" s="48">
        <f>Model!$DM520*'Q3'!Y516</f>
        <v>-332302.14733006648</v>
      </c>
      <c r="BQ516" s="48">
        <f>Model!$DR520*'Q3'!Z516</f>
        <v>-211869.96527851099</v>
      </c>
      <c r="BR516" s="48">
        <f>Model!$DW520*'Q3'!AA516</f>
        <v>-148791.56401033167</v>
      </c>
      <c r="BS516" s="48">
        <f>Model!$EB520*'Q3'!AB516</f>
        <v>-80602.227261231237</v>
      </c>
      <c r="BT516" s="48"/>
      <c r="BU516" s="48">
        <f t="shared" si="200"/>
        <v>-9320.4015698049407</v>
      </c>
      <c r="BV516" s="48">
        <f t="shared" si="201"/>
        <v>-6491.9104599994025</v>
      </c>
      <c r="BW516" s="48">
        <f t="shared" si="202"/>
        <v>-3677.7827584614861</v>
      </c>
      <c r="BX516" s="48">
        <f t="shared" si="203"/>
        <v>4187.7811512963526</v>
      </c>
      <c r="BY516" s="48"/>
      <c r="BZ516" s="48"/>
      <c r="CA516" s="48"/>
      <c r="CB516" s="48"/>
      <c r="CC516" s="48"/>
      <c r="CD516" s="26"/>
      <c r="CE516" s="48"/>
      <c r="CF516" s="48"/>
      <c r="CG516" s="48"/>
      <c r="CH516">
        <v>100.44049327020936</v>
      </c>
      <c r="CI516">
        <v>5.7588868504843127E-2</v>
      </c>
      <c r="CJ516">
        <v>1.8312389524427788</v>
      </c>
      <c r="CK516">
        <v>1.7799852832344076</v>
      </c>
      <c r="CL516">
        <v>1.787825998617772E-2</v>
      </c>
      <c r="CN516">
        <v>116.81907330333857</v>
      </c>
      <c r="CO516">
        <v>5.7303478288707688E-2</v>
      </c>
      <c r="CP516">
        <v>2.5231388600132201</v>
      </c>
      <c r="CQ516">
        <v>2.4528601508145025</v>
      </c>
      <c r="CR516">
        <v>2.5169544076455986E-2</v>
      </c>
      <c r="CT516">
        <v>96.014369860217101</v>
      </c>
      <c r="CU516">
        <v>5.9442753311115468E-2</v>
      </c>
      <c r="CV516">
        <v>4.2705266113179787</v>
      </c>
      <c r="CW516">
        <v>4.147264209652775</v>
      </c>
      <c r="CX516">
        <v>4.9291814791630445E-2</v>
      </c>
      <c r="CZ516">
        <v>122.9151718157698</v>
      </c>
      <c r="DA516">
        <v>5.9049899083942529E-2</v>
      </c>
      <c r="DB516">
        <v>5.1422322782572145</v>
      </c>
      <c r="DC516">
        <v>4.9947621770069386</v>
      </c>
      <c r="DD516">
        <v>1.3909406744857744E-2</v>
      </c>
      <c r="DF516">
        <v>114.94564822605889</v>
      </c>
      <c r="DG516">
        <v>5.9699403318148922E-2</v>
      </c>
      <c r="DH516">
        <v>6.935263467066747</v>
      </c>
      <c r="DI516">
        <v>6.7342481683435249</v>
      </c>
      <c r="DJ516">
        <v>7.7407252102539625E-2</v>
      </c>
    </row>
    <row r="517" spans="1:114" x14ac:dyDescent="0.4">
      <c r="A517" s="54">
        <v>36455</v>
      </c>
      <c r="B517" s="56">
        <v>7.0000000000000617E-4</v>
      </c>
      <c r="C517" s="56">
        <v>3.9999999999999758E-4</v>
      </c>
      <c r="D517" s="56">
        <v>0</v>
      </c>
      <c r="E517" s="56">
        <v>0</v>
      </c>
      <c r="F517" s="56">
        <v>-1.9999999999999185E-4</v>
      </c>
      <c r="G517" s="56">
        <v>1.583060929442881E-5</v>
      </c>
      <c r="H517" s="56">
        <v>1.972695411094072E-5</v>
      </c>
      <c r="I517" s="56">
        <v>5.9280820626783637E-6</v>
      </c>
      <c r="J517" s="56">
        <v>-1.551463328448438E-4</v>
      </c>
      <c r="K517" s="56">
        <v>-5.5494304085836055E-5</v>
      </c>
      <c r="M517" s="62">
        <f t="shared" si="204"/>
        <v>0.86877739963603173</v>
      </c>
      <c r="N517" s="62">
        <f t="shared" si="205"/>
        <v>0.88290775474177152</v>
      </c>
      <c r="O517" s="62">
        <f t="shared" si="205"/>
        <v>0.85052039918243805</v>
      </c>
      <c r="P517" s="62">
        <f t="shared" si="205"/>
        <v>1.2314962678339709</v>
      </c>
      <c r="Q517" s="65">
        <f t="shared" si="224"/>
        <v>1.0312757781401238</v>
      </c>
      <c r="R517" s="65">
        <f t="shared" si="225"/>
        <v>1.0382734797933122</v>
      </c>
      <c r="S517" s="65">
        <f t="shared" si="226"/>
        <v>0.97233227552740831</v>
      </c>
      <c r="T517" s="65">
        <f t="shared" si="227"/>
        <v>1.0008307138043924</v>
      </c>
      <c r="U517" s="66">
        <f t="shared" si="207"/>
        <v>0.97956472912494985</v>
      </c>
      <c r="V517" s="66">
        <f t="shared" si="207"/>
        <v>0.99906474569659065</v>
      </c>
      <c r="W517" s="66">
        <f t="shared" si="207"/>
        <v>0.96114913558761472</v>
      </c>
      <c r="X517" s="66">
        <f t="shared" si="206"/>
        <v>1.0169388751581059</v>
      </c>
      <c r="Y517" s="82">
        <f t="shared" si="196"/>
        <v>0.9711261001278586</v>
      </c>
      <c r="Z517" s="82">
        <f t="shared" si="197"/>
        <v>0.9918063841833421</v>
      </c>
      <c r="AA517" s="82">
        <f t="shared" si="198"/>
        <v>0.96653895318158101</v>
      </c>
      <c r="AB517" s="82">
        <f t="shared" si="199"/>
        <v>1.0134823573432525</v>
      </c>
      <c r="AC517" s="72"/>
      <c r="AD517" s="72"/>
      <c r="AE517" s="72"/>
      <c r="AF517" s="72"/>
      <c r="AG517" s="59"/>
      <c r="AH517" s="54">
        <v>36455</v>
      </c>
      <c r="AI517" s="47">
        <f>Model!DL521</f>
        <v>100000</v>
      </c>
      <c r="AJ517" s="48">
        <f>Model!DM521*'Q3'!M517</f>
        <v>-296446.52486961451</v>
      </c>
      <c r="AK517" s="48">
        <f>Model!DR521*'Q3'!N517</f>
        <v>-188196.13809708194</v>
      </c>
      <c r="AL517" s="48">
        <f>Model!DW521*'Q3'!O517</f>
        <v>-130804.18926415793</v>
      </c>
      <c r="AM517" s="48">
        <f>Model!EB521*'Q3'!P517</f>
        <v>-98112.240322433136</v>
      </c>
      <c r="AN517" s="48"/>
      <c r="AO517" s="48">
        <f t="shared" si="208"/>
        <v>-2246.4829417241708</v>
      </c>
      <c r="AP517" s="48">
        <f t="shared" si="209"/>
        <v>-3327.8874401019057</v>
      </c>
      <c r="AQ517" s="48">
        <f t="shared" si="210"/>
        <v>-7917.0310952607906</v>
      </c>
      <c r="AR517" s="48">
        <f t="shared" si="211"/>
        <v>13137.890316891178</v>
      </c>
      <c r="AS517" s="48">
        <f>Model!$DM521*'Q3'!Q517</f>
        <v>-351894.65188657737</v>
      </c>
      <c r="AT517" s="48">
        <f>Model!$DR521*'Q3'!R517</f>
        <v>-221313.10789411896</v>
      </c>
      <c r="AU517" s="48">
        <f>Model!$DW521*'Q3'!S517</f>
        <v>-149538.01827445065</v>
      </c>
      <c r="AV517" s="48">
        <f>Model!$EB521*'Q3'!T517</f>
        <v>-79735.315550373416</v>
      </c>
      <c r="AW517" s="48"/>
      <c r="AX517" s="48">
        <f t="shared" si="212"/>
        <v>4951.6166633035537</v>
      </c>
      <c r="AY517" s="48">
        <f t="shared" si="213"/>
        <v>3253.8214769989136</v>
      </c>
      <c r="AZ517" s="48">
        <f t="shared" si="214"/>
        <v>-3217.5116569447855</v>
      </c>
      <c r="BA517" s="48">
        <f t="shared" si="215"/>
        <v>3048.115947817445</v>
      </c>
      <c r="BB517" s="48">
        <f>Model!$DM521*'Q3'!U517</f>
        <v>-334249.67080818739</v>
      </c>
      <c r="BC517" s="48">
        <f>Model!$DR521*'Q3'!V517</f>
        <v>-212955.57303609009</v>
      </c>
      <c r="BD517" s="48">
        <f>Model!$DW521*'Q3'!W517</f>
        <v>-147818.12824634733</v>
      </c>
      <c r="BE517" s="48">
        <f>Model!$EB521*'Q3'!X517</f>
        <v>-81018.63880450539</v>
      </c>
      <c r="BF517" s="48"/>
      <c r="BG517" s="48">
        <f t="shared" si="216"/>
        <v>2661.0013050566413</v>
      </c>
      <c r="BH517" s="48">
        <f t="shared" si="217"/>
        <v>1592.8343143089587</v>
      </c>
      <c r="BI517" s="48">
        <f t="shared" si="218"/>
        <v>-3648.9587793881801</v>
      </c>
      <c r="BJ517" s="48">
        <f t="shared" si="219"/>
        <v>3752.7192607974212</v>
      </c>
      <c r="BK517" s="48"/>
      <c r="BL517" s="48">
        <f t="shared" si="220"/>
        <v>56518.456893770381</v>
      </c>
      <c r="BM517" s="48">
        <f t="shared" si="221"/>
        <v>19052.220821045325</v>
      </c>
      <c r="BN517" s="48">
        <f t="shared" si="222"/>
        <v>50750.871448729878</v>
      </c>
      <c r="BO517" s="48">
        <f t="shared" si="223"/>
        <v>63121.429855574825</v>
      </c>
      <c r="BP517" s="48">
        <f>Model!$DM521*'Q3'!Y517</f>
        <v>-331370.21947589022</v>
      </c>
      <c r="BQ517" s="48">
        <f>Model!$DR521*'Q3'!Z517</f>
        <v>-211408.41751687575</v>
      </c>
      <c r="BR517" s="48">
        <f>Model!$DW521*'Q3'!AA517</f>
        <v>-148647.0451322188</v>
      </c>
      <c r="BS517" s="48">
        <f>Model!$EB521*'Q3'!AB517</f>
        <v>-80743.261025954635</v>
      </c>
      <c r="BT517" s="48"/>
      <c r="BU517" s="48">
        <f t="shared" si="200"/>
        <v>2287.200085560733</v>
      </c>
      <c r="BV517" s="48">
        <f t="shared" si="201"/>
        <v>1285.3506484010359</v>
      </c>
      <c r="BW517" s="48">
        <f t="shared" si="202"/>
        <v>-3441.018853398622</v>
      </c>
      <c r="BX517" s="48">
        <f t="shared" si="203"/>
        <v>3601.5242329950343</v>
      </c>
      <c r="BY517" s="48"/>
      <c r="BZ517" s="48"/>
      <c r="CA517" s="48"/>
      <c r="CB517" s="48"/>
      <c r="CC517" s="48"/>
      <c r="CD517" s="26"/>
      <c r="CE517" s="48"/>
      <c r="CF517" s="48"/>
      <c r="CG517" s="48"/>
      <c r="CH517">
        <v>100.30959361055109</v>
      </c>
      <c r="CI517">
        <v>5.8299849094815413E-2</v>
      </c>
      <c r="CJ517">
        <v>1.8305438824627109</v>
      </c>
      <c r="CK517">
        <v>1.778695055793484</v>
      </c>
      <c r="CL517">
        <v>1.7842017820374086E-2</v>
      </c>
      <c r="CN517">
        <v>116.60041687868619</v>
      </c>
      <c r="CO517">
        <v>5.8042818638402945E-2</v>
      </c>
      <c r="CP517">
        <v>2.5218562792244974</v>
      </c>
      <c r="CQ517">
        <v>2.450732566286403</v>
      </c>
      <c r="CR517">
        <v>2.4918268675352281E-2</v>
      </c>
      <c r="CT517">
        <v>95.684103442712754</v>
      </c>
      <c r="CU517">
        <v>6.0246721430836925E-2</v>
      </c>
      <c r="CV517">
        <v>4.2677759116441827</v>
      </c>
      <c r="CW517">
        <v>4.1429755642860302</v>
      </c>
      <c r="CX517">
        <v>4.9132780085436992E-2</v>
      </c>
      <c r="CZ517">
        <v>122.38698542017957</v>
      </c>
      <c r="DA517">
        <v>5.9880877414957678E-2</v>
      </c>
      <c r="DB517">
        <v>5.1363378454547881</v>
      </c>
      <c r="DC517">
        <v>4.9870241544264662</v>
      </c>
      <c r="DD517">
        <v>1.3689814876272549E-2</v>
      </c>
      <c r="DF517">
        <v>114.23839207883654</v>
      </c>
      <c r="DG517">
        <v>6.0581063623153783E-2</v>
      </c>
      <c r="DH517">
        <v>6.9230852154552505</v>
      </c>
      <c r="DI517">
        <v>6.7195465761315649</v>
      </c>
      <c r="DJ517">
        <v>7.6763019635612134E-2</v>
      </c>
    </row>
    <row r="518" spans="1:114" x14ac:dyDescent="0.4">
      <c r="A518" s="54">
        <v>36462</v>
      </c>
      <c r="B518" s="56">
        <v>0</v>
      </c>
      <c r="C518" s="56">
        <v>-5.9999999999999637E-4</v>
      </c>
      <c r="D518" s="56">
        <v>-1.3999999999999985E-3</v>
      </c>
      <c r="E518" s="56">
        <v>-1.3999999999999915E-3</v>
      </c>
      <c r="F518" s="56">
        <v>-1.6000000000000042E-3</v>
      </c>
      <c r="G518" s="56">
        <v>-1.3882890305628726E-3</v>
      </c>
      <c r="H518" s="56">
        <v>-1.376827834752771E-3</v>
      </c>
      <c r="I518" s="56">
        <v>-1.4060426704580603E-3</v>
      </c>
      <c r="J518" s="56">
        <v>-1.562430306568191E-3</v>
      </c>
      <c r="K518" s="56">
        <v>-1.4610215701020349E-3</v>
      </c>
      <c r="M518" s="62">
        <f t="shared" si="204"/>
        <v>1.1098766776761619</v>
      </c>
      <c r="N518" s="62">
        <f t="shared" si="205"/>
        <v>1.0701684147895898</v>
      </c>
      <c r="O518" s="62">
        <f t="shared" si="205"/>
        <v>0.94790778692654221</v>
      </c>
      <c r="P518" s="62">
        <f t="shared" si="205"/>
        <v>0.9910148944167847</v>
      </c>
      <c r="Q518" s="65">
        <f t="shared" si="224"/>
        <v>1.0317323344905074</v>
      </c>
      <c r="R518" s="65">
        <f t="shared" si="225"/>
        <v>1.0385628181500322</v>
      </c>
      <c r="S518" s="65">
        <f t="shared" si="226"/>
        <v>0.97266337384432655</v>
      </c>
      <c r="T518" s="65">
        <f t="shared" si="227"/>
        <v>1.0001920221285803</v>
      </c>
      <c r="U518" s="66">
        <f t="shared" si="207"/>
        <v>0.97748507539822949</v>
      </c>
      <c r="V518" s="66">
        <f t="shared" si="207"/>
        <v>0.99936886641898781</v>
      </c>
      <c r="W518" s="66">
        <f t="shared" si="207"/>
        <v>0.96419822227860263</v>
      </c>
      <c r="X518" s="66">
        <f t="shared" si="206"/>
        <v>1.0110596881888898</v>
      </c>
      <c r="Y518" s="82">
        <f t="shared" si="196"/>
        <v>0.97147924469441238</v>
      </c>
      <c r="Z518" s="82">
        <f t="shared" si="197"/>
        <v>0.99215822371020956</v>
      </c>
      <c r="AA518" s="82">
        <f t="shared" si="198"/>
        <v>0.96641859221865667</v>
      </c>
      <c r="AB518" s="82">
        <f t="shared" si="199"/>
        <v>1.0133003436481069</v>
      </c>
      <c r="AC518" s="72"/>
      <c r="AD518" s="72"/>
      <c r="AE518" s="72"/>
      <c r="AF518" s="72"/>
      <c r="AG518" s="59"/>
      <c r="AH518" s="54">
        <v>36462</v>
      </c>
      <c r="AI518" s="47">
        <f>Model!DL522</f>
        <v>100000</v>
      </c>
      <c r="AJ518" s="48">
        <f>Model!DM522*'Q3'!M518</f>
        <v>-378880.21412278432</v>
      </c>
      <c r="AK518" s="48">
        <f>Model!DR522*'Q3'!N518</f>
        <v>-228217.52519917596</v>
      </c>
      <c r="AL518" s="48">
        <f>Model!DW522*'Q3'!O518</f>
        <v>-145843.50362103159</v>
      </c>
      <c r="AM518" s="48">
        <f>Model!EB522*'Q3'!P518</f>
        <v>-78868.198991717523</v>
      </c>
      <c r="AN518" s="48"/>
      <c r="AO518" s="48">
        <f t="shared" si="208"/>
        <v>4605.1826548651434</v>
      </c>
      <c r="AP518" s="48">
        <f t="shared" si="209"/>
        <v>4830.652728753792</v>
      </c>
      <c r="AQ518" s="48">
        <f t="shared" si="210"/>
        <v>3857.0234850333991</v>
      </c>
      <c r="AR518" s="48">
        <f t="shared" si="211"/>
        <v>-6220.2287837833146</v>
      </c>
      <c r="AS518" s="48">
        <f>Model!$DM522*'Q3'!Q518</f>
        <v>-352203.96614480502</v>
      </c>
      <c r="AT518" s="48">
        <f>Model!$DR522*'Q3'!R518</f>
        <v>-221477.51031194776</v>
      </c>
      <c r="AU518" s="48">
        <f>Model!$DW522*'Q3'!S518</f>
        <v>-149652.35673953057</v>
      </c>
      <c r="AV518" s="48">
        <f>Model!$EB522*'Q3'!T518</f>
        <v>-79598.54476010504</v>
      </c>
      <c r="AW518" s="48"/>
      <c r="AX518" s="48">
        <f t="shared" si="212"/>
        <v>4527.6285539034834</v>
      </c>
      <c r="AY518" s="48">
        <f t="shared" si="213"/>
        <v>4791.4631249174536</v>
      </c>
      <c r="AZ518" s="48">
        <f t="shared" si="214"/>
        <v>3866.2511751350971</v>
      </c>
      <c r="BA518" s="48">
        <f t="shared" si="215"/>
        <v>-6310.2754995988716</v>
      </c>
      <c r="BB518" s="48">
        <f>Model!$DM522*'Q3'!U518</f>
        <v>-333685.50048653898</v>
      </c>
      <c r="BC518" s="48">
        <f>Model!$DR522*'Q3'!V518</f>
        <v>-213119.24955296845</v>
      </c>
      <c r="BD518" s="48">
        <f>Model!$DW522*'Q3'!W518</f>
        <v>-148349.92270527582</v>
      </c>
      <c r="BE518" s="48">
        <f>Model!$EB522*'Q3'!X518</f>
        <v>-80463.429086515127</v>
      </c>
      <c r="BF518" s="48"/>
      <c r="BG518" s="48">
        <f t="shared" si="216"/>
        <v>4473.7910368545436</v>
      </c>
      <c r="BH518" s="48">
        <f t="shared" si="217"/>
        <v>4742.8642815341991</v>
      </c>
      <c r="BI518" s="48">
        <f t="shared" si="218"/>
        <v>3863.0957744745583</v>
      </c>
      <c r="BJ518" s="48">
        <f t="shared" si="219"/>
        <v>-6416.90991376892</v>
      </c>
      <c r="BK518" s="48"/>
      <c r="BL518" s="48">
        <f t="shared" si="220"/>
        <v>274006.72003054823</v>
      </c>
      <c r="BM518" s="48">
        <f t="shared" si="221"/>
        <v>175354.6006927425</v>
      </c>
      <c r="BN518" s="48">
        <f t="shared" si="222"/>
        <v>27659.588235206971</v>
      </c>
      <c r="BO518" s="48">
        <f t="shared" si="223"/>
        <v>37858.456948637853</v>
      </c>
      <c r="BP518" s="48">
        <f>Model!$DM522*'Q3'!Y518</f>
        <v>-331635.28133263101</v>
      </c>
      <c r="BQ518" s="48">
        <f>Model!$DR522*'Q3'!Z518</f>
        <v>-211581.55229770383</v>
      </c>
      <c r="BR518" s="48">
        <f>Model!$DW522*'Q3'!AA518</f>
        <v>-148691.54510342306</v>
      </c>
      <c r="BS518" s="48">
        <f>Model!$EB522*'Q3'!AB518</f>
        <v>-80641.7477592465</v>
      </c>
      <c r="BT518" s="48"/>
      <c r="BU518" s="48">
        <f t="shared" si="200"/>
        <v>4467.8305695734271</v>
      </c>
      <c r="BV518" s="48">
        <f t="shared" si="201"/>
        <v>4733.9233893756018</v>
      </c>
      <c r="BW518" s="48">
        <f t="shared" si="202"/>
        <v>3863.9234214128428</v>
      </c>
      <c r="BX518" s="48">
        <f t="shared" si="203"/>
        <v>-6438.8954054949836</v>
      </c>
      <c r="BY518" s="48"/>
      <c r="BZ518" s="48"/>
      <c r="CA518" s="48"/>
      <c r="CB518" s="48"/>
      <c r="CC518" s="48"/>
      <c r="CD518" s="26"/>
      <c r="CE518" s="48"/>
      <c r="CF518" s="48"/>
      <c r="CG518" s="48"/>
      <c r="CH518">
        <v>100.17977678909514</v>
      </c>
      <c r="CI518">
        <v>5.9006130648986348E-2</v>
      </c>
      <c r="CJ518">
        <v>1.8298538547234715</v>
      </c>
      <c r="CK518">
        <v>1.777414673502417</v>
      </c>
      <c r="CL518">
        <v>1.7806100525313458E-2</v>
      </c>
      <c r="CN518">
        <v>116.40167560019852</v>
      </c>
      <c r="CO518">
        <v>5.8716345576025106E-2</v>
      </c>
      <c r="CP518">
        <v>2.5206884619014649</v>
      </c>
      <c r="CQ518">
        <v>2.4487962776593011</v>
      </c>
      <c r="CR518">
        <v>2.4729515422379389E-2</v>
      </c>
      <c r="CT518">
        <v>95.433246053348626</v>
      </c>
      <c r="CU518">
        <v>6.0859581250146684E-2</v>
      </c>
      <c r="CV518">
        <v>4.2656793100314339</v>
      </c>
      <c r="CW518">
        <v>4.1397088368765154</v>
      </c>
      <c r="CX518">
        <v>4.8994543723256456E-2</v>
      </c>
      <c r="CZ518">
        <v>121.97968313485998</v>
      </c>
      <c r="DA518">
        <v>6.0524760370297317E-2</v>
      </c>
      <c r="DB518">
        <v>5.1317701980336592</v>
      </c>
      <c r="DC518">
        <v>4.9810323047138994</v>
      </c>
      <c r="DD518">
        <v>1.3522228132082686E-2</v>
      </c>
      <c r="DF518">
        <v>113.6893462240908</v>
      </c>
      <c r="DG518">
        <v>6.1270312634091183E-2</v>
      </c>
      <c r="DH518">
        <v>6.9135607526889071</v>
      </c>
      <c r="DI518">
        <v>6.7080583369525071</v>
      </c>
      <c r="DJ518">
        <v>7.6263476676119227E-2</v>
      </c>
    </row>
    <row r="519" spans="1:114" x14ac:dyDescent="0.4">
      <c r="A519" s="54">
        <v>36469</v>
      </c>
      <c r="B519" s="56">
        <v>6.999999999999923E-4</v>
      </c>
      <c r="C519" s="56">
        <v>5.0000000000000044E-4</v>
      </c>
      <c r="D519" s="56">
        <v>0</v>
      </c>
      <c r="E519" s="56">
        <v>-7.0000000000000617E-4</v>
      </c>
      <c r="F519" s="56">
        <v>-3.9999999999999758E-4</v>
      </c>
      <c r="G519" s="56">
        <v>1.8378063318197357E-5</v>
      </c>
      <c r="H519" s="56">
        <v>-1.8705620122924649E-4</v>
      </c>
      <c r="I519" s="56">
        <v>-6.5612402274189963E-4</v>
      </c>
      <c r="J519" s="56">
        <v>-4.2229477018911749E-4</v>
      </c>
      <c r="K519" s="56">
        <v>-5.4350481039050491E-4</v>
      </c>
      <c r="M519" s="62">
        <f t="shared" si="204"/>
        <v>1.0484604938224042</v>
      </c>
      <c r="N519" s="62">
        <f t="shared" si="205"/>
        <v>1.0564940703047105</v>
      </c>
      <c r="O519" s="62">
        <f t="shared" si="205"/>
        <v>1.0393181786512813</v>
      </c>
      <c r="P519" s="62">
        <f t="shared" si="205"/>
        <v>0.93373137410493501</v>
      </c>
      <c r="Q519" s="65">
        <f t="shared" si="224"/>
        <v>1.0893124509098766</v>
      </c>
      <c r="R519" s="65">
        <f t="shared" si="225"/>
        <v>1.0760039212586294</v>
      </c>
      <c r="S519" s="65">
        <f t="shared" si="226"/>
        <v>0.97553608706481376</v>
      </c>
      <c r="T519" s="65">
        <f t="shared" si="227"/>
        <v>0.99273646765964008</v>
      </c>
      <c r="U519" s="66">
        <f t="shared" si="207"/>
        <v>0.97927526196213899</v>
      </c>
      <c r="V519" s="66">
        <f t="shared" si="207"/>
        <v>1.0012219663569899</v>
      </c>
      <c r="W519" s="66">
        <f t="shared" si="207"/>
        <v>0.9637071320470123</v>
      </c>
      <c r="X519" s="66">
        <f t="shared" si="206"/>
        <v>1.011433836184904</v>
      </c>
      <c r="Y519" s="82">
        <f t="shared" si="196"/>
        <v>0.97209607836357681</v>
      </c>
      <c r="Z519" s="82">
        <f t="shared" si="197"/>
        <v>0.99267128362650692</v>
      </c>
      <c r="AA519" s="82">
        <f t="shared" si="198"/>
        <v>0.96677588087515953</v>
      </c>
      <c r="AB519" s="82">
        <f t="shared" si="199"/>
        <v>1.0126985542527669</v>
      </c>
      <c r="AC519" s="72"/>
      <c r="AD519" s="72"/>
      <c r="AE519" s="72"/>
      <c r="AF519" s="72"/>
      <c r="AG519" s="59"/>
      <c r="AH519" s="54">
        <v>36469</v>
      </c>
      <c r="AI519" s="47">
        <f>Model!DL523</f>
        <v>100000</v>
      </c>
      <c r="AJ519" s="48">
        <f>Model!DM523*'Q3'!M519</f>
        <v>-360188.66022920411</v>
      </c>
      <c r="AK519" s="48">
        <f>Model!DR523*'Q3'!N519</f>
        <v>-226474.12642230812</v>
      </c>
      <c r="AL519" s="48">
        <f>Model!DW523*'Q3'!O519</f>
        <v>-160301.81932253763</v>
      </c>
      <c r="AM519" s="48">
        <f>Model!EB523*'Q3'!P519</f>
        <v>-73974.817330935606</v>
      </c>
      <c r="AN519" s="48"/>
      <c r="AO519" s="48">
        <f t="shared" si="208"/>
        <v>719.58794094549376</v>
      </c>
      <c r="AP519" s="48">
        <f t="shared" si="209"/>
        <v>593.01937628202722</v>
      </c>
      <c r="AQ519" s="48">
        <f t="shared" si="210"/>
        <v>259.59483120878576</v>
      </c>
      <c r="AR519" s="48">
        <f t="shared" si="211"/>
        <v>142.77138191724953</v>
      </c>
      <c r="AS519" s="48">
        <f>Model!$DM523*'Q3'!Q519</f>
        <v>-374222.9626924594</v>
      </c>
      <c r="AT519" s="48">
        <f>Model!$DR523*'Q3'!R519</f>
        <v>-230656.33300122802</v>
      </c>
      <c r="AU519" s="48">
        <f>Model!$DW523*'Q3'!S519</f>
        <v>-150464.23009189835</v>
      </c>
      <c r="AV519" s="48">
        <f>Model!$EB523*'Q3'!T519</f>
        <v>-78649.49265871734</v>
      </c>
      <c r="AW519" s="48"/>
      <c r="AX519" s="48">
        <f t="shared" si="212"/>
        <v>-2864.3285516742617</v>
      </c>
      <c r="AY519" s="48">
        <f t="shared" si="213"/>
        <v>-1107.8899637448776</v>
      </c>
      <c r="AZ519" s="48">
        <f t="shared" si="214"/>
        <v>5932.6081046642648</v>
      </c>
      <c r="BA519" s="48">
        <f t="shared" si="215"/>
        <v>-5706.2016355817468</v>
      </c>
      <c r="BB519" s="48">
        <f>Model!$DM523*'Q3'!U519</f>
        <v>-336420.72989875823</v>
      </c>
      <c r="BC519" s="48">
        <f>Model!$DR523*'Q3'!V519</f>
        <v>-214625.78594513657</v>
      </c>
      <c r="BD519" s="48">
        <f>Model!$DW523*'Q3'!W519</f>
        <v>-148639.76185013363</v>
      </c>
      <c r="BE519" s="48">
        <f>Model!$EB523*'Q3'!X519</f>
        <v>-80130.790663243999</v>
      </c>
      <c r="BF519" s="48"/>
      <c r="BG519" s="48">
        <f t="shared" si="216"/>
        <v>6789.1648030479555</v>
      </c>
      <c r="BH519" s="48">
        <f t="shared" si="217"/>
        <v>5411.75623232816</v>
      </c>
      <c r="BI519" s="48">
        <f t="shared" si="218"/>
        <v>6984.7187701811199</v>
      </c>
      <c r="BJ519" s="48">
        <f t="shared" si="219"/>
        <v>-7559.6077979007969</v>
      </c>
      <c r="BK519" s="48"/>
      <c r="BL519" s="48">
        <f t="shared" si="220"/>
        <v>70692.44383721333</v>
      </c>
      <c r="BM519" s="48">
        <f t="shared" si="221"/>
        <v>47664.471127491059</v>
      </c>
      <c r="BN519" s="48">
        <f t="shared" si="222"/>
        <v>1894.4560812667455</v>
      </c>
      <c r="BO519" s="48">
        <f t="shared" si="223"/>
        <v>6715.5114826420913</v>
      </c>
      <c r="BP519" s="48">
        <f>Model!$DM523*'Q3'!Y519</f>
        <v>-333954.38945279806</v>
      </c>
      <c r="BQ519" s="48">
        <f>Model!$DR523*'Q3'!Z519</f>
        <v>-212792.82875575838</v>
      </c>
      <c r="BR519" s="48">
        <f>Model!$DW523*'Q3'!AA519</f>
        <v>-149113.07794360779</v>
      </c>
      <c r="BS519" s="48">
        <f>Model!$EB523*'Q3'!AB519</f>
        <v>-80230.987883386653</v>
      </c>
      <c r="BT519" s="48"/>
      <c r="BU519" s="48">
        <f t="shared" si="200"/>
        <v>7418.9900632512581</v>
      </c>
      <c r="BV519" s="48">
        <f t="shared" si="201"/>
        <v>6157.2225177568325</v>
      </c>
      <c r="BW519" s="48">
        <f t="shared" si="202"/>
        <v>6711.7729886621964</v>
      </c>
      <c r="BX519" s="48">
        <f t="shared" si="203"/>
        <v>-7684.974972292548</v>
      </c>
      <c r="BY519" s="48"/>
      <c r="BZ519" s="48"/>
      <c r="CA519" s="48"/>
      <c r="CB519" s="48"/>
      <c r="CC519" s="48"/>
      <c r="CD519" s="26"/>
      <c r="CE519" s="48"/>
      <c r="CF519" s="48"/>
      <c r="CG519" s="48"/>
      <c r="CH519">
        <v>100.17686955487594</v>
      </c>
      <c r="CI519">
        <v>5.9021961258280776E-2</v>
      </c>
      <c r="CJ519">
        <v>1.8298383935443463</v>
      </c>
      <c r="CK519">
        <v>1.7773859900222928</v>
      </c>
      <c r="CL519">
        <v>1.7805296447112724E-2</v>
      </c>
      <c r="CN519">
        <v>116.39586113176009</v>
      </c>
      <c r="CO519">
        <v>5.8736072530136046E-2</v>
      </c>
      <c r="CP519">
        <v>2.5206542661722136</v>
      </c>
      <c r="CQ519">
        <v>2.4487395930012448</v>
      </c>
      <c r="CR519">
        <v>2.4745597625310832E-2</v>
      </c>
      <c r="CT519">
        <v>95.430823358165952</v>
      </c>
      <c r="CU519">
        <v>6.0865509332209362E-2</v>
      </c>
      <c r="CV519">
        <v>4.265659030992591</v>
      </c>
      <c r="CW519">
        <v>4.1396772488805533</v>
      </c>
      <c r="CX519">
        <v>4.8980255086880184E-2</v>
      </c>
      <c r="CZ519">
        <v>122.01472002617385</v>
      </c>
      <c r="DA519">
        <v>6.0469266066211481E-2</v>
      </c>
      <c r="DB519">
        <v>5.1321638814626453</v>
      </c>
      <c r="DC519">
        <v>4.9815485879688213</v>
      </c>
      <c r="DD519">
        <v>1.3564139757088881E-2</v>
      </c>
      <c r="DF519">
        <v>113.81263949107907</v>
      </c>
      <c r="DG519">
        <v>6.1115166301246339E-2</v>
      </c>
      <c r="DH519">
        <v>6.9157049594767299</v>
      </c>
      <c r="DI519">
        <v>6.7106439004931877</v>
      </c>
      <c r="DJ519">
        <v>7.6375609499983996E-2</v>
      </c>
    </row>
    <row r="520" spans="1:114" x14ac:dyDescent="0.4">
      <c r="A520" s="54">
        <v>36476</v>
      </c>
      <c r="B520" s="56">
        <v>6.0000000000000331E-4</v>
      </c>
      <c r="C520" s="56">
        <v>5.9999999999999637E-4</v>
      </c>
      <c r="D520" s="56">
        <v>8.9999999999999802E-4</v>
      </c>
      <c r="E520" s="56">
        <v>7.0000000000000617E-4</v>
      </c>
      <c r="F520" s="56">
        <v>5.9999999999999637E-4</v>
      </c>
      <c r="G520" s="56">
        <v>9.0271653882146446E-4</v>
      </c>
      <c r="H520" s="56">
        <v>8.3795478495134884E-4</v>
      </c>
      <c r="I520" s="56">
        <v>7.1842011102873221E-4</v>
      </c>
      <c r="J520" s="56">
        <v>6.3358179802486259E-4</v>
      </c>
      <c r="K520" s="56">
        <v>6.8723067698224505E-4</v>
      </c>
      <c r="M520" s="62">
        <f t="shared" si="204"/>
        <v>0.96598202772948893</v>
      </c>
      <c r="N520" s="62">
        <f t="shared" si="205"/>
        <v>1.0193207778574793</v>
      </c>
      <c r="O520" s="62">
        <f t="shared" si="205"/>
        <v>1.0140961421244761</v>
      </c>
      <c r="P520" s="62">
        <f t="shared" si="205"/>
        <v>0.94542855489104949</v>
      </c>
      <c r="Q520" s="65">
        <f t="shared" si="224"/>
        <v>1.1125080855745488</v>
      </c>
      <c r="R520" s="65">
        <f t="shared" si="225"/>
        <v>1.0900971118665674</v>
      </c>
      <c r="S520" s="65">
        <f t="shared" si="226"/>
        <v>0.97495432263837301</v>
      </c>
      <c r="T520" s="65">
        <f t="shared" si="227"/>
        <v>0.99563159006797286</v>
      </c>
      <c r="U520" s="66">
        <f t="shared" si="207"/>
        <v>0.97751893034628012</v>
      </c>
      <c r="V520" s="66">
        <f t="shared" si="207"/>
        <v>0.99998173280756131</v>
      </c>
      <c r="W520" s="66">
        <f t="shared" si="207"/>
        <v>0.96366653957621073</v>
      </c>
      <c r="X520" s="66">
        <f t="shared" si="206"/>
        <v>1.0123458626148201</v>
      </c>
      <c r="Y520" s="82">
        <f t="shared" si="196"/>
        <v>0.97240049335393264</v>
      </c>
      <c r="Z520" s="82">
        <f t="shared" si="197"/>
        <v>0.99325598344006694</v>
      </c>
      <c r="AA520" s="82">
        <f t="shared" si="198"/>
        <v>0.96667562494662385</v>
      </c>
      <c r="AB520" s="82">
        <f t="shared" si="199"/>
        <v>1.0126188982457864</v>
      </c>
      <c r="AC520" s="72"/>
      <c r="AD520" s="72"/>
      <c r="AE520" s="72"/>
      <c r="AF520" s="72"/>
      <c r="AG520" s="59"/>
      <c r="AH520" s="54">
        <v>36476</v>
      </c>
      <c r="AI520" s="47">
        <f>Model!DL524</f>
        <v>100000</v>
      </c>
      <c r="AJ520" s="48">
        <f>Model!DM524*'Q3'!M520</f>
        <v>-333145.78990097757</v>
      </c>
      <c r="AK520" s="48">
        <f>Model!DR524*'Q3'!N520</f>
        <v>-219192.48875191406</v>
      </c>
      <c r="AL520" s="48">
        <f>Model!DW524*'Q3'!O520</f>
        <v>-156438.98941756409</v>
      </c>
      <c r="AM520" s="48">
        <f>Model!EB524*'Q3'!P520</f>
        <v>-74888.552220410231</v>
      </c>
      <c r="AN520" s="48"/>
      <c r="AO520" s="48">
        <f t="shared" si="208"/>
        <v>35838.864674242272</v>
      </c>
      <c r="AP520" s="48">
        <f t="shared" si="209"/>
        <v>22569.010205996066</v>
      </c>
      <c r="AQ520" s="48">
        <f t="shared" si="210"/>
        <v>-7607.4140087039632</v>
      </c>
      <c r="AR520" s="48">
        <f t="shared" si="211"/>
        <v>9160.1944063133669</v>
      </c>
      <c r="AS520" s="48">
        <f>Model!$DM524*'Q3'!Q520</f>
        <v>-383679.37943018018</v>
      </c>
      <c r="AT520" s="48">
        <f>Model!$DR524*'Q3'!R520</f>
        <v>-234412.0752973753</v>
      </c>
      <c r="AU520" s="48">
        <f>Model!$DW524*'Q3'!S520</f>
        <v>-150400.79793845769</v>
      </c>
      <c r="AV520" s="48">
        <f>Model!$EB524*'Q3'!T520</f>
        <v>-78865.196041902775</v>
      </c>
      <c r="AW520" s="48"/>
      <c r="AX520" s="48">
        <f t="shared" si="212"/>
        <v>36009.972659108862</v>
      </c>
      <c r="AY520" s="48">
        <f t="shared" si="213"/>
        <v>21725.945743140161</v>
      </c>
      <c r="AZ520" s="48">
        <f t="shared" si="214"/>
        <v>-5974.0256197776907</v>
      </c>
      <c r="BA520" s="48">
        <f t="shared" si="215"/>
        <v>7803.4348827969116</v>
      </c>
      <c r="BB520" s="48">
        <f>Model!$DM524*'Q3'!U520</f>
        <v>-337124.61189243378</v>
      </c>
      <c r="BC520" s="48">
        <f>Model!$DR524*'Q3'!V520</f>
        <v>-215033.86321748039</v>
      </c>
      <c r="BD520" s="48">
        <f>Model!$DW524*'Q3'!W520</f>
        <v>-148659.49422803236</v>
      </c>
      <c r="BE520" s="48">
        <f>Model!$EB524*'Q3'!X520</f>
        <v>-80189.154014163287</v>
      </c>
      <c r="BF520" s="48"/>
      <c r="BG520" s="48">
        <f t="shared" si="216"/>
        <v>35852.337063982319</v>
      </c>
      <c r="BH520" s="48">
        <f t="shared" si="217"/>
        <v>22799.370563810895</v>
      </c>
      <c r="BI520" s="48">
        <f t="shared" si="218"/>
        <v>-5502.9863571036476</v>
      </c>
      <c r="BJ520" s="48">
        <f t="shared" si="219"/>
        <v>7351.7241769269094</v>
      </c>
      <c r="BK520" s="48"/>
      <c r="BL520" s="48">
        <f t="shared" si="220"/>
        <v>105425.20695258179</v>
      </c>
      <c r="BM520" s="48">
        <f t="shared" si="221"/>
        <v>61063.544437794531</v>
      </c>
      <c r="BN520" s="48">
        <f t="shared" si="222"/>
        <v>11025.039042213813</v>
      </c>
      <c r="BO520" s="48">
        <f t="shared" si="223"/>
        <v>13881.852751527382</v>
      </c>
      <c r="BP520" s="48">
        <f>Model!$DM524*'Q3'!Y520</f>
        <v>-335359.37642642623</v>
      </c>
      <c r="BQ520" s="48">
        <f>Model!$DR524*'Q3'!Z520</f>
        <v>-213587.5729282925</v>
      </c>
      <c r="BR520" s="48">
        <f>Model!$DW524*'Q3'!AA520</f>
        <v>-149123.68914492894</v>
      </c>
      <c r="BS520" s="48">
        <f>Model!$EB524*'Q3'!AB520</f>
        <v>-80210.781500451776</v>
      </c>
      <c r="BT520" s="48"/>
      <c r="BU520" s="48">
        <f t="shared" si="200"/>
        <v>35846.359933004336</v>
      </c>
      <c r="BV520" s="48">
        <f t="shared" si="201"/>
        <v>22879.48548297416</v>
      </c>
      <c r="BW520" s="48">
        <f t="shared" si="202"/>
        <v>-5628.555509735037</v>
      </c>
      <c r="BX520" s="48">
        <f t="shared" si="203"/>
        <v>7344.3452666425546</v>
      </c>
      <c r="BY520" s="48"/>
      <c r="BZ520" s="48"/>
      <c r="CA520" s="48"/>
      <c r="CB520" s="48"/>
      <c r="CC520" s="48"/>
      <c r="CD520" s="26"/>
      <c r="CE520" s="48"/>
      <c r="CF520" s="48"/>
      <c r="CG520" s="48"/>
      <c r="CH520">
        <v>100.43223789270414</v>
      </c>
      <c r="CI520">
        <v>5.7633672227717904E-2</v>
      </c>
      <c r="CJ520">
        <v>1.8311951379775717</v>
      </c>
      <c r="CK520">
        <v>1.7799039379006758</v>
      </c>
      <c r="CL520">
        <v>1.7875973571740155E-2</v>
      </c>
      <c r="CN520">
        <v>116.80256254832813</v>
      </c>
      <c r="CO520">
        <v>5.7359244695383275E-2</v>
      </c>
      <c r="CP520">
        <v>2.5230420947172219</v>
      </c>
      <c r="CQ520">
        <v>2.4526995965556693</v>
      </c>
      <c r="CR520">
        <v>2.5185924127633708E-2</v>
      </c>
      <c r="CT520">
        <v>96.007490378962757</v>
      </c>
      <c r="CU520">
        <v>5.9459466661751302E-2</v>
      </c>
      <c r="CV520">
        <v>4.2704694245592263</v>
      </c>
      <c r="CW520">
        <v>4.1471750172207829</v>
      </c>
      <c r="CX520">
        <v>4.9252270137316666E-2</v>
      </c>
      <c r="CZ520">
        <v>122.94172370025629</v>
      </c>
      <c r="DA520">
        <v>5.9008244496109447E-2</v>
      </c>
      <c r="DB520">
        <v>5.1425277358197112</v>
      </c>
      <c r="DC520">
        <v>4.9951502132797101</v>
      </c>
      <c r="DD520">
        <v>1.395255148199249E-2</v>
      </c>
      <c r="DF520">
        <v>115.06384360845132</v>
      </c>
      <c r="DG520">
        <v>5.9552735994678148E-2</v>
      </c>
      <c r="DH520">
        <v>6.9372888041188157</v>
      </c>
      <c r="DI520">
        <v>6.7366945093235442</v>
      </c>
      <c r="DJ520">
        <v>7.7514996345871709E-2</v>
      </c>
    </row>
    <row r="521" spans="1:114" x14ac:dyDescent="0.4">
      <c r="A521" s="54">
        <v>36483</v>
      </c>
      <c r="B521" s="56">
        <v>5.0000000000000044E-4</v>
      </c>
      <c r="C521" s="56">
        <v>9.0000000000000496E-4</v>
      </c>
      <c r="D521" s="56">
        <v>8.9999999999999802E-4</v>
      </c>
      <c r="E521" s="56">
        <v>7.9999999999999516E-4</v>
      </c>
      <c r="F521" s="56">
        <v>8.000000000000021E-4</v>
      </c>
      <c r="G521" s="56">
        <v>9.097221458001653E-4</v>
      </c>
      <c r="H521" s="56">
        <v>8.766571662474007E-4</v>
      </c>
      <c r="I521" s="56">
        <v>8.1576542889539444E-4</v>
      </c>
      <c r="J521" s="56">
        <v>8.1147540533026835E-4</v>
      </c>
      <c r="K521" s="56">
        <v>8.1475888919291944E-4</v>
      </c>
      <c r="M521" s="62">
        <f t="shared" si="204"/>
        <v>0.92236749475279045</v>
      </c>
      <c r="N521" s="62">
        <f t="shared" si="205"/>
        <v>0.9749357911823181</v>
      </c>
      <c r="O521" s="62">
        <f t="shared" si="205"/>
        <v>0.98745764193775565</v>
      </c>
      <c r="P521" s="62">
        <f t="shared" si="205"/>
        <v>0.98448006647504127</v>
      </c>
      <c r="Q521" s="65">
        <f t="shared" si="224"/>
        <v>1.1154245848184867</v>
      </c>
      <c r="R521" s="65">
        <f t="shared" si="225"/>
        <v>1.0922621130108126</v>
      </c>
      <c r="S521" s="65">
        <f t="shared" si="226"/>
        <v>0.97619948048406402</v>
      </c>
      <c r="T521" s="65">
        <f t="shared" si="227"/>
        <v>0.99517022892779594</v>
      </c>
      <c r="U521" s="66">
        <f t="shared" si="207"/>
        <v>0.97668943258080554</v>
      </c>
      <c r="V521" s="66">
        <f t="shared" si="207"/>
        <v>0.9992879358243405</v>
      </c>
      <c r="W521" s="66">
        <f t="shared" si="207"/>
        <v>0.96373431006700405</v>
      </c>
      <c r="X521" s="66">
        <f t="shared" si="206"/>
        <v>1.0126853262993423</v>
      </c>
      <c r="Y521" s="82">
        <f t="shared" si="196"/>
        <v>0.97543220228766236</v>
      </c>
      <c r="Z521" s="82">
        <f t="shared" si="197"/>
        <v>0.99516782280566574</v>
      </c>
      <c r="AA521" s="82">
        <f t="shared" si="198"/>
        <v>0.9669899240552885</v>
      </c>
      <c r="AB521" s="82">
        <f t="shared" si="199"/>
        <v>1.0127555937455097</v>
      </c>
      <c r="AC521" s="72"/>
      <c r="AD521" s="72"/>
      <c r="AE521" s="72"/>
      <c r="AF521" s="72"/>
      <c r="AG521" s="59"/>
      <c r="AH521" s="54">
        <v>36483</v>
      </c>
      <c r="AI521" s="47">
        <f>Model!DL525</f>
        <v>100000</v>
      </c>
      <c r="AJ521" s="48">
        <f>Model!DM525*'Q3'!M521</f>
        <v>-317382.90380908659</v>
      </c>
      <c r="AK521" s="48">
        <f>Model!DR525*'Q3'!N521</f>
        <v>-209283.7851977614</v>
      </c>
      <c r="AL521" s="48">
        <f>Model!DW525*'Q3'!O521</f>
        <v>-152201.57236252356</v>
      </c>
      <c r="AM521" s="48">
        <f>Model!EB525*'Q3'!P521</f>
        <v>-78072.667659461018</v>
      </c>
      <c r="AN521" s="48"/>
      <c r="AO521" s="48">
        <f t="shared" si="208"/>
        <v>8860.0527673016695</v>
      </c>
      <c r="AP521" s="48">
        <f t="shared" si="209"/>
        <v>8009.3160119159656</v>
      </c>
      <c r="AQ521" s="48">
        <f t="shared" si="210"/>
        <v>1204.6628727957068</v>
      </c>
      <c r="AR521" s="48">
        <f t="shared" si="211"/>
        <v>-3942.6441137198417</v>
      </c>
      <c r="AS521" s="48">
        <f>Model!$DM525*'Q3'!Q521</f>
        <v>-383813.06336539792</v>
      </c>
      <c r="AT521" s="48">
        <f>Model!$DR525*'Q3'!R521</f>
        <v>-234469.54302681852</v>
      </c>
      <c r="AU521" s="48">
        <f>Model!$DW525*'Q3'!S521</f>
        <v>-150466.29805566772</v>
      </c>
      <c r="AV521" s="48">
        <f>Model!$EB525*'Q3'!T521</f>
        <v>-78920.434444001308</v>
      </c>
      <c r="AW521" s="48"/>
      <c r="AX521" s="48">
        <f t="shared" si="212"/>
        <v>19896.623765339791</v>
      </c>
      <c r="AY521" s="48">
        <f t="shared" si="213"/>
        <v>14252.523622661436</v>
      </c>
      <c r="AZ521" s="48">
        <f t="shared" si="214"/>
        <v>690.7675240029057</v>
      </c>
      <c r="BA521" s="48">
        <f t="shared" si="215"/>
        <v>-3509.0930513597414</v>
      </c>
      <c r="BB521" s="48">
        <f>Model!$DM525*'Q3'!U521</f>
        <v>-336074.86169623322</v>
      </c>
      <c r="BC521" s="48">
        <f>Model!$DR525*'Q3'!V521</f>
        <v>-214511.31818450839</v>
      </c>
      <c r="BD521" s="48">
        <f>Model!$DW525*'Q3'!W521</f>
        <v>-148544.98168049613</v>
      </c>
      <c r="BE521" s="48">
        <f>Model!$EB525*'Q3'!X521</f>
        <v>-80309.44212701924</v>
      </c>
      <c r="BF521" s="48"/>
      <c r="BG521" s="48">
        <f t="shared" si="216"/>
        <v>11965.496464737931</v>
      </c>
      <c r="BH521" s="48">
        <f t="shared" si="217"/>
        <v>9305.150504957448</v>
      </c>
      <c r="BI521" s="48">
        <f t="shared" si="218"/>
        <v>121.77647465744667</v>
      </c>
      <c r="BJ521" s="48">
        <f t="shared" si="219"/>
        <v>-2798.7493960284919</v>
      </c>
      <c r="BK521" s="48"/>
      <c r="BL521" s="48">
        <f t="shared" si="220"/>
        <v>35837.372369015633</v>
      </c>
      <c r="BM521" s="48">
        <f t="shared" si="221"/>
        <v>25059.851956173108</v>
      </c>
      <c r="BN521" s="48">
        <f t="shared" si="222"/>
        <v>13096.483896160587</v>
      </c>
      <c r="BO521" s="48">
        <f t="shared" si="223"/>
        <v>15561.10463916152</v>
      </c>
      <c r="BP521" s="48">
        <f>Model!$DM525*'Q3'!Y521</f>
        <v>-335642.25386533659</v>
      </c>
      <c r="BQ521" s="48">
        <f>Model!$DR525*'Q3'!Z521</f>
        <v>-213626.87753129867</v>
      </c>
      <c r="BR521" s="48">
        <f>Model!$DW525*'Q3'!AA521</f>
        <v>-149046.78504600551</v>
      </c>
      <c r="BS521" s="48">
        <f>Model!$EB525*'Q3'!AB521</f>
        <v>-80315.014578060887</v>
      </c>
      <c r="BT521" s="48"/>
      <c r="BU521" s="48">
        <f t="shared" si="200"/>
        <v>11893.623883490392</v>
      </c>
      <c r="BV521" s="48">
        <f t="shared" si="201"/>
        <v>9085.909668336637</v>
      </c>
      <c r="BW521" s="48">
        <f t="shared" si="202"/>
        <v>270.38376661412622</v>
      </c>
      <c r="BX521" s="48">
        <f t="shared" si="203"/>
        <v>-2795.8996240002525</v>
      </c>
      <c r="BY521" s="48"/>
      <c r="BZ521" s="48"/>
      <c r="CA521" s="48"/>
      <c r="CB521" s="48"/>
      <c r="CH521">
        <v>100.42885186795385</v>
      </c>
      <c r="CI521">
        <v>5.7652050291036101E-2</v>
      </c>
      <c r="CJ521">
        <v>1.8311771662190088</v>
      </c>
      <c r="CK521">
        <v>1.7798705723448291</v>
      </c>
      <c r="CL521">
        <v>1.7875035805414906E-2</v>
      </c>
      <c r="CN521">
        <v>116.85795593633756</v>
      </c>
      <c r="CO521">
        <v>5.7172188494154029E-2</v>
      </c>
      <c r="CP521">
        <v>2.5233666880281453</v>
      </c>
      <c r="CQ521">
        <v>2.453238189920548</v>
      </c>
      <c r="CR521">
        <v>2.5376084687565231E-2</v>
      </c>
      <c r="CT521">
        <v>96.277999917220725</v>
      </c>
      <c r="CU521">
        <v>5.8803342639009402E-2</v>
      </c>
      <c r="CV521">
        <v>4.2727145487638882</v>
      </c>
      <c r="CW521">
        <v>4.1506776876387326</v>
      </c>
      <c r="CX521">
        <v>4.9267809328777994E-2</v>
      </c>
      <c r="CZ521">
        <v>123.28883194809814</v>
      </c>
      <c r="DA521">
        <v>5.8464739685718942E-2</v>
      </c>
      <c r="DB521">
        <v>5.1463827147115087</v>
      </c>
      <c r="DC521">
        <v>5.0002145924513099</v>
      </c>
      <c r="DD521">
        <v>1.4063611693026541E-2</v>
      </c>
      <c r="DF521">
        <v>115.40502566659382</v>
      </c>
      <c r="DG521">
        <v>5.913044122448903E-2</v>
      </c>
      <c r="DH521">
        <v>6.9431193973407765</v>
      </c>
      <c r="DI521">
        <v>6.743739258414303</v>
      </c>
      <c r="DJ521">
        <v>7.7826140220611892E-2</v>
      </c>
    </row>
    <row r="522" spans="1:114" x14ac:dyDescent="0.4">
      <c r="A522" s="54">
        <v>36490</v>
      </c>
      <c r="B522" s="56">
        <v>6.9999999999999923E-4</v>
      </c>
      <c r="C522" s="56">
        <v>8.000000000000021E-4</v>
      </c>
      <c r="D522" s="56">
        <v>6.9999999999999923E-4</v>
      </c>
      <c r="E522" s="56">
        <v>1.0000000000000009E-3</v>
      </c>
      <c r="F522" s="56">
        <v>1.0000000000000009E-3</v>
      </c>
      <c r="G522" s="56">
        <v>7.1256965526128591E-4</v>
      </c>
      <c r="H522" s="56">
        <v>8.0134397347240982E-4</v>
      </c>
      <c r="I522" s="56">
        <v>9.9409994322029877E-4</v>
      </c>
      <c r="J522" s="56">
        <v>9.9326834124980473E-4</v>
      </c>
      <c r="K522" s="56">
        <v>9.8528811448784365E-4</v>
      </c>
      <c r="M522" s="62">
        <f t="shared" si="204"/>
        <v>0.97565869306644881</v>
      </c>
      <c r="N522" s="62">
        <f t="shared" si="205"/>
        <v>1.0078479423162192</v>
      </c>
      <c r="O522" s="62">
        <f t="shared" si="205"/>
        <v>0.99532325327808657</v>
      </c>
      <c r="P522" s="62">
        <f t="shared" si="205"/>
        <v>0.98181329884795832</v>
      </c>
      <c r="Q522" s="65">
        <f t="shared" si="224"/>
        <v>1.1124513664491911</v>
      </c>
      <c r="R522" s="65">
        <f t="shared" si="225"/>
        <v>1.090521930585812</v>
      </c>
      <c r="S522" s="65">
        <f t="shared" si="226"/>
        <v>0.97651391742288252</v>
      </c>
      <c r="T522" s="65">
        <f t="shared" si="227"/>
        <v>0.99653075736173635</v>
      </c>
      <c r="U522" s="66">
        <f t="shared" si="207"/>
        <v>0.9787259417641454</v>
      </c>
      <c r="V522" s="66">
        <f t="shared" si="207"/>
        <v>1.0007787366555105</v>
      </c>
      <c r="W522" s="66">
        <f t="shared" si="207"/>
        <v>0.96400161027596853</v>
      </c>
      <c r="X522" s="66">
        <f t="shared" si="206"/>
        <v>1.0124172317197111</v>
      </c>
      <c r="Y522" s="82">
        <f t="shared" si="196"/>
        <v>0.97845872438758863</v>
      </c>
      <c r="Z522" s="82">
        <f t="shared" si="197"/>
        <v>0.99681021626161015</v>
      </c>
      <c r="AA522" s="82">
        <f t="shared" si="198"/>
        <v>0.96721653829039511</v>
      </c>
      <c r="AB522" s="82">
        <f t="shared" si="199"/>
        <v>1.013158587532262</v>
      </c>
      <c r="AC522" s="72"/>
      <c r="AD522" s="72"/>
      <c r="AE522" s="72"/>
      <c r="AF522" s="72"/>
      <c r="AG522" s="59"/>
      <c r="AH522" s="54">
        <v>36490</v>
      </c>
      <c r="AI522" s="47">
        <f>Model!DL526</f>
        <v>100000</v>
      </c>
      <c r="AJ522" s="48">
        <f>Model!DM526*'Q3'!M522</f>
        <v>-334665.31548063247</v>
      </c>
      <c r="AK522" s="48">
        <f>Model!DR526*'Q3'!N522</f>
        <v>-215810.14183702023</v>
      </c>
      <c r="AL522" s="48">
        <f>Model!DW526*'Q3'!O522</f>
        <v>-153230.51692105189</v>
      </c>
      <c r="AM522" s="48">
        <f>Model!EB526*'Q3'!P522</f>
        <v>-78013.147024866965</v>
      </c>
      <c r="AN522" s="48"/>
      <c r="AO522" s="48">
        <f t="shared" si="208"/>
        <v>4156.2061692862335</v>
      </c>
      <c r="AP522" s="48">
        <f t="shared" si="209"/>
        <v>4057.4591211461229</v>
      </c>
      <c r="AQ522" s="48">
        <f t="shared" si="210"/>
        <v>-428.59258214780857</v>
      </c>
      <c r="AR522" s="48">
        <f t="shared" si="211"/>
        <v>-986.35382889406901</v>
      </c>
      <c r="AS522" s="48">
        <f>Model!$DM526*'Q3'!Q522</f>
        <v>-381587.21913240128</v>
      </c>
      <c r="AT522" s="48">
        <f>Model!$DR526*'Q3'!R522</f>
        <v>-233513.09521477783</v>
      </c>
      <c r="AU522" s="48">
        <f>Model!$DW526*'Q3'!S522</f>
        <v>-150334.81017799911</v>
      </c>
      <c r="AV522" s="48">
        <f>Model!$EB526*'Q3'!T522</f>
        <v>-79182.570230088342</v>
      </c>
      <c r="AW522" s="48"/>
      <c r="AX522" s="48">
        <f t="shared" si="212"/>
        <v>11995.400277017441</v>
      </c>
      <c r="AY522" s="48">
        <f t="shared" si="213"/>
        <v>8635.8480761564497</v>
      </c>
      <c r="AZ522" s="48">
        <f t="shared" si="214"/>
        <v>-1398.5630195726262</v>
      </c>
      <c r="BA522" s="48">
        <f t="shared" si="215"/>
        <v>-225.31309234436776</v>
      </c>
      <c r="BB522" s="48">
        <f>Model!$DM526*'Q3'!U522</f>
        <v>-335717.42700320389</v>
      </c>
      <c r="BC522" s="48">
        <f>Model!$DR526*'Q3'!V522</f>
        <v>-214296.41520003718</v>
      </c>
      <c r="BD522" s="48">
        <f>Model!$DW526*'Q3'!W522</f>
        <v>-148408.53418104828</v>
      </c>
      <c r="BE522" s="48">
        <f>Model!$EB526*'Q3'!X522</f>
        <v>-80444.881365260066</v>
      </c>
      <c r="BF522" s="48"/>
      <c r="BG522" s="48">
        <f t="shared" si="216"/>
        <v>4331.981357557117</v>
      </c>
      <c r="BH522" s="48">
        <f t="shared" si="217"/>
        <v>3665.9747643960363</v>
      </c>
      <c r="BI522" s="48">
        <f t="shared" si="218"/>
        <v>-2043.8047298549063</v>
      </c>
      <c r="BJ522" s="48">
        <f t="shared" si="219"/>
        <v>596.17752950806607</v>
      </c>
      <c r="BK522" s="48"/>
      <c r="BL522" s="48">
        <f t="shared" si="220"/>
        <v>89455.16761171582</v>
      </c>
      <c r="BM522" s="48">
        <f t="shared" si="221"/>
        <v>70438.206202989226</v>
      </c>
      <c r="BN522" s="48">
        <f t="shared" si="222"/>
        <v>28480.613822523028</v>
      </c>
      <c r="BO522" s="48">
        <f t="shared" si="223"/>
        <v>31031.475680578573</v>
      </c>
      <c r="BP522" s="48">
        <f>Model!$DM526*'Q3'!Y522</f>
        <v>-335625.7675035625</v>
      </c>
      <c r="BQ522" s="48">
        <f>Model!$DR526*'Q3'!Z522</f>
        <v>-213446.63725920767</v>
      </c>
      <c r="BR522" s="48">
        <f>Model!$DW526*'Q3'!AA522</f>
        <v>-148903.47397060116</v>
      </c>
      <c r="BS522" s="48">
        <f>Model!$EB526*'Q3'!AB522</f>
        <v>-80503.788186007077</v>
      </c>
      <c r="BT522" s="48"/>
      <c r="BU522" s="48">
        <f t="shared" si="200"/>
        <v>4316.66789937266</v>
      </c>
      <c r="BV522" s="48">
        <f t="shared" si="201"/>
        <v>3446.2027379163483</v>
      </c>
      <c r="BW522" s="48">
        <f t="shared" si="202"/>
        <v>-1878.0155092014975</v>
      </c>
      <c r="BX522" s="48">
        <f t="shared" si="203"/>
        <v>634.51308677162888</v>
      </c>
      <c r="BY522" s="48"/>
      <c r="BZ522" s="48"/>
      <c r="CA522" s="48"/>
      <c r="CB522" s="48"/>
      <c r="CH522">
        <v>100.262713910861</v>
      </c>
      <c r="CI522">
        <v>5.8554766829857566E-2</v>
      </c>
      <c r="CJ522">
        <v>1.8302947796925464</v>
      </c>
      <c r="CK522">
        <v>1.7782327768827566</v>
      </c>
      <c r="CL522">
        <v>1.7829044417551173E-2</v>
      </c>
      <c r="CN522">
        <v>116.61006950571594</v>
      </c>
      <c r="CO522">
        <v>5.8010143279105378E-2</v>
      </c>
      <c r="CP522">
        <v>2.5219129488638306</v>
      </c>
      <c r="CQ522">
        <v>2.4508265492273731</v>
      </c>
      <c r="CR522">
        <v>2.5169544076455986E-2</v>
      </c>
      <c r="CT522">
        <v>95.981853453942577</v>
      </c>
      <c r="CU522">
        <v>5.9521762750038135E-2</v>
      </c>
      <c r="CV522">
        <v>4.2702562722898714</v>
      </c>
      <c r="CW522">
        <v>4.1468425821224475</v>
      </c>
      <c r="CX522">
        <v>4.9094552087713988E-2</v>
      </c>
      <c r="CZ522">
        <v>122.85013900322075</v>
      </c>
      <c r="DA522">
        <v>5.9151970362701187E-2</v>
      </c>
      <c r="DB522">
        <v>5.1415082772770742</v>
      </c>
      <c r="DC522">
        <v>4.9938113857341415</v>
      </c>
      <c r="DD522">
        <v>1.3909406744857744E-2</v>
      </c>
      <c r="DF522">
        <v>114.89362197601965</v>
      </c>
      <c r="DG522">
        <v>5.9764023022513893E-2</v>
      </c>
      <c r="DH522">
        <v>6.9343710792262288</v>
      </c>
      <c r="DI522">
        <v>6.7331704037151576</v>
      </c>
      <c r="DJ522">
        <v>7.7359833506457296E-2</v>
      </c>
    </row>
    <row r="523" spans="1:114" x14ac:dyDescent="0.4">
      <c r="A523" s="54">
        <v>36497</v>
      </c>
      <c r="B523" s="56">
        <v>-1.0000000000000286E-4</v>
      </c>
      <c r="C523" s="56">
        <v>-3.9999999999999758E-4</v>
      </c>
      <c r="D523" s="56">
        <v>-6.9999999999999923E-4</v>
      </c>
      <c r="E523" s="56">
        <v>-1.0000000000000009E-3</v>
      </c>
      <c r="F523" s="56">
        <v>-6.9999999999999923E-4</v>
      </c>
      <c r="G523" s="56">
        <v>-6.97534296199398E-4</v>
      </c>
      <c r="H523" s="56">
        <v>-7.8261806193026529E-4</v>
      </c>
      <c r="I523" s="56">
        <v>-9.8849061485757617E-4</v>
      </c>
      <c r="J523" s="56">
        <v>-7.4836465338061486E-4</v>
      </c>
      <c r="K523" s="56">
        <v>-8.8317467111900805E-4</v>
      </c>
      <c r="M523" s="62">
        <f t="shared" si="204"/>
        <v>1.5331158602916324</v>
      </c>
      <c r="N523" s="62">
        <f t="shared" si="205"/>
        <v>1.3254793177830329</v>
      </c>
      <c r="O523" s="62">
        <f t="shared" si="205"/>
        <v>0.91914720228173508</v>
      </c>
      <c r="P523" s="62">
        <f t="shared" si="205"/>
        <v>1.0962440257215531</v>
      </c>
      <c r="Q523" s="65">
        <f t="shared" si="224"/>
        <v>1.1281729692290035</v>
      </c>
      <c r="R523" s="65">
        <f t="shared" si="225"/>
        <v>1.1049769804148413</v>
      </c>
      <c r="S523" s="65">
        <f t="shared" si="226"/>
        <v>0.98140019798168043</v>
      </c>
      <c r="T523" s="65">
        <f t="shared" si="227"/>
        <v>0.98663169893046354</v>
      </c>
      <c r="U523" s="66">
        <f t="shared" si="207"/>
        <v>0.98092268795089854</v>
      </c>
      <c r="V523" s="66">
        <f t="shared" si="207"/>
        <v>1.0019220884169746</v>
      </c>
      <c r="W523" s="66">
        <f t="shared" si="207"/>
        <v>0.96341777769549519</v>
      </c>
      <c r="X523" s="66">
        <f t="shared" si="206"/>
        <v>1.0133317577110257</v>
      </c>
      <c r="Y523" s="82">
        <f t="shared" si="196"/>
        <v>0.98813035399924654</v>
      </c>
      <c r="Z523" s="82">
        <f t="shared" si="197"/>
        <v>1.002685125288314</v>
      </c>
      <c r="AA523" s="82">
        <f t="shared" si="198"/>
        <v>0.96768101468804379</v>
      </c>
      <c r="AB523" s="82">
        <f t="shared" si="199"/>
        <v>1.0129270957428409</v>
      </c>
      <c r="AC523" s="72"/>
      <c r="AD523" s="72"/>
      <c r="AE523" s="72"/>
      <c r="AF523" s="72"/>
      <c r="AG523" s="59"/>
      <c r="AH523" s="54">
        <v>36497</v>
      </c>
      <c r="AI523" s="47">
        <f>Model!DL527</f>
        <v>100000</v>
      </c>
      <c r="AJ523" s="48">
        <f>Model!DM527*'Q3'!M523</f>
        <v>-523306.85927467025</v>
      </c>
      <c r="AK523" s="48">
        <f>Model!DR527*'Q3'!N523</f>
        <v>-282699.65823667758</v>
      </c>
      <c r="AL523" s="48">
        <f>Model!DW527*'Q3'!O523</f>
        <v>-141304.84116618696</v>
      </c>
      <c r="AM523" s="48">
        <f>Model!EB527*'Q3'!P523</f>
        <v>-87320.850003149084</v>
      </c>
      <c r="AN523" s="48"/>
      <c r="AO523" s="48">
        <f t="shared" si="208"/>
        <v>6127.4230544763122</v>
      </c>
      <c r="AP523" s="48">
        <f t="shared" si="209"/>
        <v>4429.349258327944</v>
      </c>
      <c r="AQ523" s="48">
        <f t="shared" si="210"/>
        <v>-4806.433712472739</v>
      </c>
      <c r="AR523" s="48">
        <f t="shared" si="211"/>
        <v>6777.7385256469133</v>
      </c>
      <c r="AS523" s="48">
        <f>Model!$DM527*'Q3'!Q523</f>
        <v>-385085.47757995641</v>
      </c>
      <c r="AT523" s="48">
        <f>Model!$DR527*'Q3'!R523</f>
        <v>-235670.68194254872</v>
      </c>
      <c r="AU523" s="48">
        <f>Model!$DW527*'Q3'!S523</f>
        <v>-150875.28825851652</v>
      </c>
      <c r="AV523" s="48">
        <f>Model!$EB527*'Q3'!T523</f>
        <v>-78589.726894021151</v>
      </c>
      <c r="AW523" s="48"/>
      <c r="AX523" s="48">
        <f t="shared" si="212"/>
        <v>-11925.89668452867</v>
      </c>
      <c r="AY523" s="48">
        <f t="shared" si="213"/>
        <v>-6658.6373496065644</v>
      </c>
      <c r="AZ523" s="48">
        <f t="shared" si="214"/>
        <v>-917.69371216451691</v>
      </c>
      <c r="BA523" s="48">
        <f t="shared" si="215"/>
        <v>-121.52904513716203</v>
      </c>
      <c r="BB523" s="48">
        <f>Model!$DM527*'Q3'!U523</f>
        <v>-334823.73010295955</v>
      </c>
      <c r="BC523" s="48">
        <f>Model!$DR527*'Q3'!V523</f>
        <v>-213691.02344727865</v>
      </c>
      <c r="BD523" s="48">
        <f>Model!$DW527*'Q3'!W523</f>
        <v>-148110.76584467996</v>
      </c>
      <c r="BE523" s="48">
        <f>Model!$EB527*'Q3'!X523</f>
        <v>-80716.508680875719</v>
      </c>
      <c r="BF523" s="48"/>
      <c r="BG523" s="48">
        <f t="shared" si="216"/>
        <v>-18490.665367332644</v>
      </c>
      <c r="BH523" s="48">
        <f t="shared" si="217"/>
        <v>-11840.765013162651</v>
      </c>
      <c r="BI523" s="48">
        <f t="shared" si="218"/>
        <v>-2040.9963947582219</v>
      </c>
      <c r="BJ523" s="48">
        <f t="shared" si="219"/>
        <v>1559.0378680518043</v>
      </c>
      <c r="BK523" s="48"/>
      <c r="BL523" s="48">
        <f t="shared" si="220"/>
        <v>87645.367875657161</v>
      </c>
      <c r="BM523" s="48">
        <f t="shared" si="221"/>
        <v>47298.105801752652</v>
      </c>
      <c r="BN523" s="48">
        <f t="shared" si="222"/>
        <v>15606.155167583984</v>
      </c>
      <c r="BO523" s="48">
        <f t="shared" si="223"/>
        <v>8159.5370475150603</v>
      </c>
      <c r="BP523" s="48">
        <f>Model!$DM527*'Q3'!Y523</f>
        <v>-337283.96235295018</v>
      </c>
      <c r="BQ523" s="48">
        <f>Model!$DR527*'Q3'!Z523</f>
        <v>-213853.76477402405</v>
      </c>
      <c r="BR523" s="48">
        <f>Model!$DW527*'Q3'!AA523</f>
        <v>-148766.17340572178</v>
      </c>
      <c r="BS523" s="48">
        <f>Model!$EB527*'Q3'!AB523</f>
        <v>-80684.275504505538</v>
      </c>
      <c r="BT523" s="48"/>
      <c r="BU523" s="48">
        <f t="shared" si="200"/>
        <v>-18169.330426987515</v>
      </c>
      <c r="BV523" s="48">
        <f t="shared" si="201"/>
        <v>-11802.395612131571</v>
      </c>
      <c r="BW523" s="48">
        <f t="shared" si="202"/>
        <v>-1774.6859941531584</v>
      </c>
      <c r="BX523" s="48">
        <f t="shared" si="203"/>
        <v>1533.5674554079014</v>
      </c>
      <c r="BY523" s="48"/>
      <c r="BZ523" s="48"/>
      <c r="CA523" s="48"/>
      <c r="CB523" s="48"/>
      <c r="CH523">
        <v>100.0956449409848</v>
      </c>
      <c r="CI523">
        <v>5.9464488975657731E-2</v>
      </c>
      <c r="CJ523">
        <v>1.8294062835913443</v>
      </c>
      <c r="CK523">
        <v>1.7765844406487041</v>
      </c>
      <c r="CL523">
        <v>1.7782836537885077E-2</v>
      </c>
      <c r="CN523">
        <v>116.35144661622888</v>
      </c>
      <c r="CO523">
        <v>5.8886800445352779E-2</v>
      </c>
      <c r="CP523">
        <v>2.5203930025448882</v>
      </c>
      <c r="CQ523">
        <v>2.4483065334137923</v>
      </c>
      <c r="CR523">
        <v>2.4926372263600536E-2</v>
      </c>
      <c r="CT523">
        <v>95.646884990802477</v>
      </c>
      <c r="CU523">
        <v>6.0337528178933529E-2</v>
      </c>
      <c r="CV523">
        <v>4.2674652474984338</v>
      </c>
      <c r="CW523">
        <v>4.142491401659135</v>
      </c>
      <c r="CX523">
        <v>4.8906526677437549E-2</v>
      </c>
      <c r="CZ523">
        <v>122.33257916980719</v>
      </c>
      <c r="DA523">
        <v>5.9966729251894106E-2</v>
      </c>
      <c r="DB523">
        <v>5.1357288377897214</v>
      </c>
      <c r="DC523">
        <v>4.9862250344740602</v>
      </c>
      <c r="DD523">
        <v>1.3711020622814979E-2</v>
      </c>
      <c r="DF523">
        <v>114.24283898047815</v>
      </c>
      <c r="DG523">
        <v>6.0575498427844161E-2</v>
      </c>
      <c r="DH523">
        <v>6.9231621046517784</v>
      </c>
      <c r="DI523">
        <v>6.7196393531165812</v>
      </c>
      <c r="DJ523">
        <v>7.6767067662498203E-2</v>
      </c>
    </row>
    <row r="524" spans="1:114" x14ac:dyDescent="0.4">
      <c r="A524" s="54">
        <v>36504</v>
      </c>
      <c r="B524" s="56">
        <v>1.6000000000000042E-3</v>
      </c>
      <c r="C524" s="56">
        <v>1.5999999999999903E-3</v>
      </c>
      <c r="D524" s="56">
        <v>1.2999999999999956E-3</v>
      </c>
      <c r="E524" s="56">
        <v>1.0999999999999968E-3</v>
      </c>
      <c r="F524" s="56">
        <v>1.1000000000000038E-3</v>
      </c>
      <c r="G524" s="56">
        <v>1.3286596393725786E-3</v>
      </c>
      <c r="H524" s="56">
        <v>1.2678598548241729E-3</v>
      </c>
      <c r="I524" s="56">
        <v>1.1312272371152218E-3</v>
      </c>
      <c r="J524" s="56">
        <v>1.1234602188277751E-3</v>
      </c>
      <c r="K524" s="56">
        <v>1.1326375641692171E-3</v>
      </c>
      <c r="M524" s="62">
        <f t="shared" si="204"/>
        <v>1.0804489329803568</v>
      </c>
      <c r="N524" s="62">
        <f t="shared" si="205"/>
        <v>1.0514320053321535</v>
      </c>
      <c r="O524" s="62">
        <f t="shared" si="205"/>
        <v>0.93702655567388626</v>
      </c>
      <c r="P524" s="62">
        <f t="shared" si="205"/>
        <v>1.0876538986671327</v>
      </c>
      <c r="Q524" s="65">
        <f t="shared" si="224"/>
        <v>1.1293476865308156</v>
      </c>
      <c r="R524" s="65">
        <f t="shared" si="225"/>
        <v>1.1038237397421859</v>
      </c>
      <c r="S524" s="65">
        <f t="shared" si="226"/>
        <v>0.97838232493455557</v>
      </c>
      <c r="T524" s="65">
        <f t="shared" si="227"/>
        <v>0.99224571337495537</v>
      </c>
      <c r="U524" s="66">
        <f t="shared" si="207"/>
        <v>0.97933890588485728</v>
      </c>
      <c r="V524" s="66">
        <f t="shared" si="207"/>
        <v>1.0005039571712551</v>
      </c>
      <c r="W524" s="66">
        <f t="shared" si="207"/>
        <v>0.96379482632605462</v>
      </c>
      <c r="X524" s="66">
        <f t="shared" si="206"/>
        <v>1.0133070900387309</v>
      </c>
      <c r="Y524" s="82">
        <f t="shared" ref="Y524:Y587" si="228">CORREL(G263:G523,$K263:$K523)*_xlfn.STDEV.S($K263:$K523)/_xlfn.STDEV.S(G263:G523)</f>
        <v>0.99509108489677867</v>
      </c>
      <c r="Z524" s="82">
        <f t="shared" ref="Z524:Z587" si="229">CORREL(H263:H523,$K263:$K523)*_xlfn.STDEV.S($K263:$K523)/_xlfn.STDEV.S(H263:H523)</f>
        <v>1.0057514913022598</v>
      </c>
      <c r="AA524" s="82">
        <f t="shared" ref="AA524:AA587" si="230">CORREL(I263:I523,$K263:$K523)*_xlfn.STDEV.S($K263:$K523)/_xlfn.STDEV.S(I263:I523)</f>
        <v>0.96731465712333864</v>
      </c>
      <c r="AB524" s="82">
        <f t="shared" ref="AB524:AB587" si="231">CORREL(J263:J523,$K263:$K523)*_xlfn.STDEV.S($K263:$K523)/_xlfn.STDEV.S(J263:J523)</f>
        <v>1.0140539968511011</v>
      </c>
      <c r="AC524" s="72"/>
      <c r="AD524" s="72"/>
      <c r="AE524" s="72"/>
      <c r="AF524" s="72"/>
      <c r="AG524" s="59"/>
      <c r="AH524" s="54">
        <v>36504</v>
      </c>
      <c r="AI524" s="47">
        <f>Model!DL528</f>
        <v>100000</v>
      </c>
      <c r="AJ524" s="48">
        <f>Model!DM528*'Q3'!M524</f>
        <v>-370359.26422030485</v>
      </c>
      <c r="AK524" s="48">
        <f>Model!DR528*'Q3'!N524</f>
        <v>-224996.47891570945</v>
      </c>
      <c r="AL524" s="48">
        <f>Model!DW528*'Q3'!O524</f>
        <v>-144156.4724387739</v>
      </c>
      <c r="AM524" s="48">
        <f>Model!EB528*'Q3'!P524</f>
        <v>-86561.519138388874</v>
      </c>
      <c r="AN524" s="48"/>
      <c r="AO524" s="48">
        <f t="shared" si="208"/>
        <v>8403.6396612648823</v>
      </c>
      <c r="AP524" s="48">
        <f t="shared" si="209"/>
        <v>3949.2603500138721</v>
      </c>
      <c r="AQ524" s="48">
        <f t="shared" si="210"/>
        <v>-2488.1173716460544</v>
      </c>
      <c r="AR524" s="48">
        <f t="shared" si="211"/>
        <v>4276.3884972775195</v>
      </c>
      <c r="AS524" s="48">
        <f>Model!$DM528*'Q3'!Q524</f>
        <v>-387120.91378414148</v>
      </c>
      <c r="AT524" s="48">
        <f>Model!$DR528*'Q3'!R524</f>
        <v>-236207.81327376945</v>
      </c>
      <c r="AU524" s="48">
        <f>Model!$DW528*'Q3'!S524</f>
        <v>-150518.83407677728</v>
      </c>
      <c r="AV524" s="48">
        <f>Model!$EB528*'Q3'!T524</f>
        <v>-78968.407517818792</v>
      </c>
      <c r="AW524" s="48"/>
      <c r="AX524" s="48">
        <f t="shared" si="212"/>
        <v>6260.605342109171</v>
      </c>
      <c r="AY524" s="48">
        <f t="shared" si="213"/>
        <v>1367.8186858731569</v>
      </c>
      <c r="AZ524" s="48">
        <f t="shared" si="214"/>
        <v>-5058.6987335007143</v>
      </c>
      <c r="BA524" s="48">
        <f t="shared" si="215"/>
        <v>8792.0835962093042</v>
      </c>
      <c r="BB524" s="48">
        <f>Model!$DM528*'Q3'!U524</f>
        <v>-335700.49035573285</v>
      </c>
      <c r="BC524" s="48">
        <f>Model!$DR528*'Q3'!V524</f>
        <v>-214098.35953552948</v>
      </c>
      <c r="BD524" s="48">
        <f>Model!$DW528*'Q3'!W524</f>
        <v>-148274.62623829753</v>
      </c>
      <c r="BE524" s="48">
        <f>Model!$EB528*'Q3'!X524</f>
        <v>-80644.588480711813</v>
      </c>
      <c r="BF524" s="48"/>
      <c r="BG524" s="48">
        <f t="shared" si="216"/>
        <v>12834.882634622554</v>
      </c>
      <c r="BH524" s="48">
        <f t="shared" si="217"/>
        <v>6458.5833735084598</v>
      </c>
      <c r="BI524" s="48">
        <f t="shared" si="218"/>
        <v>-4151.972714145646</v>
      </c>
      <c r="BJ524" s="48">
        <f t="shared" si="219"/>
        <v>7795.2429678490298</v>
      </c>
      <c r="BK524" s="48"/>
      <c r="BL524" s="48">
        <f t="shared" si="220"/>
        <v>128957.72087770501</v>
      </c>
      <c r="BM524" s="48">
        <f t="shared" si="221"/>
        <v>88475.116287340483</v>
      </c>
      <c r="BN524" s="48">
        <f t="shared" si="222"/>
        <v>27826.461903281986</v>
      </c>
      <c r="BO524" s="48">
        <f t="shared" si="223"/>
        <v>34187.854382856509</v>
      </c>
      <c r="BP524" s="48">
        <f>Model!$DM528*'Q3'!Y524</f>
        <v>-341100.0657087568</v>
      </c>
      <c r="BQ524" s="48">
        <f>Model!$DR528*'Q3'!Z524</f>
        <v>-215221.2820797154</v>
      </c>
      <c r="BR524" s="48">
        <f>Model!$DW528*'Q3'!AA524</f>
        <v>-148816.13318732192</v>
      </c>
      <c r="BS524" s="48">
        <f>Model!$EB528*'Q3'!AB524</f>
        <v>-80704.031460149301</v>
      </c>
      <c r="BT524" s="48"/>
      <c r="BU524" s="48">
        <f t="shared" ref="BU524:BU587" si="232">BP524*($CH525-$CH524)+$AI524*($CZ525-$CZ524)</f>
        <v>12144.528427757192</v>
      </c>
      <c r="BV524" s="48">
        <f t="shared" ref="BV524:BV587" si="233">BQ524*($CN525-$CN524)+$AI524*($CZ525-$CZ524)</f>
        <v>6200.027259794806</v>
      </c>
      <c r="BW524" s="48">
        <f t="shared" ref="BW524:BW587" si="234">BR524*($CT525-$CT524)+$AI524*($CZ525-$CZ524)</f>
        <v>-4370.7574594456164</v>
      </c>
      <c r="BX524" s="48">
        <f t="shared" ref="BX524:BX587" si="235">BS524*($DF525-$DF524)+$AI524*($CZ525-$CZ524)</f>
        <v>7759.8916673117637</v>
      </c>
      <c r="BY524" s="48"/>
      <c r="BZ524" s="48"/>
      <c r="CA524" s="48"/>
      <c r="CB524" s="48"/>
      <c r="CH524">
        <v>99.965033312612576</v>
      </c>
      <c r="CI524">
        <v>6.0177058630919017E-2</v>
      </c>
      <c r="CJ524">
        <v>1.8287108568950132</v>
      </c>
      <c r="CK524">
        <v>1.7752948458811344</v>
      </c>
      <c r="CL524">
        <v>1.7746740840821701E-2</v>
      </c>
      <c r="CN524">
        <v>116.11567736327751</v>
      </c>
      <c r="CO524">
        <v>5.9688144418825188E-2</v>
      </c>
      <c r="CP524">
        <v>2.519004470746252</v>
      </c>
      <c r="CQ524">
        <v>2.4460057000105038</v>
      </c>
      <c r="CR524">
        <v>2.4625839130171013E-2</v>
      </c>
      <c r="CT524">
        <v>95.240557056193765</v>
      </c>
      <c r="CU524">
        <v>6.1331628122153828E-2</v>
      </c>
      <c r="CV524">
        <v>4.2640645721414927</v>
      </c>
      <c r="CW524">
        <v>4.1371941457338428</v>
      </c>
      <c r="CX524">
        <v>4.8739410605472239E-2</v>
      </c>
      <c r="CZ524">
        <v>121.71035379006977</v>
      </c>
      <c r="DA524">
        <v>6.095201736638195E-2</v>
      </c>
      <c r="DB524">
        <v>5.1287391102927051</v>
      </c>
      <c r="DC524">
        <v>4.9770582401491721</v>
      </c>
      <c r="DD524">
        <v>1.3467117829837873E-2</v>
      </c>
      <c r="DF524">
        <v>113.45264652934077</v>
      </c>
      <c r="DG524">
        <v>6.1568766769093966E-2</v>
      </c>
      <c r="DH524">
        <v>6.9094354669247542</v>
      </c>
      <c r="DI524">
        <v>6.7030851245901184</v>
      </c>
      <c r="DJ524">
        <v>7.6048274729620488E-2</v>
      </c>
    </row>
    <row r="525" spans="1:114" x14ac:dyDescent="0.4">
      <c r="A525" s="54">
        <v>36511</v>
      </c>
      <c r="B525" s="56">
        <v>1.0999999999999968E-3</v>
      </c>
      <c r="C525" s="56">
        <v>1.1999999999999997E-3</v>
      </c>
      <c r="D525" s="56">
        <v>1.4000000000000054E-3</v>
      </c>
      <c r="E525" s="56">
        <v>1.6000000000000042E-3</v>
      </c>
      <c r="F525" s="56">
        <v>1.4999999999999944E-3</v>
      </c>
      <c r="G525" s="56">
        <v>1.41245160023655E-3</v>
      </c>
      <c r="H525" s="56">
        <v>1.4669617492637857E-3</v>
      </c>
      <c r="I525" s="56">
        <v>1.6047089160364861E-3</v>
      </c>
      <c r="J525" s="56">
        <v>1.5205793044147722E-3</v>
      </c>
      <c r="K525" s="56">
        <v>1.5631021994153005E-3</v>
      </c>
      <c r="M525" s="62">
        <f t="shared" ref="M525:M588" si="236">CORREL(G521:G524,K521:K524)*_xlfn.STDEV.S(K521:K524)/_xlfn.STDEV.S(G521:G524)</f>
        <v>1.0396315086263086</v>
      </c>
      <c r="N525" s="62">
        <f t="shared" si="205"/>
        <v>1.0251557043559607</v>
      </c>
      <c r="O525" s="62">
        <f t="shared" si="205"/>
        <v>0.94610177536486262</v>
      </c>
      <c r="P525" s="62">
        <f t="shared" si="205"/>
        <v>1.0776356238022629</v>
      </c>
      <c r="Q525" s="65">
        <f t="shared" si="224"/>
        <v>1.1201540750039878</v>
      </c>
      <c r="R525" s="65">
        <f t="shared" si="225"/>
        <v>1.0986981354816476</v>
      </c>
      <c r="S525" s="65">
        <f t="shared" si="226"/>
        <v>0.97954529854822403</v>
      </c>
      <c r="T525" s="65">
        <f t="shared" si="227"/>
        <v>0.99136200157642895</v>
      </c>
      <c r="U525" s="66">
        <f t="shared" si="207"/>
        <v>0.97967480597933643</v>
      </c>
      <c r="V525" s="66">
        <f t="shared" si="207"/>
        <v>1.0002256634452047</v>
      </c>
      <c r="W525" s="66">
        <f t="shared" si="207"/>
        <v>0.96351710998568951</v>
      </c>
      <c r="X525" s="66">
        <f t="shared" si="206"/>
        <v>1.0143706207259209</v>
      </c>
      <c r="Y525" s="82">
        <f t="shared" si="228"/>
        <v>0.99646002181157078</v>
      </c>
      <c r="Z525" s="82">
        <f t="shared" si="229"/>
        <v>1.0064028995661141</v>
      </c>
      <c r="AA525" s="82">
        <f t="shared" si="230"/>
        <v>0.96747804784760161</v>
      </c>
      <c r="AB525" s="82">
        <f t="shared" si="231"/>
        <v>1.0139301198042256</v>
      </c>
      <c r="AC525" s="72"/>
      <c r="AD525" s="72"/>
      <c r="AE525" s="72"/>
      <c r="AF525" s="72"/>
      <c r="AG525" s="59"/>
      <c r="AH525" s="54">
        <v>36511</v>
      </c>
      <c r="AI525" s="47">
        <f>Model!DL529</f>
        <v>100000</v>
      </c>
      <c r="AJ525" s="48">
        <f>Model!DM529*'Q3'!M525</f>
        <v>-354878.33735963493</v>
      </c>
      <c r="AK525" s="48">
        <f>Model!DR529*'Q3'!N525</f>
        <v>-218655.23371182921</v>
      </c>
      <c r="AL525" s="48">
        <f>Model!DW529*'Q3'!O525</f>
        <v>-145308.92137204346</v>
      </c>
      <c r="AM525" s="48">
        <f>Model!EB529*'Q3'!P525</f>
        <v>-85992.753845756044</v>
      </c>
      <c r="AN525" s="48"/>
      <c r="AO525" s="48">
        <f t="shared" si="208"/>
        <v>14914.680057784819</v>
      </c>
      <c r="AP525" s="48">
        <f t="shared" si="209"/>
        <v>10052.221939535812</v>
      </c>
      <c r="AQ525" s="48">
        <f t="shared" si="210"/>
        <v>-4283.7614492558496</v>
      </c>
      <c r="AR525" s="48">
        <f t="shared" si="211"/>
        <v>5199.3575911633379</v>
      </c>
      <c r="AS525" s="48">
        <f>Model!$DM529*'Q3'!Q525</f>
        <v>-382364.72483340383</v>
      </c>
      <c r="AT525" s="48">
        <f>Model!$DR529*'Q3'!R525</f>
        <v>-234341.08260014563</v>
      </c>
      <c r="AU525" s="48">
        <f>Model!$DW529*'Q3'!S525</f>
        <v>-150445.41134298878</v>
      </c>
      <c r="AV525" s="48">
        <f>Model!$EB529*'Q3'!T525</f>
        <v>-79108.324456468152</v>
      </c>
      <c r="AW525" s="48"/>
      <c r="AX525" s="48">
        <f t="shared" si="212"/>
        <v>21603.578849134981</v>
      </c>
      <c r="AY525" s="48">
        <f t="shared" si="213"/>
        <v>15898.732032720509</v>
      </c>
      <c r="AZ525" s="48">
        <f t="shared" si="214"/>
        <v>-1909.6569105119997</v>
      </c>
      <c r="BA525" s="48">
        <f t="shared" si="215"/>
        <v>-936.74192403606139</v>
      </c>
      <c r="BB525" s="48">
        <f>Model!$DM529*'Q3'!U525</f>
        <v>-334412.10988155688</v>
      </c>
      <c r="BC525" s="48">
        <f>Model!$DR529*'Q3'!V525</f>
        <v>-213337.91079334496</v>
      </c>
      <c r="BD525" s="48">
        <f>Model!$DW529*'Q3'!W525</f>
        <v>-147983.6901495459</v>
      </c>
      <c r="BE525" s="48">
        <f>Model!$EB529*'Q3'!X525</f>
        <v>-80944.357415245002</v>
      </c>
      <c r="BF525" s="48"/>
      <c r="BG525" s="48">
        <f t="shared" si="216"/>
        <v>9934.159268275529</v>
      </c>
      <c r="BH525" s="48">
        <f t="shared" si="217"/>
        <v>8070.3220542961935</v>
      </c>
      <c r="BI525" s="48">
        <f t="shared" si="218"/>
        <v>-3047.4734917831811</v>
      </c>
      <c r="BJ525" s="48">
        <f t="shared" si="219"/>
        <v>699.71627913335396</v>
      </c>
      <c r="BK525" s="48"/>
      <c r="BL525" s="48">
        <f t="shared" si="220"/>
        <v>242496.41852268361</v>
      </c>
      <c r="BM525" s="48">
        <f t="shared" si="221"/>
        <v>140759.39498787469</v>
      </c>
      <c r="BN525" s="48">
        <f t="shared" si="222"/>
        <v>30945.09554316369</v>
      </c>
      <c r="BO525" s="48">
        <f t="shared" si="223"/>
        <v>33325.005392392268</v>
      </c>
      <c r="BP525" s="48">
        <f>Model!$DM529*'Q3'!Y525</f>
        <v>-340141.74527384766</v>
      </c>
      <c r="BQ525" s="48">
        <f>Model!$DR529*'Q3'!Z525</f>
        <v>-214655.45212094177</v>
      </c>
      <c r="BR525" s="48">
        <f>Model!$DW529*'Q3'!AA525</f>
        <v>-148592.03866270051</v>
      </c>
      <c r="BS525" s="48">
        <f>Model!$EB529*'Q3'!AB525</f>
        <v>-80909.206491786754</v>
      </c>
      <c r="BT525" s="48"/>
      <c r="BU525" s="48">
        <f t="shared" si="232"/>
        <v>11328.484051295687</v>
      </c>
      <c r="BV525" s="48">
        <f t="shared" si="233"/>
        <v>8561.4028191835969</v>
      </c>
      <c r="BW525" s="48">
        <f t="shared" si="234"/>
        <v>-2766.2925736098696</v>
      </c>
      <c r="BX525" s="48">
        <f t="shared" si="235"/>
        <v>668.38622224779101</v>
      </c>
      <c r="BY525" s="48"/>
      <c r="BZ525" s="48"/>
      <c r="CA525" s="48"/>
      <c r="CB525" s="48"/>
      <c r="CH525">
        <v>100.09288673843406</v>
      </c>
      <c r="CI525">
        <v>5.9479524334719619E-2</v>
      </c>
      <c r="CJ525">
        <v>1.8293916052640544</v>
      </c>
      <c r="CK525">
        <v>1.7765572161782077</v>
      </c>
      <c r="CL525">
        <v>1.7782074022327305E-2</v>
      </c>
      <c r="CN525">
        <v>116.34593021112741</v>
      </c>
      <c r="CO525">
        <v>5.8905526356894923E-2</v>
      </c>
      <c r="CP525">
        <v>2.5203605460356719</v>
      </c>
      <c r="CQ525">
        <v>2.4482527379440215</v>
      </c>
      <c r="CR525">
        <v>2.4902069814907883E-2</v>
      </c>
      <c r="CT525">
        <v>95.64458648867685</v>
      </c>
      <c r="CU525">
        <v>6.0343137507296252E-2</v>
      </c>
      <c r="CV525">
        <v>4.2674460572542046</v>
      </c>
      <c r="CW525">
        <v>4.1424614954353371</v>
      </c>
      <c r="CX525">
        <v>4.8892271331997167E-2</v>
      </c>
      <c r="CZ525">
        <v>122.26790719383533</v>
      </c>
      <c r="DA525">
        <v>6.0068842695262942E-2</v>
      </c>
      <c r="DB525">
        <v>5.1350044680278444</v>
      </c>
      <c r="DC525">
        <v>4.9852746292784378</v>
      </c>
      <c r="DD525">
        <v>1.3647504454679663E-2</v>
      </c>
      <c r="DF525">
        <v>114.04735596133418</v>
      </c>
      <c r="DG525">
        <v>6.0820402115713351E-2</v>
      </c>
      <c r="DH525">
        <v>6.9197782812998936</v>
      </c>
      <c r="DI525">
        <v>6.7155568473563223</v>
      </c>
      <c r="DJ525">
        <v>7.6589150224902161E-2</v>
      </c>
    </row>
    <row r="526" spans="1:114" x14ac:dyDescent="0.4">
      <c r="A526" s="54">
        <v>36518</v>
      </c>
      <c r="B526" s="56">
        <v>-1.0999999999999968E-3</v>
      </c>
      <c r="C526" s="56">
        <v>-1.9999999999999185E-4</v>
      </c>
      <c r="D526" s="56">
        <v>-1.0000000000000286E-4</v>
      </c>
      <c r="E526" s="56">
        <v>2.9999999999999472E-4</v>
      </c>
      <c r="F526" s="56">
        <v>2.0000000000000573E-4</v>
      </c>
      <c r="G526" s="56">
        <v>-1.1180165859087099E-4</v>
      </c>
      <c r="H526" s="56">
        <v>5.7726795128429376E-6</v>
      </c>
      <c r="I526" s="56">
        <v>2.7346210721393427E-4</v>
      </c>
      <c r="J526" s="56">
        <v>1.9744136433748338E-4</v>
      </c>
      <c r="K526" s="56">
        <v>2.3180454489186986E-4</v>
      </c>
      <c r="M526" s="62">
        <f t="shared" si="236"/>
        <v>1.0866458457595198</v>
      </c>
      <c r="N526" s="62">
        <f t="shared" si="205"/>
        <v>1.0529701987151936</v>
      </c>
      <c r="O526" s="62">
        <f t="shared" si="205"/>
        <v>0.94503370056894653</v>
      </c>
      <c r="P526" s="62">
        <f t="shared" si="205"/>
        <v>1.0770216118217075</v>
      </c>
      <c r="Q526" s="65">
        <f t="shared" si="224"/>
        <v>1.1560770744170084</v>
      </c>
      <c r="R526" s="65">
        <f t="shared" si="225"/>
        <v>1.1240742180625902</v>
      </c>
      <c r="S526" s="65">
        <f t="shared" si="226"/>
        <v>0.98656218601227152</v>
      </c>
      <c r="T526" s="65">
        <f t="shared" si="227"/>
        <v>0.98248245637710097</v>
      </c>
      <c r="U526" s="66">
        <f t="shared" si="207"/>
        <v>0.97936509769680091</v>
      </c>
      <c r="V526" s="66">
        <f t="shared" si="207"/>
        <v>1.0000872767213143</v>
      </c>
      <c r="W526" s="66">
        <f t="shared" si="207"/>
        <v>0.96338883549039056</v>
      </c>
      <c r="X526" s="66">
        <f t="shared" si="206"/>
        <v>1.0146226553401969</v>
      </c>
      <c r="Y526" s="82">
        <f t="shared" si="228"/>
        <v>0.99742493750882988</v>
      </c>
      <c r="Z526" s="82">
        <f t="shared" si="229"/>
        <v>1.0069465076748336</v>
      </c>
      <c r="AA526" s="82">
        <f t="shared" si="230"/>
        <v>0.96755637907927006</v>
      </c>
      <c r="AB526" s="82">
        <f t="shared" si="231"/>
        <v>1.0140419753045031</v>
      </c>
      <c r="AC526" s="72"/>
      <c r="AD526" s="72"/>
      <c r="AE526" s="72"/>
      <c r="AF526" s="72"/>
      <c r="AG526" s="59"/>
      <c r="AH526" s="54">
        <v>36518</v>
      </c>
      <c r="AI526" s="47">
        <f>Model!DL530</f>
        <v>100000</v>
      </c>
      <c r="AJ526" s="48">
        <f>Model!DM530*'Q3'!M526</f>
        <v>-368349.3343636613</v>
      </c>
      <c r="AK526" s="48">
        <f>Model!DR530*'Q3'!N526</f>
        <v>-223340.95526549302</v>
      </c>
      <c r="AL526" s="48">
        <f>Model!DW530*'Q3'!O526</f>
        <v>-144845.28551011372</v>
      </c>
      <c r="AM526" s="48">
        <f>Model!EB530*'Q3'!P526</f>
        <v>-86235.025311154837</v>
      </c>
      <c r="AN526" s="48"/>
      <c r="AO526" s="48">
        <f t="shared" si="208"/>
        <v>-2754.1920928070322</v>
      </c>
      <c r="AP526" s="48">
        <f t="shared" si="209"/>
        <v>-1842.2281694224221</v>
      </c>
      <c r="AQ526" s="48">
        <f t="shared" si="210"/>
        <v>-3424.489155460542</v>
      </c>
      <c r="AR526" s="48">
        <f t="shared" si="211"/>
        <v>5074.6401480137283</v>
      </c>
      <c r="AS526" s="48">
        <f>Model!$DM530*'Q3'!Q526</f>
        <v>-391885.01248716365</v>
      </c>
      <c r="AT526" s="48">
        <f>Model!$DR530*'Q3'!R526</f>
        <v>-238422.5213189678</v>
      </c>
      <c r="AU526" s="48">
        <f>Model!$DW530*'Q3'!S526</f>
        <v>-151210.35516553407</v>
      </c>
      <c r="AV526" s="48">
        <f>Model!$EB530*'Q3'!T526</f>
        <v>-78665.459043240015</v>
      </c>
      <c r="AW526" s="48"/>
      <c r="AX526" s="48">
        <f t="shared" si="212"/>
        <v>3314.8186087897047</v>
      </c>
      <c r="AY526" s="48">
        <f t="shared" si="213"/>
        <v>4633.3569458580023</v>
      </c>
      <c r="AZ526" s="48">
        <f t="shared" si="214"/>
        <v>720.03064932454436</v>
      </c>
      <c r="BA526" s="48">
        <f t="shared" si="215"/>
        <v>-3950.1102203506307</v>
      </c>
      <c r="BB526" s="48">
        <f>Model!$DM530*'Q3'!U526</f>
        <v>-331983.49144147389</v>
      </c>
      <c r="BC526" s="48">
        <f>Model!$DR530*'Q3'!V526</f>
        <v>-212124.18737428874</v>
      </c>
      <c r="BD526" s="48">
        <f>Model!$DW530*'Q3'!W526</f>
        <v>-147658.5764611905</v>
      </c>
      <c r="BE526" s="48">
        <f>Model!$EB530*'Q3'!X526</f>
        <v>-81238.862251370767</v>
      </c>
      <c r="BF526" s="48"/>
      <c r="BG526" s="48">
        <f t="shared" si="216"/>
        <v>-12131.644006841714</v>
      </c>
      <c r="BH526" s="48">
        <f t="shared" si="217"/>
        <v>-6658.3815410480747</v>
      </c>
      <c r="BI526" s="48">
        <f t="shared" si="218"/>
        <v>-1592.6568748143764</v>
      </c>
      <c r="BJ526" s="48">
        <f t="shared" si="219"/>
        <v>-881.99234826472821</v>
      </c>
      <c r="BK526" s="48"/>
      <c r="BL526" s="48">
        <f t="shared" si="220"/>
        <v>25984.449454893114</v>
      </c>
      <c r="BM526" s="48">
        <f t="shared" si="221"/>
        <v>7872.7474494957223</v>
      </c>
      <c r="BN526" s="48">
        <f t="shared" si="222"/>
        <v>14105.476378417421</v>
      </c>
      <c r="BO526" s="48">
        <f t="shared" si="223"/>
        <v>11631.430537304444</v>
      </c>
      <c r="BP526" s="48">
        <f>Model!$DM530*'Q3'!Y526</f>
        <v>-338105.38478826667</v>
      </c>
      <c r="BQ526" s="48">
        <f>Model!$DR530*'Q3'!Z526</f>
        <v>-213579.06918900192</v>
      </c>
      <c r="BR526" s="48">
        <f>Model!$DW530*'Q3'!AA526</f>
        <v>-148297.33573574724</v>
      </c>
      <c r="BS526" s="48">
        <f>Model!$EB530*'Q3'!AB526</f>
        <v>-81192.368330518948</v>
      </c>
      <c r="BT526" s="48"/>
      <c r="BU526" s="48">
        <f t="shared" si="232"/>
        <v>-10553.026384661629</v>
      </c>
      <c r="BV526" s="48">
        <f t="shared" si="233"/>
        <v>-6033.6976726458233</v>
      </c>
      <c r="BW526" s="48">
        <f t="shared" si="234"/>
        <v>-1176.7383370437601</v>
      </c>
      <c r="BX526" s="48">
        <f t="shared" si="235"/>
        <v>-937.42432606677175</v>
      </c>
      <c r="BY526" s="48"/>
      <c r="BZ526" s="48"/>
      <c r="CA526" s="48"/>
      <c r="CB526" s="48"/>
      <c r="CC526" s="48"/>
      <c r="CD526" s="26"/>
      <c r="CE526" s="48"/>
      <c r="CF526" s="48"/>
      <c r="CG526" s="48"/>
      <c r="CH526">
        <v>99.849533595074149</v>
      </c>
      <c r="CI526">
        <v>6.0808183974092198E-2</v>
      </c>
      <c r="CJ526">
        <v>1.8280952939595165</v>
      </c>
      <c r="CK526">
        <v>1.7741537598459953</v>
      </c>
      <c r="CL526">
        <v>1.7714842544656984E-2</v>
      </c>
      <c r="CN526">
        <v>115.97320507939804</v>
      </c>
      <c r="CO526">
        <v>6.0173386211719096E-2</v>
      </c>
      <c r="CP526">
        <v>2.5181640542871917</v>
      </c>
      <c r="CQ526">
        <v>2.4446137117785347</v>
      </c>
      <c r="CR526">
        <v>2.4572026241914183E-2</v>
      </c>
      <c r="CT526">
        <v>95.182382814149491</v>
      </c>
      <c r="CU526">
        <v>6.1474364744411474E-2</v>
      </c>
      <c r="CV526">
        <v>4.2635763348845543</v>
      </c>
      <c r="CW526">
        <v>4.1364340083978357</v>
      </c>
      <c r="CX526">
        <v>4.8614176366036543E-2</v>
      </c>
      <c r="CZ526">
        <v>121.55344640534511</v>
      </c>
      <c r="DA526">
        <v>6.1201480259432159E-2</v>
      </c>
      <c r="DB526">
        <v>5.1269692865697349</v>
      </c>
      <c r="DC526">
        <v>4.9747386033551955</v>
      </c>
      <c r="DD526">
        <v>1.3380732599406661E-2</v>
      </c>
      <c r="DF526">
        <v>113.15605485731717</v>
      </c>
      <c r="DG526">
        <v>6.1943862334541126E-2</v>
      </c>
      <c r="DH526">
        <v>6.904249925996341</v>
      </c>
      <c r="DI526">
        <v>6.6968359828955988</v>
      </c>
      <c r="DJ526">
        <v>7.5778753985098993E-2</v>
      </c>
    </row>
    <row r="527" spans="1:114" x14ac:dyDescent="0.4">
      <c r="A527" s="54">
        <v>36525</v>
      </c>
      <c r="B527" s="56">
        <v>1.0000000000000286E-4</v>
      </c>
      <c r="C527" s="56">
        <v>7.9999999999999516E-4</v>
      </c>
      <c r="D527" s="56">
        <v>1.1999999999999997E-3</v>
      </c>
      <c r="E527" s="56">
        <v>1.3000000000000095E-3</v>
      </c>
      <c r="F527" s="56">
        <v>1.4999999999999875E-3</v>
      </c>
      <c r="G527" s="56">
        <v>1.1981214157785747E-3</v>
      </c>
      <c r="H527" s="56">
        <v>1.220210982237166E-3</v>
      </c>
      <c r="I527" s="56">
        <v>1.3029074116924916E-3</v>
      </c>
      <c r="J527" s="56">
        <v>1.4589611057417157E-3</v>
      </c>
      <c r="K527" s="56">
        <v>1.3573847833619757E-3</v>
      </c>
      <c r="M527" s="62">
        <f t="shared" si="236"/>
        <v>0.99670464501090072</v>
      </c>
      <c r="N527" s="62">
        <f t="shared" si="205"/>
        <v>1.0021398864878583</v>
      </c>
      <c r="O527" s="62">
        <f t="shared" si="205"/>
        <v>0.95045339144319485</v>
      </c>
      <c r="P527" s="62">
        <f t="shared" si="205"/>
        <v>1.0676233623715559</v>
      </c>
      <c r="Q527" s="65">
        <f t="shared" si="224"/>
        <v>1.1653808528695124</v>
      </c>
      <c r="R527" s="65">
        <f t="shared" si="225"/>
        <v>1.1277392161822022</v>
      </c>
      <c r="S527" s="65">
        <f t="shared" si="226"/>
        <v>0.9853544203333735</v>
      </c>
      <c r="T527" s="65">
        <f t="shared" si="227"/>
        <v>0.98564156282054372</v>
      </c>
      <c r="U527" s="66">
        <f t="shared" si="207"/>
        <v>0.98204612885789655</v>
      </c>
      <c r="V527" s="66">
        <f t="shared" si="207"/>
        <v>1.0020188529664105</v>
      </c>
      <c r="W527" s="66">
        <f t="shared" si="207"/>
        <v>0.96446716214458372</v>
      </c>
      <c r="X527" s="66">
        <f t="shared" si="206"/>
        <v>1.0130860778098538</v>
      </c>
      <c r="Y527" s="82">
        <f t="shared" si="228"/>
        <v>0.99852456459133432</v>
      </c>
      <c r="Z527" s="82">
        <f t="shared" si="229"/>
        <v>1.0077122206384901</v>
      </c>
      <c r="AA527" s="82">
        <f t="shared" si="230"/>
        <v>0.96759428434788408</v>
      </c>
      <c r="AB527" s="82">
        <f t="shared" si="231"/>
        <v>1.0140449136847498</v>
      </c>
      <c r="AC527" s="72"/>
      <c r="AD527" s="72"/>
      <c r="AE527" s="72"/>
      <c r="AF527" s="72"/>
      <c r="AG527" s="59"/>
      <c r="AH527" s="54">
        <v>36525</v>
      </c>
      <c r="AI527" s="47">
        <f>Model!DL531</f>
        <v>100000</v>
      </c>
      <c r="AJ527" s="48">
        <f>Model!DM531*'Q3'!M527</f>
        <v>-337203.64892710489</v>
      </c>
      <c r="AK527" s="48">
        <f>Model!DR531*'Q3'!N527</f>
        <v>-212217.95447061126</v>
      </c>
      <c r="AL527" s="48">
        <f>Model!DW531*'Q3'!O527</f>
        <v>-145660.13458232358</v>
      </c>
      <c r="AM527" s="48">
        <f>Model!EB531*'Q3'!P527</f>
        <v>-85502.701548276644</v>
      </c>
      <c r="AN527" s="48"/>
      <c r="AO527" s="48">
        <f t="shared" si="208"/>
        <v>-21282.070690106862</v>
      </c>
      <c r="AP527" s="48">
        <f t="shared" si="209"/>
        <v>-14052.217471863538</v>
      </c>
      <c r="AQ527" s="48">
        <f t="shared" si="210"/>
        <v>1676.0123044210195</v>
      </c>
      <c r="AR527" s="48">
        <f t="shared" si="211"/>
        <v>-1274.3209770517951</v>
      </c>
      <c r="AS527" s="48">
        <f>Model!$DM531*'Q3'!Q527</f>
        <v>-394269.93537597416</v>
      </c>
      <c r="AT527" s="48">
        <f>Model!$DR531*'Q3'!R527</f>
        <v>-238815.47163363706</v>
      </c>
      <c r="AU527" s="48">
        <f>Model!$DW531*'Q3'!S527</f>
        <v>-151008.83301506395</v>
      </c>
      <c r="AV527" s="48">
        <f>Model!$EB531*'Q3'!T527</f>
        <v>-78937.029058841814</v>
      </c>
      <c r="AW527" s="48"/>
      <c r="AX527" s="48">
        <f t="shared" si="212"/>
        <v>-22445.067846862788</v>
      </c>
      <c r="AY527" s="48">
        <f t="shared" si="213"/>
        <v>-14007.383495888074</v>
      </c>
      <c r="AZ527" s="48">
        <f t="shared" si="214"/>
        <v>2266.6949705634906</v>
      </c>
      <c r="BA527" s="48">
        <f t="shared" si="215"/>
        <v>-2282.9930031916065</v>
      </c>
      <c r="BB527" s="48">
        <f>Model!$DM531*'Q3'!U527</f>
        <v>-332244.40131108131</v>
      </c>
      <c r="BC527" s="48">
        <f>Model!$DR531*'Q3'!V527</f>
        <v>-212192.32383092673</v>
      </c>
      <c r="BD527" s="48">
        <f>Model!$DW531*'Q3'!W527</f>
        <v>-147807.7914214145</v>
      </c>
      <c r="BE527" s="48">
        <f>Model!$EB531*'Q3'!X527</f>
        <v>-81134.976628156553</v>
      </c>
      <c r="BF527" s="48"/>
      <c r="BG527" s="48">
        <f t="shared" si="216"/>
        <v>-21181.00241957463</v>
      </c>
      <c r="BH527" s="48">
        <f t="shared" si="217"/>
        <v>-14052.260676027176</v>
      </c>
      <c r="BI527" s="48">
        <f t="shared" si="218"/>
        <v>1913.1884480428216</v>
      </c>
      <c r="BJ527" s="48">
        <f t="shared" si="219"/>
        <v>-1945.3264150915638</v>
      </c>
      <c r="BK527" s="48"/>
      <c r="BL527" s="48">
        <f t="shared" si="220"/>
        <v>206519.78581565103</v>
      </c>
      <c r="BM527" s="48">
        <f t="shared" si="221"/>
        <v>37588.126995012106</v>
      </c>
      <c r="BN527" s="48">
        <f t="shared" si="222"/>
        <v>22031.070948311728</v>
      </c>
      <c r="BO527" s="48">
        <f t="shared" si="223"/>
        <v>37363.008078861632</v>
      </c>
      <c r="BP527" s="48">
        <f>Model!$DM531*'Q3'!Y527</f>
        <v>-337819.36144168774</v>
      </c>
      <c r="BQ527" s="48">
        <f>Model!$DR531*'Q3'!Z527</f>
        <v>-213397.97870776462</v>
      </c>
      <c r="BR527" s="48">
        <f>Model!$DW531*'Q3'!AA527</f>
        <v>-148287.03327071387</v>
      </c>
      <c r="BS527" s="48">
        <f>Model!$EB531*'Q3'!AB527</f>
        <v>-81211.766871358894</v>
      </c>
      <c r="BT527" s="48"/>
      <c r="BU527" s="48">
        <f t="shared" si="232"/>
        <v>-21294.61876267998</v>
      </c>
      <c r="BV527" s="48">
        <f t="shared" si="233"/>
        <v>-14050.228369723864</v>
      </c>
      <c r="BW527" s="48">
        <f t="shared" si="234"/>
        <v>1966.1134459336026</v>
      </c>
      <c r="BX527" s="48">
        <f t="shared" si="235"/>
        <v>-1933.5292731653844</v>
      </c>
      <c r="BY527" s="48"/>
      <c r="BZ527" s="48"/>
      <c r="CA527" s="48"/>
      <c r="CB527" s="48"/>
      <c r="CC527" s="48"/>
      <c r="CD527" s="26"/>
      <c r="CE527" s="48"/>
      <c r="CF527" s="48"/>
      <c r="CG527" s="48"/>
      <c r="CH527">
        <v>99.591669314735597</v>
      </c>
      <c r="CI527">
        <v>6.2220635574328748E-2</v>
      </c>
      <c r="CJ527">
        <v>1.8267189585531189</v>
      </c>
      <c r="CK527">
        <v>1.7716038013016755</v>
      </c>
      <c r="CL527">
        <v>1.76436979935965E-2</v>
      </c>
      <c r="CN527">
        <v>115.54383421086092</v>
      </c>
      <c r="CO527">
        <v>6.1640347960982882E-2</v>
      </c>
      <c r="CP527">
        <v>2.5156251221762322</v>
      </c>
      <c r="CQ527">
        <v>2.4404112236785163</v>
      </c>
      <c r="CR527">
        <v>2.410788890033308E-2</v>
      </c>
      <c r="CT527">
        <v>94.531247786702352</v>
      </c>
      <c r="CU527">
        <v>6.307907366044796E-2</v>
      </c>
      <c r="CV527">
        <v>4.2580881198281499</v>
      </c>
      <c r="CW527">
        <v>4.1278961860372858</v>
      </c>
      <c r="CX527">
        <v>4.8315585288351663E-2</v>
      </c>
      <c r="CZ527">
        <v>120.57606312422834</v>
      </c>
      <c r="DA527">
        <v>6.2764582458847459E-2</v>
      </c>
      <c r="DB527">
        <v>5.1158788192041396</v>
      </c>
      <c r="DC527">
        <v>4.9602158799002964</v>
      </c>
      <c r="DD527">
        <v>1.3022338847034538E-2</v>
      </c>
      <c r="DF527">
        <v>111.96381344625804</v>
      </c>
      <c r="DG527">
        <v>6.3464441638955899E-2</v>
      </c>
      <c r="DH527">
        <v>6.8832183958954838</v>
      </c>
      <c r="DI527">
        <v>6.6715163653882241</v>
      </c>
      <c r="DJ527">
        <v>7.4696841373798464E-2</v>
      </c>
    </row>
    <row r="528" spans="1:114" x14ac:dyDescent="0.4">
      <c r="A528" s="54">
        <v>36532</v>
      </c>
      <c r="B528" s="56">
        <v>-6.0000000000000331E-4</v>
      </c>
      <c r="C528" s="56">
        <v>9.0000000000000496E-4</v>
      </c>
      <c r="D528" s="56">
        <v>8.9999999999999802E-4</v>
      </c>
      <c r="E528" s="56">
        <v>9.9999999999998701E-4</v>
      </c>
      <c r="F528" s="56">
        <v>1.0000000000000148E-3</v>
      </c>
      <c r="G528" s="56">
        <v>9.0110167658598306E-4</v>
      </c>
      <c r="H528" s="56">
        <v>9.2574127089918579E-4</v>
      </c>
      <c r="I528" s="56">
        <v>1.0017198856906301E-3</v>
      </c>
      <c r="J528" s="56">
        <v>9.9890184191041287E-4</v>
      </c>
      <c r="K528" s="56">
        <v>9.948720411272205E-4</v>
      </c>
      <c r="M528" s="62">
        <f t="shared" si="236"/>
        <v>0.7845989251595219</v>
      </c>
      <c r="N528" s="62">
        <f t="shared" si="205"/>
        <v>0.86228080147470221</v>
      </c>
      <c r="O528" s="62">
        <f t="shared" si="205"/>
        <v>1.0244652846807598</v>
      </c>
      <c r="P528" s="62">
        <f t="shared" si="205"/>
        <v>0.95550590283226111</v>
      </c>
      <c r="Q528" s="65">
        <f t="shared" si="224"/>
        <v>1.1654035125832471</v>
      </c>
      <c r="R528" s="65">
        <f t="shared" si="225"/>
        <v>1.1280306217713858</v>
      </c>
      <c r="S528" s="65">
        <f t="shared" si="226"/>
        <v>0.98665585303563319</v>
      </c>
      <c r="T528" s="65">
        <f t="shared" si="227"/>
        <v>0.98415506262899055</v>
      </c>
      <c r="U528" s="66">
        <f t="shared" si="207"/>
        <v>0.98191517701474196</v>
      </c>
      <c r="V528" s="66">
        <f t="shared" si="207"/>
        <v>1.0055223122821855</v>
      </c>
      <c r="W528" s="66">
        <f t="shared" si="207"/>
        <v>0.96820794135024801</v>
      </c>
      <c r="X528" s="66">
        <f t="shared" si="206"/>
        <v>1.0046465594655822</v>
      </c>
      <c r="Y528" s="82">
        <f t="shared" si="228"/>
        <v>0.99989466888747758</v>
      </c>
      <c r="Z528" s="82">
        <f t="shared" si="229"/>
        <v>1.0082722358264908</v>
      </c>
      <c r="AA528" s="82">
        <f t="shared" si="230"/>
        <v>0.96802825438738793</v>
      </c>
      <c r="AB528" s="82">
        <f t="shared" si="231"/>
        <v>1.0134285976537634</v>
      </c>
      <c r="AC528" s="66">
        <f t="shared" ref="AC528:AC591" si="237">CORREL(G6:G527,$K6:$K527)*_xlfn.STDEV.S($K6:$K527)/_xlfn.STDEV.S(G6:G527)</f>
        <v>0.93500427631815664</v>
      </c>
      <c r="AD528" s="66">
        <f t="shared" ref="AD528:AD591" si="238">CORREL(H6:H527,$K6:$K527)*_xlfn.STDEV.S($K6:$K527)/_xlfn.STDEV.S(H6:H527)</f>
        <v>0.96650077377327426</v>
      </c>
      <c r="AE528" s="66">
        <f t="shared" ref="AE528:AE591" si="239">CORREL(I6:I527,$K6:$K527)*_xlfn.STDEV.S($K6:$K527)/_xlfn.STDEV.S(I6:I527)</f>
        <v>0.96060886915379717</v>
      </c>
      <c r="AF528" s="66">
        <f t="shared" ref="AF528:AF591" si="240">CORREL(J6:J527,$K6:$K527)*_xlfn.STDEV.S($K6:$K527)/_xlfn.STDEV.S(J6:J527)</f>
        <v>1.0183460801147934</v>
      </c>
      <c r="AG528" s="59"/>
      <c r="AH528" s="54">
        <v>36532</v>
      </c>
      <c r="AI528" s="47">
        <f>Model!DL532</f>
        <v>100000</v>
      </c>
      <c r="AJ528" s="48">
        <f>Model!DM532*'Q3'!M528</f>
        <v>-263823.13213027624</v>
      </c>
      <c r="AK528" s="48">
        <f>Model!DR532*'Q3'!N528</f>
        <v>-181685.52599185731</v>
      </c>
      <c r="AL528" s="48">
        <f>Model!DW532*'Q3'!O528</f>
        <v>-156642.99127710698</v>
      </c>
      <c r="AM528" s="48">
        <f>Model!EB532*'Q3'!P528</f>
        <v>-76848.571370777921</v>
      </c>
      <c r="AN528" s="48"/>
      <c r="AO528" s="48">
        <f t="shared" si="208"/>
        <v>-26401.249117599968</v>
      </c>
      <c r="AP528" s="48">
        <f t="shared" si="209"/>
        <v>-19337.510848545811</v>
      </c>
      <c r="AQ528" s="48">
        <f t="shared" si="210"/>
        <v>-1854.0179891373846</v>
      </c>
      <c r="AR528" s="48">
        <f t="shared" si="211"/>
        <v>2653.764131997712</v>
      </c>
      <c r="AS528" s="48">
        <f>Model!$DM532*'Q3'!Q528</f>
        <v>-391869.52088014432</v>
      </c>
      <c r="AT528" s="48">
        <f>Model!$DR532*'Q3'!R528</f>
        <v>-237679.92572831144</v>
      </c>
      <c r="AU528" s="48">
        <f>Model!$DW532*'Q3'!S528</f>
        <v>-150861.84616663551</v>
      </c>
      <c r="AV528" s="48">
        <f>Model!$EB532*'Q3'!T528</f>
        <v>-79152.74028781525</v>
      </c>
      <c r="AW528" s="48"/>
      <c r="AX528" s="48">
        <f t="shared" si="212"/>
        <v>1528.2094205780304</v>
      </c>
      <c r="AY528" s="48">
        <f t="shared" si="213"/>
        <v>574.53720120851358</v>
      </c>
      <c r="AZ528" s="48">
        <f t="shared" si="214"/>
        <v>-4883.7574522284413</v>
      </c>
      <c r="BA528" s="48">
        <f t="shared" si="215"/>
        <v>5250.314664536374</v>
      </c>
      <c r="BB528" s="48">
        <f>Model!$DM532*'Q3'!U528</f>
        <v>-330171.16029519704</v>
      </c>
      <c r="BC528" s="48">
        <f>Model!$DR532*'Q3'!V528</f>
        <v>-211867.00421845962</v>
      </c>
      <c r="BD528" s="48">
        <f>Model!$DW532*'Q3'!W528</f>
        <v>-148041.11996690379</v>
      </c>
      <c r="BE528" s="48">
        <f>Model!$EB532*'Q3'!X528</f>
        <v>-80800.812008223365</v>
      </c>
      <c r="BF528" s="48"/>
      <c r="BG528" s="48">
        <f t="shared" si="216"/>
        <v>-11929.427461294719</v>
      </c>
      <c r="BH528" s="48">
        <f t="shared" si="217"/>
        <v>-8604.7402948958625</v>
      </c>
      <c r="BI528" s="48">
        <f t="shared" si="218"/>
        <v>-6362.0226260990021</v>
      </c>
      <c r="BJ528" s="48">
        <f t="shared" si="219"/>
        <v>7107.5142264460446</v>
      </c>
      <c r="BK528" s="48"/>
      <c r="BL528" s="48">
        <f t="shared" si="220"/>
        <v>47718.132768445626</v>
      </c>
      <c r="BM528" s="48">
        <f t="shared" si="221"/>
        <v>23423.952454233215</v>
      </c>
      <c r="BN528" s="48">
        <f t="shared" si="222"/>
        <v>8278.8435610377001</v>
      </c>
      <c r="BO528" s="48">
        <f t="shared" si="223"/>
        <v>7804.6977155546547</v>
      </c>
      <c r="BP528" s="48">
        <f>Model!$DM532*'Q3'!Y528</f>
        <v>-336216.80439165252</v>
      </c>
      <c r="BQ528" s="48">
        <f>Model!$DR532*'Q3'!Z528</f>
        <v>-212446.42255263805</v>
      </c>
      <c r="BR528" s="48">
        <f>Model!$DW532*'Q3'!AA528</f>
        <v>-148013.64543577345</v>
      </c>
      <c r="BS528" s="48">
        <f>Model!$EB532*'Q3'!AB528</f>
        <v>-81507.125895437333</v>
      </c>
      <c r="BT528" s="48"/>
      <c r="BU528" s="48">
        <f t="shared" si="232"/>
        <v>-10610.752504686796</v>
      </c>
      <c r="BV528" s="48">
        <f t="shared" si="233"/>
        <v>-8398.6945873720397</v>
      </c>
      <c r="BW528" s="48">
        <f t="shared" si="234"/>
        <v>-6376.4212737033959</v>
      </c>
      <c r="BX528" s="48">
        <f t="shared" si="235"/>
        <v>7903.4540060447471</v>
      </c>
      <c r="BY528" s="48">
        <f>Model!$DM532*'Q3'!AC528</f>
        <v>-314397.26568998944</v>
      </c>
      <c r="BZ528" s="48">
        <f>Model!$DR532*'Q3'!AD528</f>
        <v>-203645.03205245745</v>
      </c>
      <c r="CA528" s="48">
        <f>Model!$DW532*'Q3'!AE528</f>
        <v>-146879.20514403726</v>
      </c>
      <c r="CB528" s="48">
        <f>Model!$EB532*'Q3'!AF528</f>
        <v>-81902.624762321211</v>
      </c>
      <c r="CC528" s="48"/>
      <c r="CD528" s="26">
        <f>BY528*(CH529-CH528)+$AI528*(CZ529-CZ528)</f>
        <v>-15370.026916405783</v>
      </c>
      <c r="CE528" s="48">
        <f>BZ528*(CN529-CN528)+$AI528*($CZ529-$CZ528)</f>
        <v>-11528.538131889087</v>
      </c>
      <c r="CF528" s="48">
        <f>CA528*(CT529-CT528)+$AI528*($CZ529-$CZ528)</f>
        <v>-6970.9502908297873</v>
      </c>
      <c r="CG528" s="48">
        <f>CB528*(DF529-DF528)+$AI528*($CZ529-$CZ528)</f>
        <v>8349.1386890697177</v>
      </c>
      <c r="CH528">
        <v>99.61204907359371</v>
      </c>
      <c r="CI528">
        <v>6.2108833915737877E-2</v>
      </c>
      <c r="CJ528">
        <v>1.8268278366473498</v>
      </c>
      <c r="CK528">
        <v>1.7718054513916095</v>
      </c>
      <c r="CL528">
        <v>1.7649317157288187E-2</v>
      </c>
      <c r="CN528">
        <v>115.54214856570462</v>
      </c>
      <c r="CO528">
        <v>6.1646120640495725E-2</v>
      </c>
      <c r="CP528">
        <v>2.5156151364323693</v>
      </c>
      <c r="CQ528">
        <v>2.4403947032877182</v>
      </c>
      <c r="CR528">
        <v>2.4028220884441176E-2</v>
      </c>
      <c r="CT528">
        <v>94.420812944736539</v>
      </c>
      <c r="CU528">
        <v>6.3352535767661894E-2</v>
      </c>
      <c r="CV528">
        <v>4.2571530005107387</v>
      </c>
      <c r="CW528">
        <v>4.1264426962568299</v>
      </c>
      <c r="CX528">
        <v>4.8321450248541488E-2</v>
      </c>
      <c r="CZ528">
        <v>120.43196370783937</v>
      </c>
      <c r="DA528">
        <v>6.2996387003739329E-2</v>
      </c>
      <c r="DB528">
        <v>5.1142339873211915</v>
      </c>
      <c r="DC528">
        <v>4.9580639302514893</v>
      </c>
      <c r="DD528">
        <v>1.2972524971043885E-2</v>
      </c>
      <c r="DF528">
        <v>111.81018531025782</v>
      </c>
      <c r="DG528">
        <v>6.3661883003293382E-2</v>
      </c>
      <c r="DH528">
        <v>6.880486356367487</v>
      </c>
      <c r="DI528">
        <v>6.668230307529023</v>
      </c>
      <c r="DJ528">
        <v>7.4557606637629767E-2</v>
      </c>
    </row>
    <row r="529" spans="1:114" x14ac:dyDescent="0.4">
      <c r="A529" s="54">
        <v>36539</v>
      </c>
      <c r="B529" s="56">
        <v>1.3999999999999985E-3</v>
      </c>
      <c r="C529" s="56">
        <v>9.9999999999995925E-5</v>
      </c>
      <c r="D529" s="56">
        <v>5.0000000000001432E-4</v>
      </c>
      <c r="E529" s="56">
        <v>9.000000000000119E-4</v>
      </c>
      <c r="F529" s="56">
        <v>1.0999999999999899E-3</v>
      </c>
      <c r="G529" s="56">
        <v>5.0372176926917478E-4</v>
      </c>
      <c r="H529" s="56">
        <v>6.2135463754704745E-4</v>
      </c>
      <c r="I529" s="56">
        <v>8.834893220532325E-4</v>
      </c>
      <c r="J529" s="56">
        <v>1.0427611672204767E-3</v>
      </c>
      <c r="K529" s="56">
        <v>9.346850062589146E-4</v>
      </c>
      <c r="M529" s="62">
        <f t="shared" si="236"/>
        <v>0.86413207297458361</v>
      </c>
      <c r="N529" s="62">
        <f t="shared" si="205"/>
        <v>0.91473547081724105</v>
      </c>
      <c r="O529" s="62">
        <f t="shared" si="205"/>
        <v>1.023772539752589</v>
      </c>
      <c r="P529" s="62">
        <f t="shared" si="205"/>
        <v>0.95456751835189713</v>
      </c>
      <c r="Q529" s="65">
        <f t="shared" si="224"/>
        <v>1.1692422697075113</v>
      </c>
      <c r="R529" s="65">
        <f t="shared" si="225"/>
        <v>1.1304813542287064</v>
      </c>
      <c r="S529" s="65">
        <f t="shared" si="226"/>
        <v>0.98702478760447176</v>
      </c>
      <c r="T529" s="65">
        <f t="shared" si="227"/>
        <v>0.98359262561058214</v>
      </c>
      <c r="U529" s="66">
        <f t="shared" si="207"/>
        <v>0.98483089684931246</v>
      </c>
      <c r="V529" s="66">
        <f t="shared" si="207"/>
        <v>1.008142298752515</v>
      </c>
      <c r="W529" s="66">
        <f t="shared" si="207"/>
        <v>0.9690050126379306</v>
      </c>
      <c r="X529" s="66">
        <f t="shared" si="206"/>
        <v>1.0030760626573954</v>
      </c>
      <c r="Y529" s="82">
        <f t="shared" si="228"/>
        <v>1.0011666618062207</v>
      </c>
      <c r="Z529" s="82">
        <f t="shared" si="229"/>
        <v>1.009069590731972</v>
      </c>
      <c r="AA529" s="82">
        <f t="shared" si="230"/>
        <v>0.96806691317361493</v>
      </c>
      <c r="AB529" s="82">
        <f t="shared" si="231"/>
        <v>1.0133635789118605</v>
      </c>
      <c r="AC529" s="66">
        <f t="shared" si="237"/>
        <v>0.93522280921597223</v>
      </c>
      <c r="AD529" s="66">
        <f t="shared" si="238"/>
        <v>0.96660816123412197</v>
      </c>
      <c r="AE529" s="66">
        <f t="shared" si="239"/>
        <v>0.96061713354989153</v>
      </c>
      <c r="AF529" s="66">
        <f t="shared" si="240"/>
        <v>1.0184590273825413</v>
      </c>
      <c r="AG529" s="59"/>
      <c r="AH529" s="54">
        <v>36539</v>
      </c>
      <c r="AI529" s="47">
        <f>Model!DL533</f>
        <v>100000</v>
      </c>
      <c r="AJ529" s="48">
        <f>Model!DM533*'Q3'!M529</f>
        <v>-289284.81838482898</v>
      </c>
      <c r="AK529" s="48">
        <f>Model!DR533*'Q3'!N529</f>
        <v>-192052.49747574326</v>
      </c>
      <c r="AL529" s="48">
        <f>Model!DW533*'Q3'!O529</f>
        <v>-156315.1539211224</v>
      </c>
      <c r="AM529" s="48">
        <f>Model!EB533*'Q3'!P529</f>
        <v>-76960.405736347879</v>
      </c>
      <c r="AN529" s="48"/>
      <c r="AO529" s="48">
        <f t="shared" si="208"/>
        <v>-13719.736300175537</v>
      </c>
      <c r="AP529" s="48">
        <f t="shared" si="209"/>
        <v>-9422.4989170899862</v>
      </c>
      <c r="AQ529" s="48">
        <f t="shared" si="210"/>
        <v>1558.6034691687528</v>
      </c>
      <c r="AR529" s="48">
        <f t="shared" si="211"/>
        <v>-2324.9225216227715</v>
      </c>
      <c r="AS529" s="48">
        <f>Model!$DM533*'Q3'!Q529</f>
        <v>-391426.32037238515</v>
      </c>
      <c r="AT529" s="48">
        <f>Model!$DR533*'Q3'!R529</f>
        <v>-237349.23850215616</v>
      </c>
      <c r="AU529" s="48">
        <f>Model!$DW533*'Q3'!S529</f>
        <v>-150704.30745841458</v>
      </c>
      <c r="AV529" s="48">
        <f>Model!$EB533*'Q3'!T529</f>
        <v>-79300.506345497182</v>
      </c>
      <c r="AW529" s="48"/>
      <c r="AX529" s="48">
        <f t="shared" si="212"/>
        <v>2994.8318784245857</v>
      </c>
      <c r="AY529" s="48">
        <f t="shared" si="213"/>
        <v>2756.2061576225024</v>
      </c>
      <c r="AZ529" s="48">
        <f t="shared" si="214"/>
        <v>-689.00947864472255</v>
      </c>
      <c r="BA529" s="48">
        <f t="shared" si="215"/>
        <v>-539.03144530561985</v>
      </c>
      <c r="BB529" s="48">
        <f>Model!$DM533*'Q3'!U529</f>
        <v>-329691.06927616743</v>
      </c>
      <c r="BC529" s="48">
        <f>Model!$DR533*'Q3'!V529</f>
        <v>-211663.64753886408</v>
      </c>
      <c r="BD529" s="48">
        <f>Model!$DW533*'Q3'!W529</f>
        <v>-147952.95030812456</v>
      </c>
      <c r="BE529" s="48">
        <f>Model!$EB533*'Q3'!X529</f>
        <v>-80871.325791407304</v>
      </c>
      <c r="BF529" s="48"/>
      <c r="BG529" s="48">
        <f t="shared" si="216"/>
        <v>-7107.6048724706779</v>
      </c>
      <c r="BH529" s="48">
        <f t="shared" si="217"/>
        <v>-4149.748441390002</v>
      </c>
      <c r="BI529" s="48">
        <f t="shared" si="218"/>
        <v>-1791.1579683873206</v>
      </c>
      <c r="BJ529" s="48">
        <f t="shared" si="219"/>
        <v>659.76847807723243</v>
      </c>
      <c r="BK529" s="48"/>
      <c r="BL529" s="48">
        <f t="shared" si="220"/>
        <v>272325.15545870078</v>
      </c>
      <c r="BM529" s="48">
        <f t="shared" si="221"/>
        <v>159832.3944045945</v>
      </c>
      <c r="BN529" s="48">
        <f t="shared" si="222"/>
        <v>22439.800128401825</v>
      </c>
      <c r="BO529" s="48">
        <f t="shared" si="223"/>
        <v>10754.292556188197</v>
      </c>
      <c r="BP529" s="48">
        <f>Model!$DM533*'Q3'!Y529</f>
        <v>-335159.7805374788</v>
      </c>
      <c r="BQ529" s="48">
        <f>Model!$DR533*'Q3'!Z529</f>
        <v>-211858.33632729034</v>
      </c>
      <c r="BR529" s="48">
        <f>Model!$DW533*'Q3'!AA529</f>
        <v>-147809.71618485605</v>
      </c>
      <c r="BS529" s="48">
        <f>Model!$EB533*'Q3'!AB529</f>
        <v>-81700.739541342846</v>
      </c>
      <c r="BT529" s="48"/>
      <c r="BU529" s="48">
        <f t="shared" si="232"/>
        <v>-6212.6978518415563</v>
      </c>
      <c r="BV529" s="48">
        <f t="shared" si="233"/>
        <v>-4097.4034540494322</v>
      </c>
      <c r="BW529" s="48">
        <f t="shared" si="234"/>
        <v>-1848.5352058802309</v>
      </c>
      <c r="BX529" s="48">
        <f t="shared" si="235"/>
        <v>1292.7509271195013</v>
      </c>
      <c r="BY529" s="48">
        <f>Model!$DM533*'Q3'!AC529</f>
        <v>-313083.80856886622</v>
      </c>
      <c r="BZ529" s="48">
        <f>Model!$DR533*'Q3'!AD529</f>
        <v>-202943.38348943152</v>
      </c>
      <c r="CA529" s="48">
        <f>Model!$DW533*'Q3'!AE529</f>
        <v>-146672.24335437539</v>
      </c>
      <c r="CB529" s="48">
        <f>Model!$EB533*'Q3'!AF529</f>
        <v>-82111.551531247256</v>
      </c>
      <c r="CC529" s="48"/>
      <c r="CD529" s="26">
        <f t="shared" ref="CD529:CD592" si="241">BY529*(CH530-CH529)+AI529*(CZ530-CZ529)</f>
        <v>-9825.2386055813477</v>
      </c>
      <c r="CE529" s="48">
        <f t="shared" ref="CE529:CE592" si="242">BZ529*(CN530-CN529)+$AI529*($CZ530-$CZ529)</f>
        <v>-6494.3216187347061</v>
      </c>
      <c r="CF529" s="48">
        <f t="shared" ref="CF529:CF592" si="243">CA529*(CT530-CT529)+$AI529*($CZ530-$CZ529)</f>
        <v>-2304.1881414161908</v>
      </c>
      <c r="CG529" s="48">
        <f t="shared" ref="CG529:CG592" si="244">CB529*(DF530-DF529)+$AI529*($CZ530-$CZ529)</f>
        <v>1606.2696980415276</v>
      </c>
      <c r="CH529">
        <v>99.393929228037294</v>
      </c>
      <c r="CI529">
        <v>6.3306955331516451E-2</v>
      </c>
      <c r="CJ529">
        <v>1.8256616249757265</v>
      </c>
      <c r="CK529">
        <v>1.7696461694739871</v>
      </c>
      <c r="CL529">
        <v>1.7589208612736475E-2</v>
      </c>
      <c r="CN529">
        <v>115.18654071664341</v>
      </c>
      <c r="CO529">
        <v>6.2866331622732891E-2</v>
      </c>
      <c r="CP529">
        <v>2.5135053080440972</v>
      </c>
      <c r="CQ529">
        <v>2.4369056487211886</v>
      </c>
      <c r="CR529">
        <v>2.3637518161502523E-2</v>
      </c>
      <c r="CT529">
        <v>93.896740394195774</v>
      </c>
      <c r="CU529">
        <v>6.4655443179354385E-2</v>
      </c>
      <c r="CV529">
        <v>4.2526981908315111</v>
      </c>
      <c r="CW529">
        <v>4.1195233857352962</v>
      </c>
      <c r="CX529">
        <v>4.8078424388403866E-2</v>
      </c>
      <c r="CZ529">
        <v>119.59250060831872</v>
      </c>
      <c r="DA529">
        <v>6.4353771787101305E-2</v>
      </c>
      <c r="DB529">
        <v>5.1046015965997853</v>
      </c>
      <c r="DC529">
        <v>4.9454717174573766</v>
      </c>
      <c r="DD529">
        <v>1.2634707902964459E-2</v>
      </c>
      <c r="DF529">
        <v>110.68329287049812</v>
      </c>
      <c r="DG529">
        <v>6.5120844109035098E-2</v>
      </c>
      <c r="DH529">
        <v>6.8602902073455283</v>
      </c>
      <c r="DI529">
        <v>6.643960063562572</v>
      </c>
      <c r="DJ529">
        <v>7.3537537753518956E-2</v>
      </c>
    </row>
    <row r="530" spans="1:114" x14ac:dyDescent="0.4">
      <c r="A530" s="54">
        <v>36546</v>
      </c>
      <c r="B530" s="56">
        <v>-1.0000000000000286E-4</v>
      </c>
      <c r="C530" s="56">
        <v>3.9999999999999758E-4</v>
      </c>
      <c r="D530" s="56">
        <v>0</v>
      </c>
      <c r="E530" s="56">
        <v>-2.0000000000000573E-4</v>
      </c>
      <c r="F530" s="56">
        <v>-8.9999999999999802E-4</v>
      </c>
      <c r="G530" s="56">
        <v>9.6521421946438313E-6</v>
      </c>
      <c r="H530" s="56">
        <v>-4.7826163808911692E-5</v>
      </c>
      <c r="I530" s="56">
        <v>-1.8551557992191325E-4</v>
      </c>
      <c r="J530" s="56">
        <v>-7.4437951937997293E-4</v>
      </c>
      <c r="K530" s="56">
        <v>-3.9992346715707339E-4</v>
      </c>
      <c r="M530" s="62">
        <f t="shared" si="236"/>
        <v>0.80671310932611018</v>
      </c>
      <c r="N530" s="62">
        <f t="shared" si="205"/>
        <v>0.88934860694595097</v>
      </c>
      <c r="O530" s="62">
        <f t="shared" si="205"/>
        <v>1.0864716865906334</v>
      </c>
      <c r="P530" s="62">
        <f t="shared" si="205"/>
        <v>0.88923904395285125</v>
      </c>
      <c r="Q530" s="65">
        <f t="shared" si="224"/>
        <v>1.1689287574939593</v>
      </c>
      <c r="R530" s="65">
        <f t="shared" si="225"/>
        <v>1.1301818478846306</v>
      </c>
      <c r="S530" s="65">
        <f t="shared" si="226"/>
        <v>0.98643203944677282</v>
      </c>
      <c r="T530" s="65">
        <f t="shared" si="227"/>
        <v>0.98532949385105539</v>
      </c>
      <c r="U530" s="66">
        <f t="shared" si="207"/>
        <v>0.98165058520739201</v>
      </c>
      <c r="V530" s="66">
        <f t="shared" si="207"/>
        <v>1.0057948550071774</v>
      </c>
      <c r="W530" s="66">
        <f t="shared" si="207"/>
        <v>0.96903164709759004</v>
      </c>
      <c r="X530" s="66">
        <f t="shared" si="206"/>
        <v>1.0010125733281949</v>
      </c>
      <c r="Y530" s="82">
        <f t="shared" si="228"/>
        <v>1.0027781011358432</v>
      </c>
      <c r="Z530" s="82">
        <f t="shared" si="229"/>
        <v>1.0103134294059957</v>
      </c>
      <c r="AA530" s="82">
        <f t="shared" si="230"/>
        <v>0.96832036012019262</v>
      </c>
      <c r="AB530" s="82">
        <f t="shared" si="231"/>
        <v>1.0127956369869542</v>
      </c>
      <c r="AC530" s="66">
        <f t="shared" si="237"/>
        <v>0.93609026263206307</v>
      </c>
      <c r="AD530" s="66">
        <f t="shared" si="238"/>
        <v>0.96747523105012501</v>
      </c>
      <c r="AE530" s="66">
        <f t="shared" si="239"/>
        <v>0.96075795486007498</v>
      </c>
      <c r="AF530" s="66">
        <f t="shared" si="240"/>
        <v>1.0178213958551559</v>
      </c>
      <c r="AG530" s="59"/>
      <c r="AH530" s="54">
        <v>36546</v>
      </c>
      <c r="AI530" s="47">
        <f>Model!DL534</f>
        <v>100000</v>
      </c>
      <c r="AJ530" s="48">
        <f>Model!DM534*'Q3'!M530</f>
        <v>-268682.34789578675</v>
      </c>
      <c r="AK530" s="48">
        <f>Model!DR534*'Q3'!N530</f>
        <v>-185928.39807781231</v>
      </c>
      <c r="AL530" s="48">
        <f>Model!DW534*'Q3'!O530</f>
        <v>-165614.74574902601</v>
      </c>
      <c r="AM530" s="48">
        <f>Model!EB534*'Q3'!P530</f>
        <v>-71928.108727991421</v>
      </c>
      <c r="AN530" s="48"/>
      <c r="AO530" s="48">
        <f t="shared" si="208"/>
        <v>-32469.259264352291</v>
      </c>
      <c r="AP530" s="48">
        <f t="shared" si="209"/>
        <v>-23536.796743616222</v>
      </c>
      <c r="AQ530" s="48">
        <f t="shared" si="210"/>
        <v>1227.4828434312803</v>
      </c>
      <c r="AR530" s="48">
        <f t="shared" si="211"/>
        <v>-219.73583232219244</v>
      </c>
      <c r="AS530" s="48">
        <f>Model!$DM534*'Q3'!Q530</f>
        <v>-389321.20905874617</v>
      </c>
      <c r="AT530" s="48">
        <f>Model!$DR534*'Q3'!R530</f>
        <v>-236277.31451158802</v>
      </c>
      <c r="AU530" s="48">
        <f>Model!$DW534*'Q3'!S530</f>
        <v>-150365.34631134389</v>
      </c>
      <c r="AV530" s="48">
        <f>Model!$EB534*'Q3'!T530</f>
        <v>-79700.601821947494</v>
      </c>
      <c r="AW530" s="48"/>
      <c r="AX530" s="48">
        <f t="shared" si="212"/>
        <v>-21451.89231481083</v>
      </c>
      <c r="AY530" s="48">
        <f t="shared" si="213"/>
        <v>-14473.228838328068</v>
      </c>
      <c r="AZ530" s="48">
        <f t="shared" si="214"/>
        <v>-4134.5802062352523</v>
      </c>
      <c r="BA530" s="48">
        <f t="shared" si="215"/>
        <v>5916.6202490049764</v>
      </c>
      <c r="BB530" s="48">
        <f>Model!$DM534*'Q3'!U530</f>
        <v>-326946.6939332636</v>
      </c>
      <c r="BC530" s="48">
        <f>Model!$DR534*'Q3'!V530</f>
        <v>-210272.80497866124</v>
      </c>
      <c r="BD530" s="48">
        <f>Model!$DW534*'Q3'!W530</f>
        <v>-147712.94258061601</v>
      </c>
      <c r="BE530" s="48">
        <f>Model!$EB534*'Q3'!X530</f>
        <v>-80969.163131184425</v>
      </c>
      <c r="BF530" s="48"/>
      <c r="BG530" s="48">
        <f t="shared" si="216"/>
        <v>-27148.256776581482</v>
      </c>
      <c r="BH530" s="48">
        <f t="shared" si="217"/>
        <v>-19154.434605792885</v>
      </c>
      <c r="BI530" s="48">
        <f t="shared" si="218"/>
        <v>-5067.2304457056307</v>
      </c>
      <c r="BJ530" s="48">
        <f t="shared" si="219"/>
        <v>6918.1449606223541</v>
      </c>
      <c r="BK530" s="48"/>
      <c r="BL530" s="48">
        <f t="shared" si="220"/>
        <v>435276.96873744664</v>
      </c>
      <c r="BM530" s="48">
        <f t="shared" si="221"/>
        <v>158703.79826353813</v>
      </c>
      <c r="BN530" s="48">
        <f t="shared" si="222"/>
        <v>10935.57497571929</v>
      </c>
      <c r="BO530" s="48">
        <f t="shared" si="223"/>
        <v>79823.671118841274</v>
      </c>
      <c r="BP530" s="48">
        <f>Model!$DM534*'Q3'!Y530</f>
        <v>-333983.3845723978</v>
      </c>
      <c r="BQ530" s="48">
        <f>Model!$DR534*'Q3'!Z530</f>
        <v>-211217.46412919697</v>
      </c>
      <c r="BR530" s="48">
        <f>Model!$DW534*'Q3'!AA530</f>
        <v>-147604.51857530585</v>
      </c>
      <c r="BS530" s="48">
        <f>Model!$EB534*'Q3'!AB530</f>
        <v>-81922.262851399835</v>
      </c>
      <c r="BT530" s="48"/>
      <c r="BU530" s="48">
        <f t="shared" si="232"/>
        <v>-26505.629665098535</v>
      </c>
      <c r="BV530" s="48">
        <f t="shared" si="233"/>
        <v>-18984.381644087262</v>
      </c>
      <c r="BW530" s="48">
        <f t="shared" si="234"/>
        <v>-5105.3549866061585</v>
      </c>
      <c r="BX530" s="48">
        <f t="shared" si="235"/>
        <v>7670.6138523352201</v>
      </c>
      <c r="BY530" s="48">
        <f>Model!$DM534*'Q3'!AC530</f>
        <v>-311772.45875732281</v>
      </c>
      <c r="BZ530" s="48">
        <f>Model!$DR534*'Q3'!AD530</f>
        <v>-202261.653624025</v>
      </c>
      <c r="CA530" s="48">
        <f>Model!$DW534*'Q3'!AE530</f>
        <v>-146451.75422823327</v>
      </c>
      <c r="CB530" s="48">
        <f>Model!$EB534*'Q3'!AF530</f>
        <v>-82328.782709891151</v>
      </c>
      <c r="CC530" s="48"/>
      <c r="CD530" s="26">
        <f t="shared" si="241"/>
        <v>-28534.046691210664</v>
      </c>
      <c r="CE530" s="48">
        <f t="shared" si="242"/>
        <v>-20596.563244207391</v>
      </c>
      <c r="CF530" s="48">
        <f t="shared" si="243"/>
        <v>-5510.6952188999494</v>
      </c>
      <c r="CG530" s="48">
        <f t="shared" si="244"/>
        <v>7991.559857134278</v>
      </c>
      <c r="CH530">
        <v>99.230287927945227</v>
      </c>
      <c r="CI530">
        <v>6.4208057008102434E-2</v>
      </c>
      <c r="CJ530">
        <v>1.8247853637322744</v>
      </c>
      <c r="CK530">
        <v>1.7680246499736549</v>
      </c>
      <c r="CL530">
        <v>1.7544159508059036E-2</v>
      </c>
      <c r="CN530">
        <v>114.91767578731856</v>
      </c>
      <c r="CO530">
        <v>6.3792072893632076E-2</v>
      </c>
      <c r="CP530">
        <v>2.5119058678462478</v>
      </c>
      <c r="CQ530">
        <v>2.4342625411137644</v>
      </c>
      <c r="CR530">
        <v>2.3353125314161869E-2</v>
      </c>
      <c r="CT530">
        <v>93.496156816877786</v>
      </c>
      <c r="CU530">
        <v>6.5657163065045016E-2</v>
      </c>
      <c r="CV530">
        <v>4.249273803662625</v>
      </c>
      <c r="CW530">
        <v>4.1142101212550735</v>
      </c>
      <c r="CX530">
        <v>4.7885439124795572E-2</v>
      </c>
      <c r="CZ530">
        <v>118.98191380754305</v>
      </c>
      <c r="DA530">
        <v>6.5348643828228525E-2</v>
      </c>
      <c r="DB530">
        <v>5.0975409666987659</v>
      </c>
      <c r="DC530">
        <v>4.9362522709485157</v>
      </c>
      <c r="DD530">
        <v>1.2410442944633832E-2</v>
      </c>
      <c r="DF530">
        <v>109.9201243685394</v>
      </c>
      <c r="DG530">
        <v>6.611974595094551E-2</v>
      </c>
      <c r="DH530">
        <v>6.8464544342349072</v>
      </c>
      <c r="DI530">
        <v>6.6273549223390056</v>
      </c>
      <c r="DJ530">
        <v>7.2847967729795529E-2</v>
      </c>
    </row>
    <row r="531" spans="1:114" x14ac:dyDescent="0.4">
      <c r="A531" s="54">
        <v>36553</v>
      </c>
      <c r="B531" s="56">
        <v>1.3000000000000025E-3</v>
      </c>
      <c r="C531" s="56">
        <v>7.0000000000000617E-4</v>
      </c>
      <c r="D531" s="56">
        <v>1.2999999999999956E-3</v>
      </c>
      <c r="E531" s="56">
        <v>3.0000000000000859E-4</v>
      </c>
      <c r="F531" s="56">
        <v>-1.0000000000000009E-3</v>
      </c>
      <c r="G531" s="56">
        <v>1.3028529876113887E-3</v>
      </c>
      <c r="H531" s="56">
        <v>9.9590102197073815E-4</v>
      </c>
      <c r="I531" s="56">
        <v>3.646833072645933E-4</v>
      </c>
      <c r="J531" s="56">
        <v>-6.8385457030345487E-4</v>
      </c>
      <c r="K531" s="56">
        <v>-2.7463897744606225E-5</v>
      </c>
      <c r="M531" s="62">
        <f t="shared" si="236"/>
        <v>1.3889932164267198</v>
      </c>
      <c r="N531" s="62">
        <f t="shared" si="205"/>
        <v>1.3715924815990073</v>
      </c>
      <c r="O531" s="62">
        <f t="shared" si="205"/>
        <v>1.1869049438614128</v>
      </c>
      <c r="P531" s="62">
        <f t="shared" si="205"/>
        <v>0.78685233006901001</v>
      </c>
      <c r="Q531" s="65">
        <f t="shared" si="224"/>
        <v>1.1756551725410567</v>
      </c>
      <c r="R531" s="65">
        <f t="shared" si="225"/>
        <v>1.135706480154735</v>
      </c>
      <c r="S531" s="65">
        <f t="shared" si="226"/>
        <v>0.98938019082706552</v>
      </c>
      <c r="T531" s="65">
        <f t="shared" si="227"/>
        <v>0.97731963581571002</v>
      </c>
      <c r="U531" s="66">
        <f t="shared" si="207"/>
        <v>0.96572853259590818</v>
      </c>
      <c r="V531" s="66">
        <f t="shared" si="207"/>
        <v>0.99655578274136436</v>
      </c>
      <c r="W531" s="66">
        <f t="shared" si="207"/>
        <v>0.96808185219893683</v>
      </c>
      <c r="X531" s="66">
        <f t="shared" si="206"/>
        <v>0.99615276420076426</v>
      </c>
      <c r="Y531" s="82">
        <f t="shared" si="228"/>
        <v>1.0031894265226091</v>
      </c>
      <c r="Z531" s="82">
        <f t="shared" si="229"/>
        <v>1.0105248327433689</v>
      </c>
      <c r="AA531" s="82">
        <f t="shared" si="230"/>
        <v>0.96839167181977703</v>
      </c>
      <c r="AB531" s="82">
        <f t="shared" si="231"/>
        <v>1.0120985508541205</v>
      </c>
      <c r="AC531" s="66">
        <f t="shared" si="237"/>
        <v>0.9355830206203205</v>
      </c>
      <c r="AD531" s="66">
        <f t="shared" si="238"/>
        <v>0.96707100691966519</v>
      </c>
      <c r="AE531" s="66">
        <f t="shared" si="239"/>
        <v>0.96067349381619904</v>
      </c>
      <c r="AF531" s="66">
        <f t="shared" si="240"/>
        <v>1.017637052802824</v>
      </c>
      <c r="AG531" s="59"/>
      <c r="AH531" s="54">
        <v>36553</v>
      </c>
      <c r="AI531" s="47">
        <f>Model!DL535</f>
        <v>100000</v>
      </c>
      <c r="AJ531" s="48">
        <f>Model!DM535*'Q3'!M531</f>
        <v>-463927.74692902126</v>
      </c>
      <c r="AK531" s="48">
        <f>Model!DR535*'Q3'!N531</f>
        <v>-287501.64574905456</v>
      </c>
      <c r="AL531" s="48">
        <f>Model!DW535*'Q3'!O531</f>
        <v>-181245.59328109256</v>
      </c>
      <c r="AM531" s="48">
        <f>Model!EB535*'Q3'!P531</f>
        <v>-63379.065216341143</v>
      </c>
      <c r="AN531" s="48"/>
      <c r="AO531" s="48">
        <f t="shared" si="208"/>
        <v>25160.507385439487</v>
      </c>
      <c r="AP531" s="48">
        <f t="shared" si="209"/>
        <v>20369.208056939809</v>
      </c>
      <c r="AQ531" s="48">
        <f t="shared" si="210"/>
        <v>10990.591905920204</v>
      </c>
      <c r="AR531" s="48">
        <f t="shared" si="211"/>
        <v>-11323.088548520489</v>
      </c>
      <c r="AS531" s="48">
        <f>Model!$DM535*'Q3'!Q531</f>
        <v>-392672.22396200756</v>
      </c>
      <c r="AT531" s="48">
        <f>Model!$DR535*'Q3'!R531</f>
        <v>-238057.21197282817</v>
      </c>
      <c r="AU531" s="48">
        <f>Model!$DW535*'Q3'!S531</f>
        <v>-151082.69671842415</v>
      </c>
      <c r="AV531" s="48">
        <f>Model!$EB535*'Q3'!T531</f>
        <v>-78720.749203528627</v>
      </c>
      <c r="AW531" s="48"/>
      <c r="AX531" s="48">
        <f t="shared" si="212"/>
        <v>25035.889802827591</v>
      </c>
      <c r="AY531" s="48">
        <f t="shared" si="213"/>
        <v>21053.677437302096</v>
      </c>
      <c r="AZ531" s="48">
        <f t="shared" si="214"/>
        <v>13213.72383531752</v>
      </c>
      <c r="BA531" s="48">
        <f t="shared" si="215"/>
        <v>-19957.994085636983</v>
      </c>
      <c r="BB531" s="48">
        <f>Model!$DM535*'Q3'!U531</f>
        <v>-322556.11976628145</v>
      </c>
      <c r="BC531" s="48">
        <f>Model!$DR535*'Q3'!V531</f>
        <v>-208889.61660453514</v>
      </c>
      <c r="BD531" s="48">
        <f>Model!$DW535*'Q3'!W531</f>
        <v>-147830.34694894881</v>
      </c>
      <c r="BE531" s="48">
        <f>Model!$EB535*'Q3'!X531</f>
        <v>-80237.712458933092</v>
      </c>
      <c r="BF531" s="48"/>
      <c r="BG531" s="48">
        <f t="shared" si="216"/>
        <v>24913.264930492005</v>
      </c>
      <c r="BH531" s="48">
        <f t="shared" si="217"/>
        <v>21457.450408365879</v>
      </c>
      <c r="BI531" s="48">
        <f t="shared" si="218"/>
        <v>13453.435648241928</v>
      </c>
      <c r="BJ531" s="48">
        <f t="shared" si="219"/>
        <v>-20811.800905320775</v>
      </c>
      <c r="BK531" s="48"/>
      <c r="BL531" s="48">
        <f t="shared" si="220"/>
        <v>165735.71992087501</v>
      </c>
      <c r="BM531" s="48">
        <f t="shared" si="221"/>
        <v>106428.36685619885</v>
      </c>
      <c r="BN531" s="48">
        <f t="shared" si="222"/>
        <v>11548.087123216321</v>
      </c>
      <c r="BO531" s="48">
        <f t="shared" si="223"/>
        <v>46290.093126889886</v>
      </c>
      <c r="BP531" s="48">
        <f>Model!$DM535*'Q3'!Y531</f>
        <v>-335068.16655803652</v>
      </c>
      <c r="BQ531" s="48">
        <f>Model!$DR535*'Q3'!Z531</f>
        <v>-211817.69102824817</v>
      </c>
      <c r="BR531" s="48">
        <f>Model!$DW535*'Q3'!AA531</f>
        <v>-147877.65776459561</v>
      </c>
      <c r="BS531" s="48">
        <f>Model!$EB535*'Q3'!AB531</f>
        <v>-81522.107273065863</v>
      </c>
      <c r="BT531" s="48"/>
      <c r="BU531" s="48">
        <f t="shared" si="232"/>
        <v>24935.147038148942</v>
      </c>
      <c r="BV531" s="48">
        <f t="shared" si="233"/>
        <v>21416.916476972838</v>
      </c>
      <c r="BW531" s="48">
        <f t="shared" si="234"/>
        <v>13449.948642786345</v>
      </c>
      <c r="BX531" s="48">
        <f t="shared" si="235"/>
        <v>-21534.709022947307</v>
      </c>
      <c r="BY531" s="48">
        <f>Model!$DM535*'Q3'!AC531</f>
        <v>-312487.43167949986</v>
      </c>
      <c r="BZ531" s="48">
        <f>Model!$DR535*'Q3'!AD531</f>
        <v>-202709.26661938647</v>
      </c>
      <c r="CA531" s="48">
        <f>Model!$DW535*'Q3'!AE531</f>
        <v>-146699.05811468893</v>
      </c>
      <c r="CB531" s="48">
        <f>Model!$EB535*'Q3'!AF531</f>
        <v>-81968.220301894195</v>
      </c>
      <c r="CC531" s="48"/>
      <c r="CD531" s="26">
        <f t="shared" si="241"/>
        <v>24895.65597167447</v>
      </c>
      <c r="CE531" s="48">
        <f t="shared" si="242"/>
        <v>21543.00625361839</v>
      </c>
      <c r="CF531" s="48">
        <f t="shared" si="243"/>
        <v>13536.816378059719</v>
      </c>
      <c r="CG531" s="48">
        <f t="shared" si="244"/>
        <v>-21785.799051005935</v>
      </c>
      <c r="CH531">
        <v>99.138962737676238</v>
      </c>
      <c r="CI531">
        <v>6.4711778777371609E-2</v>
      </c>
      <c r="CJ531">
        <v>1.8242958422416662</v>
      </c>
      <c r="CK531">
        <v>1.7671191310991903</v>
      </c>
      <c r="CL531">
        <v>1.7519035769107742E-2</v>
      </c>
      <c r="CN531">
        <v>114.7376606341184</v>
      </c>
      <c r="CO531">
        <v>6.4413427531179124E-2</v>
      </c>
      <c r="CP531">
        <v>2.5108329230263422</v>
      </c>
      <c r="CQ531">
        <v>2.4324904009455453</v>
      </c>
      <c r="CR531">
        <v>2.3085242698703809E-2</v>
      </c>
      <c r="CT531">
        <v>93.144532277722718</v>
      </c>
      <c r="CU531">
        <v>6.6540652387098248E-2</v>
      </c>
      <c r="CV531">
        <v>4.2462540359707761</v>
      </c>
      <c r="CW531">
        <v>4.1095286764050361</v>
      </c>
      <c r="CX531">
        <v>4.7776555341416588E-2</v>
      </c>
      <c r="CZ531">
        <v>118.41184654946451</v>
      </c>
      <c r="DA531">
        <v>6.628332883448744E-2</v>
      </c>
      <c r="DB531">
        <v>5.0909069457681078</v>
      </c>
      <c r="DC531">
        <v>4.927598141770515</v>
      </c>
      <c r="DD531">
        <v>1.2174473386819394E-2</v>
      </c>
      <c r="DF531">
        <v>109.13062787016376</v>
      </c>
      <c r="DG531">
        <v>6.7162507118165987E-2</v>
      </c>
      <c r="DH531">
        <v>6.8320042964482672</v>
      </c>
      <c r="DI531">
        <v>6.6100311638999045</v>
      </c>
      <c r="DJ531">
        <v>7.2135685115774589E-2</v>
      </c>
    </row>
    <row r="532" spans="1:114" x14ac:dyDescent="0.4">
      <c r="A532" s="54">
        <v>36560</v>
      </c>
      <c r="B532" s="56">
        <v>6.9999999999999923E-4</v>
      </c>
      <c r="C532" s="56">
        <v>-4.0000000000000452E-4</v>
      </c>
      <c r="D532" s="56">
        <v>6.999999999999923E-4</v>
      </c>
      <c r="E532" s="56">
        <v>9.9999999999998701E-4</v>
      </c>
      <c r="F532" s="56">
        <v>3.9999999999999758E-4</v>
      </c>
      <c r="G532" s="56">
        <v>6.8120029261642401E-4</v>
      </c>
      <c r="H532" s="56">
        <v>7.6191154382107551E-4</v>
      </c>
      <c r="I532" s="56">
        <v>9.8187336247981816E-4</v>
      </c>
      <c r="J532" s="56">
        <v>5.0447795699784526E-4</v>
      </c>
      <c r="K532" s="56">
        <v>7.8040220846585517E-4</v>
      </c>
      <c r="M532" s="62">
        <f t="shared" si="236"/>
        <v>0.33489405123311633</v>
      </c>
      <c r="N532" s="62">
        <f t="shared" si="205"/>
        <v>0.81751932606383815</v>
      </c>
      <c r="O532" s="62">
        <f t="shared" si="205"/>
        <v>1.2542792068134572</v>
      </c>
      <c r="P532" s="62">
        <f t="shared" si="205"/>
        <v>0.68192813532680374</v>
      </c>
      <c r="Q532" s="65">
        <f t="shared" si="224"/>
        <v>1.1245450688375163</v>
      </c>
      <c r="R532" s="65">
        <f t="shared" si="225"/>
        <v>1.112486221457976</v>
      </c>
      <c r="S532" s="65">
        <f t="shared" si="226"/>
        <v>0.99241882502171341</v>
      </c>
      <c r="T532" s="65">
        <f t="shared" si="227"/>
        <v>0.96037985055559727</v>
      </c>
      <c r="U532" s="66">
        <f t="shared" si="207"/>
        <v>0.96695771500342431</v>
      </c>
      <c r="V532" s="66">
        <f t="shared" si="207"/>
        <v>0.99711303622673941</v>
      </c>
      <c r="W532" s="66">
        <f t="shared" si="207"/>
        <v>0.96674701535443774</v>
      </c>
      <c r="X532" s="66">
        <f t="shared" si="206"/>
        <v>0.99713083419830617</v>
      </c>
      <c r="Y532" s="82">
        <f t="shared" si="228"/>
        <v>0.99615089849605054</v>
      </c>
      <c r="Z532" s="82">
        <f t="shared" si="229"/>
        <v>1.0066107362324974</v>
      </c>
      <c r="AA532" s="82">
        <f t="shared" si="230"/>
        <v>0.96840469329718881</v>
      </c>
      <c r="AB532" s="82">
        <f t="shared" si="231"/>
        <v>1.0095948980047893</v>
      </c>
      <c r="AC532" s="66">
        <f t="shared" si="237"/>
        <v>0.9324401607611974</v>
      </c>
      <c r="AD532" s="66">
        <f t="shared" si="238"/>
        <v>0.96509198955386843</v>
      </c>
      <c r="AE532" s="66">
        <f t="shared" si="239"/>
        <v>0.96043133421479532</v>
      </c>
      <c r="AF532" s="66">
        <f t="shared" si="240"/>
        <v>1.0168446288622084</v>
      </c>
      <c r="AG532" s="59"/>
      <c r="AH532" s="54">
        <v>36560</v>
      </c>
      <c r="AI532" s="47">
        <f>Model!DL536</f>
        <v>100000</v>
      </c>
      <c r="AJ532" s="48">
        <f>Model!DM536*'Q3'!M532</f>
        <v>-112292.39247738801</v>
      </c>
      <c r="AK532" s="48">
        <f>Model!DR536*'Q3'!N532</f>
        <v>-172026.15501619826</v>
      </c>
      <c r="AL532" s="48">
        <f>Model!DW536*'Q3'!O532</f>
        <v>-191959.12718341066</v>
      </c>
      <c r="AM532" s="48">
        <f>Model!EB536*'Q3'!P532</f>
        <v>-54585.197368243833</v>
      </c>
      <c r="AN532" s="48"/>
      <c r="AO532" s="48">
        <f t="shared" si="208"/>
        <v>28141.853831954504</v>
      </c>
      <c r="AP532" s="48">
        <f t="shared" si="209"/>
        <v>51187.937584111714</v>
      </c>
      <c r="AQ532" s="48">
        <f t="shared" si="210"/>
        <v>29474.137195471427</v>
      </c>
      <c r="AR532" s="48">
        <f t="shared" si="211"/>
        <v>-26729.502638012586</v>
      </c>
      <c r="AS532" s="48">
        <f>Model!$DM536*'Q3'!Q532</f>
        <v>-377068.07798897859</v>
      </c>
      <c r="AT532" s="48">
        <f>Model!$DR536*'Q3'!R532</f>
        <v>-234094.43799616097</v>
      </c>
      <c r="AU532" s="48">
        <f>Model!$DW536*'Q3'!S532</f>
        <v>-151883.12970246564</v>
      </c>
      <c r="AV532" s="48">
        <f>Model!$EB536*'Q3'!T532</f>
        <v>-76873.970988070592</v>
      </c>
      <c r="AW532" s="48"/>
      <c r="AX532" s="48">
        <f t="shared" si="212"/>
        <v>90549.698705537987</v>
      </c>
      <c r="AY532" s="48">
        <f t="shared" si="213"/>
        <v>69052.764265081016</v>
      </c>
      <c r="AZ532" s="48">
        <f t="shared" si="214"/>
        <v>23670.295541516767</v>
      </c>
      <c r="BA532" s="48">
        <f t="shared" si="215"/>
        <v>-38327.686730817135</v>
      </c>
      <c r="BB532" s="48">
        <f>Model!$DM536*'Q3'!U532</f>
        <v>-324227.90086115926</v>
      </c>
      <c r="BC532" s="48">
        <f>Model!$DR536*'Q3'!V532</f>
        <v>-209817.08477093405</v>
      </c>
      <c r="BD532" s="48">
        <f>Model!$DW536*'Q3'!W532</f>
        <v>-147954.2292230672</v>
      </c>
      <c r="BE532" s="48">
        <f>Model!$EB536*'Q3'!X532</f>
        <v>-79815.717473795215</v>
      </c>
      <c r="BF532" s="48"/>
      <c r="BG532" s="48">
        <f t="shared" si="216"/>
        <v>78095.225890505768</v>
      </c>
      <c r="BH532" s="48">
        <f t="shared" si="217"/>
        <v>62065.126025090336</v>
      </c>
      <c r="BI532" s="48">
        <f t="shared" si="218"/>
        <v>23101.308674317337</v>
      </c>
      <c r="BJ532" s="48">
        <f t="shared" si="219"/>
        <v>-39858.453648627488</v>
      </c>
      <c r="BK532" s="48"/>
      <c r="BL532" s="48">
        <f t="shared" si="220"/>
        <v>80843.869069327411</v>
      </c>
      <c r="BM532" s="48">
        <f t="shared" si="221"/>
        <v>42198.378222815641</v>
      </c>
      <c r="BN532" s="48">
        <f t="shared" si="222"/>
        <v>9726.957348905813</v>
      </c>
      <c r="BO532" s="48">
        <f t="shared" si="223"/>
        <v>16131.114031173347</v>
      </c>
      <c r="BP532" s="48">
        <f>Model!$DM536*'Q3'!Y532</f>
        <v>-334016.58598813543</v>
      </c>
      <c r="BQ532" s="48">
        <f>Model!$DR536*'Q3'!Z532</f>
        <v>-211815.63423808181</v>
      </c>
      <c r="BR532" s="48">
        <f>Model!$DW536*'Q3'!AA532</f>
        <v>-148207.92585561372</v>
      </c>
      <c r="BS532" s="48">
        <f>Model!$EB536*'Q3'!AB532</f>
        <v>-80813.408209287765</v>
      </c>
      <c r="BT532" s="48"/>
      <c r="BU532" s="48">
        <f t="shared" si="232"/>
        <v>80402.426952946</v>
      </c>
      <c r="BV532" s="48">
        <f t="shared" si="233"/>
        <v>62640.359270312612</v>
      </c>
      <c r="BW532" s="48">
        <f t="shared" si="234"/>
        <v>23138.049246629769</v>
      </c>
      <c r="BX532" s="48">
        <f t="shared" si="235"/>
        <v>-40377.611903599172</v>
      </c>
      <c r="BY532" s="48">
        <f>Model!$DM536*'Q3'!AC532</f>
        <v>-312653.91579317849</v>
      </c>
      <c r="BZ532" s="48">
        <f>Model!$DR536*'Q3'!AD532</f>
        <v>-203079.06970130856</v>
      </c>
      <c r="CA532" s="48">
        <f>Model!$DW536*'Q3'!AE532</f>
        <v>-146987.6560449831</v>
      </c>
      <c r="CB532" s="48">
        <f>Model!$EB536*'Q3'!AF532</f>
        <v>-81393.715677506872</v>
      </c>
      <c r="CC532" s="48"/>
      <c r="CD532" s="26">
        <f t="shared" si="241"/>
        <v>75367.228176908699</v>
      </c>
      <c r="CE532" s="48">
        <f t="shared" si="242"/>
        <v>60125.75432648095</v>
      </c>
      <c r="CF532" s="48">
        <f t="shared" si="243"/>
        <v>22961.328685666347</v>
      </c>
      <c r="CG532" s="48">
        <f t="shared" si="244"/>
        <v>-40679.580641836415</v>
      </c>
      <c r="CH532">
        <v>99.13721385453816</v>
      </c>
      <c r="CI532">
        <v>6.4721430919566253E-2</v>
      </c>
      <c r="CJ532">
        <v>1.8242864643997245</v>
      </c>
      <c r="CK532">
        <v>1.7671017863046454</v>
      </c>
      <c r="CL532">
        <v>1.7518554769162004E-2</v>
      </c>
      <c r="CN532">
        <v>114.75150383805638</v>
      </c>
      <c r="CO532">
        <v>6.4365601367370212E-2</v>
      </c>
      <c r="CP532">
        <v>2.5109154914974887</v>
      </c>
      <c r="CQ532">
        <v>2.4326267496749008</v>
      </c>
      <c r="CR532">
        <v>2.3193737104186162E-2</v>
      </c>
      <c r="CT532">
        <v>93.218236470049817</v>
      </c>
      <c r="CU532">
        <v>6.6355136807176335E-2</v>
      </c>
      <c r="CV532">
        <v>4.246888093785123</v>
      </c>
      <c r="CW532">
        <v>4.1105113231863832</v>
      </c>
      <c r="CX532">
        <v>4.7771914356280601E-2</v>
      </c>
      <c r="CZ532">
        <v>118.65533806918</v>
      </c>
      <c r="DA532">
        <v>6.5883405367330367E-2</v>
      </c>
      <c r="DB532">
        <v>5.0937455054457716</v>
      </c>
      <c r="DC532">
        <v>4.9313000842272254</v>
      </c>
      <c r="DD532">
        <v>1.2350833358079589E-2</v>
      </c>
      <c r="DF532">
        <v>109.69346735664568</v>
      </c>
      <c r="DG532">
        <v>6.6418127598786014E-2</v>
      </c>
      <c r="DH532">
        <v>6.84232029831196</v>
      </c>
      <c r="DI532">
        <v>6.6223967036747364</v>
      </c>
      <c r="DJ532">
        <v>7.2643365663730267E-2</v>
      </c>
    </row>
    <row r="533" spans="1:114" x14ac:dyDescent="0.4">
      <c r="A533" s="54">
        <v>36567</v>
      </c>
      <c r="B533" s="56">
        <v>1.9999999999999879E-4</v>
      </c>
      <c r="C533" s="56">
        <v>3.0000000000000165E-4</v>
      </c>
      <c r="D533" s="56">
        <v>-2.9999999999999472E-4</v>
      </c>
      <c r="E533" s="56">
        <v>-1.9999999999999185E-4</v>
      </c>
      <c r="F533" s="56">
        <v>-6.999999999999923E-4</v>
      </c>
      <c r="G533" s="56">
        <v>-2.8465574587711873E-4</v>
      </c>
      <c r="H533" s="56">
        <v>-2.4893906588763226E-4</v>
      </c>
      <c r="I533" s="56">
        <v>-2.0179232828229643E-4</v>
      </c>
      <c r="J533" s="56">
        <v>-6.0147528217616153E-4</v>
      </c>
      <c r="K533" s="56">
        <v>-3.5858133383911972E-4</v>
      </c>
      <c r="M533" s="62">
        <f t="shared" si="236"/>
        <v>0.18552005613779121</v>
      </c>
      <c r="N533" s="62">
        <f t="shared" si="205"/>
        <v>0.69217568113513184</v>
      </c>
      <c r="O533" s="62">
        <f t="shared" si="205"/>
        <v>1.1511153802481591</v>
      </c>
      <c r="P533" s="62">
        <f t="shared" si="205"/>
        <v>0.69765600705161379</v>
      </c>
      <c r="Q533" s="65">
        <f t="shared" si="224"/>
        <v>1.1245128243353251</v>
      </c>
      <c r="R533" s="65">
        <f t="shared" si="225"/>
        <v>1.1115421632126454</v>
      </c>
      <c r="S533" s="65">
        <f t="shared" si="226"/>
        <v>0.9891166184163569</v>
      </c>
      <c r="T533" s="65">
        <f t="shared" si="227"/>
        <v>0.96321588687831861</v>
      </c>
      <c r="U533" s="66">
        <f t="shared" si="207"/>
        <v>0.96793762742164713</v>
      </c>
      <c r="V533" s="66">
        <f t="shared" si="207"/>
        <v>0.99801267672276306</v>
      </c>
      <c r="W533" s="66">
        <f t="shared" si="207"/>
        <v>0.96745296131854475</v>
      </c>
      <c r="X533" s="66">
        <f t="shared" si="206"/>
        <v>0.996016078370067</v>
      </c>
      <c r="Y533" s="82">
        <f t="shared" si="228"/>
        <v>0.99619015806759093</v>
      </c>
      <c r="Z533" s="82">
        <f t="shared" si="229"/>
        <v>1.0065217573481031</v>
      </c>
      <c r="AA533" s="82">
        <f t="shared" si="230"/>
        <v>0.96788512168709662</v>
      </c>
      <c r="AB533" s="82">
        <f t="shared" si="231"/>
        <v>1.0100291965033112</v>
      </c>
      <c r="AC533" s="66">
        <f t="shared" si="237"/>
        <v>0.93278591062741745</v>
      </c>
      <c r="AD533" s="66">
        <f t="shared" si="238"/>
        <v>0.96531040525310674</v>
      </c>
      <c r="AE533" s="66">
        <f t="shared" si="239"/>
        <v>0.96026733445906476</v>
      </c>
      <c r="AF533" s="66">
        <f t="shared" si="240"/>
        <v>1.0170198234972905</v>
      </c>
      <c r="AG533" s="59"/>
      <c r="AH533" s="54">
        <v>36567</v>
      </c>
      <c r="AI533" s="47">
        <f>Model!DL537</f>
        <v>100000</v>
      </c>
      <c r="AJ533" s="48">
        <f>Model!DM537*'Q3'!M533</f>
        <v>-61986.567368628203</v>
      </c>
      <c r="AK533" s="48">
        <f>Model!DR537*'Q3'!N533</f>
        <v>-145263.79099120517</v>
      </c>
      <c r="AL533" s="48">
        <f>Model!DW537*'Q3'!O533</f>
        <v>-176166.38422433689</v>
      </c>
      <c r="AM533" s="48">
        <f>Model!EB537*'Q3'!P533</f>
        <v>-55804.12369328145</v>
      </c>
      <c r="AN533" s="48"/>
      <c r="AO533" s="48">
        <f t="shared" si="208"/>
        <v>-39843.1319566194</v>
      </c>
      <c r="AP533" s="48">
        <f t="shared" si="209"/>
        <v>-15566.986470009055</v>
      </c>
      <c r="AQ533" s="48">
        <f t="shared" si="210"/>
        <v>20992.630767467854</v>
      </c>
      <c r="AR533" s="48">
        <f t="shared" si="211"/>
        <v>-26025.859392042363</v>
      </c>
      <c r="AS533" s="48">
        <f>Model!$DM537*'Q3'!Q533</f>
        <v>-375725.89936462865</v>
      </c>
      <c r="AT533" s="48">
        <f>Model!$DR537*'Q3'!R533</f>
        <v>-233274.34475888641</v>
      </c>
      <c r="AU533" s="48">
        <f>Model!$DW537*'Q3'!S533</f>
        <v>-151374.13784276592</v>
      </c>
      <c r="AV533" s="48">
        <f>Model!$EB537*'Q3'!T533</f>
        <v>-77045.733071018854</v>
      </c>
      <c r="AW533" s="48"/>
      <c r="AX533" s="48">
        <f t="shared" si="212"/>
        <v>-1269.1491935478552</v>
      </c>
      <c r="AY533" s="48">
        <f t="shared" si="213"/>
        <v>3758.5634394437147</v>
      </c>
      <c r="AZ533" s="48">
        <f t="shared" si="214"/>
        <v>11358.546591963881</v>
      </c>
      <c r="BA533" s="48">
        <f t="shared" si="215"/>
        <v>-17865.395005582352</v>
      </c>
      <c r="BB533" s="48">
        <f>Model!$DM537*'Q3'!U533</f>
        <v>-323410.48294120259</v>
      </c>
      <c r="BC533" s="48">
        <f>Model!$DR537*'Q3'!V533</f>
        <v>-209448.42303658673</v>
      </c>
      <c r="BD533" s="48">
        <f>Model!$DW537*'Q3'!W533</f>
        <v>-148058.73766179127</v>
      </c>
      <c r="BE533" s="48">
        <f>Model!$EB537*'Q3'!X533</f>
        <v>-79669.355493341718</v>
      </c>
      <c r="BF533" s="48"/>
      <c r="BG533" s="48">
        <f t="shared" si="216"/>
        <v>-7701.2849366872397</v>
      </c>
      <c r="BH533" s="48">
        <f t="shared" si="217"/>
        <v>-1473.1845688514077</v>
      </c>
      <c r="BI533" s="48">
        <f t="shared" si="218"/>
        <v>10070.206522758461</v>
      </c>
      <c r="BJ533" s="48">
        <f t="shared" si="219"/>
        <v>-16857.468677583744</v>
      </c>
      <c r="BK533" s="48"/>
      <c r="BL533" s="48">
        <f t="shared" si="220"/>
        <v>228509.79601637245</v>
      </c>
      <c r="BM533" s="48">
        <f t="shared" si="221"/>
        <v>130678.68286548399</v>
      </c>
      <c r="BN533" s="48">
        <f t="shared" si="222"/>
        <v>31187.913924196968</v>
      </c>
      <c r="BO533" s="48">
        <f t="shared" si="223"/>
        <v>28259.616055029466</v>
      </c>
      <c r="BP533" s="48">
        <f>Model!$DM537*'Q3'!Y533</f>
        <v>-332850.31079958956</v>
      </c>
      <c r="BQ533" s="48">
        <f>Model!$DR537*'Q3'!Z533</f>
        <v>-211234.18544225176</v>
      </c>
      <c r="BR533" s="48">
        <f>Model!$DW537*'Q3'!AA533</f>
        <v>-148124.87536687209</v>
      </c>
      <c r="BS533" s="48">
        <f>Model!$EB537*'Q3'!AB533</f>
        <v>-80790.237087898495</v>
      </c>
      <c r="BT533" s="48"/>
      <c r="BU533" s="48">
        <f t="shared" si="232"/>
        <v>-6540.6661683001585</v>
      </c>
      <c r="BV533" s="48">
        <f t="shared" si="233"/>
        <v>-1081.0629536619235</v>
      </c>
      <c r="BW533" s="48">
        <f t="shared" si="234"/>
        <v>10095.907147385878</v>
      </c>
      <c r="BX533" s="48">
        <f t="shared" si="235"/>
        <v>-16426.855621333609</v>
      </c>
      <c r="BY533" s="48">
        <f>Model!$DM537*'Q3'!AC533</f>
        <v>-311665.47646292677</v>
      </c>
      <c r="BZ533" s="48">
        <f>Model!$DR537*'Q3'!AD533</f>
        <v>-202585.34469220557</v>
      </c>
      <c r="CA533" s="48">
        <f>Model!$DW537*'Q3'!AE533</f>
        <v>-146959.05128461251</v>
      </c>
      <c r="CB533" s="48">
        <f>Model!$EB537*'Q3'!AF533</f>
        <v>-81349.403510207747</v>
      </c>
      <c r="CC533" s="48"/>
      <c r="CD533" s="26">
        <f t="shared" si="241"/>
        <v>-9145.3234465000569</v>
      </c>
      <c r="CE533" s="48">
        <f t="shared" si="242"/>
        <v>-2980.1943239192988</v>
      </c>
      <c r="CF533" s="48">
        <f t="shared" si="243"/>
        <v>9642.8765034718454</v>
      </c>
      <c r="CG533" s="48">
        <f t="shared" si="244"/>
        <v>-16212.038674358708</v>
      </c>
      <c r="CH533">
        <v>98.901513039514299</v>
      </c>
      <c r="CI533">
        <v>6.6024283907177642E-2</v>
      </c>
      <c r="CJ533">
        <v>1.8230213949997984</v>
      </c>
      <c r="CK533">
        <v>1.7647627950937512</v>
      </c>
      <c r="CL533">
        <v>1.7453771059061433E-2</v>
      </c>
      <c r="CN533">
        <v>114.46367846536585</v>
      </c>
      <c r="CO533">
        <v>6.536150238934095E-2</v>
      </c>
      <c r="CP533">
        <v>2.5091967222770273</v>
      </c>
      <c r="CQ533">
        <v>2.4297893800908263</v>
      </c>
      <c r="CR533">
        <v>2.3207322915834501E-2</v>
      </c>
      <c r="CT533">
        <v>93.073415579273131</v>
      </c>
      <c r="CU533">
        <v>6.6719820114440928E-2</v>
      </c>
      <c r="CV533">
        <v>4.2456416914126187</v>
      </c>
      <c r="CW533">
        <v>4.1085798375684268</v>
      </c>
      <c r="CX533">
        <v>4.7568776249785803E-2</v>
      </c>
      <c r="CZ533">
        <v>118.67208252322055</v>
      </c>
      <c r="DA533">
        <v>6.585594146958576E-2</v>
      </c>
      <c r="DB533">
        <v>5.0939404341138008</v>
      </c>
      <c r="DC533">
        <v>4.931554356583189</v>
      </c>
      <c r="DD533">
        <v>1.2533702286851038E-2</v>
      </c>
      <c r="DF533">
        <v>110.21382726027392</v>
      </c>
      <c r="DG533">
        <v>6.5734273028482559E-2</v>
      </c>
      <c r="DH533">
        <v>6.8517943852192156</v>
      </c>
      <c r="DI533">
        <v>6.6337616359282263</v>
      </c>
      <c r="DJ533">
        <v>7.3113225902802559E-2</v>
      </c>
    </row>
    <row r="534" spans="1:114" x14ac:dyDescent="0.4">
      <c r="A534" s="54">
        <v>36574</v>
      </c>
      <c r="B534" s="56">
        <v>0</v>
      </c>
      <c r="C534" s="56">
        <v>-1.0000000000000286E-4</v>
      </c>
      <c r="D534" s="56">
        <v>-1.1000000000000038E-3</v>
      </c>
      <c r="E534" s="56">
        <v>-1.5000000000000013E-3</v>
      </c>
      <c r="F534" s="56">
        <v>-1.7000000000000071E-3</v>
      </c>
      <c r="G534" s="56">
        <v>-1.080948971321008E-3</v>
      </c>
      <c r="H534" s="56">
        <v>-1.1890985638937229E-3</v>
      </c>
      <c r="I534" s="56">
        <v>-1.479431470128828E-3</v>
      </c>
      <c r="J534" s="56">
        <v>-1.6433998930247551E-3</v>
      </c>
      <c r="K534" s="56">
        <v>-1.5264443915746773E-3</v>
      </c>
      <c r="M534" s="62">
        <f t="shared" si="236"/>
        <v>0.39436091415958818</v>
      </c>
      <c r="N534" s="62">
        <f t="shared" si="205"/>
        <v>0.61443288163086429</v>
      </c>
      <c r="O534" s="62">
        <f t="shared" si="205"/>
        <v>0.95962556004676514</v>
      </c>
      <c r="P534" s="62">
        <f t="shared" si="205"/>
        <v>0.8743725129944584</v>
      </c>
      <c r="Q534" s="65">
        <f t="shared" si="224"/>
        <v>1.1299160286562413</v>
      </c>
      <c r="R534" s="65">
        <f t="shared" si="225"/>
        <v>1.1166538258655907</v>
      </c>
      <c r="S534" s="65">
        <f t="shared" si="226"/>
        <v>0.9927113080073654</v>
      </c>
      <c r="T534" s="65">
        <f t="shared" si="227"/>
        <v>0.95775668149746374</v>
      </c>
      <c r="U534" s="66">
        <f t="shared" si="207"/>
        <v>0.97320004256376802</v>
      </c>
      <c r="V534" s="66">
        <f t="shared" si="207"/>
        <v>1.0018632597574899</v>
      </c>
      <c r="W534" s="66">
        <f t="shared" si="207"/>
        <v>0.96830017678985114</v>
      </c>
      <c r="X534" s="66">
        <f t="shared" si="206"/>
        <v>0.99593829241512855</v>
      </c>
      <c r="Y534" s="82">
        <f t="shared" si="228"/>
        <v>0.99620424382081918</v>
      </c>
      <c r="Z534" s="82">
        <f t="shared" si="229"/>
        <v>1.0065665389243452</v>
      </c>
      <c r="AA534" s="82">
        <f t="shared" si="230"/>
        <v>0.96786847303419377</v>
      </c>
      <c r="AB534" s="82">
        <f t="shared" si="231"/>
        <v>1.0096599588338298</v>
      </c>
      <c r="AC534" s="66">
        <f t="shared" si="237"/>
        <v>0.93264329350136088</v>
      </c>
      <c r="AD534" s="66">
        <f t="shared" si="238"/>
        <v>0.96522216472249034</v>
      </c>
      <c r="AE534" s="66">
        <f t="shared" si="239"/>
        <v>0.96024230528908683</v>
      </c>
      <c r="AF534" s="66">
        <f t="shared" si="240"/>
        <v>1.016862029336089</v>
      </c>
      <c r="AG534" s="59"/>
      <c r="AH534" s="54">
        <v>36574</v>
      </c>
      <c r="AI534" s="47">
        <f>Model!DL538</f>
        <v>100000</v>
      </c>
      <c r="AJ534" s="48">
        <f>Model!DM538*'Q3'!M534</f>
        <v>-131990.07862936723</v>
      </c>
      <c r="AK534" s="48">
        <f>Model!DR538*'Q3'!N534</f>
        <v>-129154.17248251766</v>
      </c>
      <c r="AL534" s="48">
        <f>Model!DW538*'Q3'!O534</f>
        <v>-147065.81800336615</v>
      </c>
      <c r="AM534" s="48">
        <f>Model!EB538*'Q3'!P534</f>
        <v>-69718.89272725831</v>
      </c>
      <c r="AN534" s="48"/>
      <c r="AO534" s="48">
        <f t="shared" si="208"/>
        <v>15001.092138746244</v>
      </c>
      <c r="AP534" s="48">
        <f t="shared" si="209"/>
        <v>12520.767160892457</v>
      </c>
      <c r="AQ534" s="48">
        <f t="shared" si="210"/>
        <v>10057.261768768452</v>
      </c>
      <c r="AR534" s="48">
        <f t="shared" si="211"/>
        <v>-10168.560268140551</v>
      </c>
      <c r="AS534" s="48">
        <f>Model!$DM538*'Q3'!Q534</f>
        <v>-378175.67642255558</v>
      </c>
      <c r="AT534" s="48">
        <f>Model!$DR538*'Q3'!R534</f>
        <v>-234721.32618669287</v>
      </c>
      <c r="AU534" s="48">
        <f>Model!$DW538*'Q3'!S534</f>
        <v>-152136.31923912078</v>
      </c>
      <c r="AV534" s="48">
        <f>Model!$EB538*'Q3'!T534</f>
        <v>-76367.605733003846</v>
      </c>
      <c r="AW534" s="48"/>
      <c r="AX534" s="48">
        <f t="shared" si="212"/>
        <v>2358.6647185704496</v>
      </c>
      <c r="AY534" s="48">
        <f t="shared" si="213"/>
        <v>4953.1645360718903</v>
      </c>
      <c r="AZ534" s="48">
        <f t="shared" si="214"/>
        <v>9653.1151517824674</v>
      </c>
      <c r="BA534" s="48">
        <f t="shared" si="215"/>
        <v>-13215.245996388374</v>
      </c>
      <c r="BB534" s="48">
        <f>Model!$DM538*'Q3'!U534</f>
        <v>-325723.83704363153</v>
      </c>
      <c r="BC534" s="48">
        <f>Model!$DR538*'Q3'!V534</f>
        <v>-210592.27805512105</v>
      </c>
      <c r="BD534" s="48">
        <f>Model!$DW538*'Q3'!W534</f>
        <v>-148395.23195428826</v>
      </c>
      <c r="BE534" s="48">
        <f>Model!$EB538*'Q3'!X534</f>
        <v>-79412.051431103522</v>
      </c>
      <c r="BF534" s="48"/>
      <c r="BG534" s="48">
        <f t="shared" si="216"/>
        <v>5052.2364723487844</v>
      </c>
      <c r="BH534" s="48">
        <f t="shared" si="217"/>
        <v>6682.8601996169309</v>
      </c>
      <c r="BI534" s="48">
        <f t="shared" si="218"/>
        <v>9951.300222590231</v>
      </c>
      <c r="BJ534" s="48">
        <f t="shared" si="219"/>
        <v>-14610.323397204185</v>
      </c>
      <c r="BK534" s="48"/>
      <c r="BL534" s="48">
        <f t="shared" si="220"/>
        <v>266466.83505070081</v>
      </c>
      <c r="BM534" s="48">
        <f t="shared" si="221"/>
        <v>176650.9992501532</v>
      </c>
      <c r="BN534" s="48">
        <f t="shared" si="222"/>
        <v>35422.354388540567</v>
      </c>
      <c r="BO534" s="48">
        <f t="shared" si="223"/>
        <v>51645.297068642569</v>
      </c>
      <c r="BP534" s="48">
        <f>Model!$DM538*'Q3'!Y534</f>
        <v>-333423.19624405989</v>
      </c>
      <c r="BQ534" s="48">
        <f>Model!$DR538*'Q3'!Z534</f>
        <v>-211580.9102506135</v>
      </c>
      <c r="BR534" s="48">
        <f>Model!$DW538*'Q3'!AA534</f>
        <v>-148329.0719137431</v>
      </c>
      <c r="BS534" s="48">
        <f>Model!$EB538*'Q3'!AB534</f>
        <v>-80506.161063859923</v>
      </c>
      <c r="BT534" s="48"/>
      <c r="BU534" s="48">
        <f t="shared" si="232"/>
        <v>4656.8494523694571</v>
      </c>
      <c r="BV534" s="48">
        <f t="shared" si="233"/>
        <v>6611.989902037858</v>
      </c>
      <c r="BW534" s="48">
        <f t="shared" si="234"/>
        <v>9956.5735388409867</v>
      </c>
      <c r="BX534" s="48">
        <f t="shared" si="235"/>
        <v>-15111.684818636699</v>
      </c>
      <c r="BY534" s="48">
        <f>Model!$DM538*'Q3'!AC534</f>
        <v>-312149.75222565088</v>
      </c>
      <c r="BZ534" s="48">
        <f>Model!$DR538*'Q3'!AD534</f>
        <v>-202890.29717229822</v>
      </c>
      <c r="CA534" s="48">
        <f>Model!$DW538*'Q3'!AE534</f>
        <v>-147160.33626896684</v>
      </c>
      <c r="CB534" s="48">
        <f>Model!$EB538*'Q3'!AF534</f>
        <v>-81080.424748157995</v>
      </c>
      <c r="CC534" s="48"/>
      <c r="CD534" s="26">
        <f t="shared" si="241"/>
        <v>5749.3096709637302</v>
      </c>
      <c r="CE534" s="48">
        <f t="shared" si="242"/>
        <v>7234.9782467558944</v>
      </c>
      <c r="CF534" s="48">
        <f t="shared" si="243"/>
        <v>10049.728147236809</v>
      </c>
      <c r="CG534" s="48">
        <f t="shared" si="244"/>
        <v>-15374.833637015538</v>
      </c>
      <c r="CH534">
        <v>98.77856389406395</v>
      </c>
      <c r="CI534">
        <v>6.6705484199794066E-2</v>
      </c>
      <c r="CJ534">
        <v>1.8223605487577776</v>
      </c>
      <c r="CK534">
        <v>1.7635416005714772</v>
      </c>
      <c r="CL534">
        <v>1.7420010667188946E-2</v>
      </c>
      <c r="CN534">
        <v>114.2440962779788</v>
      </c>
      <c r="CO534">
        <v>6.6123413933162026E-2</v>
      </c>
      <c r="CP534">
        <v>2.5078826087314741</v>
      </c>
      <c r="CQ534">
        <v>2.4276213045351054</v>
      </c>
      <c r="CR534">
        <v>2.2972940533696171E-2</v>
      </c>
      <c r="CT534">
        <v>92.684822951270476</v>
      </c>
      <c r="CU534">
        <v>6.7701693476920746E-2</v>
      </c>
      <c r="CV534">
        <v>4.2422862305289781</v>
      </c>
      <c r="CW534">
        <v>4.1033832335798968</v>
      </c>
      <c r="CX534">
        <v>4.7448077848950734E-2</v>
      </c>
      <c r="CZ534">
        <v>118.19743924878063</v>
      </c>
      <c r="DA534">
        <v>6.6636343678051616E-2</v>
      </c>
      <c r="DB534">
        <v>5.088401255774424</v>
      </c>
      <c r="DC534">
        <v>4.9243315316118474</v>
      </c>
      <c r="DD534">
        <v>1.2425828341853991E-2</v>
      </c>
      <c r="DF534">
        <v>109.82965371478858</v>
      </c>
      <c r="DG534">
        <v>6.6238750985480405E-2</v>
      </c>
      <c r="DH534">
        <v>6.8448056649480629</v>
      </c>
      <c r="DI534">
        <v>6.6253773061641335</v>
      </c>
      <c r="DJ534">
        <v>7.2766289526582553E-2</v>
      </c>
    </row>
    <row r="535" spans="1:114" x14ac:dyDescent="0.4">
      <c r="A535" s="54">
        <v>36581</v>
      </c>
      <c r="B535" s="56">
        <v>0</v>
      </c>
      <c r="C535" s="56">
        <v>-4.0000000000000452E-4</v>
      </c>
      <c r="D535" s="56">
        <v>-3.0000000000000859E-4</v>
      </c>
      <c r="E535" s="56">
        <v>-1.0000000000000286E-4</v>
      </c>
      <c r="F535" s="56">
        <v>1.0000000000000286E-4</v>
      </c>
      <c r="G535" s="56">
        <v>-3.0454479508149057E-4</v>
      </c>
      <c r="H535" s="56">
        <v>-2.4390701068260912E-4</v>
      </c>
      <c r="I535" s="56">
        <v>-1.1472137473905741E-4</v>
      </c>
      <c r="J535" s="56">
        <v>4.8341410089233761E-5</v>
      </c>
      <c r="K535" s="56">
        <v>-5.5284888670861787E-5</v>
      </c>
      <c r="M535" s="62">
        <f t="shared" si="236"/>
        <v>0.73083268860415818</v>
      </c>
      <c r="N535" s="62">
        <f t="shared" si="205"/>
        <v>0.84762482318422461</v>
      </c>
      <c r="O535" s="62">
        <f t="shared" si="205"/>
        <v>0.90712308979571266</v>
      </c>
      <c r="P535" s="62">
        <f t="shared" si="205"/>
        <v>1.0583713810386994</v>
      </c>
      <c r="Q535" s="65">
        <f t="shared" si="224"/>
        <v>1.1356658940175715</v>
      </c>
      <c r="R535" s="65">
        <f t="shared" si="225"/>
        <v>1.1202611945897405</v>
      </c>
      <c r="S535" s="65">
        <f t="shared" si="226"/>
        <v>0.99386363910943976</v>
      </c>
      <c r="T535" s="65">
        <f t="shared" si="227"/>
        <v>0.95697531445599082</v>
      </c>
      <c r="U535" s="66">
        <f t="shared" si="207"/>
        <v>0.97378921657202944</v>
      </c>
      <c r="V535" s="66">
        <f t="shared" si="207"/>
        <v>1.002856328467806</v>
      </c>
      <c r="W535" s="66">
        <f t="shared" si="207"/>
        <v>0.96836943812837462</v>
      </c>
      <c r="X535" s="66">
        <f t="shared" si="206"/>
        <v>0.99482937093181423</v>
      </c>
      <c r="Y535" s="82">
        <f t="shared" si="228"/>
        <v>1.000487445924114</v>
      </c>
      <c r="Z535" s="82">
        <f t="shared" si="229"/>
        <v>1.0099800210301626</v>
      </c>
      <c r="AA535" s="82">
        <f t="shared" si="230"/>
        <v>0.96891474344390027</v>
      </c>
      <c r="AB535" s="82">
        <f t="shared" si="231"/>
        <v>1.0078110948766947</v>
      </c>
      <c r="AC535" s="66">
        <f t="shared" si="237"/>
        <v>0.9332271013394916</v>
      </c>
      <c r="AD535" s="66">
        <f t="shared" si="238"/>
        <v>0.96572071876522869</v>
      </c>
      <c r="AE535" s="66">
        <f t="shared" si="239"/>
        <v>0.96012441586111541</v>
      </c>
      <c r="AF535" s="66">
        <f t="shared" si="240"/>
        <v>1.0168855816118745</v>
      </c>
      <c r="AG535" s="59"/>
      <c r="AH535" s="54">
        <v>36581</v>
      </c>
      <c r="AI535" s="47">
        <f>Model!DL539</f>
        <v>100000</v>
      </c>
      <c r="AJ535" s="48">
        <f>Model!DM539*'Q3'!M535</f>
        <v>-246480.55914303847</v>
      </c>
      <c r="AK535" s="48">
        <f>Model!DR539*'Q3'!N535</f>
        <v>-179300.92601679079</v>
      </c>
      <c r="AL535" s="48">
        <f>Model!DW539*'Q3'!O535</f>
        <v>-139367.39750654454</v>
      </c>
      <c r="AM535" s="48">
        <f>Model!EB539*'Q3'!P535</f>
        <v>-83986.092360303475</v>
      </c>
      <c r="AN535" s="48"/>
      <c r="AO535" s="48">
        <f t="shared" si="208"/>
        <v>45137.723496560211</v>
      </c>
      <c r="AP535" s="48">
        <f t="shared" si="209"/>
        <v>31744.00086259214</v>
      </c>
      <c r="AQ535" s="48">
        <f t="shared" si="210"/>
        <v>11493.913966996683</v>
      </c>
      <c r="AR535" s="48">
        <f t="shared" si="211"/>
        <v>-12926.285548610758</v>
      </c>
      <c r="AS535" s="48">
        <f>Model!$DM539*'Q3'!Q535</f>
        <v>-383014.56533335615</v>
      </c>
      <c r="AT535" s="48">
        <f>Model!$DR539*'Q3'!R535</f>
        <v>-236972.61344475814</v>
      </c>
      <c r="AU535" s="48">
        <f>Model!$DW539*'Q3'!S535</f>
        <v>-152693.92921115001</v>
      </c>
      <c r="AV535" s="48">
        <f>Model!$EB539*'Q3'!T535</f>
        <v>-75939.900290531834</v>
      </c>
      <c r="AW535" s="48"/>
      <c r="AX535" s="48">
        <f t="shared" si="212"/>
        <v>18469.603124726011</v>
      </c>
      <c r="AY535" s="48">
        <f t="shared" si="213"/>
        <v>11950.831317629694</v>
      </c>
      <c r="AZ535" s="48">
        <f t="shared" si="214"/>
        <v>3673.3178582926921</v>
      </c>
      <c r="BA535" s="48">
        <f t="shared" si="215"/>
        <v>-2751.2322051545343</v>
      </c>
      <c r="BB535" s="48">
        <f>Model!$DM539*'Q3'!U535</f>
        <v>-328420.05335935048</v>
      </c>
      <c r="BC535" s="48">
        <f>Model!$DR539*'Q3'!V535</f>
        <v>-212137.56775147628</v>
      </c>
      <c r="BD535" s="48">
        <f>Model!$DW539*'Q3'!W535</f>
        <v>-148777.08431743222</v>
      </c>
      <c r="BE535" s="48">
        <f>Model!$EB539*'Q3'!X535</f>
        <v>-78943.774299549856</v>
      </c>
      <c r="BF535" s="48"/>
      <c r="BG535" s="48">
        <f t="shared" si="216"/>
        <v>29133.122474878757</v>
      </c>
      <c r="BH535" s="48">
        <f t="shared" si="217"/>
        <v>20474.325114789477</v>
      </c>
      <c r="BI535" s="48">
        <f t="shared" si="218"/>
        <v>5971.8950585120474</v>
      </c>
      <c r="BJ535" s="48">
        <f t="shared" si="219"/>
        <v>-6549.871115802307</v>
      </c>
      <c r="BK535" s="48"/>
      <c r="BL535" s="48">
        <f t="shared" si="220"/>
        <v>84692.7486264709</v>
      </c>
      <c r="BM535" s="48">
        <f t="shared" si="221"/>
        <v>52206.397033576533</v>
      </c>
      <c r="BN535" s="48">
        <f t="shared" si="222"/>
        <v>16670.739374353056</v>
      </c>
      <c r="BO535" s="48">
        <f t="shared" si="223"/>
        <v>22027.700240725353</v>
      </c>
      <c r="BP535" s="48">
        <f>Model!$DM539*'Q3'!Y535</f>
        <v>-337424.29550867109</v>
      </c>
      <c r="BQ535" s="48">
        <f>Model!$DR539*'Q3'!Z535</f>
        <v>-213644.46636764839</v>
      </c>
      <c r="BR535" s="48">
        <f>Model!$DW539*'Q3'!AA535</f>
        <v>-148860.86322629938</v>
      </c>
      <c r="BS535" s="48">
        <f>Model!$EB539*'Q3'!AB535</f>
        <v>-79973.927122806155</v>
      </c>
      <c r="BT535" s="48"/>
      <c r="BU535" s="48">
        <f t="shared" si="232"/>
        <v>27374.394226910197</v>
      </c>
      <c r="BV535" s="48">
        <f t="shared" si="233"/>
        <v>19957.151071040236</v>
      </c>
      <c r="BW535" s="48">
        <f t="shared" si="234"/>
        <v>5922.7299026259425</v>
      </c>
      <c r="BX535" s="48">
        <f t="shared" si="235"/>
        <v>-7852.58174433971</v>
      </c>
      <c r="BY535" s="48">
        <f>Model!$DM539*'Q3'!AC535</f>
        <v>-314740.07845068106</v>
      </c>
      <c r="BZ535" s="48">
        <f>Model!$DR539*'Q3'!AD535</f>
        <v>-204282.14749271507</v>
      </c>
      <c r="CA535" s="48">
        <f>Model!$DW539*'Q3'!AE535</f>
        <v>-147510.34630944015</v>
      </c>
      <c r="CB535" s="48">
        <f>Model!$EB539*'Q3'!AF535</f>
        <v>-80694.024713044462</v>
      </c>
      <c r="CC535" s="48"/>
      <c r="CD535" s="26">
        <f t="shared" si="241"/>
        <v>31805.125060370447</v>
      </c>
      <c r="CE535" s="48">
        <f t="shared" si="242"/>
        <v>23170.338912249354</v>
      </c>
      <c r="CF535" s="48">
        <f t="shared" si="243"/>
        <v>6715.2727471440157</v>
      </c>
      <c r="CG535" s="48">
        <f t="shared" si="244"/>
        <v>-8763.2027349441487</v>
      </c>
      <c r="CH535">
        <v>98.829917131351195</v>
      </c>
      <c r="CI535">
        <v>6.6420828453916947E-2</v>
      </c>
      <c r="CJ535">
        <v>1.8226366491098023</v>
      </c>
      <c r="CK535">
        <v>1.7640517594603298</v>
      </c>
      <c r="CL535">
        <v>1.7434108920287867E-2</v>
      </c>
      <c r="CN535">
        <v>114.31578147890812</v>
      </c>
      <c r="CO535">
        <v>6.5874474867274393E-2</v>
      </c>
      <c r="CP535">
        <v>2.5083118897934771</v>
      </c>
      <c r="CQ535">
        <v>2.4283294268928199</v>
      </c>
      <c r="CR535">
        <v>2.3065931220633006E-2</v>
      </c>
      <c r="CT535">
        <v>92.764528408028113</v>
      </c>
      <c r="CU535">
        <v>6.749990114863845E-2</v>
      </c>
      <c r="CV535">
        <v>4.2429757950933622</v>
      </c>
      <c r="CW535">
        <v>4.104450783998681</v>
      </c>
      <c r="CX535">
        <v>4.7484821325108124E-2</v>
      </c>
      <c r="CZ535">
        <v>118.41523134844225</v>
      </c>
      <c r="DA535">
        <v>6.6277762344212496E-2</v>
      </c>
      <c r="DB535">
        <v>5.0909464559985196</v>
      </c>
      <c r="DC535">
        <v>4.9276496594753949</v>
      </c>
      <c r="DD535">
        <v>1.256705876222315E-2</v>
      </c>
      <c r="DF535">
        <v>110.28789062855144</v>
      </c>
      <c r="DG535">
        <v>6.5637275703304243E-2</v>
      </c>
      <c r="DH535">
        <v>6.8531379356782622</v>
      </c>
      <c r="DI535">
        <v>6.6353739993822671</v>
      </c>
      <c r="DJ535">
        <v>7.3180140192340537E-2</v>
      </c>
    </row>
    <row r="536" spans="1:114" x14ac:dyDescent="0.4">
      <c r="A536" s="54">
        <v>36588</v>
      </c>
      <c r="B536" s="56">
        <v>6.0000000000000331E-4</v>
      </c>
      <c r="C536" s="56">
        <v>0</v>
      </c>
      <c r="D536" s="56">
        <v>0</v>
      </c>
      <c r="E536" s="56">
        <v>2.0000000000000573E-4</v>
      </c>
      <c r="F536" s="56">
        <v>0</v>
      </c>
      <c r="G536" s="56">
        <v>-7.2152472195552431E-7</v>
      </c>
      <c r="H536" s="56">
        <v>6.5779866584958491E-5</v>
      </c>
      <c r="I536" s="56">
        <v>1.9102001152906944E-4</v>
      </c>
      <c r="J536" s="56">
        <v>3.2194259716733509E-5</v>
      </c>
      <c r="K536" s="56">
        <v>1.2389422347310053E-4</v>
      </c>
      <c r="M536" s="62">
        <f t="shared" si="236"/>
        <v>1.289417357859016</v>
      </c>
      <c r="N536" s="62">
        <f t="shared" si="205"/>
        <v>1.1792461584375153</v>
      </c>
      <c r="O536" s="62">
        <f t="shared" si="205"/>
        <v>0.94283762468782106</v>
      </c>
      <c r="P536" s="62">
        <f t="shared" si="205"/>
        <v>1.0080636859020407</v>
      </c>
      <c r="Q536" s="65">
        <f t="shared" si="224"/>
        <v>1.1167001491963156</v>
      </c>
      <c r="R536" s="65">
        <f t="shared" si="225"/>
        <v>1.1076565746886529</v>
      </c>
      <c r="S536" s="65">
        <f t="shared" si="226"/>
        <v>0.9908774829495286</v>
      </c>
      <c r="T536" s="65">
        <f t="shared" si="227"/>
        <v>0.95978763243222853</v>
      </c>
      <c r="U536" s="66">
        <f t="shared" si="207"/>
        <v>0.97171759793068224</v>
      </c>
      <c r="V536" s="66">
        <f t="shared" si="207"/>
        <v>1.0012172239294994</v>
      </c>
      <c r="W536" s="66">
        <f t="shared" si="207"/>
        <v>0.96744793059100154</v>
      </c>
      <c r="X536" s="66">
        <f t="shared" si="206"/>
        <v>0.99647560953000192</v>
      </c>
      <c r="Y536" s="82">
        <f t="shared" si="228"/>
        <v>1.00084657941737</v>
      </c>
      <c r="Z536" s="82">
        <f t="shared" si="229"/>
        <v>1.010437480521835</v>
      </c>
      <c r="AA536" s="82">
        <f t="shared" si="230"/>
        <v>0.96931038750518483</v>
      </c>
      <c r="AB536" s="82">
        <f t="shared" si="231"/>
        <v>1.0071295048065072</v>
      </c>
      <c r="AC536" s="66">
        <f t="shared" si="237"/>
        <v>0.93285042464805956</v>
      </c>
      <c r="AD536" s="66">
        <f t="shared" si="238"/>
        <v>0.96543254573481885</v>
      </c>
      <c r="AE536" s="66">
        <f t="shared" si="239"/>
        <v>0.96013217786564087</v>
      </c>
      <c r="AF536" s="66">
        <f t="shared" si="240"/>
        <v>1.0168354919640712</v>
      </c>
      <c r="AG536" s="59"/>
      <c r="AH536" s="54">
        <v>36588</v>
      </c>
      <c r="AI536" s="47">
        <f>Model!DL540</f>
        <v>100000</v>
      </c>
      <c r="AJ536" s="48">
        <f>Model!DM540*'Q3'!M536</f>
        <v>-434660.98152359232</v>
      </c>
      <c r="AK536" s="48">
        <f>Model!DR540*'Q3'!N536</f>
        <v>-249321.99812935948</v>
      </c>
      <c r="AL536" s="48">
        <f>Model!DW540*'Q3'!O536</f>
        <v>-144818.3988975299</v>
      </c>
      <c r="AM536" s="48">
        <f>Model!EB540*'Q3'!P536</f>
        <v>-80061.577580592886</v>
      </c>
      <c r="AN536" s="48"/>
      <c r="AO536" s="48">
        <f t="shared" si="208"/>
        <v>-20562.522837073782</v>
      </c>
      <c r="AP536" s="48">
        <f t="shared" si="209"/>
        <v>-14196.141452866716</v>
      </c>
      <c r="AQ536" s="48">
        <f t="shared" si="210"/>
        <v>-3220.9063593619594</v>
      </c>
      <c r="AR536" s="48">
        <f t="shared" si="211"/>
        <v>6395.1239712274937</v>
      </c>
      <c r="AS536" s="48">
        <f>Model!$DM540*'Q3'!Q536</f>
        <v>-376438.22611722921</v>
      </c>
      <c r="AT536" s="48">
        <f>Model!$DR540*'Q3'!R536</f>
        <v>-234186.17772595448</v>
      </c>
      <c r="AU536" s="48">
        <f>Model!$DW540*'Q3'!S536</f>
        <v>-152197.2467230272</v>
      </c>
      <c r="AV536" s="48">
        <f>Model!$EB540*'Q3'!T536</f>
        <v>-76227.437878695317</v>
      </c>
      <c r="AW536" s="48"/>
      <c r="AX536" s="48">
        <f t="shared" si="212"/>
        <v>-17353.306632046355</v>
      </c>
      <c r="AY536" s="48">
        <f t="shared" si="213"/>
        <v>-13128.169685232428</v>
      </c>
      <c r="AZ536" s="48">
        <f t="shared" si="214"/>
        <v>-3558.0448665248732</v>
      </c>
      <c r="BA536" s="48">
        <f t="shared" si="215"/>
        <v>6251.4879224869555</v>
      </c>
      <c r="BB536" s="48">
        <f>Model!$DM540*'Q3'!U536</f>
        <v>-327564.78909327602</v>
      </c>
      <c r="BC536" s="48">
        <f>Model!$DR540*'Q3'!V536</f>
        <v>-211682.24890584627</v>
      </c>
      <c r="BD536" s="48">
        <f>Model!$DW540*'Q3'!W536</f>
        <v>-148598.50376814013</v>
      </c>
      <c r="BE536" s="48">
        <f>Model!$EB540*'Q3'!X536</f>
        <v>-79141.239224549805</v>
      </c>
      <c r="BF536" s="48"/>
      <c r="BG536" s="48">
        <f t="shared" si="216"/>
        <v>-14659.421311814389</v>
      </c>
      <c r="BH536" s="48">
        <f t="shared" si="217"/>
        <v>-11540.30989301921</v>
      </c>
      <c r="BI536" s="48">
        <f t="shared" si="218"/>
        <v>-3393.6188130045311</v>
      </c>
      <c r="BJ536" s="48">
        <f t="shared" si="219"/>
        <v>6360.6458939417425</v>
      </c>
      <c r="BK536" s="48"/>
      <c r="BL536" s="48">
        <f t="shared" si="220"/>
        <v>151581.48379903592</v>
      </c>
      <c r="BM536" s="48">
        <f t="shared" si="221"/>
        <v>20873.964410028369</v>
      </c>
      <c r="BN536" s="48">
        <f t="shared" si="222"/>
        <v>1536.5754705384579</v>
      </c>
      <c r="BO536" s="48">
        <f t="shared" si="223"/>
        <v>6022.1424331740209</v>
      </c>
      <c r="BP536" s="48">
        <f>Model!$DM540*'Q3'!Y536</f>
        <v>-337384.13238551252</v>
      </c>
      <c r="BQ536" s="48">
        <f>Model!$DR540*'Q3'!Z536</f>
        <v>-213631.64071044829</v>
      </c>
      <c r="BR536" s="48">
        <f>Model!$DW540*'Q3'!AA536</f>
        <v>-148884.5742656099</v>
      </c>
      <c r="BS536" s="48">
        <f>Model!$EB540*'Q3'!AB536</f>
        <v>-79987.383843331685</v>
      </c>
      <c r="BT536" s="48"/>
      <c r="BU536" s="48">
        <f t="shared" si="232"/>
        <v>-15200.659791447193</v>
      </c>
      <c r="BV536" s="48">
        <f t="shared" si="233"/>
        <v>-11677.857469290946</v>
      </c>
      <c r="BW536" s="48">
        <f t="shared" si="234"/>
        <v>-3406.6893333271009</v>
      </c>
      <c r="BX536" s="48">
        <f t="shared" si="235"/>
        <v>6392.3444962761196</v>
      </c>
      <c r="BY536" s="48">
        <f>Model!$DM540*'Q3'!AC536</f>
        <v>-314462.71350455924</v>
      </c>
      <c r="BZ536" s="48">
        <f>Model!$DR540*'Q3'!AD536</f>
        <v>-204116.476987848</v>
      </c>
      <c r="CA536" s="48">
        <f>Model!$DW540*'Q3'!AE536</f>
        <v>-147474.81548006641</v>
      </c>
      <c r="CB536" s="48">
        <f>Model!$EB540*'Q3'!AF536</f>
        <v>-80758.244508862161</v>
      </c>
      <c r="CC536" s="48"/>
      <c r="CD536" s="26">
        <f t="shared" si="241"/>
        <v>-13937.239872524264</v>
      </c>
      <c r="CE536" s="48">
        <f t="shared" si="242"/>
        <v>-11006.474884844512</v>
      </c>
      <c r="CF536" s="48">
        <f t="shared" si="243"/>
        <v>-3342.2776550193284</v>
      </c>
      <c r="CG536" s="48">
        <f t="shared" si="244"/>
        <v>6421.2227815591259</v>
      </c>
      <c r="CH536">
        <v>99.025239316028475</v>
      </c>
      <c r="CI536">
        <v>6.5339879482595939E-2</v>
      </c>
      <c r="CJ536">
        <v>1.8236857635962656</v>
      </c>
      <c r="CK536">
        <v>1.7659909458128809</v>
      </c>
      <c r="CL536">
        <v>1.7487767603905999E-2</v>
      </c>
      <c r="CN536">
        <v>114.65898575170982</v>
      </c>
      <c r="CO536">
        <v>6.4685376303380671E-2</v>
      </c>
      <c r="CP536">
        <v>2.5103634765268641</v>
      </c>
      <c r="CQ536">
        <v>2.4317152679421081</v>
      </c>
      <c r="CR536">
        <v>2.3503640373486387E-2</v>
      </c>
      <c r="CT536">
        <v>93.351372478342469</v>
      </c>
      <c r="CU536">
        <v>6.6020469678509622E-2</v>
      </c>
      <c r="CV536">
        <v>4.2480319705150906</v>
      </c>
      <c r="CW536">
        <v>4.1122844936537541</v>
      </c>
      <c r="CX536">
        <v>4.7696768180722521E-2</v>
      </c>
      <c r="CZ536">
        <v>119.34803979633081</v>
      </c>
      <c r="DA536">
        <v>6.4751317952637819E-2</v>
      </c>
      <c r="DB536">
        <v>5.101780274895332</v>
      </c>
      <c r="DC536">
        <v>4.9417866747789709</v>
      </c>
      <c r="DD536">
        <v>1.2949358712809276E-2</v>
      </c>
      <c r="DF536">
        <v>111.55247060069533</v>
      </c>
      <c r="DG536">
        <v>6.3993875810279488E-2</v>
      </c>
      <c r="DH536">
        <v>6.8758918986438387</v>
      </c>
      <c r="DI536">
        <v>6.6627057175201276</v>
      </c>
      <c r="DJ536">
        <v>7.4324128367474873E-2</v>
      </c>
    </row>
    <row r="537" spans="1:114" x14ac:dyDescent="0.4">
      <c r="A537" s="54">
        <v>36595</v>
      </c>
      <c r="B537" s="56">
        <v>4.0000000000000452E-4</v>
      </c>
      <c r="C537" s="56">
        <v>2.0000000000000573E-4</v>
      </c>
      <c r="D537" s="56">
        <v>-9.9999999999988987E-5</v>
      </c>
      <c r="E537" s="56">
        <v>-1.0000000000000009E-3</v>
      </c>
      <c r="F537" s="56">
        <v>-1.0999999999999899E-3</v>
      </c>
      <c r="G537" s="56">
        <v>-8.9583767537593229E-5</v>
      </c>
      <c r="H537" s="56">
        <v>-3.1096363853189146E-4</v>
      </c>
      <c r="I537" s="56">
        <v>-9.4861203050818077E-4</v>
      </c>
      <c r="J537" s="56">
        <v>-1.0384531512847156E-3</v>
      </c>
      <c r="K537" s="56">
        <v>-9.5848747198080952E-4</v>
      </c>
      <c r="M537" s="62">
        <f t="shared" si="236"/>
        <v>1.5677753945789368</v>
      </c>
      <c r="N537" s="62">
        <f t="shared" si="205"/>
        <v>1.344335463662931</v>
      </c>
      <c r="O537" s="62">
        <f t="shared" si="205"/>
        <v>0.99797773475294393</v>
      </c>
      <c r="P537" s="62">
        <f t="shared" si="205"/>
        <v>0.9197280787859986</v>
      </c>
      <c r="Q537" s="65">
        <f t="shared" si="224"/>
        <v>1.1098318685510389</v>
      </c>
      <c r="R537" s="65">
        <f t="shared" si="225"/>
        <v>1.1058105638628237</v>
      </c>
      <c r="S537" s="65">
        <f t="shared" si="226"/>
        <v>0.9901138322112123</v>
      </c>
      <c r="T537" s="65">
        <f t="shared" si="227"/>
        <v>0.9577153297673997</v>
      </c>
      <c r="U537" s="66">
        <f t="shared" si="207"/>
        <v>0.96944110603177658</v>
      </c>
      <c r="V537" s="66">
        <f t="shared" si="207"/>
        <v>1.0009839570450529</v>
      </c>
      <c r="W537" s="66">
        <f t="shared" si="207"/>
        <v>0.96715606021643785</v>
      </c>
      <c r="X537" s="66">
        <f t="shared" si="206"/>
        <v>0.99635922119012554</v>
      </c>
      <c r="Y537" s="82">
        <f t="shared" si="228"/>
        <v>1.0008271599719722</v>
      </c>
      <c r="Z537" s="82">
        <f t="shared" si="229"/>
        <v>1.0104521248399194</v>
      </c>
      <c r="AA537" s="82">
        <f t="shared" si="230"/>
        <v>0.96919794238949941</v>
      </c>
      <c r="AB537" s="82">
        <f t="shared" si="231"/>
        <v>1.0071874481151617</v>
      </c>
      <c r="AC537" s="66">
        <f t="shared" si="237"/>
        <v>0.93316540858491126</v>
      </c>
      <c r="AD537" s="66">
        <f t="shared" si="238"/>
        <v>0.96581572404859162</v>
      </c>
      <c r="AE537" s="66">
        <f t="shared" si="239"/>
        <v>0.9602609453207902</v>
      </c>
      <c r="AF537" s="66">
        <f t="shared" si="240"/>
        <v>1.016471554882078</v>
      </c>
      <c r="AG537" s="59"/>
      <c r="AH537" s="54">
        <v>36595</v>
      </c>
      <c r="AI537" s="47">
        <f>Model!DL541</f>
        <v>100000</v>
      </c>
      <c r="AJ537" s="48">
        <f>Model!DM541*'Q3'!M537</f>
        <v>-527262.04650965822</v>
      </c>
      <c r="AK537" s="48">
        <f>Model!DR541*'Q3'!N537</f>
        <v>-284047.87409904134</v>
      </c>
      <c r="AL537" s="48">
        <f>Model!DW541*'Q3'!O537</f>
        <v>-153317.11755031729</v>
      </c>
      <c r="AM537" s="48">
        <f>Model!EB541*'Q3'!P537</f>
        <v>-73004.545251749762</v>
      </c>
      <c r="AN537" s="48"/>
      <c r="AO537" s="48">
        <f t="shared" si="208"/>
        <v>-7161.3205944678875</v>
      </c>
      <c r="AP537" s="48">
        <f t="shared" si="209"/>
        <v>-2201.6309124301861</v>
      </c>
      <c r="AQ537" s="48">
        <f t="shared" si="210"/>
        <v>4053.2850174766118</v>
      </c>
      <c r="AR537" s="48">
        <f t="shared" si="211"/>
        <v>-5787.6541903545076</v>
      </c>
      <c r="AS537" s="48">
        <f>Model!$DM541*'Q3'!Q537</f>
        <v>-373250.03588987986</v>
      </c>
      <c r="AT537" s="48">
        <f>Model!$DR541*'Q3'!R537</f>
        <v>-233649.37421620623</v>
      </c>
      <c r="AU537" s="48">
        <f>Model!$DW541*'Q3'!S537</f>
        <v>-152109.00355297106</v>
      </c>
      <c r="AV537" s="48">
        <f>Model!$EB541*'Q3'!T537</f>
        <v>-76019.829929066385</v>
      </c>
      <c r="AW537" s="48"/>
      <c r="AX537" s="48">
        <f t="shared" si="212"/>
        <v>-7291.911178107287</v>
      </c>
      <c r="AY537" s="48">
        <f t="shared" si="213"/>
        <v>-3160.9516126936705</v>
      </c>
      <c r="AZ537" s="48">
        <f t="shared" si="214"/>
        <v>3961.392839806027</v>
      </c>
      <c r="BA537" s="48">
        <f t="shared" si="215"/>
        <v>-5712.4525137223663</v>
      </c>
      <c r="BB537" s="48">
        <f>Model!$DM541*'Q3'!U537</f>
        <v>-326034.90481121012</v>
      </c>
      <c r="BC537" s="48">
        <f>Model!$DR541*'Q3'!V537</f>
        <v>-211500.30828702709</v>
      </c>
      <c r="BD537" s="48">
        <f>Model!$DW541*'Q3'!W537</f>
        <v>-148582.05169318075</v>
      </c>
      <c r="BE537" s="48">
        <f>Model!$EB541*'Q3'!X537</f>
        <v>-79087.23624746206</v>
      </c>
      <c r="BF537" s="48"/>
      <c r="BG537" s="48">
        <f t="shared" si="216"/>
        <v>-7331.9460526561052</v>
      </c>
      <c r="BH537" s="48">
        <f t="shared" si="217"/>
        <v>-3582.5526025397785</v>
      </c>
      <c r="BI537" s="48">
        <f t="shared" si="218"/>
        <v>3693.1240442723501</v>
      </c>
      <c r="BJ537" s="48">
        <f t="shared" si="219"/>
        <v>-5635.9509151201855</v>
      </c>
      <c r="BK537" s="48"/>
      <c r="BL537" s="48">
        <f t="shared" si="220"/>
        <v>68937.59505164306</v>
      </c>
      <c r="BM537" s="48">
        <f t="shared" si="221"/>
        <v>95474.585065567284</v>
      </c>
      <c r="BN537" s="48">
        <f t="shared" si="222"/>
        <v>37227.582837427202</v>
      </c>
      <c r="BO537" s="48">
        <f t="shared" si="223"/>
        <v>67078.885929233147</v>
      </c>
      <c r="BP537" s="48">
        <f>Model!$DM541*'Q3'!Y537</f>
        <v>-336590.41875127587</v>
      </c>
      <c r="BQ537" s="48">
        <f>Model!$DR541*'Q3'!Z537</f>
        <v>-213500.86023736911</v>
      </c>
      <c r="BR537" s="48">
        <f>Model!$DW541*'Q3'!AA537</f>
        <v>-148895.7415464205</v>
      </c>
      <c r="BS537" s="48">
        <f>Model!$EB541*'Q3'!AB537</f>
        <v>-79946.740051660861</v>
      </c>
      <c r="BT537" s="48"/>
      <c r="BU537" s="48">
        <f t="shared" si="232"/>
        <v>-7322.9957719572185</v>
      </c>
      <c r="BV537" s="48">
        <f t="shared" si="233"/>
        <v>-3544.4726814632145</v>
      </c>
      <c r="BW537" s="48">
        <f t="shared" si="234"/>
        <v>3716.984080486387</v>
      </c>
      <c r="BX537" s="48">
        <f t="shared" si="235"/>
        <v>-5614.5147543378562</v>
      </c>
      <c r="BY537" s="48">
        <f>Model!$DM541*'Q3'!AC537</f>
        <v>-313834.94393637043</v>
      </c>
      <c r="BZ537" s="48">
        <f>Model!$DR541*'Q3'!AD537</f>
        <v>-204069.52773523971</v>
      </c>
      <c r="CA537" s="48">
        <f>Model!$DW541*'Q3'!AE537</f>
        <v>-147522.77040446477</v>
      </c>
      <c r="CB537" s="48">
        <f>Model!$EB541*'Q3'!AF537</f>
        <v>-80683.677422847861</v>
      </c>
      <c r="CC537" s="48"/>
      <c r="CD537" s="26">
        <f t="shared" si="241"/>
        <v>-7342.2907004833223</v>
      </c>
      <c r="CE537" s="48">
        <f t="shared" si="242"/>
        <v>-3723.9953363317977</v>
      </c>
      <c r="CF537" s="48">
        <f t="shared" si="243"/>
        <v>3612.5524553331998</v>
      </c>
      <c r="CG537" s="48">
        <f t="shared" si="244"/>
        <v>-5596.1354197751698</v>
      </c>
      <c r="CH537">
        <v>99.080358936916028</v>
      </c>
      <c r="CI537">
        <v>6.5035334687514448E-2</v>
      </c>
      <c r="CJ537">
        <v>1.8239815263970962</v>
      </c>
      <c r="CK537">
        <v>1.7665378366739715</v>
      </c>
      <c r="CL537">
        <v>1.7502920293330025E-2</v>
      </c>
      <c r="CN537">
        <v>114.72954497738576</v>
      </c>
      <c r="CO537">
        <v>6.4441469292698061E-2</v>
      </c>
      <c r="CP537">
        <v>2.5107845122333123</v>
      </c>
      <c r="CQ537">
        <v>2.4324104602428247</v>
      </c>
      <c r="CR537">
        <v>2.3516843865266587E-2</v>
      </c>
      <c r="CT537">
        <v>93.397062336045991</v>
      </c>
      <c r="CU537">
        <v>6.5905748303770564E-2</v>
      </c>
      <c r="CV537">
        <v>4.2484240966719762</v>
      </c>
      <c r="CW537">
        <v>4.1128924687490525</v>
      </c>
      <c r="CX537">
        <v>4.7753400275226655E-2</v>
      </c>
      <c r="CZ537">
        <v>119.38199805312199</v>
      </c>
      <c r="DA537">
        <v>6.4696033063966957E-2</v>
      </c>
      <c r="DB537">
        <v>5.1021726287693756</v>
      </c>
      <c r="DC537">
        <v>4.942299057162284</v>
      </c>
      <c r="DD537">
        <v>1.2932555552352025E-2</v>
      </c>
      <c r="DF537">
        <v>111.5150082075881</v>
      </c>
      <c r="DG537">
        <v>6.4042217220368722E-2</v>
      </c>
      <c r="DH537">
        <v>6.8752228379971498</v>
      </c>
      <c r="DI537">
        <v>6.6619013706570067</v>
      </c>
      <c r="DJ537">
        <v>7.4290198602695853E-2</v>
      </c>
    </row>
    <row r="538" spans="1:114" x14ac:dyDescent="0.4">
      <c r="A538" s="54">
        <v>36602</v>
      </c>
      <c r="B538" s="56">
        <v>1.9999999999999185E-4</v>
      </c>
      <c r="C538" s="56">
        <v>4.0000000000000452E-4</v>
      </c>
      <c r="D538" s="56">
        <v>3.9999999999999758E-4</v>
      </c>
      <c r="E538" s="56">
        <v>-6.0000000000000331E-4</v>
      </c>
      <c r="F538" s="56">
        <v>-1.4000000000000123E-3</v>
      </c>
      <c r="G538" s="56">
        <v>4.036228513329132E-4</v>
      </c>
      <c r="H538" s="56">
        <v>1.0299496655089002E-4</v>
      </c>
      <c r="I538" s="56">
        <v>-5.4210224627103398E-4</v>
      </c>
      <c r="J538" s="56">
        <v>-1.1972124111368707E-3</v>
      </c>
      <c r="K538" s="56">
        <v>-7.7442377729398937E-4</v>
      </c>
      <c r="M538" s="62">
        <f t="shared" si="236"/>
        <v>1.1881958472398539</v>
      </c>
      <c r="N538" s="62">
        <f t="shared" ref="N538:P601" si="245">CORREL(H534:H537,$K534:$K537)*_xlfn.STDEV.S($K534:$K537)/_xlfn.STDEV.S(H534:H537)</f>
        <v>1.287949140302981</v>
      </c>
      <c r="O538" s="62">
        <f t="shared" si="245"/>
        <v>1.0121396337612345</v>
      </c>
      <c r="P538" s="62">
        <f t="shared" si="245"/>
        <v>0.92491185932087538</v>
      </c>
      <c r="Q538" s="65">
        <f t="shared" si="224"/>
        <v>1.1162708829733545</v>
      </c>
      <c r="R538" s="65">
        <f t="shared" si="225"/>
        <v>1.1147789902536382</v>
      </c>
      <c r="S538" s="65">
        <f t="shared" si="226"/>
        <v>0.9913654499286001</v>
      </c>
      <c r="T538" s="65">
        <f t="shared" si="227"/>
        <v>0.95562911015362439</v>
      </c>
      <c r="U538" s="66">
        <f t="shared" si="207"/>
        <v>0.96523813968858518</v>
      </c>
      <c r="V538" s="66">
        <f t="shared" si="207"/>
        <v>1.0005135711728868</v>
      </c>
      <c r="W538" s="66">
        <f t="shared" si="207"/>
        <v>0.96833582175875688</v>
      </c>
      <c r="X538" s="66">
        <f t="shared" si="206"/>
        <v>0.99183087861216412</v>
      </c>
      <c r="Y538" s="82">
        <f t="shared" si="228"/>
        <v>0.99880166609131704</v>
      </c>
      <c r="Z538" s="82">
        <f t="shared" si="229"/>
        <v>1.009606786663767</v>
      </c>
      <c r="AA538" s="82">
        <f t="shared" si="230"/>
        <v>0.96868778003656875</v>
      </c>
      <c r="AB538" s="82">
        <f t="shared" si="231"/>
        <v>1.0074679852764765</v>
      </c>
      <c r="AC538" s="66">
        <f t="shared" si="237"/>
        <v>0.93379649344511451</v>
      </c>
      <c r="AD538" s="66">
        <f t="shared" si="238"/>
        <v>0.96652690952812204</v>
      </c>
      <c r="AE538" s="66">
        <f t="shared" si="239"/>
        <v>0.96049467169481906</v>
      </c>
      <c r="AF538" s="66">
        <f t="shared" si="240"/>
        <v>1.0160789719829457</v>
      </c>
      <c r="AG538" s="59"/>
      <c r="AH538" s="54">
        <v>36602</v>
      </c>
      <c r="AI538" s="47">
        <f>Model!DL542</f>
        <v>100000</v>
      </c>
      <c r="AJ538" s="48">
        <f>Model!DM542*'Q3'!M538</f>
        <v>-402201.30922086729</v>
      </c>
      <c r="AK538" s="48">
        <f>Model!DR542*'Q3'!N538</f>
        <v>-273333.23576618807</v>
      </c>
      <c r="AL538" s="48">
        <f>Model!DW542*'Q3'!O538</f>
        <v>-155720.30116905179</v>
      </c>
      <c r="AM538" s="48">
        <f>Model!EB542*'Q3'!P538</f>
        <v>-73190.141300484669</v>
      </c>
      <c r="AN538" s="48"/>
      <c r="AO538" s="48">
        <f t="shared" si="208"/>
        <v>52488.260175810516</v>
      </c>
      <c r="AP538" s="48">
        <f t="shared" si="209"/>
        <v>30837.47102903375</v>
      </c>
      <c r="AQ538" s="48">
        <f t="shared" si="210"/>
        <v>88.126737608326948</v>
      </c>
      <c r="AR538" s="48">
        <f t="shared" si="211"/>
        <v>-122.19940594171203</v>
      </c>
      <c r="AS538" s="48">
        <f>Model!$DM542*'Q3'!Q538</f>
        <v>-377854.88951165025</v>
      </c>
      <c r="AT538" s="48">
        <f>Model!$DR542*'Q3'!R538</f>
        <v>-236582.43872775193</v>
      </c>
      <c r="AU538" s="48">
        <f>Model!$DW542*'Q3'!S538</f>
        <v>-152524.13924133679</v>
      </c>
      <c r="AV538" s="48">
        <f>Model!$EB542*'Q3'!T538</f>
        <v>-75620.859326375372</v>
      </c>
      <c r="AW538" s="48"/>
      <c r="AX538" s="48">
        <f t="shared" si="212"/>
        <v>52883.704008493609</v>
      </c>
      <c r="AY538" s="48">
        <f t="shared" si="213"/>
        <v>34626.859995879771</v>
      </c>
      <c r="AZ538" s="48">
        <f t="shared" si="214"/>
        <v>1297.724327566546</v>
      </c>
      <c r="BA538" s="48">
        <f t="shared" si="215"/>
        <v>-2086.4033088293436</v>
      </c>
      <c r="BB538" s="48">
        <f>Model!$DM542*'Q3'!U538</f>
        <v>-326730.68534491828</v>
      </c>
      <c r="BC538" s="48">
        <f>Model!$DR542*'Q3'!V538</f>
        <v>-212332.61724320627</v>
      </c>
      <c r="BD538" s="48">
        <f>Model!$DW542*'Q3'!W538</f>
        <v>-148980.97136726332</v>
      </c>
      <c r="BE538" s="48">
        <f>Model!$EB542*'Q3'!X538</f>
        <v>-78485.578296195308</v>
      </c>
      <c r="BF538" s="48"/>
      <c r="BG538" s="48">
        <f t="shared" si="216"/>
        <v>53714.082827228573</v>
      </c>
      <c r="BH538" s="48">
        <f t="shared" si="217"/>
        <v>37127.268514514544</v>
      </c>
      <c r="BI538" s="48">
        <f t="shared" si="218"/>
        <v>2638.6474153904055</v>
      </c>
      <c r="BJ538" s="48">
        <f t="shared" si="219"/>
        <v>-4401.3127805417898</v>
      </c>
      <c r="BK538" s="48"/>
      <c r="BL538" s="48">
        <f t="shared" si="220"/>
        <v>153476.86382961684</v>
      </c>
      <c r="BM538" s="48">
        <f t="shared" si="221"/>
        <v>124351.01989683472</v>
      </c>
      <c r="BN538" s="48">
        <f t="shared" si="222"/>
        <v>35897.148860676527</v>
      </c>
      <c r="BO538" s="48">
        <f t="shared" si="223"/>
        <v>54948.556914273235</v>
      </c>
      <c r="BP538" s="48">
        <f>Model!$DM542*'Q3'!Y538</f>
        <v>-338091.85471157311</v>
      </c>
      <c r="BQ538" s="48">
        <f>Model!$DR542*'Q3'!Z538</f>
        <v>-214262.41240037905</v>
      </c>
      <c r="BR538" s="48">
        <f>Model!$DW542*'Q3'!AA538</f>
        <v>-149035.12105885887</v>
      </c>
      <c r="BS538" s="48">
        <f>Model!$EB542*'Q3'!AB538</f>
        <v>-79722.97409208458</v>
      </c>
      <c r="BT538" s="48"/>
      <c r="BU538" s="48">
        <f t="shared" si="232"/>
        <v>53529.550382139292</v>
      </c>
      <c r="BV538" s="48">
        <f t="shared" si="233"/>
        <v>36928.286585790236</v>
      </c>
      <c r="BW538" s="48">
        <f t="shared" si="234"/>
        <v>2618.154293348307</v>
      </c>
      <c r="BX538" s="48">
        <f t="shared" si="235"/>
        <v>-5401.222118364647</v>
      </c>
      <c r="BY538" s="48">
        <f>Model!$DM542*'Q3'!AC538</f>
        <v>-316087.76708143565</v>
      </c>
      <c r="BZ538" s="48">
        <f>Model!$DR542*'Q3'!AD538</f>
        <v>-205119.84469687048</v>
      </c>
      <c r="CA538" s="48">
        <f>Model!$DW542*'Q3'!AE538</f>
        <v>-147774.59014402179</v>
      </c>
      <c r="CB538" s="48">
        <f>Model!$EB542*'Q3'!AF538</f>
        <v>-80404.378841555343</v>
      </c>
      <c r="CC538" s="48"/>
      <c r="CD538" s="26">
        <f t="shared" si="241"/>
        <v>53886.949164016936</v>
      </c>
      <c r="CE538" s="48">
        <f t="shared" si="242"/>
        <v>37870.980295210597</v>
      </c>
      <c r="CF538" s="48">
        <f t="shared" si="243"/>
        <v>3095.2062047152795</v>
      </c>
      <c r="CG538" s="48">
        <f t="shared" si="244"/>
        <v>-5951.8486633198991</v>
      </c>
      <c r="CH538">
        <v>99.079511012243699</v>
      </c>
      <c r="CI538">
        <v>6.5034613162792493E-2</v>
      </c>
      <c r="CJ538">
        <v>1.8266725237923995</v>
      </c>
      <c r="CK538">
        <v>1.769144703095006</v>
      </c>
      <c r="CL538">
        <v>1.7528599209255428E-2</v>
      </c>
      <c r="CN538">
        <v>114.71051026995411</v>
      </c>
      <c r="CO538">
        <v>6.450724915928302E-2</v>
      </c>
      <c r="CP538">
        <v>2.5106709548665513</v>
      </c>
      <c r="CQ538">
        <v>2.4322229489762819</v>
      </c>
      <c r="CR538">
        <v>2.3475208147877756E-2</v>
      </c>
      <c r="CT538">
        <v>93.320999830460892</v>
      </c>
      <c r="CU538">
        <v>6.6096768315299634E-2</v>
      </c>
      <c r="CV538">
        <v>4.2477711800303046</v>
      </c>
      <c r="CW538">
        <v>4.1118801840960693</v>
      </c>
      <c r="CX538">
        <v>4.7744152759588307E-2</v>
      </c>
      <c r="CZ538">
        <v>119.30591406219713</v>
      </c>
      <c r="DA538">
        <v>6.4819927287440057E-2</v>
      </c>
      <c r="DB538">
        <v>5.101293355538755</v>
      </c>
      <c r="DC538">
        <v>4.9411508365674663</v>
      </c>
      <c r="DD538">
        <v>1.2926167589874336E-2</v>
      </c>
      <c r="DF538">
        <v>111.49006804946708</v>
      </c>
      <c r="DG538">
        <v>6.4074411480085455E-2</v>
      </c>
      <c r="DH538">
        <v>6.8747772503098563</v>
      </c>
      <c r="DI538">
        <v>6.6613657066560519</v>
      </c>
      <c r="DJ538">
        <v>7.4267611593746966E-2</v>
      </c>
    </row>
    <row r="539" spans="1:114" x14ac:dyDescent="0.4">
      <c r="A539" s="54">
        <v>36609</v>
      </c>
      <c r="B539" s="56">
        <v>2.0000000000000573E-4</v>
      </c>
      <c r="C539" s="56">
        <v>5.9999999999999637E-4</v>
      </c>
      <c r="D539" s="56">
        <v>3.0000000000000859E-4</v>
      </c>
      <c r="E539" s="56">
        <v>-2.0000000000000573E-4</v>
      </c>
      <c r="F539" s="56">
        <v>-9.9999999999995925E-5</v>
      </c>
      <c r="G539" s="56">
        <v>3.1092275737167052E-4</v>
      </c>
      <c r="H539" s="56">
        <v>1.6236399564059645E-4</v>
      </c>
      <c r="I539" s="56">
        <v>-1.7369935027057581E-4</v>
      </c>
      <c r="J539" s="56">
        <v>-9.2790387783106554E-5</v>
      </c>
      <c r="K539" s="56">
        <v>-1.2435149169673365E-4</v>
      </c>
      <c r="M539" s="62">
        <f t="shared" si="236"/>
        <v>-0.78247921482252281</v>
      </c>
      <c r="N539" s="62">
        <f t="shared" si="245"/>
        <v>0.5922919870653911</v>
      </c>
      <c r="O539" s="62">
        <f t="shared" si="245"/>
        <v>1.0367418122489014</v>
      </c>
      <c r="P539" s="62">
        <f t="shared" si="245"/>
        <v>0.75861661089373478</v>
      </c>
      <c r="Q539" s="65">
        <f t="shared" si="224"/>
        <v>1.1136192560865446</v>
      </c>
      <c r="R539" s="65">
        <f t="shared" si="225"/>
        <v>1.119202855843779</v>
      </c>
      <c r="S539" s="65">
        <f t="shared" si="226"/>
        <v>0.9952022135676597</v>
      </c>
      <c r="T539" s="65">
        <f t="shared" si="227"/>
        <v>0.94647290042862975</v>
      </c>
      <c r="U539" s="66">
        <f t="shared" si="207"/>
        <v>0.96344235027344671</v>
      </c>
      <c r="V539" s="66">
        <f t="shared" si="207"/>
        <v>0.99977819932199019</v>
      </c>
      <c r="W539" s="66">
        <f t="shared" si="207"/>
        <v>0.96846989908829073</v>
      </c>
      <c r="X539" s="66">
        <f t="shared" si="206"/>
        <v>0.99146255373757486</v>
      </c>
      <c r="Y539" s="82">
        <f t="shared" si="228"/>
        <v>0.99694251191337135</v>
      </c>
      <c r="Z539" s="82">
        <f t="shared" si="229"/>
        <v>1.0089827329141472</v>
      </c>
      <c r="AA539" s="82">
        <f t="shared" si="230"/>
        <v>0.96916720264021305</v>
      </c>
      <c r="AB539" s="82">
        <f t="shared" si="231"/>
        <v>1.0056153036138142</v>
      </c>
      <c r="AC539" s="66">
        <f t="shared" si="237"/>
        <v>0.93269267094563357</v>
      </c>
      <c r="AD539" s="66">
        <f t="shared" si="238"/>
        <v>0.9660601315202233</v>
      </c>
      <c r="AE539" s="66">
        <f t="shared" si="239"/>
        <v>0.96059707976215547</v>
      </c>
      <c r="AF539" s="66">
        <f t="shared" si="240"/>
        <v>1.0153780974234889</v>
      </c>
      <c r="AG539" s="59"/>
      <c r="AH539" s="54">
        <v>36609</v>
      </c>
      <c r="AI539" s="47">
        <f>Model!DL543</f>
        <v>100000</v>
      </c>
      <c r="AJ539" s="48">
        <f>Model!DM543*'Q3'!M539</f>
        <v>266618.81016945717</v>
      </c>
      <c r="AK539" s="48">
        <f>Model!DR543*'Q3'!N539</f>
        <v>-126432.4434020217</v>
      </c>
      <c r="AL539" s="48">
        <f>Model!DW543*'Q3'!O539</f>
        <v>-159893.44429795825</v>
      </c>
      <c r="AM539" s="48">
        <f>Model!EB543*'Q3'!P539</f>
        <v>-59678.769325914873</v>
      </c>
      <c r="AN539" s="48"/>
      <c r="AO539" s="48">
        <f t="shared" si="208"/>
        <v>28451.913374820695</v>
      </c>
      <c r="AP539" s="48">
        <f t="shared" si="209"/>
        <v>51730.276279676145</v>
      </c>
      <c r="AQ539" s="48">
        <f t="shared" si="210"/>
        <v>13244.681990057754</v>
      </c>
      <c r="AR539" s="48">
        <f t="shared" si="211"/>
        <v>-8197.3966548443495</v>
      </c>
      <c r="AS539" s="48">
        <f>Model!$DM543*'Q3'!Q539</f>
        <v>-379450.13160117518</v>
      </c>
      <c r="AT539" s="48">
        <f>Model!$DR543*'Q3'!R539</f>
        <v>-238908.43505743251</v>
      </c>
      <c r="AU539" s="48">
        <f>Model!$DW543*'Q3'!S539</f>
        <v>-153486.92202845414</v>
      </c>
      <c r="AV539" s="48">
        <f>Model!$EB543*'Q3'!T539</f>
        <v>-74457.027550932413</v>
      </c>
      <c r="AW539" s="48"/>
      <c r="AX539" s="48">
        <f t="shared" si="212"/>
        <v>75714.135378966355</v>
      </c>
      <c r="AY539" s="48">
        <f t="shared" si="213"/>
        <v>55087.905296145742</v>
      </c>
      <c r="AZ539" s="48">
        <f t="shared" si="214"/>
        <v>14635.476713658405</v>
      </c>
      <c r="BA539" s="48">
        <f t="shared" si="215"/>
        <v>-22102.671477426469</v>
      </c>
      <c r="BB539" s="48">
        <f>Model!$DM543*'Q3'!U539</f>
        <v>-328279.45871384436</v>
      </c>
      <c r="BC539" s="48">
        <f>Model!$DR543*'Q3'!V539</f>
        <v>-213415.68577796279</v>
      </c>
      <c r="BD539" s="48">
        <f>Model!$DW543*'Q3'!W539</f>
        <v>-149364.0808488449</v>
      </c>
      <c r="BE539" s="48">
        <f>Model!$EB543*'Q3'!X539</f>
        <v>-77996.268721402274</v>
      </c>
      <c r="BF539" s="48"/>
      <c r="BG539" s="48">
        <f t="shared" si="216"/>
        <v>71970.820160199597</v>
      </c>
      <c r="BH539" s="48">
        <f t="shared" si="217"/>
        <v>54326.896716176358</v>
      </c>
      <c r="BI539" s="48">
        <f t="shared" si="218"/>
        <v>15530.506109893977</v>
      </c>
      <c r="BJ539" s="48">
        <f t="shared" si="219"/>
        <v>-25432.842082746385</v>
      </c>
      <c r="BK539" s="48"/>
      <c r="BL539" s="48">
        <f t="shared" si="220"/>
        <v>244683.11638609457</v>
      </c>
      <c r="BM539" s="48">
        <f t="shared" si="221"/>
        <v>106087.88562842074</v>
      </c>
      <c r="BN539" s="48">
        <f t="shared" si="222"/>
        <v>4088.8848146509254</v>
      </c>
      <c r="BO539" s="48">
        <f t="shared" si="223"/>
        <v>7178.195693614407</v>
      </c>
      <c r="BP539" s="48">
        <f>Model!$DM543*'Q3'!Y539</f>
        <v>-339694.16860993666</v>
      </c>
      <c r="BQ539" s="48">
        <f>Model!$DR543*'Q3'!Z539</f>
        <v>-215380.51342690398</v>
      </c>
      <c r="BR539" s="48">
        <f>Model!$DW543*'Q3'!AA539</f>
        <v>-149471.62379282649</v>
      </c>
      <c r="BS539" s="48">
        <f>Model!$EB543*'Q3'!AB539</f>
        <v>-79109.635714772492</v>
      </c>
      <c r="BT539" s="48"/>
      <c r="BU539" s="48">
        <f t="shared" si="232"/>
        <v>72805.846452817073</v>
      </c>
      <c r="BV539" s="48">
        <f t="shared" si="233"/>
        <v>54385.550676273539</v>
      </c>
      <c r="BW539" s="48">
        <f t="shared" si="234"/>
        <v>15507.159565113816</v>
      </c>
      <c r="BX539" s="48">
        <f t="shared" si="235"/>
        <v>-26480.440100420514</v>
      </c>
      <c r="BY539" s="48">
        <f>Model!$DM543*'Q3'!AC539</f>
        <v>-317801.93706193264</v>
      </c>
      <c r="BZ539" s="48">
        <f>Model!$DR543*'Q3'!AD539</f>
        <v>-206218.12479103394</v>
      </c>
      <c r="CA539" s="48">
        <f>Model!$DW543*'Q3'!AE539</f>
        <v>-148149.88056916225</v>
      </c>
      <c r="CB539" s="48">
        <f>Model!$EB543*'Q3'!AF539</f>
        <v>-79877.654120087449</v>
      </c>
      <c r="CC539" s="48"/>
      <c r="CD539" s="26">
        <f t="shared" si="241"/>
        <v>71204.352493438273</v>
      </c>
      <c r="CE539" s="48">
        <f t="shared" si="242"/>
        <v>54112.035399891545</v>
      </c>
      <c r="CF539" s="48">
        <f t="shared" si="243"/>
        <v>15794.097380061801</v>
      </c>
      <c r="CG539" s="48">
        <f t="shared" si="244"/>
        <v>-27203.09001166829</v>
      </c>
      <c r="CH539">
        <v>99.095753393563257</v>
      </c>
      <c r="CI539">
        <v>6.49450293952549E-2</v>
      </c>
      <c r="CJ539">
        <v>1.8267596567109776</v>
      </c>
      <c r="CK539">
        <v>1.7693058466025773</v>
      </c>
      <c r="CL539">
        <v>1.7533069585271868E-2</v>
      </c>
      <c r="CN539">
        <v>114.81362065863175</v>
      </c>
      <c r="CO539">
        <v>6.4196285520751128E-2</v>
      </c>
      <c r="CP539">
        <v>2.5138992151668225</v>
      </c>
      <c r="CQ539">
        <v>2.4357172162361693</v>
      </c>
      <c r="CR539">
        <v>2.3768861217194889E-2</v>
      </c>
      <c r="CT539">
        <v>93.699452993133718</v>
      </c>
      <c r="CU539">
        <v>6.5148156284791453E-2</v>
      </c>
      <c r="CV539">
        <v>4.2510137797604903</v>
      </c>
      <c r="CW539">
        <v>4.1169092559519589</v>
      </c>
      <c r="CX539">
        <v>4.7796194639502354E-2</v>
      </c>
      <c r="CZ539">
        <v>119.89612373427114</v>
      </c>
      <c r="DA539">
        <v>6.3861439815459248E-2</v>
      </c>
      <c r="DB539">
        <v>5.1080954612591567</v>
      </c>
      <c r="DC539">
        <v>4.9500372095869949</v>
      </c>
      <c r="DD539">
        <v>1.31803756594346E-2</v>
      </c>
      <c r="DF539">
        <v>112.29814363946394</v>
      </c>
      <c r="DG539">
        <v>6.303595832880074E-2</v>
      </c>
      <c r="DH539">
        <v>6.889146490963836</v>
      </c>
      <c r="DI539">
        <v>6.6786489718235567</v>
      </c>
      <c r="DJ539">
        <v>7.4999988155540001E-2</v>
      </c>
    </row>
    <row r="540" spans="1:114" x14ac:dyDescent="0.4">
      <c r="A540" s="54">
        <v>36616</v>
      </c>
      <c r="B540" s="56">
        <v>-3.9999999999999758E-4</v>
      </c>
      <c r="C540" s="56">
        <v>-1.3000000000000025E-3</v>
      </c>
      <c r="D540" s="56">
        <v>-1.9000000000000128E-3</v>
      </c>
      <c r="E540" s="56">
        <v>-2.1999999999999936E-3</v>
      </c>
      <c r="F540" s="56">
        <v>-2.0999999999999977E-3</v>
      </c>
      <c r="G540" s="56">
        <v>-1.897351715095974E-3</v>
      </c>
      <c r="H540" s="56">
        <v>-1.9768027904466592E-3</v>
      </c>
      <c r="I540" s="56">
        <v>-2.1981708900760261E-3</v>
      </c>
      <c r="J540" s="56">
        <v>-2.122013546229852E-3</v>
      </c>
      <c r="K540" s="56">
        <v>-2.1425160293571388E-3</v>
      </c>
      <c r="M540" s="62">
        <f t="shared" si="236"/>
        <v>2.9650850867817383E-2</v>
      </c>
      <c r="N540" s="62">
        <f t="shared" si="245"/>
        <v>1.5591385632667878</v>
      </c>
      <c r="O540" s="62">
        <f t="shared" si="245"/>
        <v>1.0252962996824668</v>
      </c>
      <c r="P540" s="62">
        <f t="shared" si="245"/>
        <v>0.78374160009330496</v>
      </c>
      <c r="Q540" s="65">
        <f t="shared" si="224"/>
        <v>1.1258090145704707</v>
      </c>
      <c r="R540" s="65">
        <f t="shared" si="225"/>
        <v>1.1266636215652981</v>
      </c>
      <c r="S540" s="65">
        <f t="shared" si="226"/>
        <v>0.99496881526181757</v>
      </c>
      <c r="T540" s="65">
        <f t="shared" si="227"/>
        <v>0.94747040365245117</v>
      </c>
      <c r="U540" s="66">
        <f t="shared" si="207"/>
        <v>0.96898829322514057</v>
      </c>
      <c r="V540" s="66">
        <f t="shared" si="207"/>
        <v>1.0026286490131229</v>
      </c>
      <c r="W540" s="66">
        <f t="shared" si="207"/>
        <v>0.96886044829255979</v>
      </c>
      <c r="X540" s="66">
        <f t="shared" si="206"/>
        <v>0.99227238252868566</v>
      </c>
      <c r="Y540" s="82">
        <f t="shared" si="228"/>
        <v>0.99657896566248294</v>
      </c>
      <c r="Z540" s="82">
        <f t="shared" si="229"/>
        <v>1.008874702024275</v>
      </c>
      <c r="AA540" s="82">
        <f t="shared" si="230"/>
        <v>0.96914602960997209</v>
      </c>
      <c r="AB540" s="82">
        <f t="shared" si="231"/>
        <v>1.0056295864931004</v>
      </c>
      <c r="AC540" s="66">
        <f t="shared" si="237"/>
        <v>0.93266401608103111</v>
      </c>
      <c r="AD540" s="66">
        <f t="shared" si="238"/>
        <v>0.96611560629133797</v>
      </c>
      <c r="AE540" s="66">
        <f t="shared" si="239"/>
        <v>0.96063505532310012</v>
      </c>
      <c r="AF540" s="66">
        <f t="shared" si="240"/>
        <v>1.015397276182189</v>
      </c>
      <c r="AG540" s="59"/>
      <c r="AH540" s="54">
        <v>36616</v>
      </c>
      <c r="AI540" s="47">
        <f>Model!DL544</f>
        <v>100000</v>
      </c>
      <c r="AJ540" s="48">
        <f>Model!DM544*'Q3'!M540</f>
        <v>-10120.898340016065</v>
      </c>
      <c r="AK540" s="48">
        <f>Model!DR544*'Q3'!N540</f>
        <v>-333309.49209780712</v>
      </c>
      <c r="AL540" s="48">
        <f>Model!DW544*'Q3'!O540</f>
        <v>-158018.42350468811</v>
      </c>
      <c r="AM540" s="48">
        <f>Model!EB544*'Q3'!P540</f>
        <v>-61655.04825609969</v>
      </c>
      <c r="AN540" s="48"/>
      <c r="AO540" s="48">
        <f t="shared" si="208"/>
        <v>8292.8129831027327</v>
      </c>
      <c r="AP540" s="48">
        <f t="shared" si="209"/>
        <v>23401.649492110177</v>
      </c>
      <c r="AQ540" s="48">
        <f t="shared" si="210"/>
        <v>-2856.9624094225092</v>
      </c>
      <c r="AR540" s="48">
        <f t="shared" si="211"/>
        <v>3200.7647133334413</v>
      </c>
      <c r="AS540" s="48">
        <f>Model!$DM544*'Q3'!Q540</f>
        <v>-384278.97524885205</v>
      </c>
      <c r="AT540" s="48">
        <f>Model!$DR544*'Q3'!R540</f>
        <v>-240855.87279823318</v>
      </c>
      <c r="AU540" s="48">
        <f>Model!$DW544*'Q3'!S540</f>
        <v>-153344.35876993957</v>
      </c>
      <c r="AV540" s="48">
        <f>Model!$EB544*'Q3'!T540</f>
        <v>-74535.195594394405</v>
      </c>
      <c r="AW540" s="48"/>
      <c r="AX540" s="48">
        <f t="shared" si="212"/>
        <v>29359.738592941703</v>
      </c>
      <c r="AY540" s="48">
        <f t="shared" si="213"/>
        <v>19052.682842237788</v>
      </c>
      <c r="AZ540" s="48">
        <f t="shared" si="214"/>
        <v>-2544.0164428053158</v>
      </c>
      <c r="BA540" s="48">
        <f t="shared" si="215"/>
        <v>2256.0488334602142</v>
      </c>
      <c r="BB540" s="48">
        <f>Model!$DM544*'Q3'!U540</f>
        <v>-330750.44126446097</v>
      </c>
      <c r="BC540" s="48">
        <f>Model!$DR544*'Q3'!V540</f>
        <v>-214339.92695624911</v>
      </c>
      <c r="BD540" s="48">
        <f>Model!$DW544*'Q3'!W540</f>
        <v>-149320.54342013126</v>
      </c>
      <c r="BE540" s="48">
        <f>Model!$EB544*'Q3'!X540</f>
        <v>-78059.658464878943</v>
      </c>
      <c r="BF540" s="48"/>
      <c r="BG540" s="48">
        <f t="shared" si="216"/>
        <v>26345.820912026145</v>
      </c>
      <c r="BH540" s="48">
        <f t="shared" si="217"/>
        <v>17805.387549416919</v>
      </c>
      <c r="BI540" s="48">
        <f t="shared" si="218"/>
        <v>-2274.6070838006599</v>
      </c>
      <c r="BJ540" s="48">
        <f t="shared" si="219"/>
        <v>1997.541228359235</v>
      </c>
      <c r="BK540" s="48"/>
      <c r="BL540" s="48">
        <f t="shared" si="220"/>
        <v>384046.6003574002</v>
      </c>
      <c r="BM540" s="48">
        <f t="shared" si="221"/>
        <v>230842.68304627162</v>
      </c>
      <c r="BN540" s="48">
        <f t="shared" si="222"/>
        <v>48192.548103434128</v>
      </c>
      <c r="BO540" s="48">
        <f t="shared" si="223"/>
        <v>41384.465021282085</v>
      </c>
      <c r="BP540" s="48">
        <f>Model!$DM544*'Q3'!Y540</f>
        <v>-340168.12685182842</v>
      </c>
      <c r="BQ540" s="48">
        <f>Model!$DR544*'Q3'!Z540</f>
        <v>-215675.19554995323</v>
      </c>
      <c r="BR540" s="48">
        <f>Model!$DW544*'Q3'!AA540</f>
        <v>-149364.55714530891</v>
      </c>
      <c r="BS540" s="48">
        <f>Model!$EB544*'Q3'!AB540</f>
        <v>-79110.437260970051</v>
      </c>
      <c r="BT540" s="48"/>
      <c r="BU540" s="48">
        <f t="shared" si="232"/>
        <v>26876.082568610036</v>
      </c>
      <c r="BV540" s="48">
        <f t="shared" si="233"/>
        <v>17868.197838799155</v>
      </c>
      <c r="BW540" s="48">
        <f t="shared" si="234"/>
        <v>-2277.5539659154365</v>
      </c>
      <c r="BX540" s="48">
        <f t="shared" si="235"/>
        <v>1920.4701057370639</v>
      </c>
      <c r="BY540" s="48">
        <f>Model!$DM544*'Q3'!AC540</f>
        <v>-318351.66330395645</v>
      </c>
      <c r="BZ540" s="48">
        <f>Model!$DR544*'Q3'!AD540</f>
        <v>-206534.24245118233</v>
      </c>
      <c r="CA540" s="48">
        <f>Model!$DW544*'Q3'!AE540</f>
        <v>-148052.84779873566</v>
      </c>
      <c r="CB540" s="48">
        <f>Model!$EB544*'Q3'!AF540</f>
        <v>-79878.837686645638</v>
      </c>
      <c r="CC540" s="48"/>
      <c r="CD540" s="26">
        <f t="shared" si="241"/>
        <v>25647.709207195829</v>
      </c>
      <c r="CE540" s="48">
        <f t="shared" si="242"/>
        <v>17438.212506956275</v>
      </c>
      <c r="CF540" s="48">
        <f t="shared" si="243"/>
        <v>-2189.7301610090944</v>
      </c>
      <c r="CG540" s="48">
        <f t="shared" si="244"/>
        <v>1864.110495464688</v>
      </c>
      <c r="CH540">
        <v>99.022599866209632</v>
      </c>
      <c r="CI540">
        <v>6.5348652246587813E-2</v>
      </c>
      <c r="CJ540">
        <v>1.8263671325424033</v>
      </c>
      <c r="CK540">
        <v>1.7685799737063943</v>
      </c>
      <c r="CL540">
        <v>1.7512938706771983E-2</v>
      </c>
      <c r="CN540">
        <v>114.78376869674146</v>
      </c>
      <c r="CO540">
        <v>6.4299280487302019E-2</v>
      </c>
      <c r="CP540">
        <v>2.5137212493592589</v>
      </c>
      <c r="CQ540">
        <v>2.4354232674691101</v>
      </c>
      <c r="CR540">
        <v>2.4004491742342971E-2</v>
      </c>
      <c r="CT540">
        <v>93.916543430830473</v>
      </c>
      <c r="CU540">
        <v>6.4606054038520419E-2</v>
      </c>
      <c r="CV540">
        <v>4.2528670419779839</v>
      </c>
      <c r="CW540">
        <v>4.1197854996686321</v>
      </c>
      <c r="CX540">
        <v>4.7759158278009563E-2</v>
      </c>
      <c r="CZ540">
        <v>120.37568393224657</v>
      </c>
      <c r="DA540">
        <v>6.3087016038165258E-2</v>
      </c>
      <c r="DB540">
        <v>5.113590894845486</v>
      </c>
      <c r="DC540">
        <v>4.957222700829492</v>
      </c>
      <c r="DD540">
        <v>1.3488896607384638E-2</v>
      </c>
      <c r="DF540">
        <v>113.23907149515958</v>
      </c>
      <c r="DG540">
        <v>6.1838745917663869E-2</v>
      </c>
      <c r="DH540">
        <v>6.9057032180590916</v>
      </c>
      <c r="DI540">
        <v>6.6985871050605033</v>
      </c>
      <c r="DJ540">
        <v>7.5854178410650036E-2</v>
      </c>
    </row>
    <row r="541" spans="1:114" x14ac:dyDescent="0.4">
      <c r="A541" s="54">
        <v>36623</v>
      </c>
      <c r="B541" s="56">
        <v>-4.0000000000000452E-4</v>
      </c>
      <c r="C541" s="56">
        <v>-3.0000000000000165E-4</v>
      </c>
      <c r="D541" s="56">
        <v>-2.9999999999999472E-4</v>
      </c>
      <c r="E541" s="56">
        <v>-2.0000000000000573E-4</v>
      </c>
      <c r="F541" s="56">
        <v>-3.0000000000000859E-4</v>
      </c>
      <c r="G541" s="56">
        <v>-3.0466953987315359E-4</v>
      </c>
      <c r="H541" s="56">
        <v>-2.7433728151362441E-4</v>
      </c>
      <c r="I541" s="56">
        <v>-2.094343232582202E-4</v>
      </c>
      <c r="J541" s="56">
        <v>-2.8879843051961979E-4</v>
      </c>
      <c r="K541" s="56">
        <v>-2.4275038725085629E-4</v>
      </c>
      <c r="M541" s="62">
        <f t="shared" si="236"/>
        <v>0.7298736164929942</v>
      </c>
      <c r="N541" s="62">
        <f t="shared" si="245"/>
        <v>0.79868530625196388</v>
      </c>
      <c r="O541" s="62">
        <f t="shared" si="245"/>
        <v>0.94493422650784442</v>
      </c>
      <c r="P541" s="62">
        <f t="shared" si="245"/>
        <v>0.98005055171996436</v>
      </c>
      <c r="Q541" s="65">
        <f t="shared" si="224"/>
        <v>1.1125501942717437</v>
      </c>
      <c r="R541" s="65">
        <f t="shared" si="225"/>
        <v>1.1128928597257068</v>
      </c>
      <c r="S541" s="65">
        <f t="shared" si="226"/>
        <v>0.99154327033581702</v>
      </c>
      <c r="T541" s="65">
        <f t="shared" si="227"/>
        <v>0.95396201827119309</v>
      </c>
      <c r="U541" s="66">
        <f t="shared" si="207"/>
        <v>0.97035173464641655</v>
      </c>
      <c r="V541" s="66">
        <f t="shared" si="207"/>
        <v>1.0036251780632022</v>
      </c>
      <c r="W541" s="66">
        <f t="shared" si="207"/>
        <v>0.96885919465286185</v>
      </c>
      <c r="X541" s="66">
        <f t="shared" si="206"/>
        <v>0.99202978250924267</v>
      </c>
      <c r="Y541" s="82">
        <f t="shared" si="228"/>
        <v>0.99823105101361531</v>
      </c>
      <c r="Z541" s="82">
        <f t="shared" si="229"/>
        <v>1.0098658723949083</v>
      </c>
      <c r="AA541" s="82">
        <f t="shared" si="230"/>
        <v>0.96928638233423536</v>
      </c>
      <c r="AB541" s="82">
        <f t="shared" si="231"/>
        <v>1.0056571908227749</v>
      </c>
      <c r="AC541" s="66">
        <f t="shared" si="237"/>
        <v>0.93410523543724866</v>
      </c>
      <c r="AD541" s="66">
        <f t="shared" si="238"/>
        <v>0.96696522974955723</v>
      </c>
      <c r="AE541" s="66">
        <f t="shared" si="239"/>
        <v>0.96071840096111749</v>
      </c>
      <c r="AF541" s="66">
        <f t="shared" si="240"/>
        <v>1.0154025968158302</v>
      </c>
      <c r="AG541" s="59"/>
      <c r="AH541" s="54">
        <v>36623</v>
      </c>
      <c r="AI541" s="47">
        <f>Model!DL545</f>
        <v>100000</v>
      </c>
      <c r="AJ541" s="48">
        <f>Model!DM545*'Q3'!M541</f>
        <v>-251700.8470009196</v>
      </c>
      <c r="AK541" s="48">
        <f>Model!DR545*'Q3'!N541</f>
        <v>-172172.89462192869</v>
      </c>
      <c r="AL541" s="48">
        <f>Model!DW545*'Q3'!O541</f>
        <v>-146133.34243005113</v>
      </c>
      <c r="AM541" s="48">
        <f>Model!EB545*'Q3'!P541</f>
        <v>-76756.236828163426</v>
      </c>
      <c r="AN541" s="48"/>
      <c r="AO541" s="48">
        <f t="shared" si="208"/>
        <v>48138.375155433518</v>
      </c>
      <c r="AP541" s="48">
        <f t="shared" si="209"/>
        <v>35890.110307490235</v>
      </c>
      <c r="AQ541" s="48">
        <f t="shared" si="210"/>
        <v>5075.5106086572487</v>
      </c>
      <c r="AR541" s="48">
        <f t="shared" si="211"/>
        <v>4755.6676605775283</v>
      </c>
      <c r="AS541" s="48">
        <f>Model!$DM545*'Q3'!Q541</f>
        <v>-383668.9255528439</v>
      </c>
      <c r="AT541" s="48">
        <f>Model!$DR545*'Q3'!R541</f>
        <v>-239906.73618653396</v>
      </c>
      <c r="AU541" s="48">
        <f>Model!$DW545*'Q3'!S541</f>
        <v>-153341.39476954783</v>
      </c>
      <c r="AV541" s="48">
        <f>Model!$EB545*'Q3'!T541</f>
        <v>-74713.018089722755</v>
      </c>
      <c r="AW541" s="48"/>
      <c r="AX541" s="48">
        <f t="shared" si="212"/>
        <v>2710.4029689028685</v>
      </c>
      <c r="AY541" s="48">
        <f t="shared" si="213"/>
        <v>-3014.7456345622777</v>
      </c>
      <c r="AZ541" s="48">
        <f t="shared" si="214"/>
        <v>-1322.3091825981392</v>
      </c>
      <c r="BA541" s="48">
        <f t="shared" si="215"/>
        <v>8216.9273257099267</v>
      </c>
      <c r="BB541" s="48">
        <f>Model!$DM545*'Q3'!U541</f>
        <v>-334631.02101548424</v>
      </c>
      <c r="BC541" s="48">
        <f>Model!$DR545*'Q3'!V541</f>
        <v>-216351.86057633226</v>
      </c>
      <c r="BD541" s="48">
        <f>Model!$DW545*'Q3'!W541</f>
        <v>-149833.32012636634</v>
      </c>
      <c r="BE541" s="48">
        <f>Model!$EB545*'Q3'!X541</f>
        <v>-77694.434019999506</v>
      </c>
      <c r="BF541" s="48"/>
      <c r="BG541" s="48">
        <f t="shared" si="216"/>
        <v>19590.943989528634</v>
      </c>
      <c r="BH541" s="48">
        <f t="shared" si="217"/>
        <v>10514.666269143097</v>
      </c>
      <c r="BI541" s="48">
        <f t="shared" si="218"/>
        <v>1791.434769893036</v>
      </c>
      <c r="BJ541" s="48">
        <f t="shared" si="219"/>
        <v>3166.3399802132626</v>
      </c>
      <c r="BK541" s="48"/>
      <c r="BL541" s="48">
        <f t="shared" si="220"/>
        <v>18909.720379125789</v>
      </c>
      <c r="BM541" s="48">
        <f t="shared" si="221"/>
        <v>47831.81869996732</v>
      </c>
      <c r="BN541" s="48">
        <f t="shared" si="222"/>
        <v>20379.767036597274</v>
      </c>
      <c r="BO541" s="48">
        <f t="shared" si="223"/>
        <v>39424.093592055593</v>
      </c>
      <c r="BP541" s="48">
        <f>Model!$DM545*'Q3'!Y541</f>
        <v>-344245.35339421587</v>
      </c>
      <c r="BQ541" s="48">
        <f>Model!$DR545*'Q3'!Z541</f>
        <v>-217697.1694221689</v>
      </c>
      <c r="BR541" s="48">
        <f>Model!$DW545*'Q3'!AA541</f>
        <v>-149899.38436869436</v>
      </c>
      <c r="BS541" s="48">
        <f>Model!$EB545*'Q3'!AB541</f>
        <v>-78761.714251648664</v>
      </c>
      <c r="BT541" s="48"/>
      <c r="BU541" s="48">
        <f t="shared" si="232"/>
        <v>16281.358605808477</v>
      </c>
      <c r="BV541" s="48">
        <f t="shared" si="233"/>
        <v>9741.9499188542686</v>
      </c>
      <c r="BW541" s="48">
        <f t="shared" si="234"/>
        <v>1732.7965834380593</v>
      </c>
      <c r="BX541" s="48">
        <f t="shared" si="235"/>
        <v>1358.3426533976162</v>
      </c>
      <c r="BY541" s="48">
        <f>Model!$DM545*'Q3'!AC541</f>
        <v>-322131.22057660471</v>
      </c>
      <c r="BZ541" s="48">
        <f>Model!$DR545*'Q3'!AD541</f>
        <v>-208449.06160351716</v>
      </c>
      <c r="CA541" s="48">
        <f>Model!$DW545*'Q3'!AE541</f>
        <v>-148574.35272013259</v>
      </c>
      <c r="CB541" s="48">
        <f>Model!$EB545*'Q3'!AF541</f>
        <v>-79524.961299545117</v>
      </c>
      <c r="CC541" s="48"/>
      <c r="CD541" s="26">
        <f t="shared" si="241"/>
        <v>23893.807173606736</v>
      </c>
      <c r="CE541" s="48">
        <f t="shared" si="242"/>
        <v>15053.863345144098</v>
      </c>
      <c r="CF541" s="48">
        <f t="shared" si="243"/>
        <v>2908.8859493208001</v>
      </c>
      <c r="CG541" s="48">
        <f t="shared" si="244"/>
        <v>65.384551696013659</v>
      </c>
      <c r="CH541">
        <v>98.966294986240484</v>
      </c>
      <c r="CI541">
        <v>6.5659575003959483E-2</v>
      </c>
      <c r="CJ541">
        <v>1.8260648580753409</v>
      </c>
      <c r="CK541">
        <v>1.7680211010295253</v>
      </c>
      <c r="CL541">
        <v>1.749744978263857E-2</v>
      </c>
      <c r="CN541">
        <v>114.73672925488056</v>
      </c>
      <c r="CO541">
        <v>6.4461644482942615E-2</v>
      </c>
      <c r="CP541">
        <v>2.5134407259899003</v>
      </c>
      <c r="CQ541">
        <v>2.4349599642180877</v>
      </c>
      <c r="CR541">
        <v>2.4054913938370309E-2</v>
      </c>
      <c r="CT541">
        <v>93.98349713908587</v>
      </c>
      <c r="CU541">
        <v>6.4432354688249843E-2</v>
      </c>
      <c r="CV541">
        <v>4.2561519756224833</v>
      </c>
      <c r="CW541">
        <v>4.1233145430577256</v>
      </c>
      <c r="CX541">
        <v>4.7709447094742834E-2</v>
      </c>
      <c r="CZ541">
        <v>120.45291350241546</v>
      </c>
      <c r="DA541">
        <v>6.2962664546468525E-2</v>
      </c>
      <c r="DB541">
        <v>5.1144732763491172</v>
      </c>
      <c r="DC541">
        <v>4.9583769636214008</v>
      </c>
      <c r="DD541">
        <v>1.351646760008814E-2</v>
      </c>
      <c r="DF541">
        <v>113.31241816232576</v>
      </c>
      <c r="DG541">
        <v>6.1745955529880762E-2</v>
      </c>
      <c r="DH541">
        <v>6.906986030670808</v>
      </c>
      <c r="DI541">
        <v>6.7001329743321092</v>
      </c>
      <c r="DJ541">
        <v>7.5920826933070742E-2</v>
      </c>
    </row>
    <row r="542" spans="1:114" x14ac:dyDescent="0.4">
      <c r="A542" s="54">
        <v>36630</v>
      </c>
      <c r="B542" s="56">
        <v>-6.0000000000000331E-4</v>
      </c>
      <c r="C542" s="56">
        <v>-5.0000000000000044E-4</v>
      </c>
      <c r="D542" s="56">
        <v>-1.0000000000000286E-4</v>
      </c>
      <c r="E542" s="56">
        <v>6.0000000000001025E-4</v>
      </c>
      <c r="F542" s="56">
        <v>1.2000000000000066E-3</v>
      </c>
      <c r="G542" s="56">
        <v>-1.1557785979957047E-4</v>
      </c>
      <c r="H542" s="56">
        <v>9.0785765617391878E-5</v>
      </c>
      <c r="I542" s="56">
        <v>5.562403156595952E-4</v>
      </c>
      <c r="J542" s="56">
        <v>1.053884084606764E-3</v>
      </c>
      <c r="K542" s="56">
        <v>7.3034225319614648E-4</v>
      </c>
      <c r="M542" s="62">
        <f t="shared" si="236"/>
        <v>0.75505681553061776</v>
      </c>
      <c r="N542" s="62">
        <f t="shared" si="245"/>
        <v>0.84756172165999588</v>
      </c>
      <c r="O542" s="62">
        <f t="shared" si="245"/>
        <v>0.9552968381992798</v>
      </c>
      <c r="P542" s="62">
        <f t="shared" si="245"/>
        <v>0.96642766855838347</v>
      </c>
      <c r="Q542" s="65">
        <f t="shared" si="224"/>
        <v>1.1091596457563491</v>
      </c>
      <c r="R542" s="65">
        <f t="shared" si="225"/>
        <v>1.1108226542504525</v>
      </c>
      <c r="S542" s="65">
        <f t="shared" si="226"/>
        <v>0.99189937066938882</v>
      </c>
      <c r="T542" s="65">
        <f t="shared" si="227"/>
        <v>0.95386792426835676</v>
      </c>
      <c r="U542" s="66">
        <f t="shared" si="207"/>
        <v>0.97008688246664188</v>
      </c>
      <c r="V542" s="66">
        <f t="shared" si="207"/>
        <v>1.0048512543236181</v>
      </c>
      <c r="W542" s="66">
        <f t="shared" si="207"/>
        <v>0.96972093530745207</v>
      </c>
      <c r="X542" s="66">
        <f t="shared" si="206"/>
        <v>0.98867018821548569</v>
      </c>
      <c r="Y542" s="82">
        <f t="shared" si="228"/>
        <v>0.99879937141767061</v>
      </c>
      <c r="Z542" s="82">
        <f t="shared" si="229"/>
        <v>1.0103591773294314</v>
      </c>
      <c r="AA542" s="82">
        <f t="shared" si="230"/>
        <v>0.96948667927865806</v>
      </c>
      <c r="AB542" s="82">
        <f t="shared" si="231"/>
        <v>1.0053784607237446</v>
      </c>
      <c r="AC542" s="66">
        <f t="shared" si="237"/>
        <v>0.93416562972117689</v>
      </c>
      <c r="AD542" s="66">
        <f t="shared" si="238"/>
        <v>0.96697833250195075</v>
      </c>
      <c r="AE542" s="66">
        <f t="shared" si="239"/>
        <v>0.96071550298844921</v>
      </c>
      <c r="AF542" s="66">
        <f t="shared" si="240"/>
        <v>1.0154386582255595</v>
      </c>
      <c r="AG542" s="59"/>
      <c r="AH542" s="54">
        <v>36630</v>
      </c>
      <c r="AI542" s="47">
        <f>Model!DL546</f>
        <v>100000</v>
      </c>
      <c r="AJ542" s="48">
        <f>Model!DM546*'Q3'!M542</f>
        <v>-260604.70259093205</v>
      </c>
      <c r="AK542" s="48">
        <f>Model!DR546*'Q3'!N542</f>
        <v>-182836.14506609709</v>
      </c>
      <c r="AL542" s="48">
        <f>Model!DW546*'Q3'!O542</f>
        <v>-147816.24711237437</v>
      </c>
      <c r="AM542" s="48">
        <f>Model!EB546*'Q3'!P542</f>
        <v>-75611.423483794977</v>
      </c>
      <c r="AN542" s="48"/>
      <c r="AO542" s="48">
        <f t="shared" si="208"/>
        <v>869.04330059993117</v>
      </c>
      <c r="AP542" s="48">
        <f t="shared" si="209"/>
        <v>684.94949574782368</v>
      </c>
      <c r="AQ542" s="48">
        <f t="shared" si="210"/>
        <v>2734.9258941740263</v>
      </c>
      <c r="AR542" s="48">
        <f t="shared" si="211"/>
        <v>-2308.8110256289001</v>
      </c>
      <c r="AS542" s="48">
        <f>Model!$DM546*'Q3'!Q542</f>
        <v>-382821.81375326682</v>
      </c>
      <c r="AT542" s="48">
        <f>Model!$DR546*'Q3'!R542</f>
        <v>-239626.83396964081</v>
      </c>
      <c r="AU542" s="48">
        <f>Model!$DW546*'Q3'!S542</f>
        <v>-153479.87831912993</v>
      </c>
      <c r="AV542" s="48">
        <f>Model!$EB546*'Q3'!T542</f>
        <v>-74628.773488086561</v>
      </c>
      <c r="AW542" s="48"/>
      <c r="AX542" s="48">
        <f t="shared" si="212"/>
        <v>-5904.1858713569673</v>
      </c>
      <c r="AY542" s="48">
        <f t="shared" si="213"/>
        <v>-3858.2505931074265</v>
      </c>
      <c r="AZ542" s="48">
        <f t="shared" si="214"/>
        <v>2253.0437766844043</v>
      </c>
      <c r="BA542" s="48">
        <f t="shared" si="215"/>
        <v>-2079.8144155154259</v>
      </c>
      <c r="BB542" s="48">
        <f>Model!$DM546*'Q3'!U542</f>
        <v>-334821.43104015489</v>
      </c>
      <c r="BC542" s="48">
        <f>Model!$DR546*'Q3'!V542</f>
        <v>-216766.66726469298</v>
      </c>
      <c r="BD542" s="48">
        <f>Model!$DW546*'Q3'!W542</f>
        <v>-150048.13548178787</v>
      </c>
      <c r="BE542" s="48">
        <f>Model!$EB546*'Q3'!X542</f>
        <v>-77351.6350152472</v>
      </c>
      <c r="BF542" s="48"/>
      <c r="BG542" s="48">
        <f t="shared" si="216"/>
        <v>-3244.0216000405853</v>
      </c>
      <c r="BH542" s="48">
        <f t="shared" si="217"/>
        <v>-2029.4594054963163</v>
      </c>
      <c r="BI542" s="48">
        <f t="shared" si="218"/>
        <v>2545.0288026807502</v>
      </c>
      <c r="BJ542" s="48">
        <f t="shared" si="219"/>
        <v>-2714.3496643337712</v>
      </c>
      <c r="BK542" s="48"/>
      <c r="BL542" s="48">
        <f t="shared" si="220"/>
        <v>284789.75862133136</v>
      </c>
      <c r="BM542" s="48">
        <f t="shared" si="221"/>
        <v>200276.06610608197</v>
      </c>
      <c r="BN542" s="48">
        <f t="shared" si="222"/>
        <v>45986.841356254372</v>
      </c>
      <c r="BO542" s="48">
        <f t="shared" si="223"/>
        <v>63302.32636252603</v>
      </c>
      <c r="BP542" s="48">
        <f>Model!$DM546*'Q3'!Y542</f>
        <v>-344731.42653959268</v>
      </c>
      <c r="BQ542" s="48">
        <f>Model!$DR546*'Q3'!Z542</f>
        <v>-217954.8372633704</v>
      </c>
      <c r="BR542" s="48">
        <f>Model!$DW546*'Q3'!AA542</f>
        <v>-150011.8882697642</v>
      </c>
      <c r="BS542" s="48">
        <f>Model!$EB546*'Q3'!AB542</f>
        <v>-78658.857800154758</v>
      </c>
      <c r="BT542" s="48"/>
      <c r="BU542" s="48">
        <f t="shared" si="232"/>
        <v>-3793.2300535246322</v>
      </c>
      <c r="BV542" s="48">
        <f t="shared" si="233"/>
        <v>-2124.5118541949923</v>
      </c>
      <c r="BW542" s="48">
        <f t="shared" si="234"/>
        <v>2548.1128458759049</v>
      </c>
      <c r="BX542" s="48">
        <f t="shared" si="235"/>
        <v>-3018.984669385718</v>
      </c>
      <c r="BY542" s="48">
        <f>Model!$DM546*'Q3'!AC542</f>
        <v>-322423.36086069827</v>
      </c>
      <c r="BZ542" s="48">
        <f>Model!$DR546*'Q3'!AD542</f>
        <v>-208596.71473934624</v>
      </c>
      <c r="CA542" s="48">
        <f>Model!$DW546*'Q3'!AE542</f>
        <v>-148654.69508107571</v>
      </c>
      <c r="CB542" s="48">
        <f>Model!$EB546*'Q3'!AF542</f>
        <v>-79445.948110570884</v>
      </c>
      <c r="CC542" s="48"/>
      <c r="CD542" s="26">
        <f t="shared" si="241"/>
        <v>-2556.9249257956471</v>
      </c>
      <c r="CE542" s="48">
        <f t="shared" si="242"/>
        <v>-1375.8711191816146</v>
      </c>
      <c r="CF542" s="48">
        <f t="shared" si="243"/>
        <v>2663.5877247535427</v>
      </c>
      <c r="CG542" s="48">
        <f t="shared" si="244"/>
        <v>-3202.4080792728928</v>
      </c>
      <c r="CH542">
        <v>99.310529536633339</v>
      </c>
      <c r="CI542">
        <v>6.3762223288863509E-2</v>
      </c>
      <c r="CJ542">
        <v>1.8279107723258976</v>
      </c>
      <c r="CK542">
        <v>1.7714354412524258</v>
      </c>
      <c r="CL542">
        <v>1.7592219171073814E-2</v>
      </c>
      <c r="CN542">
        <v>115.31110766076124</v>
      </c>
      <c r="CO542">
        <v>6.2484841692495956E-2</v>
      </c>
      <c r="CP542">
        <v>2.5168583545630336</v>
      </c>
      <c r="CQ542">
        <v>2.4406078567808276</v>
      </c>
      <c r="CR542">
        <v>2.4697034463422061E-2</v>
      </c>
      <c r="CT542">
        <v>94.871090554050184</v>
      </c>
      <c r="CU542">
        <v>6.2234183798173817E-2</v>
      </c>
      <c r="CV542">
        <v>4.2636714760483763</v>
      </c>
      <c r="CW542">
        <v>4.1350022316046067</v>
      </c>
      <c r="CX542">
        <v>4.8099361849841787E-2</v>
      </c>
      <c r="CZ542">
        <v>121.80073853297841</v>
      </c>
      <c r="DA542">
        <v>6.0820148517111386E-2</v>
      </c>
      <c r="DB542">
        <v>5.1323704392509191</v>
      </c>
      <c r="DC542">
        <v>4.9809008738040328</v>
      </c>
      <c r="DD542">
        <v>1.4039332985063723E-2</v>
      </c>
      <c r="DF542">
        <v>115.00644122506154</v>
      </c>
      <c r="DG542">
        <v>5.962394198365091E-2</v>
      </c>
      <c r="DH542">
        <v>6.9363055367633573</v>
      </c>
      <c r="DI542">
        <v>6.7355068033273202</v>
      </c>
      <c r="DJ542">
        <v>7.746266672978655E-2</v>
      </c>
    </row>
    <row r="543" spans="1:114" x14ac:dyDescent="0.4">
      <c r="A543" s="54">
        <v>36637</v>
      </c>
      <c r="B543" s="56">
        <v>3.0000000000000165E-4</v>
      </c>
      <c r="C543" s="56">
        <v>1.0000000000000078E-3</v>
      </c>
      <c r="D543" s="56">
        <v>1.8999999999999989E-3</v>
      </c>
      <c r="E543" s="56">
        <v>1.7999999999999891E-3</v>
      </c>
      <c r="F543" s="56">
        <v>1.4000000000000054E-3</v>
      </c>
      <c r="G543" s="56">
        <v>1.8887209841590286E-3</v>
      </c>
      <c r="H543" s="56">
        <v>1.8461195677190664E-3</v>
      </c>
      <c r="I543" s="56">
        <v>1.8159934868005878E-3</v>
      </c>
      <c r="J543" s="56">
        <v>1.4929673762928974E-3</v>
      </c>
      <c r="K543" s="56">
        <v>1.6835537892896171E-3</v>
      </c>
      <c r="M543" s="62">
        <f t="shared" si="236"/>
        <v>1.1170453095872888</v>
      </c>
      <c r="N543" s="62">
        <f t="shared" si="245"/>
        <v>1.1456058327966296</v>
      </c>
      <c r="O543" s="62">
        <f t="shared" si="245"/>
        <v>1.0232314793037263</v>
      </c>
      <c r="P543" s="62">
        <f t="shared" si="245"/>
        <v>0.91751672942322537</v>
      </c>
      <c r="Q543" s="65">
        <f t="shared" si="224"/>
        <v>1.0977297953321594</v>
      </c>
      <c r="R543" s="65">
        <f t="shared" si="225"/>
        <v>1.1070533494823047</v>
      </c>
      <c r="S543" s="65">
        <f t="shared" si="226"/>
        <v>0.99294525907229247</v>
      </c>
      <c r="T543" s="65">
        <f t="shared" si="227"/>
        <v>0.94910553053109914</v>
      </c>
      <c r="U543" s="66">
        <f t="shared" si="207"/>
        <v>0.96706032469813552</v>
      </c>
      <c r="V543" s="66">
        <f t="shared" si="207"/>
        <v>1.0016085716390954</v>
      </c>
      <c r="W543" s="66">
        <f t="shared" si="207"/>
        <v>0.96857093408373307</v>
      </c>
      <c r="X543" s="66">
        <f t="shared" si="206"/>
        <v>0.99128690402476316</v>
      </c>
      <c r="Y543" s="82">
        <f t="shared" si="228"/>
        <v>1.0017870505896078</v>
      </c>
      <c r="Z543" s="82">
        <f t="shared" si="229"/>
        <v>1.0129987402000022</v>
      </c>
      <c r="AA543" s="82">
        <f t="shared" si="230"/>
        <v>0.97045588621499279</v>
      </c>
      <c r="AB543" s="82">
        <f t="shared" si="231"/>
        <v>1.0033638953272479</v>
      </c>
      <c r="AC543" s="66">
        <f t="shared" si="237"/>
        <v>0.9336831522708795</v>
      </c>
      <c r="AD543" s="66">
        <f t="shared" si="238"/>
        <v>0.9668246806368791</v>
      </c>
      <c r="AE543" s="66">
        <f t="shared" si="239"/>
        <v>0.96049899432065378</v>
      </c>
      <c r="AF543" s="66">
        <f t="shared" si="240"/>
        <v>1.0152568324103191</v>
      </c>
      <c r="AG543" s="59"/>
      <c r="AH543" s="54">
        <v>36637</v>
      </c>
      <c r="AI543" s="47">
        <f>Model!DL547</f>
        <v>100000</v>
      </c>
      <c r="AJ543" s="48">
        <f>Model!DM547*'Q3'!M543</f>
        <v>-383439.55351564853</v>
      </c>
      <c r="AK543" s="48">
        <f>Model!DR547*'Q3'!N543</f>
        <v>-245945.19205162721</v>
      </c>
      <c r="AL543" s="48">
        <f>Model!DW547*'Q3'!O543</f>
        <v>-158004.35870971007</v>
      </c>
      <c r="AM543" s="48">
        <f>Model!EB547*'Q3'!P543</f>
        <v>-72103.667475494396</v>
      </c>
      <c r="AN543" s="48"/>
      <c r="AO543" s="48">
        <f t="shared" si="208"/>
        <v>-54059.144047414491</v>
      </c>
      <c r="AP543" s="48">
        <f t="shared" si="209"/>
        <v>-39480.782554447367</v>
      </c>
      <c r="AQ543" s="48">
        <f t="shared" si="210"/>
        <v>-10320.124054858934</v>
      </c>
      <c r="AR543" s="48">
        <f t="shared" si="211"/>
        <v>14889.767940667713</v>
      </c>
      <c r="AS543" s="48">
        <f>Model!$DM547*'Q3'!Q543</f>
        <v>-376809.2654706199</v>
      </c>
      <c r="AT543" s="48">
        <f>Model!$DR547*'Q3'!R543</f>
        <v>-237668.52512015565</v>
      </c>
      <c r="AU543" s="48">
        <f>Model!$DW547*'Q3'!S543</f>
        <v>-153327.65074851149</v>
      </c>
      <c r="AV543" s="48">
        <f>Model!$EB547*'Q3'!T543</f>
        <v>-74586.094594249458</v>
      </c>
      <c r="AW543" s="48"/>
      <c r="AX543" s="48">
        <f t="shared" si="212"/>
        <v>-53919.681626148908</v>
      </c>
      <c r="AY543" s="48">
        <f t="shared" si="213"/>
        <v>-39699.96251691386</v>
      </c>
      <c r="AZ543" s="48">
        <f t="shared" si="214"/>
        <v>-11376.015603752952</v>
      </c>
      <c r="BA543" s="48">
        <f t="shared" si="215"/>
        <v>16985.903684877318</v>
      </c>
      <c r="BB543" s="48">
        <f>Model!$DM547*'Q3'!U543</f>
        <v>-331955.36111418158</v>
      </c>
      <c r="BC543" s="48">
        <f>Model!$DR547*'Q3'!V543</f>
        <v>-215031.03900140867</v>
      </c>
      <c r="BD543" s="48">
        <f>Model!$DW547*'Q3'!W543</f>
        <v>-149563.84005005637</v>
      </c>
      <c r="BE543" s="48">
        <f>Model!$EB547*'Q3'!X543</f>
        <v>-77900.946117402287</v>
      </c>
      <c r="BF543" s="48"/>
      <c r="BG543" s="48">
        <f t="shared" si="216"/>
        <v>-52976.218225723351</v>
      </c>
      <c r="BH543" s="48">
        <f t="shared" si="217"/>
        <v>-40299.440954179023</v>
      </c>
      <c r="BI543" s="48">
        <f t="shared" si="218"/>
        <v>-12225.796248836697</v>
      </c>
      <c r="BJ543" s="48">
        <f t="shared" si="219"/>
        <v>19784.929973275634</v>
      </c>
      <c r="BK543" s="48"/>
      <c r="BL543" s="48">
        <f t="shared" si="220"/>
        <v>71027.103946437594</v>
      </c>
      <c r="BM543" s="48">
        <f t="shared" si="221"/>
        <v>63542.229614398464</v>
      </c>
      <c r="BN543" s="48">
        <f t="shared" si="222"/>
        <v>733.78856109325761</v>
      </c>
      <c r="BO543" s="48">
        <f t="shared" si="223"/>
        <v>13121.511503078757</v>
      </c>
      <c r="BP543" s="48">
        <f>Model!$DM547*'Q3'!Y543</f>
        <v>-343875.73726777389</v>
      </c>
      <c r="BQ543" s="48">
        <f>Model!$DR547*'Q3'!Z543</f>
        <v>-217476.34533105089</v>
      </c>
      <c r="BR543" s="48">
        <f>Model!$DW547*'Q3'!AA543</f>
        <v>-149854.90874636042</v>
      </c>
      <c r="BS543" s="48">
        <f>Model!$EB547*'Q3'!AB543</f>
        <v>-78850.024577831238</v>
      </c>
      <c r="BT543" s="48"/>
      <c r="BU543" s="48">
        <f t="shared" si="232"/>
        <v>-53226.953112275223</v>
      </c>
      <c r="BV543" s="48">
        <f t="shared" si="233"/>
        <v>-40234.685158882712</v>
      </c>
      <c r="BW543" s="48">
        <f t="shared" si="234"/>
        <v>-12160.07972791537</v>
      </c>
      <c r="BX543" s="48">
        <f t="shared" si="235"/>
        <v>20586.321993985694</v>
      </c>
      <c r="BY543" s="48">
        <f>Model!$DM547*'Q3'!AC543</f>
        <v>-320498.23580039252</v>
      </c>
      <c r="BZ543" s="48">
        <f>Model!$DR547*'Q3'!AD543</f>
        <v>-207563.43495477177</v>
      </c>
      <c r="CA543" s="48">
        <f>Model!$DW547*'Q3'!AE543</f>
        <v>-148317.39514330213</v>
      </c>
      <c r="CB543" s="48">
        <f>Model!$EB547*'Q3'!AF543</f>
        <v>-79784.639013999389</v>
      </c>
      <c r="CC543" s="48"/>
      <c r="CD543" s="26">
        <f t="shared" si="241"/>
        <v>-52735.227423189179</v>
      </c>
      <c r="CE543" s="48">
        <f t="shared" si="242"/>
        <v>-40497.195580311534</v>
      </c>
      <c r="CF543" s="48">
        <f t="shared" si="243"/>
        <v>-12507.214428916195</v>
      </c>
      <c r="CG543" s="48">
        <f t="shared" si="244"/>
        <v>21375.500742439282</v>
      </c>
      <c r="CH543">
        <v>99.36594918374773</v>
      </c>
      <c r="CI543">
        <v>6.3457553748990356E-2</v>
      </c>
      <c r="CJ543">
        <v>1.8282074805516213</v>
      </c>
      <c r="CK543">
        <v>1.7719845772742404</v>
      </c>
      <c r="CL543">
        <v>1.7607492945981688E-2</v>
      </c>
      <c r="CN543">
        <v>115.39110669188008</v>
      </c>
      <c r="CO543">
        <v>6.2210504410982331E-2</v>
      </c>
      <c r="CP543">
        <v>2.5173330297457821</v>
      </c>
      <c r="CQ543">
        <v>2.4413928882248555</v>
      </c>
      <c r="CR543">
        <v>2.4765068237496926E-2</v>
      </c>
      <c r="CT543">
        <v>94.956174151462889</v>
      </c>
      <c r="CU543">
        <v>6.2024749474915597E-2</v>
      </c>
      <c r="CV543">
        <v>4.2643880462624253</v>
      </c>
      <c r="CW543">
        <v>4.1361172288046788</v>
      </c>
      <c r="CX543">
        <v>4.8157688175488371E-2</v>
      </c>
      <c r="CZ543">
        <v>121.95385517252382</v>
      </c>
      <c r="DA543">
        <v>6.057739812986053E-2</v>
      </c>
      <c r="DB543">
        <v>5.1340928931665664</v>
      </c>
      <c r="DC543">
        <v>4.9831594754229256</v>
      </c>
      <c r="DD543">
        <v>1.4111712305879754E-2</v>
      </c>
      <c r="DF543">
        <v>115.23948107761696</v>
      </c>
      <c r="DG543">
        <v>5.9335143553131291E-2</v>
      </c>
      <c r="DH543">
        <v>6.9402932540799478</v>
      </c>
      <c r="DI543">
        <v>6.7403242020192211</v>
      </c>
      <c r="DJ543">
        <v>7.7675146333559764E-2</v>
      </c>
    </row>
    <row r="544" spans="1:114" x14ac:dyDescent="0.4">
      <c r="A544" s="54">
        <v>36644</v>
      </c>
      <c r="B544" s="56">
        <v>1.9000000000000059E-3</v>
      </c>
      <c r="C544" s="56">
        <v>5.0000000000000044E-4</v>
      </c>
      <c r="D544" s="56">
        <v>2.2999999999999965E-3</v>
      </c>
      <c r="E544" s="56">
        <v>2.4000000000000132E-3</v>
      </c>
      <c r="F544" s="56">
        <v>2.4999999999999953E-3</v>
      </c>
      <c r="G544" s="56">
        <v>2.2795889005511605E-3</v>
      </c>
      <c r="H544" s="56">
        <v>2.2922868079023467E-3</v>
      </c>
      <c r="I544" s="56">
        <v>2.4047659769205615E-3</v>
      </c>
      <c r="J544" s="56">
        <v>2.4872663303421444E-3</v>
      </c>
      <c r="K544" s="56">
        <v>2.4236798462301257E-3</v>
      </c>
      <c r="M544" s="62">
        <f t="shared" si="236"/>
        <v>1.0013944968385484</v>
      </c>
      <c r="N544" s="62">
        <f t="shared" si="245"/>
        <v>1.0140749222072212</v>
      </c>
      <c r="O544" s="62">
        <f t="shared" si="245"/>
        <v>0.96953077646406005</v>
      </c>
      <c r="P544" s="62">
        <f t="shared" si="245"/>
        <v>0.9971500601224107</v>
      </c>
      <c r="Q544" s="65">
        <f t="shared" si="224"/>
        <v>1.0841707132325995</v>
      </c>
      <c r="R544" s="65">
        <f t="shared" si="225"/>
        <v>1.0951103037668564</v>
      </c>
      <c r="S544" s="65">
        <f t="shared" si="226"/>
        <v>0.98964277091701447</v>
      </c>
      <c r="T544" s="65">
        <f t="shared" si="227"/>
        <v>0.95492851786710831</v>
      </c>
      <c r="U544" s="66">
        <f t="shared" si="207"/>
        <v>0.97123862962788821</v>
      </c>
      <c r="V544" s="66">
        <f t="shared" si="207"/>
        <v>1.0040673795780422</v>
      </c>
      <c r="W544" s="66">
        <f t="shared" si="207"/>
        <v>0.97020894046663264</v>
      </c>
      <c r="X544" s="66">
        <f t="shared" si="206"/>
        <v>0.99046988201979413</v>
      </c>
      <c r="Y544" s="82">
        <f t="shared" si="228"/>
        <v>1.0012563441431315</v>
      </c>
      <c r="Z544" s="82">
        <f t="shared" si="229"/>
        <v>1.0123518765242157</v>
      </c>
      <c r="AA544" s="82">
        <f t="shared" si="230"/>
        <v>0.97009647879579297</v>
      </c>
      <c r="AB544" s="82">
        <f t="shared" si="231"/>
        <v>1.0042688768504671</v>
      </c>
      <c r="AC544" s="66">
        <f t="shared" si="237"/>
        <v>0.93268545255126001</v>
      </c>
      <c r="AD544" s="66">
        <f t="shared" si="238"/>
        <v>0.96613519343970766</v>
      </c>
      <c r="AE544" s="66">
        <f t="shared" si="239"/>
        <v>0.96039099404648198</v>
      </c>
      <c r="AF544" s="66">
        <f t="shared" si="240"/>
        <v>1.0153507662610191</v>
      </c>
      <c r="AG544" s="59"/>
      <c r="AH544" s="54">
        <v>36644</v>
      </c>
      <c r="AI544" s="47">
        <f>Model!DL548</f>
        <v>100000</v>
      </c>
      <c r="AJ544" s="48">
        <f>Model!DM548*'Q3'!M544</f>
        <v>-341525.36064975674</v>
      </c>
      <c r="AK544" s="48">
        <f>Model!DR548*'Q3'!N544</f>
        <v>-216617.96950046174</v>
      </c>
      <c r="AL544" s="48">
        <f>Model!DW548*'Q3'!O544</f>
        <v>-149451.55612450108</v>
      </c>
      <c r="AM544" s="48">
        <f>Model!EB548*'Q3'!P544</f>
        <v>-78541.822490046849</v>
      </c>
      <c r="AN544" s="48"/>
      <c r="AO544" s="48">
        <f t="shared" si="208"/>
        <v>11953.819327740683</v>
      </c>
      <c r="AP544" s="48">
        <f t="shared" si="209"/>
        <v>11094.534043935622</v>
      </c>
      <c r="AQ544" s="48">
        <f t="shared" si="210"/>
        <v>4309.0035099152738</v>
      </c>
      <c r="AR544" s="48">
        <f t="shared" si="211"/>
        <v>-11938.819622290554</v>
      </c>
      <c r="AS544" s="48">
        <f>Model!$DM548*'Q3'!Q544</f>
        <v>-369756.1700325234</v>
      </c>
      <c r="AT544" s="48">
        <f>Model!$DR548*'Q3'!R544</f>
        <v>-233928.05125747446</v>
      </c>
      <c r="AU544" s="48">
        <f>Model!$DW548*'Q3'!S544</f>
        <v>-152551.78660787325</v>
      </c>
      <c r="AV544" s="48">
        <f>Model!$EB548*'Q3'!T544</f>
        <v>-75216.187753922088</v>
      </c>
      <c r="AW544" s="48"/>
      <c r="AX544" s="48">
        <f t="shared" si="212"/>
        <v>21637.330267100158</v>
      </c>
      <c r="AY544" s="48">
        <f t="shared" si="213"/>
        <v>20387.188517787188</v>
      </c>
      <c r="AZ544" s="48">
        <f t="shared" si="214"/>
        <v>6580.5295461232017</v>
      </c>
      <c r="BA544" s="48">
        <f t="shared" si="215"/>
        <v>-15887.430736973416</v>
      </c>
      <c r="BB544" s="48">
        <f>Model!$DM548*'Q3'!U544</f>
        <v>-331240.70913894725</v>
      </c>
      <c r="BC544" s="48">
        <f>Model!$DR548*'Q3'!V544</f>
        <v>-214480.24425299812</v>
      </c>
      <c r="BD544" s="48">
        <f>Model!$DW548*'Q3'!W544</f>
        <v>-149556.09397719486</v>
      </c>
      <c r="BE544" s="48">
        <f>Model!$EB548*'Q3'!X544</f>
        <v>-78015.649566110806</v>
      </c>
      <c r="BF544" s="48"/>
      <c r="BG544" s="48">
        <f t="shared" si="216"/>
        <v>8426.0587856281782</v>
      </c>
      <c r="BH544" s="48">
        <f t="shared" si="217"/>
        <v>9946.9287140728411</v>
      </c>
      <c r="BI544" s="48">
        <f t="shared" si="218"/>
        <v>4385.5979616622644</v>
      </c>
      <c r="BJ544" s="48">
        <f t="shared" si="219"/>
        <v>-12563.558182160195</v>
      </c>
      <c r="BK544" s="48"/>
      <c r="BL544" s="48">
        <f t="shared" si="220"/>
        <v>402042.02585647727</v>
      </c>
      <c r="BM544" s="48">
        <f t="shared" si="221"/>
        <v>232981.92156004906</v>
      </c>
      <c r="BN544" s="48">
        <f t="shared" si="222"/>
        <v>36853.997132526405</v>
      </c>
      <c r="BO544" s="48">
        <f t="shared" si="223"/>
        <v>43902.962782974297</v>
      </c>
      <c r="BP544" s="48">
        <f>Model!$DM548*'Q3'!Y544</f>
        <v>-341478.24370506016</v>
      </c>
      <c r="BQ544" s="48">
        <f>Model!$DR548*'Q3'!Z544</f>
        <v>-216249.90729022899</v>
      </c>
      <c r="BR544" s="48">
        <f>Model!$DW548*'Q3'!AA544</f>
        <v>-149538.75819774426</v>
      </c>
      <c r="BS544" s="48">
        <f>Model!$EB548*'Q3'!AB544</f>
        <v>-79102.545356297822</v>
      </c>
      <c r="BT544" s="48"/>
      <c r="BU544" s="48">
        <f t="shared" si="232"/>
        <v>11937.657642710241</v>
      </c>
      <c r="BV544" s="48">
        <f t="shared" si="233"/>
        <v>10896.945436753595</v>
      </c>
      <c r="BW544" s="48">
        <f t="shared" si="234"/>
        <v>4372.8961078513385</v>
      </c>
      <c r="BX544" s="48">
        <f t="shared" si="235"/>
        <v>-11273.059032925477</v>
      </c>
      <c r="BY544" s="48">
        <f>Model!$DM548*'Q3'!AC544</f>
        <v>-318092.15704798017</v>
      </c>
      <c r="BZ544" s="48">
        <f>Model!$DR548*'Q3'!AD544</f>
        <v>-206377.49665510366</v>
      </c>
      <c r="CA544" s="48">
        <f>Model!$DW548*'Q3'!AE544</f>
        <v>-148042.67387124439</v>
      </c>
      <c r="CB544" s="48">
        <f>Model!$EB548*'Q3'!AF544</f>
        <v>-79975.424801174013</v>
      </c>
      <c r="CC544" s="48"/>
      <c r="CD544" s="26">
        <f t="shared" si="241"/>
        <v>3915.9455159979407</v>
      </c>
      <c r="CE544" s="48">
        <f t="shared" si="242"/>
        <v>5597.0917362342007</v>
      </c>
      <c r="CF544" s="48">
        <f t="shared" si="243"/>
        <v>3276.7213175465295</v>
      </c>
      <c r="CG544" s="48">
        <f t="shared" si="244"/>
        <v>-10236.666960044793</v>
      </c>
      <c r="CH544">
        <v>99.386983325902406</v>
      </c>
      <c r="CI544">
        <v>6.3341975889190785E-2</v>
      </c>
      <c r="CJ544">
        <v>1.8283200598705491</v>
      </c>
      <c r="CK544">
        <v>1.772192958060324</v>
      </c>
      <c r="CL544">
        <v>1.761329119730231E-2</v>
      </c>
      <c r="CN544">
        <v>115.36462502186953</v>
      </c>
      <c r="CO544">
        <v>6.2301290176599723E-2</v>
      </c>
      <c r="CP544">
        <v>2.5171759363156903</v>
      </c>
      <c r="CQ544">
        <v>2.4411330665463904</v>
      </c>
      <c r="CR544">
        <v>2.4537613684854444E-2</v>
      </c>
      <c r="CT544">
        <v>94.730397481708337</v>
      </c>
      <c r="CU544">
        <v>6.2580989790575192E-2</v>
      </c>
      <c r="CV544">
        <v>4.2624849475518563</v>
      </c>
      <c r="CW544">
        <v>4.1331564371536738</v>
      </c>
      <c r="CX544">
        <v>4.8160029715830464E-2</v>
      </c>
      <c r="CZ544">
        <v>121.49391695281341</v>
      </c>
      <c r="DA544">
        <v>6.1307740383056676E-2</v>
      </c>
      <c r="DB544">
        <v>5.1289105675455948</v>
      </c>
      <c r="DC544">
        <v>4.9763656993714864</v>
      </c>
      <c r="DD544">
        <v>1.3831318348367113E-2</v>
      </c>
      <c r="DF544">
        <v>114.39509143637713</v>
      </c>
      <c r="DG544">
        <v>6.0389027637738055E-2</v>
      </c>
      <c r="DH544">
        <v>6.9284346318351835</v>
      </c>
      <c r="DI544">
        <v>6.7253654905925417</v>
      </c>
      <c r="DJ544">
        <v>7.6934880023938917E-2</v>
      </c>
    </row>
    <row r="545" spans="1:114" x14ac:dyDescent="0.4">
      <c r="A545" s="54">
        <v>36651</v>
      </c>
      <c r="B545" s="56">
        <v>2.0999999999999977E-3</v>
      </c>
      <c r="C545" s="56">
        <v>1.3999999999999915E-3</v>
      </c>
      <c r="D545" s="56">
        <v>1.0000000000000148E-3</v>
      </c>
      <c r="E545" s="56">
        <v>7.9999999999999516E-4</v>
      </c>
      <c r="F545" s="56">
        <v>1.0000000000000009E-3</v>
      </c>
      <c r="G545" s="56">
        <v>1.0319972165316882E-3</v>
      </c>
      <c r="H545" s="56">
        <v>9.7492098725611431E-4</v>
      </c>
      <c r="I545" s="56">
        <v>8.3064528194726206E-4</v>
      </c>
      <c r="J545" s="56">
        <v>9.8659447438470549E-4</v>
      </c>
      <c r="K545" s="56">
        <v>8.9816482645461992E-4</v>
      </c>
      <c r="M545" s="62">
        <f t="shared" si="236"/>
        <v>0.8191296082633458</v>
      </c>
      <c r="N545" s="62">
        <f t="shared" si="245"/>
        <v>0.87959604780008493</v>
      </c>
      <c r="O545" s="62">
        <f t="shared" si="245"/>
        <v>0.9709994138588216</v>
      </c>
      <c r="P545" s="62">
        <f t="shared" si="245"/>
        <v>0.98759900428519876</v>
      </c>
      <c r="Q545" s="65">
        <f t="shared" si="224"/>
        <v>1.073895759326208</v>
      </c>
      <c r="R545" s="65">
        <f t="shared" si="225"/>
        <v>1.0845722127932287</v>
      </c>
      <c r="S545" s="65">
        <f t="shared" si="226"/>
        <v>0.99006609843178728</v>
      </c>
      <c r="T545" s="65">
        <f t="shared" si="227"/>
        <v>0.95741193478968001</v>
      </c>
      <c r="U545" s="66">
        <f t="shared" si="207"/>
        <v>0.96950314196846366</v>
      </c>
      <c r="V545" s="66">
        <f t="shared" si="207"/>
        <v>1.0031164107091322</v>
      </c>
      <c r="W545" s="66">
        <f t="shared" si="207"/>
        <v>0.97121674784805245</v>
      </c>
      <c r="X545" s="66">
        <f t="shared" si="206"/>
        <v>0.98895553375217604</v>
      </c>
      <c r="Y545" s="82">
        <f t="shared" si="228"/>
        <v>1.0021869860543156</v>
      </c>
      <c r="Z545" s="82">
        <f t="shared" si="229"/>
        <v>1.0131127792528813</v>
      </c>
      <c r="AA545" s="82">
        <f t="shared" si="230"/>
        <v>0.97090492366625736</v>
      </c>
      <c r="AB545" s="82">
        <f t="shared" si="231"/>
        <v>1.0033592113854493</v>
      </c>
      <c r="AC545" s="66">
        <f t="shared" si="237"/>
        <v>0.93384219009965341</v>
      </c>
      <c r="AD545" s="66">
        <f t="shared" si="238"/>
        <v>0.96695882239896869</v>
      </c>
      <c r="AE545" s="66">
        <f t="shared" si="239"/>
        <v>0.96083145279365489</v>
      </c>
      <c r="AF545" s="66">
        <f t="shared" si="240"/>
        <v>1.0148887433415348</v>
      </c>
      <c r="AG545" s="59"/>
      <c r="AH545" s="54">
        <v>36651</v>
      </c>
      <c r="AI545" s="47">
        <f>Model!DL549</f>
        <v>100000</v>
      </c>
      <c r="AJ545" s="48">
        <f>Model!DM549*'Q3'!M545</f>
        <v>-276434.42002954637</v>
      </c>
      <c r="AK545" s="48">
        <f>Model!DR549*'Q3'!N545</f>
        <v>-186290.74439697413</v>
      </c>
      <c r="AL545" s="48">
        <f>Model!DW549*'Q3'!O545</f>
        <v>-149130.64141860529</v>
      </c>
      <c r="AM545" s="48">
        <f>Model!EB549*'Q3'!P545</f>
        <v>-78295.913949762355</v>
      </c>
      <c r="AN545" s="48"/>
      <c r="AO545" s="48">
        <f t="shared" si="208"/>
        <v>-35548.64204087884</v>
      </c>
      <c r="AP545" s="48">
        <f t="shared" si="209"/>
        <v>-26073.485832345963</v>
      </c>
      <c r="AQ545" s="48">
        <f t="shared" si="210"/>
        <v>-6273.5155859999941</v>
      </c>
      <c r="AR545" s="48">
        <f t="shared" si="211"/>
        <v>2725.096330292843</v>
      </c>
      <c r="AS545" s="48">
        <f>Model!$DM549*'Q3'!Q545</f>
        <v>-362411.20868639159</v>
      </c>
      <c r="AT545" s="48">
        <f>Model!$DR549*'Q3'!R545</f>
        <v>-229702.90212063922</v>
      </c>
      <c r="AU545" s="48">
        <f>Model!$DW549*'Q3'!S545</f>
        <v>-152058.99220801782</v>
      </c>
      <c r="AV545" s="48">
        <f>Model!$EB549*'Q3'!T545</f>
        <v>-75902.711662840957</v>
      </c>
      <c r="AW545" s="48"/>
      <c r="AX545" s="48">
        <f t="shared" si="212"/>
        <v>-128.96055464207893</v>
      </c>
      <c r="AY545" s="48">
        <f t="shared" si="213"/>
        <v>2673.0073029145424</v>
      </c>
      <c r="AZ545" s="48">
        <f t="shared" si="214"/>
        <v>-3462.4592084535398</v>
      </c>
      <c r="BA545" s="48">
        <f t="shared" si="215"/>
        <v>-1925.7179194371565</v>
      </c>
      <c r="BB545" s="48">
        <f>Model!$DM549*'Q3'!U545</f>
        <v>-327181.48149360181</v>
      </c>
      <c r="BC545" s="48">
        <f>Model!$DR549*'Q3'!V545</f>
        <v>-212451.27616841826</v>
      </c>
      <c r="BD545" s="48">
        <f>Model!$DW549*'Q3'!W545</f>
        <v>-149164.02059139722</v>
      </c>
      <c r="BE545" s="48">
        <f>Model!$EB549*'Q3'!X545</f>
        <v>-78403.458321471844</v>
      </c>
      <c r="BF545" s="48"/>
      <c r="BG545" s="48">
        <f t="shared" si="216"/>
        <v>-14642.479092721129</v>
      </c>
      <c r="BH545" s="48">
        <f t="shared" si="217"/>
        <v>-8750.6070256877283</v>
      </c>
      <c r="BI545" s="48">
        <f t="shared" si="218"/>
        <v>-6241.4734082345385</v>
      </c>
      <c r="BJ545" s="48">
        <f t="shared" si="219"/>
        <v>2934.0919923637412</v>
      </c>
      <c r="BK545" s="48"/>
      <c r="BL545" s="48">
        <f t="shared" si="220"/>
        <v>127456.17945088362</v>
      </c>
      <c r="BM545" s="48">
        <f t="shared" si="221"/>
        <v>70394.782105753024</v>
      </c>
      <c r="BN545" s="48">
        <f t="shared" si="222"/>
        <v>21527.959904406158</v>
      </c>
      <c r="BO545" s="48">
        <f t="shared" si="223"/>
        <v>24832.577482600223</v>
      </c>
      <c r="BP545" s="48">
        <f>Model!$DM549*'Q3'!Y545</f>
        <v>-338211.40812922153</v>
      </c>
      <c r="BQ545" s="48">
        <f>Model!$DR549*'Q3'!Z545</f>
        <v>-214568.41953432932</v>
      </c>
      <c r="BR545" s="48">
        <f>Model!$DW549*'Q3'!AA545</f>
        <v>-149116.12917192033</v>
      </c>
      <c r="BS545" s="48">
        <f>Model!$EB549*'Q3'!AB545</f>
        <v>-79545.36824608859</v>
      </c>
      <c r="BT545" s="48"/>
      <c r="BU545" s="48">
        <f t="shared" si="232"/>
        <v>-10098.50281315227</v>
      </c>
      <c r="BV545" s="48">
        <f t="shared" si="233"/>
        <v>-7348.6852962513512</v>
      </c>
      <c r="BW545" s="48">
        <f t="shared" si="234"/>
        <v>-6287.4465480089711</v>
      </c>
      <c r="BX545" s="48">
        <f t="shared" si="235"/>
        <v>5153.2152893531893</v>
      </c>
      <c r="BY545" s="48">
        <f>Model!$DM549*'Q3'!AC545</f>
        <v>-315146.86029555224</v>
      </c>
      <c r="BZ545" s="48">
        <f>Model!$DR549*'Q3'!AD545</f>
        <v>-204793.4154279723</v>
      </c>
      <c r="CA545" s="48">
        <f>Model!$DW549*'Q3'!AE545</f>
        <v>-147568.99829717269</v>
      </c>
      <c r="CB545" s="48">
        <f>Model!$EB549*'Q3'!AF545</f>
        <v>-80459.418622808109</v>
      </c>
      <c r="CC545" s="48"/>
      <c r="CD545" s="26">
        <f t="shared" si="241"/>
        <v>-19600.357332902306</v>
      </c>
      <c r="CE545" s="48">
        <f t="shared" si="242"/>
        <v>-13821.459357130545</v>
      </c>
      <c r="CF545" s="48">
        <f t="shared" si="243"/>
        <v>-7772.607454305602</v>
      </c>
      <c r="CG545" s="48">
        <f t="shared" si="244"/>
        <v>6929.529201574449</v>
      </c>
      <c r="CH545">
        <v>99.043971164682873</v>
      </c>
      <c r="CI545">
        <v>6.5230696873349814E-2</v>
      </c>
      <c r="CJ545">
        <v>1.8264818294550798</v>
      </c>
      <c r="CK545">
        <v>1.7687920601028029</v>
      </c>
      <c r="CL545">
        <v>1.7518818979714204E-2</v>
      </c>
      <c r="CN545">
        <v>114.82779021055578</v>
      </c>
      <c r="CO545">
        <v>6.414740974431879E-2</v>
      </c>
      <c r="CP545">
        <v>2.5139836725944127</v>
      </c>
      <c r="CQ545">
        <v>2.4358567229515979</v>
      </c>
      <c r="CR545">
        <v>2.403929604356227E-2</v>
      </c>
      <c r="CT545">
        <v>93.997701623000069</v>
      </c>
      <c r="CU545">
        <v>6.439698327737578E-2</v>
      </c>
      <c r="CV545">
        <v>4.2562729533173185</v>
      </c>
      <c r="CW545">
        <v>4.1235023959007968</v>
      </c>
      <c r="CX545">
        <v>4.7798504551277265E-2</v>
      </c>
      <c r="CZ545">
        <v>120.44198162541328</v>
      </c>
      <c r="DA545">
        <v>6.2991294172346293E-2</v>
      </c>
      <c r="DB545">
        <v>5.1169630864873135</v>
      </c>
      <c r="DC545">
        <v>4.9607219390038129</v>
      </c>
      <c r="DD545">
        <v>1.3474705355961956E-2</v>
      </c>
      <c r="DF545">
        <v>113.20776587960717</v>
      </c>
      <c r="DG545">
        <v>6.1881995014030952E-2</v>
      </c>
      <c r="DH545">
        <v>6.9077996951582579</v>
      </c>
      <c r="DI545">
        <v>6.7004801553749944</v>
      </c>
      <c r="DJ545">
        <v>7.5854638871064611E-2</v>
      </c>
    </row>
    <row r="546" spans="1:114" x14ac:dyDescent="0.4">
      <c r="A546" s="54">
        <v>36658</v>
      </c>
      <c r="B546" s="56">
        <v>1.0000000000000286E-4</v>
      </c>
      <c r="C546" s="56">
        <v>2.0000000000000573E-4</v>
      </c>
      <c r="D546" s="56">
        <v>2.9999999999999472E-4</v>
      </c>
      <c r="E546" s="56">
        <v>0</v>
      </c>
      <c r="F546" s="56">
        <v>-1.0000000000000286E-4</v>
      </c>
      <c r="G546" s="56">
        <v>2.9969511801880566E-4</v>
      </c>
      <c r="H546" s="56">
        <v>2.0824554723862521E-4</v>
      </c>
      <c r="I546" s="56">
        <v>1.8407187937441449E-5</v>
      </c>
      <c r="J546" s="56">
        <v>-6.5064900481595633E-5</v>
      </c>
      <c r="K546" s="56">
        <v>-7.6586526951694101E-6</v>
      </c>
      <c r="M546" s="62">
        <f t="shared" si="236"/>
        <v>0.66776467851844223</v>
      </c>
      <c r="N546" s="62">
        <f t="shared" si="245"/>
        <v>0.75187013677302195</v>
      </c>
      <c r="O546" s="62">
        <f t="shared" si="245"/>
        <v>0.90008606568070371</v>
      </c>
      <c r="P546" s="62">
        <f t="shared" si="245"/>
        <v>1.0884304414790276</v>
      </c>
      <c r="Q546" s="65">
        <f t="shared" si="224"/>
        <v>1.0707253924261186</v>
      </c>
      <c r="R546" s="65">
        <f t="shared" si="225"/>
        <v>1.0824017875028877</v>
      </c>
      <c r="S546" s="65">
        <f t="shared" si="226"/>
        <v>0.99064310059773897</v>
      </c>
      <c r="T546" s="65">
        <f t="shared" si="227"/>
        <v>0.95681792708106894</v>
      </c>
      <c r="U546" s="66">
        <f t="shared" si="207"/>
        <v>0.96893259111921448</v>
      </c>
      <c r="V546" s="66">
        <f t="shared" si="207"/>
        <v>1.002912461529341</v>
      </c>
      <c r="W546" s="66">
        <f t="shared" si="207"/>
        <v>0.97135060906333925</v>
      </c>
      <c r="X546" s="66">
        <f t="shared" si="206"/>
        <v>0.98878941484056426</v>
      </c>
      <c r="Y546" s="82">
        <f t="shared" si="228"/>
        <v>1.0015881809217881</v>
      </c>
      <c r="Z546" s="82">
        <f t="shared" si="229"/>
        <v>1.0131000359661348</v>
      </c>
      <c r="AA546" s="82">
        <f t="shared" si="230"/>
        <v>0.97119991443417142</v>
      </c>
      <c r="AB546" s="82">
        <f t="shared" si="231"/>
        <v>1.0021059247042747</v>
      </c>
      <c r="AC546" s="66">
        <f t="shared" si="237"/>
        <v>0.93474022688451419</v>
      </c>
      <c r="AD546" s="66">
        <f t="shared" si="238"/>
        <v>0.96768058032453486</v>
      </c>
      <c r="AE546" s="66">
        <f t="shared" si="239"/>
        <v>0.96078482126730202</v>
      </c>
      <c r="AF546" s="66">
        <f t="shared" si="240"/>
        <v>1.0145894410162728</v>
      </c>
      <c r="AG546" s="59"/>
      <c r="AH546" s="54">
        <v>36658</v>
      </c>
      <c r="AI546" s="47">
        <f>Model!DL550</f>
        <v>100000</v>
      </c>
      <c r="AJ546" s="48">
        <f>Model!DM550*'Q3'!M546</f>
        <v>-224594.9066494065</v>
      </c>
      <c r="AK546" s="48">
        <f>Model!DR550*'Q3'!N546</f>
        <v>-158809.63824058903</v>
      </c>
      <c r="AL546" s="48">
        <f>Model!DW550*'Q3'!O546</f>
        <v>-138005.97304413861</v>
      </c>
      <c r="AM546" s="48">
        <f>Model!EB550*'Q3'!P546</f>
        <v>-86549.907478644018</v>
      </c>
      <c r="AN546" s="48"/>
      <c r="AO546" s="48">
        <f t="shared" si="208"/>
        <v>-13056.900115549506</v>
      </c>
      <c r="AP546" s="48">
        <f t="shared" si="209"/>
        <v>-10289.398064051733</v>
      </c>
      <c r="AQ546" s="48">
        <f t="shared" si="210"/>
        <v>-9394.0728524503866</v>
      </c>
      <c r="AR546" s="48">
        <f t="shared" si="211"/>
        <v>10911.459118643354</v>
      </c>
      <c r="AS546" s="48">
        <f>Model!$DM550*'Q3'!Q546</f>
        <v>-360126.07029865799</v>
      </c>
      <c r="AT546" s="48">
        <f>Model!$DR550*'Q3'!R546</f>
        <v>-228624.36995046292</v>
      </c>
      <c r="AU546" s="48">
        <f>Model!$DW550*'Q3'!S546</f>
        <v>-151890.65829394985</v>
      </c>
      <c r="AV546" s="48">
        <f>Model!$EB550*'Q3'!T546</f>
        <v>-76084.331994834371</v>
      </c>
      <c r="AW546" s="48"/>
      <c r="AX546" s="48">
        <f t="shared" si="212"/>
        <v>12121.577601446246</v>
      </c>
      <c r="AY546" s="48">
        <f t="shared" si="213"/>
        <v>9269.8109613522101</v>
      </c>
      <c r="AZ546" s="48">
        <f t="shared" si="214"/>
        <v>-4827.6943751926883</v>
      </c>
      <c r="BA546" s="48">
        <f t="shared" si="215"/>
        <v>2967.9193026217326</v>
      </c>
      <c r="BB546" s="48">
        <f>Model!$DM550*'Q3'!U546</f>
        <v>-325889.2419030178</v>
      </c>
      <c r="BC546" s="48">
        <f>Model!$DR550*'Q3'!V546</f>
        <v>-211834.67385210848</v>
      </c>
      <c r="BD546" s="48">
        <f>Model!$DW550*'Q3'!W546</f>
        <v>-148932.6310916988</v>
      </c>
      <c r="BE546" s="48">
        <f>Model!$EB550*'Q3'!X546</f>
        <v>-78626.643567615043</v>
      </c>
      <c r="BF546" s="48"/>
      <c r="BG546" s="48">
        <f t="shared" si="216"/>
        <v>5761.186399529528</v>
      </c>
      <c r="BH546" s="48">
        <f t="shared" si="217"/>
        <v>4566.0304351244049</v>
      </c>
      <c r="BI546" s="48">
        <f t="shared" si="218"/>
        <v>-5800.5267807155687</v>
      </c>
      <c r="BJ546" s="48">
        <f t="shared" si="219"/>
        <v>4897.5746029306029</v>
      </c>
      <c r="BK546" s="48"/>
      <c r="BL546" s="48">
        <f t="shared" si="220"/>
        <v>127197.57003274679</v>
      </c>
      <c r="BM546" s="48">
        <f t="shared" si="221"/>
        <v>68833.264803715254</v>
      </c>
      <c r="BN546" s="48">
        <f t="shared" si="222"/>
        <v>6117.069509727351</v>
      </c>
      <c r="BO546" s="48">
        <f t="shared" si="223"/>
        <v>7453.0986407287037</v>
      </c>
      <c r="BP546" s="48">
        <f>Model!$DM550*'Q3'!Y546</f>
        <v>-336872.57087987056</v>
      </c>
      <c r="BQ546" s="48">
        <f>Model!$DR550*'Q3'!Z546</f>
        <v>-213986.48828352103</v>
      </c>
      <c r="BR546" s="48">
        <f>Model!$DW550*'Q3'!AA546</f>
        <v>-148909.52579130165</v>
      </c>
      <c r="BS546" s="48">
        <f>Model!$EB550*'Q3'!AB546</f>
        <v>-79685.546968990384</v>
      </c>
      <c r="BT546" s="48"/>
      <c r="BU546" s="48">
        <f t="shared" si="232"/>
        <v>7801.6285860793578</v>
      </c>
      <c r="BV546" s="48">
        <f t="shared" si="233"/>
        <v>5168.8801090697452</v>
      </c>
      <c r="BW546" s="48">
        <f t="shared" si="234"/>
        <v>-5808.1256239407376</v>
      </c>
      <c r="BX546" s="48">
        <f t="shared" si="235"/>
        <v>5701.2992851669769</v>
      </c>
      <c r="BY546" s="48">
        <f>Model!$DM550*'Q3'!AC546</f>
        <v>-314389.03666536848</v>
      </c>
      <c r="BZ546" s="48">
        <f>Model!$DR550*'Q3'!AD546</f>
        <v>-204393.01333785433</v>
      </c>
      <c r="CA546" s="48">
        <f>Model!$DW550*'Q3'!AE546</f>
        <v>-147312.62842599009</v>
      </c>
      <c r="CB546" s="48">
        <f>Model!$EB550*'Q3'!AF546</f>
        <v>-80678.212315931058</v>
      </c>
      <c r="CC546" s="48"/>
      <c r="CD546" s="26">
        <f t="shared" si="241"/>
        <v>3624.7208552183074</v>
      </c>
      <c r="CE546" s="48">
        <f t="shared" si="242"/>
        <v>2481.1840147548428</v>
      </c>
      <c r="CF546" s="48">
        <f t="shared" si="243"/>
        <v>-6333.311296366941</v>
      </c>
      <c r="CG546" s="48">
        <f t="shared" si="244"/>
        <v>6454.7482206418354</v>
      </c>
      <c r="CH546">
        <v>98.632003213337242</v>
      </c>
      <c r="CI546">
        <v>6.7510285773900974E-2</v>
      </c>
      <c r="CJ546">
        <v>1.8242673987169629</v>
      </c>
      <c r="CK546">
        <v>1.7646997079234472</v>
      </c>
      <c r="CL546">
        <v>1.7405586726248076E-2</v>
      </c>
      <c r="CN546">
        <v>114.1656141142133</v>
      </c>
      <c r="CO546">
        <v>6.6439696552221136E-2</v>
      </c>
      <c r="CP546">
        <v>2.5100257750941739</v>
      </c>
      <c r="CQ546">
        <v>2.4293240003877781</v>
      </c>
      <c r="CR546">
        <v>2.3343188494019521E-2</v>
      </c>
      <c r="CT546">
        <v>93.03775639112763</v>
      </c>
      <c r="CU546">
        <v>6.6801749254296341E-2</v>
      </c>
      <c r="CV546">
        <v>4.2480496828776655</v>
      </c>
      <c r="CW546">
        <v>4.1107471332558774</v>
      </c>
      <c r="CX546">
        <v>4.7379218920943801E-2</v>
      </c>
      <c r="CZ546">
        <v>118.94767398799459</v>
      </c>
      <c r="DA546">
        <v>6.5414974018576419E-2</v>
      </c>
      <c r="DB546">
        <v>5.0997599996143927</v>
      </c>
      <c r="DC546">
        <v>4.9382424972857049</v>
      </c>
      <c r="DD546">
        <v>1.2887093170384693E-2</v>
      </c>
      <c r="DF546">
        <v>111.26442232058325</v>
      </c>
      <c r="DG546">
        <v>6.4369261344373097E-2</v>
      </c>
      <c r="DH546">
        <v>6.8733871906707229</v>
      </c>
      <c r="DI546">
        <v>6.6590675606113106</v>
      </c>
      <c r="DJ546">
        <v>7.409173053251529E-2</v>
      </c>
    </row>
    <row r="547" spans="1:114" x14ac:dyDescent="0.4">
      <c r="A547" s="54">
        <v>36665</v>
      </c>
      <c r="B547" s="56">
        <v>-6.0000000000000331E-4</v>
      </c>
      <c r="C547" s="56">
        <v>-1.1999999999999927E-3</v>
      </c>
      <c r="D547" s="56">
        <v>-1.2000000000000066E-3</v>
      </c>
      <c r="E547" s="56">
        <v>-8.9999999999999802E-4</v>
      </c>
      <c r="F547" s="56">
        <v>-7.0000000000000617E-4</v>
      </c>
      <c r="G547" s="56">
        <v>-1.2108200315945894E-3</v>
      </c>
      <c r="H547" s="56">
        <v>-1.1174161227844176E-3</v>
      </c>
      <c r="I547" s="56">
        <v>-9.2959459095307007E-4</v>
      </c>
      <c r="J547" s="56">
        <v>-7.6471114430404219E-4</v>
      </c>
      <c r="K547" s="56">
        <v>-8.6990023177839493E-4</v>
      </c>
      <c r="M547" s="62">
        <f t="shared" si="236"/>
        <v>1.1703428673960505</v>
      </c>
      <c r="N547" s="62">
        <f t="shared" si="245"/>
        <v>1.1211227485448545</v>
      </c>
      <c r="O547" s="62">
        <f t="shared" si="245"/>
        <v>0.98562961016241701</v>
      </c>
      <c r="P547" s="62">
        <f t="shared" si="245"/>
        <v>0.97572220586682357</v>
      </c>
      <c r="Q547" s="65">
        <f t="shared" si="224"/>
        <v>1.0794904851854268</v>
      </c>
      <c r="R547" s="65">
        <f t="shared" si="225"/>
        <v>1.0905613303102468</v>
      </c>
      <c r="S547" s="65">
        <f t="shared" si="226"/>
        <v>0.99425497377326078</v>
      </c>
      <c r="T547" s="65">
        <f t="shared" si="227"/>
        <v>0.953056019070188</v>
      </c>
      <c r="U547" s="66">
        <f t="shared" si="207"/>
        <v>0.96421781871556778</v>
      </c>
      <c r="V547" s="66">
        <f t="shared" si="207"/>
        <v>0.99922906272845635</v>
      </c>
      <c r="W547" s="66">
        <f t="shared" si="207"/>
        <v>0.97076892673951287</v>
      </c>
      <c r="X547" s="66">
        <f t="shared" si="206"/>
        <v>0.99019211545851882</v>
      </c>
      <c r="Y547" s="82">
        <f t="shared" si="228"/>
        <v>1.0012517395311851</v>
      </c>
      <c r="Z547" s="82">
        <f t="shared" si="229"/>
        <v>1.0129052816613169</v>
      </c>
      <c r="AA547" s="82">
        <f t="shared" si="230"/>
        <v>0.97113146410534346</v>
      </c>
      <c r="AB547" s="82">
        <f t="shared" si="231"/>
        <v>1.0026785954925754</v>
      </c>
      <c r="AC547" s="66">
        <f t="shared" si="237"/>
        <v>0.93439769381266369</v>
      </c>
      <c r="AD547" s="66">
        <f t="shared" si="238"/>
        <v>0.96747268037924194</v>
      </c>
      <c r="AE547" s="66">
        <f t="shared" si="239"/>
        <v>0.96065333340869363</v>
      </c>
      <c r="AF547" s="66">
        <f t="shared" si="240"/>
        <v>1.0147224286884258</v>
      </c>
      <c r="AG547" s="59"/>
      <c r="AH547" s="54">
        <v>36665</v>
      </c>
      <c r="AI547" s="47">
        <f>Model!DL551</f>
        <v>100000</v>
      </c>
      <c r="AJ547" s="48">
        <f>Model!DM551*'Q3'!M547</f>
        <v>-393987.74788221129</v>
      </c>
      <c r="AK547" s="48">
        <f>Model!DR551*'Q3'!N547</f>
        <v>-236997.76679218566</v>
      </c>
      <c r="AL547" s="48">
        <f>Model!DW551*'Q3'!O547</f>
        <v>-151145.52369311632</v>
      </c>
      <c r="AM547" s="48">
        <f>Model!EB551*'Q3'!P547</f>
        <v>-77544.113945477366</v>
      </c>
      <c r="AN547" s="48"/>
      <c r="AO547" s="48">
        <f t="shared" si="208"/>
        <v>21688.097806999052</v>
      </c>
      <c r="AP547" s="48">
        <f t="shared" si="209"/>
        <v>14621.540793962149</v>
      </c>
      <c r="AQ547" s="48">
        <f t="shared" si="210"/>
        <v>1564.9585247211246</v>
      </c>
      <c r="AR547" s="48">
        <f t="shared" si="211"/>
        <v>-3399.9370396987179</v>
      </c>
      <c r="AS547" s="48">
        <f>Model!$DM551*'Q3'!Q547</f>
        <v>-363402.92829294095</v>
      </c>
      <c r="AT547" s="48">
        <f>Model!$DR551*'Q3'!R547</f>
        <v>-230537.28966690661</v>
      </c>
      <c r="AU547" s="48">
        <f>Model!$DW551*'Q3'!S547</f>
        <v>-152468.21640299715</v>
      </c>
      <c r="AV547" s="48">
        <f>Model!$EB551*'Q3'!T547</f>
        <v>-75742.751466382892</v>
      </c>
      <c r="AW547" s="48"/>
      <c r="AX547" s="48">
        <f t="shared" si="212"/>
        <v>20040.632857416946</v>
      </c>
      <c r="AY547" s="48">
        <f t="shared" si="213"/>
        <v>14235.659435087022</v>
      </c>
      <c r="AZ547" s="48">
        <f t="shared" si="214"/>
        <v>1574.5776383399302</v>
      </c>
      <c r="BA547" s="48">
        <f t="shared" si="215"/>
        <v>-3310.1359843225732</v>
      </c>
      <c r="BB547" s="48">
        <f>Model!$DM551*'Q3'!U547</f>
        <v>-324597.19065822096</v>
      </c>
      <c r="BC547" s="48">
        <f>Model!$DR551*'Q3'!V547</f>
        <v>-211230.26598814779</v>
      </c>
      <c r="BD547" s="48">
        <f>Model!$DW551*'Q3'!W547</f>
        <v>-148866.64960569688</v>
      </c>
      <c r="BE547" s="48">
        <f>Model!$EB551*'Q3'!X547</f>
        <v>-78694.089124285907</v>
      </c>
      <c r="BF547" s="48"/>
      <c r="BG547" s="48">
        <f t="shared" si="216"/>
        <v>17950.344490363488</v>
      </c>
      <c r="BH547" s="48">
        <f t="shared" si="217"/>
        <v>13082.459696349166</v>
      </c>
      <c r="BI547" s="48">
        <f t="shared" si="218"/>
        <v>1548.3857042874088</v>
      </c>
      <c r="BJ547" s="48">
        <f t="shared" si="219"/>
        <v>-3457.2653042272927</v>
      </c>
      <c r="BK547" s="48"/>
      <c r="BL547" s="48">
        <f t="shared" si="220"/>
        <v>189273.13277376757</v>
      </c>
      <c r="BM547" s="48">
        <f t="shared" si="221"/>
        <v>95699.976577457201</v>
      </c>
      <c r="BN547" s="48">
        <f t="shared" si="222"/>
        <v>15278.348302474049</v>
      </c>
      <c r="BO547" s="48">
        <f t="shared" si="223"/>
        <v>6501.2669051104831</v>
      </c>
      <c r="BP547" s="48">
        <f>Model!$DM551*'Q3'!Y547</f>
        <v>-337064.4013055223</v>
      </c>
      <c r="BQ547" s="48">
        <f>Model!$DR551*'Q3'!Z547</f>
        <v>-214121.32617710202</v>
      </c>
      <c r="BR547" s="48">
        <f>Model!$DW551*'Q3'!AA547</f>
        <v>-148922.24442493913</v>
      </c>
      <c r="BS547" s="48">
        <f>Model!$EB551*'Q3'!AB547</f>
        <v>-79686.434101900348</v>
      </c>
      <c r="BT547" s="48"/>
      <c r="BU547" s="48">
        <f t="shared" si="232"/>
        <v>18621.896352898963</v>
      </c>
      <c r="BV547" s="48">
        <f t="shared" si="233"/>
        <v>13255.141405868453</v>
      </c>
      <c r="BW547" s="48">
        <f t="shared" si="234"/>
        <v>1548.7900105022336</v>
      </c>
      <c r="BX547" s="48">
        <f t="shared" si="235"/>
        <v>-3506.7354288253077</v>
      </c>
      <c r="BY547" s="48">
        <f>Model!$DM551*'Q3'!AC547</f>
        <v>-314558.45399449288</v>
      </c>
      <c r="BZ547" s="48">
        <f>Model!$DR551*'Q3'!AD547</f>
        <v>-204517.18153068662</v>
      </c>
      <c r="CA547" s="48">
        <f>Model!$DW551*'Q3'!AE547</f>
        <v>-147315.4313430867</v>
      </c>
      <c r="CB547" s="48">
        <f>Model!$EB551*'Q3'!AF547</f>
        <v>-80643.600360968558</v>
      </c>
      <c r="CC547" s="48"/>
      <c r="CD547" s="26">
        <f t="shared" si="241"/>
        <v>17409.603462177765</v>
      </c>
      <c r="CE547" s="48">
        <f t="shared" si="242"/>
        <v>12681.490216470895</v>
      </c>
      <c r="CF547" s="48">
        <f t="shared" si="243"/>
        <v>1537.1046678046735</v>
      </c>
      <c r="CG547" s="48">
        <f t="shared" si="244"/>
        <v>-3554.4518330650421</v>
      </c>
      <c r="CH547">
        <v>98.446226916291963</v>
      </c>
      <c r="CI547">
        <v>6.8542282990432662E-2</v>
      </c>
      <c r="CJ547">
        <v>1.8232664128680081</v>
      </c>
      <c r="CK547">
        <v>1.7628514803498856</v>
      </c>
      <c r="CL547">
        <v>1.7354607685424604E-2</v>
      </c>
      <c r="CN547">
        <v>113.88545534905919</v>
      </c>
      <c r="CO547">
        <v>6.7414617539477251E-2</v>
      </c>
      <c r="CP547">
        <v>2.5083444274103344</v>
      </c>
      <c r="CQ547">
        <v>2.4265518934906511</v>
      </c>
      <c r="CR547">
        <v>2.310335104766683E-2</v>
      </c>
      <c r="CT547">
        <v>92.708877601648425</v>
      </c>
      <c r="CU547">
        <v>6.7632394536243604E-2</v>
      </c>
      <c r="CV547">
        <v>4.2452099528441618</v>
      </c>
      <c r="CW547">
        <v>4.1063488500781924</v>
      </c>
      <c r="CX547">
        <v>4.716879723587087E-2</v>
      </c>
      <c r="CZ547">
        <v>118.39986088591353</v>
      </c>
      <c r="DA547">
        <v>6.6313138845031039E-2</v>
      </c>
      <c r="DB547">
        <v>5.0933839898188094</v>
      </c>
      <c r="DC547">
        <v>4.9299246024886276</v>
      </c>
      <c r="DD547">
        <v>1.2664478967261769E-2</v>
      </c>
      <c r="DF547">
        <v>110.50540626567921</v>
      </c>
      <c r="DG547">
        <v>6.5355855818757802E-2</v>
      </c>
      <c r="DH547">
        <v>6.8597255298678732</v>
      </c>
      <c r="DI547">
        <v>6.6426572549634644</v>
      </c>
      <c r="DJ547">
        <v>7.34049538643399E-2</v>
      </c>
    </row>
    <row r="548" spans="1:114" x14ac:dyDescent="0.4">
      <c r="A548" s="54">
        <v>36672</v>
      </c>
      <c r="B548" s="56">
        <v>-7.0000000000000617E-4</v>
      </c>
      <c r="C548" s="56">
        <v>1.9999999999999185E-4</v>
      </c>
      <c r="D548" s="56">
        <v>-1.2999999999999956E-3</v>
      </c>
      <c r="E548" s="56">
        <v>-1.6000000000000042E-3</v>
      </c>
      <c r="F548" s="56">
        <v>-1.5999999999999903E-3</v>
      </c>
      <c r="G548" s="56">
        <v>-1.2729611912145888E-3</v>
      </c>
      <c r="H548" s="56">
        <v>-1.349156247119343E-3</v>
      </c>
      <c r="I548" s="56">
        <v>-1.583851076645923E-3</v>
      </c>
      <c r="J548" s="56">
        <v>-1.5883416465782563E-3</v>
      </c>
      <c r="K548" s="56">
        <v>-1.5695825823440201E-3</v>
      </c>
      <c r="M548" s="62">
        <f t="shared" si="236"/>
        <v>0.94654900045926516</v>
      </c>
      <c r="N548" s="62">
        <f t="shared" si="245"/>
        <v>0.97608882727168156</v>
      </c>
      <c r="O548" s="62">
        <f t="shared" si="245"/>
        <v>0.99596351564199692</v>
      </c>
      <c r="P548" s="62">
        <f t="shared" si="245"/>
        <v>0.99389689603354003</v>
      </c>
      <c r="Q548" s="65">
        <f t="shared" si="224"/>
        <v>1.0587301262585329</v>
      </c>
      <c r="R548" s="65">
        <f t="shared" si="225"/>
        <v>1.0754988422089184</v>
      </c>
      <c r="S548" s="65">
        <f t="shared" si="226"/>
        <v>0.99219121841313096</v>
      </c>
      <c r="T548" s="65">
        <f t="shared" si="227"/>
        <v>0.9570551551652815</v>
      </c>
      <c r="U548" s="66">
        <f t="shared" si="207"/>
        <v>0.9673530312163362</v>
      </c>
      <c r="V548" s="66">
        <f t="shared" si="207"/>
        <v>1.0012227436026193</v>
      </c>
      <c r="W548" s="66">
        <f t="shared" si="207"/>
        <v>0.97092817341453685</v>
      </c>
      <c r="X548" s="66">
        <f t="shared" si="206"/>
        <v>0.99055527923177866</v>
      </c>
      <c r="Y548" s="82">
        <f t="shared" si="228"/>
        <v>0.99882036547018593</v>
      </c>
      <c r="Z548" s="82">
        <f t="shared" si="229"/>
        <v>1.0113091388710131</v>
      </c>
      <c r="AA548" s="82">
        <f t="shared" si="230"/>
        <v>0.97119626927583114</v>
      </c>
      <c r="AB548" s="82">
        <f t="shared" si="231"/>
        <v>1.002644213413628</v>
      </c>
      <c r="AC548" s="66">
        <f t="shared" si="237"/>
        <v>0.93386134102567886</v>
      </c>
      <c r="AD548" s="66">
        <f t="shared" si="238"/>
        <v>0.96707324976533371</v>
      </c>
      <c r="AE548" s="66">
        <f t="shared" si="239"/>
        <v>0.96062814608225766</v>
      </c>
      <c r="AF548" s="66">
        <f t="shared" si="240"/>
        <v>1.014831709714124</v>
      </c>
      <c r="AG548" s="59"/>
      <c r="AH548" s="54">
        <v>36672</v>
      </c>
      <c r="AI548" s="47">
        <f>Model!DL552</f>
        <v>100000</v>
      </c>
      <c r="AJ548" s="48">
        <f>Model!DM552*'Q3'!M548</f>
        <v>-319498.64402516402</v>
      </c>
      <c r="AK548" s="48">
        <f>Model!DR552*'Q3'!N548</f>
        <v>-206747.35883858378</v>
      </c>
      <c r="AL548" s="48">
        <f>Model!DW552*'Q3'!O548</f>
        <v>-152874.23171781035</v>
      </c>
      <c r="AM548" s="48">
        <f>Model!EB552*'Q3'!P548</f>
        <v>-78900.557964297128</v>
      </c>
      <c r="AN548" s="48"/>
      <c r="AO548" s="48">
        <f t="shared" si="208"/>
        <v>-16550.635545134464</v>
      </c>
      <c r="AP548" s="48">
        <f t="shared" si="209"/>
        <v>-13303.814317212054</v>
      </c>
      <c r="AQ548" s="48">
        <f t="shared" si="210"/>
        <v>-3219.9664872865978</v>
      </c>
      <c r="AR548" s="48">
        <f t="shared" si="211"/>
        <v>6655.7682489544604</v>
      </c>
      <c r="AS548" s="48">
        <f>Model!$DM552*'Q3'!Q548</f>
        <v>-357364.319822922</v>
      </c>
      <c r="AT548" s="48">
        <f>Model!$DR552*'Q3'!R548</f>
        <v>-227803.59619745819</v>
      </c>
      <c r="AU548" s="48">
        <f>Model!$DW552*'Q3'!S548</f>
        <v>-152295.20745475552</v>
      </c>
      <c r="AV548" s="48">
        <f>Model!$EB552*'Q3'!T548</f>
        <v>-75975.874405587674</v>
      </c>
      <c r="AW548" s="48"/>
      <c r="AX548" s="48">
        <f t="shared" si="212"/>
        <v>-24800.029038437096</v>
      </c>
      <c r="AY548" s="48">
        <f t="shared" si="213"/>
        <v>-20062.159721351716</v>
      </c>
      <c r="AZ548" s="48">
        <f t="shared" si="214"/>
        <v>-3006.8196648609592</v>
      </c>
      <c r="BA548" s="48">
        <f t="shared" si="215"/>
        <v>8375.6990926680373</v>
      </c>
      <c r="BB548" s="48">
        <f>Model!$DM552*'Q3'!U548</f>
        <v>-326520.84743345767</v>
      </c>
      <c r="BC548" s="48">
        <f>Model!$DR552*'Q3'!V548</f>
        <v>-212071.02475249037</v>
      </c>
      <c r="BD548" s="48">
        <f>Model!$DW552*'Q3'!W548</f>
        <v>-149031.46172803984</v>
      </c>
      <c r="BE548" s="48">
        <f>Model!$EB552*'Q3'!X548</f>
        <v>-78635.283536724164</v>
      </c>
      <c r="BF548" s="48"/>
      <c r="BG548" s="48">
        <f t="shared" si="216"/>
        <v>-18080.48858181142</v>
      </c>
      <c r="BH548" s="48">
        <f t="shared" si="217"/>
        <v>-15012.532377766292</v>
      </c>
      <c r="BI548" s="48">
        <f t="shared" si="218"/>
        <v>-1805.3898194438734</v>
      </c>
      <c r="BJ548" s="48">
        <f t="shared" si="219"/>
        <v>6811.7692866299767</v>
      </c>
      <c r="BK548" s="48"/>
      <c r="BL548" s="48">
        <f t="shared" si="220"/>
        <v>344171.12518744922</v>
      </c>
      <c r="BM548" s="48">
        <f t="shared" si="221"/>
        <v>191563.34092235324</v>
      </c>
      <c r="BN548" s="48">
        <f t="shared" si="222"/>
        <v>29896.36058098483</v>
      </c>
      <c r="BO548" s="48">
        <f t="shared" si="223"/>
        <v>28820.596734432151</v>
      </c>
      <c r="BP548" s="48">
        <f>Model!$DM552*'Q3'!Y548</f>
        <v>-337142.34787380835</v>
      </c>
      <c r="BQ548" s="48">
        <f>Model!$DR552*'Q3'!Z548</f>
        <v>-214207.44463936816</v>
      </c>
      <c r="BR548" s="48">
        <f>Model!$DW552*'Q3'!AA548</f>
        <v>-149072.61278244937</v>
      </c>
      <c r="BS548" s="48">
        <f>Model!$EB552*'Q3'!AB548</f>
        <v>-79594.964219849455</v>
      </c>
      <c r="BT548" s="48"/>
      <c r="BU548" s="48">
        <f t="shared" si="232"/>
        <v>-20394.482318242452</v>
      </c>
      <c r="BV548" s="48">
        <f t="shared" si="233"/>
        <v>-15698.251448923511</v>
      </c>
      <c r="BW548" s="48">
        <f t="shared" si="234"/>
        <v>-1820.5380905035054</v>
      </c>
      <c r="BX548" s="48">
        <f t="shared" si="235"/>
        <v>6247.4058695662752</v>
      </c>
      <c r="BY548" s="48">
        <f>Model!$DM552*'Q3'!AC548</f>
        <v>-315216.04483281681</v>
      </c>
      <c r="BZ548" s="48">
        <f>Model!$DR552*'Q3'!AD548</f>
        <v>-204837.75103879778</v>
      </c>
      <c r="CA548" s="48">
        <f>Model!$DW552*'Q3'!AE548</f>
        <v>-147450.47131989256</v>
      </c>
      <c r="CB548" s="48">
        <f>Model!$EB552*'Q3'!AF548</f>
        <v>-80562.469262006751</v>
      </c>
      <c r="CC548" s="48"/>
      <c r="CD548" s="26">
        <f t="shared" si="241"/>
        <v>-15617.631045215727</v>
      </c>
      <c r="CE548" s="48">
        <f t="shared" si="242"/>
        <v>-12690.894312681725</v>
      </c>
      <c r="CF548" s="48">
        <f t="shared" si="243"/>
        <v>-1223.4054307342521</v>
      </c>
      <c r="CG548" s="48">
        <f t="shared" si="244"/>
        <v>5678.4411490927159</v>
      </c>
      <c r="CH548">
        <v>98.392361470240417</v>
      </c>
      <c r="CI548">
        <v>6.8841978108451468E-2</v>
      </c>
      <c r="CJ548">
        <v>1.8229758999818544</v>
      </c>
      <c r="CK548">
        <v>1.7623152655173855</v>
      </c>
      <c r="CL548">
        <v>1.7339836062930932E-2</v>
      </c>
      <c r="CN548">
        <v>113.82572580410573</v>
      </c>
      <c r="CO548">
        <v>6.7622863086715876E-2</v>
      </c>
      <c r="CP548">
        <v>2.5079854392002168</v>
      </c>
      <c r="CQ548">
        <v>2.4259602502712623</v>
      </c>
      <c r="CR548">
        <v>2.3110842676185701E-2</v>
      </c>
      <c r="CT548">
        <v>92.701605229504125</v>
      </c>
      <c r="CU548">
        <v>6.7650801724181045E-2</v>
      </c>
      <c r="CV548">
        <v>4.2451470282975148</v>
      </c>
      <c r="CW548">
        <v>4.1062514277145388</v>
      </c>
      <c r="CX548">
        <v>4.7124330963864203E-2</v>
      </c>
      <c r="CZ548">
        <v>118.40451860619832</v>
      </c>
      <c r="DA548">
        <v>6.6305480192335869E-2</v>
      </c>
      <c r="DB548">
        <v>5.0934383600400386</v>
      </c>
      <c r="DC548">
        <v>4.9299955005355072</v>
      </c>
      <c r="DD548">
        <v>1.26840559733273E-2</v>
      </c>
      <c r="DF548">
        <v>110.55525800646893</v>
      </c>
      <c r="DG548">
        <v>6.5290790918276206E-2</v>
      </c>
      <c r="DH548">
        <v>6.8606267012024098</v>
      </c>
      <c r="DI548">
        <v>6.6437392074478927</v>
      </c>
      <c r="DJ548">
        <v>7.345003022070952E-2</v>
      </c>
    </row>
    <row r="549" spans="1:114" x14ac:dyDescent="0.4">
      <c r="A549" s="54">
        <v>36679</v>
      </c>
      <c r="B549" s="56">
        <v>-2.9999999999999472E-4</v>
      </c>
      <c r="C549" s="56">
        <v>-6.9999999999999923E-4</v>
      </c>
      <c r="D549" s="56">
        <v>-1.1000000000000038E-3</v>
      </c>
      <c r="E549" s="56">
        <v>-1.3999999999999985E-3</v>
      </c>
      <c r="F549" s="56">
        <v>-1.3000000000000025E-3</v>
      </c>
      <c r="G549" s="56">
        <v>-1.0976022512348971E-3</v>
      </c>
      <c r="H549" s="56">
        <v>-1.1811576804016399E-3</v>
      </c>
      <c r="I549" s="56">
        <v>-1.3918074263040564E-3</v>
      </c>
      <c r="J549" s="56">
        <v>-1.3144247265896788E-3</v>
      </c>
      <c r="K549" s="56">
        <v>-1.349593188398876E-3</v>
      </c>
      <c r="M549" s="62">
        <f t="shared" si="236"/>
        <v>0.90286678966553613</v>
      </c>
      <c r="N549" s="62">
        <f t="shared" si="245"/>
        <v>0.94954944022582854</v>
      </c>
      <c r="O549" s="62">
        <f t="shared" si="245"/>
        <v>1.0075772084537198</v>
      </c>
      <c r="P549" s="62">
        <f t="shared" si="245"/>
        <v>0.97694584203481938</v>
      </c>
      <c r="Q549" s="65">
        <f t="shared" si="224"/>
        <v>1.0488821240562387</v>
      </c>
      <c r="R549" s="65">
        <f t="shared" si="225"/>
        <v>1.0694447194917449</v>
      </c>
      <c r="S549" s="65">
        <f t="shared" si="226"/>
        <v>0.99096800551402808</v>
      </c>
      <c r="T549" s="65">
        <f t="shared" si="227"/>
        <v>0.95745724842626434</v>
      </c>
      <c r="U549" s="66">
        <f t="shared" si="207"/>
        <v>0.97048225803334021</v>
      </c>
      <c r="V549" s="66">
        <f t="shared" si="207"/>
        <v>1.0030694146612253</v>
      </c>
      <c r="W549" s="66">
        <f t="shared" si="207"/>
        <v>0.97086032589406146</v>
      </c>
      <c r="X549" s="66">
        <f t="shared" si="206"/>
        <v>0.991231352546319</v>
      </c>
      <c r="Y549" s="82">
        <f t="shared" si="228"/>
        <v>1.00196452047202</v>
      </c>
      <c r="Z549" s="82">
        <f t="shared" si="229"/>
        <v>1.0141911132326973</v>
      </c>
      <c r="AA549" s="82">
        <f t="shared" si="230"/>
        <v>0.97195533365700115</v>
      </c>
      <c r="AB549" s="82">
        <f t="shared" si="231"/>
        <v>1.0006337285049745</v>
      </c>
      <c r="AC549" s="66">
        <f t="shared" si="237"/>
        <v>0.9342552318462829</v>
      </c>
      <c r="AD549" s="66">
        <f t="shared" si="238"/>
        <v>0.96741190946375488</v>
      </c>
      <c r="AE549" s="66">
        <f t="shared" si="239"/>
        <v>0.96090358663456599</v>
      </c>
      <c r="AF549" s="66">
        <f t="shared" si="240"/>
        <v>1.0144893539559423</v>
      </c>
      <c r="AG549" s="59"/>
      <c r="AH549" s="54">
        <v>36679</v>
      </c>
      <c r="AI549" s="47">
        <f>Model!DL553</f>
        <v>100000</v>
      </c>
      <c r="AJ549" s="48">
        <f>Model!DM553*'Q3'!M549</f>
        <v>-307018.52439320739</v>
      </c>
      <c r="AK549" s="48">
        <f>Model!DR553*'Q3'!N549</f>
        <v>-202344.39750091964</v>
      </c>
      <c r="AL549" s="48">
        <f>Model!DW553*'Q3'!O549</f>
        <v>-155001.04349602186</v>
      </c>
      <c r="AM549" s="48">
        <f>Model!EB553*'Q3'!P549</f>
        <v>-77246.427986833762</v>
      </c>
      <c r="AN549" s="48"/>
      <c r="AO549" s="48">
        <f t="shared" si="208"/>
        <v>25964.47692398011</v>
      </c>
      <c r="AP549" s="48">
        <f t="shared" si="209"/>
        <v>17765.492312190836</v>
      </c>
      <c r="AQ549" s="48">
        <f t="shared" si="210"/>
        <v>-1345.3619569880248</v>
      </c>
      <c r="AR549" s="48">
        <f t="shared" si="211"/>
        <v>1144.3658945820207</v>
      </c>
      <c r="AS549" s="48">
        <f>Model!$DM553*'Q3'!Q549</f>
        <v>-356670.82417490735</v>
      </c>
      <c r="AT549" s="48">
        <f>Model!$DR553*'Q3'!R549</f>
        <v>-227893.50217997315</v>
      </c>
      <c r="AU549" s="48">
        <f>Model!$DW553*'Q3'!S549</f>
        <v>-152445.96010817878</v>
      </c>
      <c r="AV549" s="48">
        <f>Model!$EB553*'Q3'!T549</f>
        <v>-75705.478450048438</v>
      </c>
      <c r="AW549" s="48"/>
      <c r="AX549" s="48">
        <f t="shared" si="212"/>
        <v>14558.775238565504</v>
      </c>
      <c r="AY549" s="48">
        <f t="shared" si="213"/>
        <v>7825.2890636034572</v>
      </c>
      <c r="AZ549" s="48">
        <f t="shared" si="214"/>
        <v>267.38772154327307</v>
      </c>
      <c r="BA549" s="48">
        <f t="shared" si="215"/>
        <v>3046.3701773926878</v>
      </c>
      <c r="BB549" s="48">
        <f>Model!$DM553*'Q3'!U549</f>
        <v>-330011.06500058644</v>
      </c>
      <c r="BC549" s="48">
        <f>Model!$DR553*'Q3'!V549</f>
        <v>-213749.24544524515</v>
      </c>
      <c r="BD549" s="48">
        <f>Model!$DW553*'Q3'!W549</f>
        <v>-149352.6871587424</v>
      </c>
      <c r="BE549" s="48">
        <f>Model!$EB553*'Q3'!X549</f>
        <v>-78375.973363354628</v>
      </c>
      <c r="BF549" s="48"/>
      <c r="BG549" s="48">
        <f t="shared" si="216"/>
        <v>20682.827125067852</v>
      </c>
      <c r="BH549" s="48">
        <f t="shared" si="217"/>
        <v>13328.291556628814</v>
      </c>
      <c r="BI549" s="48">
        <f t="shared" si="218"/>
        <v>2219.8386585846456</v>
      </c>
      <c r="BJ549" s="48">
        <f t="shared" si="219"/>
        <v>-249.83949143832433</v>
      </c>
      <c r="BK549" s="48"/>
      <c r="BL549" s="48">
        <f t="shared" si="220"/>
        <v>182102.83821645501</v>
      </c>
      <c r="BM549" s="48">
        <f t="shared" si="221"/>
        <v>104646.94426656522</v>
      </c>
      <c r="BN549" s="48">
        <f t="shared" si="222"/>
        <v>19585.179219835518</v>
      </c>
      <c r="BO549" s="48">
        <f t="shared" si="223"/>
        <v>18104.925728579645</v>
      </c>
      <c r="BP549" s="48">
        <f>Model!$DM553*'Q3'!Y549</f>
        <v>-340716.56205631909</v>
      </c>
      <c r="BQ549" s="48">
        <f>Model!$DR553*'Q3'!Z549</f>
        <v>-216119.22567091524</v>
      </c>
      <c r="BR549" s="48">
        <f>Model!$DW553*'Q3'!AA549</f>
        <v>-149521.13811661227</v>
      </c>
      <c r="BS549" s="48">
        <f>Model!$EB553*'Q3'!AB549</f>
        <v>-79119.412688386874</v>
      </c>
      <c r="BT549" s="48"/>
      <c r="BU549" s="48">
        <f t="shared" si="232"/>
        <v>18223.651893535585</v>
      </c>
      <c r="BV549" s="48">
        <f t="shared" si="233"/>
        <v>12406.220688227389</v>
      </c>
      <c r="BW549" s="48">
        <f t="shared" si="234"/>
        <v>2113.5136636958196</v>
      </c>
      <c r="BX549" s="48">
        <f t="shared" si="235"/>
        <v>-1167.4716049279668</v>
      </c>
      <c r="BY549" s="48">
        <f>Model!$DM553*'Q3'!AC549</f>
        <v>-317692.11800816836</v>
      </c>
      <c r="BZ549" s="48">
        <f>Model!$DR553*'Q3'!AD549</f>
        <v>-206150.80338429031</v>
      </c>
      <c r="CA549" s="48">
        <f>Model!$DW553*'Q3'!AE549</f>
        <v>-147820.98818610678</v>
      </c>
      <c r="CB549" s="48">
        <f>Model!$EB553*'Q3'!AF549</f>
        <v>-80214.967352278443</v>
      </c>
      <c r="CC549" s="48"/>
      <c r="CD549" s="26">
        <f t="shared" si="241"/>
        <v>23512.630278027573</v>
      </c>
      <c r="CE549" s="48">
        <f t="shared" si="242"/>
        <v>16284.561821568059</v>
      </c>
      <c r="CF549" s="48">
        <f t="shared" si="243"/>
        <v>3186.635686610447</v>
      </c>
      <c r="CG549" s="48">
        <f t="shared" si="244"/>
        <v>-2519.7220278211171</v>
      </c>
      <c r="CH549">
        <v>98.610220872443165</v>
      </c>
      <c r="CI549">
        <v>6.7631158076856879E-2</v>
      </c>
      <c r="CJ549">
        <v>1.8241501098940944</v>
      </c>
      <c r="CK549">
        <v>1.7644830924203823</v>
      </c>
      <c r="CL549">
        <v>1.7399606746926543E-2</v>
      </c>
      <c r="CN549">
        <v>114.14669223742204</v>
      </c>
      <c r="CO549">
        <v>6.6505446963931458E-2</v>
      </c>
      <c r="CP549">
        <v>2.5099123451493313</v>
      </c>
      <c r="CQ549">
        <v>2.4291369266283276</v>
      </c>
      <c r="CR549">
        <v>2.3348723588000529E-2</v>
      </c>
      <c r="CT549">
        <v>93.069719030644535</v>
      </c>
      <c r="CU549">
        <v>6.6721207133227975E-2</v>
      </c>
      <c r="CV549">
        <v>4.2483250521446436</v>
      </c>
      <c r="CW549">
        <v>4.1111738123958599</v>
      </c>
      <c r="CX549">
        <v>4.7357433305960955E-2</v>
      </c>
      <c r="CZ549">
        <v>118.93507008666609</v>
      </c>
      <c r="DA549">
        <v>6.5435579960557474E-2</v>
      </c>
      <c r="DB549">
        <v>5.0996137247713609</v>
      </c>
      <c r="DC549">
        <v>4.9380515899399251</v>
      </c>
      <c r="DD549">
        <v>1.2850500359912474E-2</v>
      </c>
      <c r="DF549">
        <v>111.14333217216517</v>
      </c>
      <c r="DG549">
        <v>6.4526079773972164E-2</v>
      </c>
      <c r="DH549">
        <v>6.8712161140847847</v>
      </c>
      <c r="DI549">
        <v>6.6564585271182981</v>
      </c>
      <c r="DJ549">
        <v>7.3982098116975037E-2</v>
      </c>
    </row>
    <row r="550" spans="1:114" x14ac:dyDescent="0.4">
      <c r="A550" s="54">
        <v>36686</v>
      </c>
      <c r="B550" s="56">
        <v>-6.9999999999999923E-4</v>
      </c>
      <c r="C550" s="56">
        <v>-9.0000000000000496E-4</v>
      </c>
      <c r="D550" s="56">
        <v>-7.9999999999999516E-4</v>
      </c>
      <c r="E550" s="56">
        <v>-8.0000000000000904E-4</v>
      </c>
      <c r="F550" s="56">
        <v>-7.0000000000000617E-4</v>
      </c>
      <c r="G550" s="56">
        <v>-8.1220209000859578E-4</v>
      </c>
      <c r="H550" s="56">
        <v>-8.1112932035218299E-4</v>
      </c>
      <c r="I550" s="56">
        <v>-8.1093969008015632E-4</v>
      </c>
      <c r="J550" s="56">
        <v>-7.2926821685365129E-4</v>
      </c>
      <c r="K550" s="56">
        <v>-7.7783407185626208E-4</v>
      </c>
      <c r="M550" s="62">
        <f t="shared" si="236"/>
        <v>0.8381666336604926</v>
      </c>
      <c r="N550" s="62">
        <f t="shared" si="245"/>
        <v>0.9145776200479705</v>
      </c>
      <c r="O550" s="62">
        <f t="shared" si="245"/>
        <v>0.96754559703180787</v>
      </c>
      <c r="P550" s="62">
        <f t="shared" si="245"/>
        <v>1.0244986096378579</v>
      </c>
      <c r="Q550" s="65">
        <f t="shared" si="224"/>
        <v>1.0514198630120986</v>
      </c>
      <c r="R550" s="65">
        <f t="shared" si="225"/>
        <v>1.06905083997758</v>
      </c>
      <c r="S550" s="65">
        <f t="shared" si="226"/>
        <v>0.98871860140971213</v>
      </c>
      <c r="T550" s="65">
        <f t="shared" si="227"/>
        <v>0.96239954238697933</v>
      </c>
      <c r="U550" s="66">
        <f t="shared" si="207"/>
        <v>0.96970864635586806</v>
      </c>
      <c r="V550" s="66">
        <f t="shared" si="207"/>
        <v>1.0022101446215554</v>
      </c>
      <c r="W550" s="66">
        <f t="shared" si="207"/>
        <v>0.97052035600799202</v>
      </c>
      <c r="X550" s="66">
        <f t="shared" si="206"/>
        <v>0.99211479630144472</v>
      </c>
      <c r="Y550" s="82">
        <f t="shared" si="228"/>
        <v>1.0029860596893851</v>
      </c>
      <c r="Z550" s="82">
        <f t="shared" si="229"/>
        <v>1.0148188624144381</v>
      </c>
      <c r="AA550" s="82">
        <f t="shared" si="230"/>
        <v>0.97189273328118253</v>
      </c>
      <c r="AB550" s="82">
        <f t="shared" si="231"/>
        <v>1.0008841318244288</v>
      </c>
      <c r="AC550" s="66">
        <f t="shared" si="237"/>
        <v>0.93496034442798748</v>
      </c>
      <c r="AD550" s="66">
        <f t="shared" si="238"/>
        <v>0.9678957634662636</v>
      </c>
      <c r="AE550" s="66">
        <f t="shared" si="239"/>
        <v>0.96080327015146205</v>
      </c>
      <c r="AF550" s="66">
        <f t="shared" si="240"/>
        <v>1.0146441927240355</v>
      </c>
      <c r="AG550" s="59"/>
      <c r="AH550" s="54">
        <v>36686</v>
      </c>
      <c r="AI550" s="47">
        <f>Model!DL554</f>
        <v>100000</v>
      </c>
      <c r="AJ550" s="48">
        <f>Model!DM554*'Q3'!M550</f>
        <v>-286837.18962306762</v>
      </c>
      <c r="AK550" s="48">
        <f>Model!DR554*'Q3'!N550</f>
        <v>-195892.93909726737</v>
      </c>
      <c r="AL550" s="48">
        <f>Model!DW554*'Q3'!O550</f>
        <v>-149103.28097349196</v>
      </c>
      <c r="AM550" s="48">
        <f>Model!EB554*'Q3'!P550</f>
        <v>-80767.892199518858</v>
      </c>
      <c r="AN550" s="48"/>
      <c r="AO550" s="48">
        <f t="shared" si="208"/>
        <v>26784.973046536979</v>
      </c>
      <c r="AP550" s="48">
        <f t="shared" si="209"/>
        <v>16762.047863409476</v>
      </c>
      <c r="AQ550" s="48">
        <f t="shared" si="210"/>
        <v>430.76956393632281</v>
      </c>
      <c r="AR550" s="48">
        <f t="shared" si="211"/>
        <v>184.73964510619408</v>
      </c>
      <c r="AS550" s="48">
        <f>Model!$DM554*'Q3'!Q550</f>
        <v>-359816.65996790503</v>
      </c>
      <c r="AT550" s="48">
        <f>Model!$DR554*'Q3'!R550</f>
        <v>-228979.48353101659</v>
      </c>
      <c r="AU550" s="48">
        <f>Model!$DW554*'Q3'!S550</f>
        <v>-152366.13952041359</v>
      </c>
      <c r="AV550" s="48">
        <f>Model!$EB554*'Q3'!T550</f>
        <v>-75872.21862590361</v>
      </c>
      <c r="AW550" s="48"/>
      <c r="AX550" s="48">
        <f t="shared" si="212"/>
        <v>12289.690760423982</v>
      </c>
      <c r="AY550" s="48">
        <f t="shared" si="213"/>
        <v>5446.5281713474833</v>
      </c>
      <c r="AZ550" s="48">
        <f t="shared" si="214"/>
        <v>-1392.6752171516709</v>
      </c>
      <c r="BA550" s="48">
        <f t="shared" si="215"/>
        <v>5250.3955620855559</v>
      </c>
      <c r="BB550" s="48">
        <f>Model!$DM554*'Q3'!U550</f>
        <v>-331853.46648691938</v>
      </c>
      <c r="BC550" s="48">
        <f>Model!$DR554*'Q3'!V550</f>
        <v>-214662.90724751868</v>
      </c>
      <c r="BD550" s="48">
        <f>Model!$DW554*'Q3'!W550</f>
        <v>-149561.70518090407</v>
      </c>
      <c r="BE550" s="48">
        <f>Model!$EB554*'Q3'!X550</f>
        <v>-78214.865460430054</v>
      </c>
      <c r="BF550" s="48"/>
      <c r="BG550" s="48">
        <f t="shared" si="216"/>
        <v>17843.778522541528</v>
      </c>
      <c r="BH550" s="48">
        <f t="shared" si="217"/>
        <v>10342.763291434065</v>
      </c>
      <c r="BI550" s="48">
        <f t="shared" si="218"/>
        <v>174.57971797483333</v>
      </c>
      <c r="BJ550" s="48">
        <f t="shared" si="219"/>
        <v>2826.409848930969</v>
      </c>
      <c r="BK550" s="48"/>
      <c r="BL550" s="48">
        <f t="shared" si="220"/>
        <v>93952.51452945442</v>
      </c>
      <c r="BM550" s="48">
        <f t="shared" si="221"/>
        <v>55585.329871856273</v>
      </c>
      <c r="BN550" s="48">
        <f t="shared" si="222"/>
        <v>12147.795844066497</v>
      </c>
      <c r="BO550" s="48">
        <f t="shared" si="223"/>
        <v>10852.580265695671</v>
      </c>
      <c r="BP550" s="48">
        <f>Model!$DM554*'Q3'!Y550</f>
        <v>-343241.65510619769</v>
      </c>
      <c r="BQ550" s="48">
        <f>Model!$DR554*'Q3'!Z550</f>
        <v>-217363.56242708262</v>
      </c>
      <c r="BR550" s="48">
        <f>Model!$DW554*'Q3'!AA550</f>
        <v>-149773.19490789357</v>
      </c>
      <c r="BS550" s="48">
        <f>Model!$EB554*'Q3'!AB550</f>
        <v>-78906.209245105521</v>
      </c>
      <c r="BT550" s="48"/>
      <c r="BU550" s="48">
        <f t="shared" si="232"/>
        <v>15581.840912088373</v>
      </c>
      <c r="BV550" s="48">
        <f t="shared" si="233"/>
        <v>9419.1456278543774</v>
      </c>
      <c r="BW550" s="48">
        <f t="shared" si="234"/>
        <v>56.388925028397352</v>
      </c>
      <c r="BX550" s="48">
        <f t="shared" si="235"/>
        <v>2111.0619645494444</v>
      </c>
      <c r="BY550" s="48">
        <f>Model!$DM554*'Q3'!AC550</f>
        <v>-319961.91071639425</v>
      </c>
      <c r="BZ550" s="48">
        <f>Model!$DR554*'Q3'!AD550</f>
        <v>-207313.1265066982</v>
      </c>
      <c r="CA550" s="48">
        <f>Model!$DW554*'Q3'!AE550</f>
        <v>-148064.25701189329</v>
      </c>
      <c r="CB550" s="48">
        <f>Model!$EB554*'Q3'!AF550</f>
        <v>-79991.004387766661</v>
      </c>
      <c r="CC550" s="48"/>
      <c r="CD550" s="26">
        <f t="shared" si="241"/>
        <v>20205.69560552857</v>
      </c>
      <c r="CE550" s="48">
        <f t="shared" si="242"/>
        <v>12856.370866006284</v>
      </c>
      <c r="CF550" s="48">
        <f t="shared" si="243"/>
        <v>1011.4269209614868</v>
      </c>
      <c r="CG550" s="48">
        <f t="shared" si="244"/>
        <v>988.60172480884648</v>
      </c>
      <c r="CH550">
        <v>98.839932320564614</v>
      </c>
      <c r="CI550">
        <v>6.635819688564229E-2</v>
      </c>
      <c r="CJ550">
        <v>1.825385981237559</v>
      </c>
      <c r="CK550">
        <v>1.7667662692641868</v>
      </c>
      <c r="CL550">
        <v>1.7462705848032865E-2</v>
      </c>
      <c r="CN550">
        <v>114.53575492174917</v>
      </c>
      <c r="CO550">
        <v>6.5156290716812115E-2</v>
      </c>
      <c r="CP550">
        <v>2.5122409233889136</v>
      </c>
      <c r="CQ550">
        <v>2.4329789805079782</v>
      </c>
      <c r="CR550">
        <v>2.3805389287109444E-2</v>
      </c>
      <c r="CT550">
        <v>93.700911611757405</v>
      </c>
      <c r="CU550">
        <v>6.5137356056582052E-2</v>
      </c>
      <c r="CV550">
        <v>4.2537408632355485</v>
      </c>
      <c r="CW550">
        <v>4.1195718539111077</v>
      </c>
      <c r="CX550">
        <v>4.7588326152734658E-2</v>
      </c>
      <c r="CZ550">
        <v>119.89997155429063</v>
      </c>
      <c r="DA550">
        <v>6.3865997378213454E-2</v>
      </c>
      <c r="DB550">
        <v>5.1107549388287525</v>
      </c>
      <c r="DC550">
        <v>4.9526034590628329</v>
      </c>
      <c r="DD550">
        <v>1.3224469383629658E-2</v>
      </c>
      <c r="DF550">
        <v>112.3776388365992</v>
      </c>
      <c r="DG550">
        <v>6.2937738127393908E-2</v>
      </c>
      <c r="DH550">
        <v>6.8931982261867732</v>
      </c>
      <c r="DI550">
        <v>6.6828950760714552</v>
      </c>
      <c r="DJ550">
        <v>7.5100796924164506E-2</v>
      </c>
    </row>
    <row r="551" spans="1:114" x14ac:dyDescent="0.4">
      <c r="A551" s="54">
        <v>36693</v>
      </c>
      <c r="B551" s="56">
        <v>-3.9999999999999758E-4</v>
      </c>
      <c r="C551" s="56">
        <v>1.000000000000098E-4</v>
      </c>
      <c r="D551" s="56">
        <v>3.0000000000000859E-4</v>
      </c>
      <c r="E551" s="56">
        <v>2.0000000000000573E-4</v>
      </c>
      <c r="F551" s="56">
        <v>3.0000000000000165E-4</v>
      </c>
      <c r="G551" s="56">
        <v>2.9323646901328881E-4</v>
      </c>
      <c r="H551" s="56">
        <v>2.6006207244413937E-4</v>
      </c>
      <c r="I551" s="56">
        <v>2.0516989900151716E-4</v>
      </c>
      <c r="J551" s="56">
        <v>2.849776951410754E-4</v>
      </c>
      <c r="K551" s="56">
        <v>2.3719240419179527E-4</v>
      </c>
      <c r="M551" s="62">
        <f t="shared" si="236"/>
        <v>1.1846750068236918</v>
      </c>
      <c r="N551" s="62">
        <f t="shared" si="245"/>
        <v>1.477124832941525</v>
      </c>
      <c r="O551" s="62">
        <f t="shared" si="245"/>
        <v>1.0302805646625528</v>
      </c>
      <c r="P551" s="62">
        <f t="shared" si="245"/>
        <v>0.89752264532678949</v>
      </c>
      <c r="Q551" s="65">
        <f t="shared" si="224"/>
        <v>1.050245379678953</v>
      </c>
      <c r="R551" s="65">
        <f t="shared" si="225"/>
        <v>1.067477833955444</v>
      </c>
      <c r="S551" s="65">
        <f t="shared" si="226"/>
        <v>0.98847579615584302</v>
      </c>
      <c r="T551" s="65">
        <f t="shared" si="227"/>
        <v>0.96412837243803506</v>
      </c>
      <c r="U551" s="66">
        <f t="shared" si="207"/>
        <v>0.9694120723993439</v>
      </c>
      <c r="V551" s="66">
        <f t="shared" si="207"/>
        <v>1.0019881575742551</v>
      </c>
      <c r="W551" s="66">
        <f t="shared" si="207"/>
        <v>0.97042403059780535</v>
      </c>
      <c r="X551" s="66">
        <f t="shared" si="206"/>
        <v>0.99232286559962879</v>
      </c>
      <c r="Y551" s="82">
        <f t="shared" si="228"/>
        <v>1.0028070544949919</v>
      </c>
      <c r="Z551" s="82">
        <f t="shared" si="229"/>
        <v>1.0146235936749186</v>
      </c>
      <c r="AA551" s="82">
        <f t="shared" si="230"/>
        <v>0.97185170822314693</v>
      </c>
      <c r="AB551" s="82">
        <f t="shared" si="231"/>
        <v>1.0010525017203131</v>
      </c>
      <c r="AC551" s="66">
        <f t="shared" si="237"/>
        <v>0.93497216960345253</v>
      </c>
      <c r="AD551" s="66">
        <f t="shared" si="238"/>
        <v>0.96787898416738916</v>
      </c>
      <c r="AE551" s="66">
        <f t="shared" si="239"/>
        <v>0.96079712068725553</v>
      </c>
      <c r="AF551" s="66">
        <f t="shared" si="240"/>
        <v>1.014693003570234</v>
      </c>
      <c r="AG551" s="59"/>
      <c r="AH551" s="54">
        <v>36693</v>
      </c>
      <c r="AI551" s="47">
        <f>Model!DL555</f>
        <v>100000</v>
      </c>
      <c r="AJ551" s="48">
        <f>Model!DM555*'Q3'!M551</f>
        <v>-406702.53233672341</v>
      </c>
      <c r="AK551" s="48">
        <f>Model!DR555*'Q3'!N551</f>
        <v>-317168.06001208106</v>
      </c>
      <c r="AL551" s="48">
        <f>Model!DW555*'Q3'!O551</f>
        <v>-158923.61624119876</v>
      </c>
      <c r="AM551" s="48">
        <f>Model!EB555*'Q3'!P551</f>
        <v>-70656.164683067589</v>
      </c>
      <c r="AN551" s="48"/>
      <c r="AO551" s="48">
        <f t="shared" si="208"/>
        <v>-11301.926825390772</v>
      </c>
      <c r="AP551" s="48">
        <f t="shared" si="209"/>
        <v>-26119.177953262319</v>
      </c>
      <c r="AQ551" s="48">
        <f t="shared" si="210"/>
        <v>-3428.847960679901</v>
      </c>
      <c r="AR551" s="48">
        <f t="shared" si="211"/>
        <v>7674.8352529012045</v>
      </c>
      <c r="AS551" s="48">
        <f>Model!$DM555*'Q3'!Q551</f>
        <v>-360552.4325490747</v>
      </c>
      <c r="AT551" s="48">
        <f>Model!$DR555*'Q3'!R551</f>
        <v>-229208.70745048911</v>
      </c>
      <c r="AU551" s="48">
        <f>Model!$DW555*'Q3'!S551</f>
        <v>-152475.11549772552</v>
      </c>
      <c r="AV551" s="48">
        <f>Model!$EB555*'Q3'!T551</f>
        <v>-75899.603662698166</v>
      </c>
      <c r="AW551" s="48"/>
      <c r="AX551" s="48">
        <f t="shared" si="212"/>
        <v>-4503.6966714564842</v>
      </c>
      <c r="AY551" s="48">
        <f t="shared" si="213"/>
        <v>-5395.2436314634324</v>
      </c>
      <c r="AZ551" s="48">
        <f t="shared" si="214"/>
        <v>-1317.3882360097996</v>
      </c>
      <c r="BA551" s="48">
        <f t="shared" si="215"/>
        <v>4637.1456529104835</v>
      </c>
      <c r="BB551" s="48">
        <f>Model!$DM555*'Q3'!U551</f>
        <v>-332802.11235289439</v>
      </c>
      <c r="BC551" s="48">
        <f>Model!$DR555*'Q3'!V551</f>
        <v>-215146.77230092074</v>
      </c>
      <c r="BD551" s="48">
        <f>Model!$DW555*'Q3'!W551</f>
        <v>-149690.58091518556</v>
      </c>
      <c r="BE551" s="48">
        <f>Model!$EB555*'Q3'!X551</f>
        <v>-78119.174124071709</v>
      </c>
      <c r="BF551" s="48"/>
      <c r="BG551" s="48">
        <f t="shared" si="216"/>
        <v>-415.88181499771599</v>
      </c>
      <c r="BH551" s="48">
        <f t="shared" si="217"/>
        <v>-2082.1380663333402</v>
      </c>
      <c r="BI551" s="48">
        <f t="shared" si="218"/>
        <v>-405.6363642379074</v>
      </c>
      <c r="BJ551" s="48">
        <f t="shared" si="219"/>
        <v>3351.2784704843289</v>
      </c>
      <c r="BK551" s="48"/>
      <c r="BL551" s="48">
        <f t="shared" si="220"/>
        <v>43885.613715187894</v>
      </c>
      <c r="BM551" s="48">
        <f t="shared" si="221"/>
        <v>29589.234337442391</v>
      </c>
      <c r="BN551" s="48">
        <f t="shared" si="222"/>
        <v>12200.79371870105</v>
      </c>
      <c r="BO551" s="48">
        <f t="shared" si="223"/>
        <v>11688.94937612194</v>
      </c>
      <c r="BP551" s="48">
        <f>Model!$DM555*'Q3'!Y551</f>
        <v>-344266.7112575802</v>
      </c>
      <c r="BQ551" s="48">
        <f>Model!$DR555*'Q3'!Z551</f>
        <v>-217859.8515655036</v>
      </c>
      <c r="BR551" s="48">
        <f>Model!$DW555*'Q3'!AA551</f>
        <v>-149910.80412314276</v>
      </c>
      <c r="BS551" s="48">
        <f>Model!$EB555*'Q3'!AB551</f>
        <v>-78806.402029214703</v>
      </c>
      <c r="BT551" s="48"/>
      <c r="BU551" s="48">
        <f t="shared" si="232"/>
        <v>-2104.6968410804184</v>
      </c>
      <c r="BV551" s="48">
        <f t="shared" si="233"/>
        <v>-2721.3614672750264</v>
      </c>
      <c r="BW551" s="48">
        <f t="shared" si="234"/>
        <v>-477.74497560930467</v>
      </c>
      <c r="BX551" s="48">
        <f t="shared" si="235"/>
        <v>2953.1456671111955</v>
      </c>
      <c r="BY551" s="48">
        <f>Model!$DM555*'Q3'!AC551</f>
        <v>-320978.78899430158</v>
      </c>
      <c r="BZ551" s="48">
        <f>Model!$DR555*'Q3'!AD551</f>
        <v>-207822.85483855716</v>
      </c>
      <c r="CA551" s="48">
        <f>Model!$DW555*'Q3'!AE551</f>
        <v>-148205.60353262772</v>
      </c>
      <c r="CB551" s="48">
        <f>Model!$EB555*'Q3'!AF551</f>
        <v>-79880.230695361373</v>
      </c>
      <c r="CC551" s="48"/>
      <c r="CD551" s="26">
        <f t="shared" si="241"/>
        <v>1325.7758140419683</v>
      </c>
      <c r="CE551" s="48">
        <f t="shared" si="242"/>
        <v>-356.5639227308493</v>
      </c>
      <c r="CF551" s="48">
        <f t="shared" si="243"/>
        <v>80.596026832288771</v>
      </c>
      <c r="CG551" s="48">
        <f t="shared" si="244"/>
        <v>2331.0428479504262</v>
      </c>
      <c r="CH551">
        <v>99.038553689253931</v>
      </c>
      <c r="CI551">
        <v>6.5260594634407393E-2</v>
      </c>
      <c r="CJ551">
        <v>1.8264527564363233</v>
      </c>
      <c r="CK551">
        <v>1.7687382998363383</v>
      </c>
      <c r="CL551">
        <v>1.7517328307058089E-2</v>
      </c>
      <c r="CN551">
        <v>114.87775254905412</v>
      </c>
      <c r="CO551">
        <v>6.3975133036410475E-2</v>
      </c>
      <c r="CP551">
        <v>2.5142813906190824</v>
      </c>
      <c r="CQ551">
        <v>2.4363485299555965</v>
      </c>
      <c r="CR551">
        <v>2.4204727554831346E-2</v>
      </c>
      <c r="CT551">
        <v>94.25976047230894</v>
      </c>
      <c r="CU551">
        <v>6.3745548630277996E-2</v>
      </c>
      <c r="CV551">
        <v>4.2585011186541459</v>
      </c>
      <c r="CW551">
        <v>4.1269633472794567</v>
      </c>
      <c r="CX551">
        <v>4.7817019845491117E-2</v>
      </c>
      <c r="CZ551">
        <v>120.73754123669531</v>
      </c>
      <c r="DA551">
        <v>6.2516404189814578E-2</v>
      </c>
      <c r="DB551">
        <v>5.1203333769866077</v>
      </c>
      <c r="DC551">
        <v>4.965132269091403</v>
      </c>
      <c r="DD551">
        <v>1.3539888580397133E-2</v>
      </c>
      <c r="DF551">
        <v>113.41235976739823</v>
      </c>
      <c r="DG551">
        <v>6.1623313400804229E-2</v>
      </c>
      <c r="DH551">
        <v>6.9113761928348652</v>
      </c>
      <c r="DI551">
        <v>6.7047904900085991</v>
      </c>
      <c r="DJ551">
        <v>7.6040611121788546E-2</v>
      </c>
    </row>
    <row r="552" spans="1:114" x14ac:dyDescent="0.4">
      <c r="A552" s="54">
        <v>36700</v>
      </c>
      <c r="B552" s="56">
        <v>3.9999999999999758E-4</v>
      </c>
      <c r="C552" s="56">
        <v>-2.0000000000000573E-4</v>
      </c>
      <c r="D552" s="56">
        <v>-4.0000000000001146E-4</v>
      </c>
      <c r="E552" s="56">
        <v>-3.9999999999999758E-4</v>
      </c>
      <c r="F552" s="56">
        <v>-9.9999999999995925E-5</v>
      </c>
      <c r="G552" s="56">
        <v>-3.9375614905905187E-4</v>
      </c>
      <c r="H552" s="56">
        <v>-3.9015356532093315E-4</v>
      </c>
      <c r="I552" s="56">
        <v>-4.0085820650108406E-4</v>
      </c>
      <c r="J552" s="56">
        <v>-1.5949238854273684E-4</v>
      </c>
      <c r="K552" s="56">
        <v>-3.0375713887556555E-4</v>
      </c>
      <c r="M552" s="62">
        <f t="shared" si="236"/>
        <v>1.1333753720998607</v>
      </c>
      <c r="N552" s="62">
        <f t="shared" si="245"/>
        <v>1.1096595845597201</v>
      </c>
      <c r="O552" s="62">
        <f t="shared" si="245"/>
        <v>1.0037421992310562</v>
      </c>
      <c r="P552" s="62">
        <f t="shared" si="245"/>
        <v>0.97279363214490111</v>
      </c>
      <c r="Q552" s="65">
        <f t="shared" si="224"/>
        <v>1.0517467501062416</v>
      </c>
      <c r="R552" s="65">
        <f t="shared" si="225"/>
        <v>1.0689329718767564</v>
      </c>
      <c r="S552" s="65">
        <f t="shared" si="226"/>
        <v>0.98867144111759531</v>
      </c>
      <c r="T552" s="65">
        <f t="shared" si="227"/>
        <v>0.9632761606756689</v>
      </c>
      <c r="U552" s="66">
        <f t="shared" si="207"/>
        <v>0.96893124533735486</v>
      </c>
      <c r="V552" s="66">
        <f t="shared" si="207"/>
        <v>1.0014991472703056</v>
      </c>
      <c r="W552" s="66">
        <f t="shared" si="207"/>
        <v>0.97009929377158866</v>
      </c>
      <c r="X552" s="66">
        <f t="shared" si="206"/>
        <v>0.99260225328091289</v>
      </c>
      <c r="Y552" s="82">
        <f t="shared" si="228"/>
        <v>1.0023920376917017</v>
      </c>
      <c r="Z552" s="82">
        <f t="shared" si="229"/>
        <v>1.0143586264795521</v>
      </c>
      <c r="AA552" s="82">
        <f t="shared" si="230"/>
        <v>0.97171029516691787</v>
      </c>
      <c r="AB552" s="82">
        <f t="shared" si="231"/>
        <v>1.0011638233629119</v>
      </c>
      <c r="AC552" s="66">
        <f t="shared" si="237"/>
        <v>0.93514629107409675</v>
      </c>
      <c r="AD552" s="66">
        <f t="shared" si="238"/>
        <v>0.96801131799383577</v>
      </c>
      <c r="AE552" s="66">
        <f t="shared" si="239"/>
        <v>0.96076520494456463</v>
      </c>
      <c r="AF552" s="66">
        <f t="shared" si="240"/>
        <v>1.0146755443133024</v>
      </c>
      <c r="AG552" s="59"/>
      <c r="AH552" s="54">
        <v>36700</v>
      </c>
      <c r="AI552" s="47">
        <f>Model!DL556</f>
        <v>100000</v>
      </c>
      <c r="AJ552" s="48">
        <f>Model!DM556*'Q3'!M552</f>
        <v>-388766.74513524555</v>
      </c>
      <c r="AK552" s="48">
        <f>Model!DR556*'Q3'!N552</f>
        <v>-238097.50306693726</v>
      </c>
      <c r="AL552" s="48">
        <f>Model!DW556*'Q3'!O552</f>
        <v>-154748.36569821686</v>
      </c>
      <c r="AM552" s="48">
        <f>Model!EB556*'Q3'!P552</f>
        <v>-76660.703925955502</v>
      </c>
      <c r="AN552" s="48"/>
      <c r="AO552" s="48">
        <f t="shared" si="208"/>
        <v>5839.9982011189204</v>
      </c>
      <c r="AP552" s="48">
        <f t="shared" si="209"/>
        <v>3153.1172928647866</v>
      </c>
      <c r="AQ552" s="48">
        <f t="shared" si="210"/>
        <v>-2009.3583687230093</v>
      </c>
      <c r="AR552" s="48">
        <f t="shared" si="211"/>
        <v>2540.6906029667698</v>
      </c>
      <c r="AS552" s="48">
        <f>Model!$DM556*'Q3'!Q552</f>
        <v>-360766.75990216382</v>
      </c>
      <c r="AT552" s="48">
        <f>Model!$DR556*'Q3'!R552</f>
        <v>-229358.87283914955</v>
      </c>
      <c r="AU552" s="48">
        <f>Model!$DW556*'Q3'!S552</f>
        <v>-152424.88543637487</v>
      </c>
      <c r="AV552" s="48">
        <f>Model!$EB556*'Q3'!T552</f>
        <v>-75910.682504847078</v>
      </c>
      <c r="AW552" s="48"/>
      <c r="AX552" s="48">
        <f t="shared" si="212"/>
        <v>4349.9486031588349</v>
      </c>
      <c r="AY552" s="48">
        <f t="shared" si="213"/>
        <v>2492.4184157671807</v>
      </c>
      <c r="AZ552" s="48">
        <f t="shared" si="214"/>
        <v>-2202.134759391136</v>
      </c>
      <c r="BA552" s="48">
        <f t="shared" si="215"/>
        <v>2370.5594368335624</v>
      </c>
      <c r="BB552" s="48">
        <f>Model!$DM556*'Q3'!U552</f>
        <v>-332359.65398801147</v>
      </c>
      <c r="BC552" s="48">
        <f>Model!$DR556*'Q3'!V552</f>
        <v>-214889.72799107418</v>
      </c>
      <c r="BD552" s="48">
        <f>Model!$DW556*'Q3'!W552</f>
        <v>-149561.59100529217</v>
      </c>
      <c r="BE552" s="48">
        <f>Model!$EB556*'Q3'!X552</f>
        <v>-78221.716241322953</v>
      </c>
      <c r="BF552" s="48"/>
      <c r="BG552" s="48">
        <f t="shared" si="216"/>
        <v>2838.233636374418</v>
      </c>
      <c r="BH552" s="48">
        <f t="shared" si="217"/>
        <v>1398.4543156171057</v>
      </c>
      <c r="BI552" s="48">
        <f t="shared" si="218"/>
        <v>-2439.6988889037675</v>
      </c>
      <c r="BJ552" s="48">
        <f t="shared" si="219"/>
        <v>2894.7829503150315</v>
      </c>
      <c r="BK552" s="48"/>
      <c r="BL552" s="48">
        <f t="shared" si="220"/>
        <v>57971.877236623855</v>
      </c>
      <c r="BM552" s="48">
        <f t="shared" si="221"/>
        <v>43462.059508709419</v>
      </c>
      <c r="BN552" s="48">
        <f t="shared" si="222"/>
        <v>16870.236611642438</v>
      </c>
      <c r="BO552" s="48">
        <f t="shared" si="223"/>
        <v>19722.248629201222</v>
      </c>
      <c r="BP552" s="48">
        <f>Model!$DM556*'Q3'!Y552</f>
        <v>-343837.26648381184</v>
      </c>
      <c r="BQ552" s="48">
        <f>Model!$DR556*'Q3'!Z552</f>
        <v>-217648.96148309833</v>
      </c>
      <c r="BR552" s="48">
        <f>Model!$DW556*'Q3'!AA552</f>
        <v>-149809.96138690581</v>
      </c>
      <c r="BS552" s="48">
        <f>Model!$EB556*'Q3'!AB552</f>
        <v>-78896.408146686575</v>
      </c>
      <c r="BT552" s="48"/>
      <c r="BU552" s="48">
        <f t="shared" si="232"/>
        <v>3449.0272401047114</v>
      </c>
      <c r="BV552" s="48">
        <f t="shared" si="233"/>
        <v>1607.070817552787</v>
      </c>
      <c r="BW552" s="48">
        <f t="shared" si="234"/>
        <v>-2419.0918940854044</v>
      </c>
      <c r="BX552" s="48">
        <f t="shared" si="235"/>
        <v>3047.8267400117475</v>
      </c>
      <c r="BY552" s="48">
        <f>Model!$DM556*'Q3'!AC552</f>
        <v>-320770.84852532076</v>
      </c>
      <c r="BZ552" s="48">
        <f>Model!$DR556*'Q3'!AD552</f>
        <v>-207704.30946740779</v>
      </c>
      <c r="CA552" s="48">
        <f>Model!$DW556*'Q3'!AE552</f>
        <v>-148122.54122500942</v>
      </c>
      <c r="CB552" s="48">
        <f>Model!$EB556*'Q3'!AF552</f>
        <v>-79961.195173534346</v>
      </c>
      <c r="CC552" s="48"/>
      <c r="CD552" s="26">
        <f t="shared" si="241"/>
        <v>2221.5227782516049</v>
      </c>
      <c r="CE552" s="48">
        <f t="shared" si="242"/>
        <v>855.18862908346637</v>
      </c>
      <c r="CF552" s="48">
        <f t="shared" si="243"/>
        <v>-2559.0951356421574</v>
      </c>
      <c r="CG552" s="48">
        <f t="shared" si="244"/>
        <v>3289.3577862762686</v>
      </c>
      <c r="CH552">
        <v>99.18586063301386</v>
      </c>
      <c r="CI552">
        <v>6.4448392544398797E-2</v>
      </c>
      <c r="CJ552">
        <v>1.8272428358420607</v>
      </c>
      <c r="CK552">
        <v>1.7701995772246104</v>
      </c>
      <c r="CL552">
        <v>1.7557876855922028E-2</v>
      </c>
      <c r="CN552">
        <v>115.11336063072216</v>
      </c>
      <c r="CO552">
        <v>6.3164003716058292E-2</v>
      </c>
      <c r="CP552">
        <v>2.5156836281916046</v>
      </c>
      <c r="CQ552">
        <v>2.4386656840275354</v>
      </c>
      <c r="CR552">
        <v>2.4432640236600328E-2</v>
      </c>
      <c r="CT552">
        <v>94.58719467890451</v>
      </c>
      <c r="CU552">
        <v>6.2934608940197839E-2</v>
      </c>
      <c r="CV552">
        <v>4.2612751768317407</v>
      </c>
      <c r="CW552">
        <v>4.1312750858553953</v>
      </c>
      <c r="CX552">
        <v>4.7987603764416478E-2</v>
      </c>
      <c r="CZ552">
        <v>121.22362303902086</v>
      </c>
      <c r="DA552">
        <v>6.1738570117958316E-2</v>
      </c>
      <c r="DB552">
        <v>5.1258533320908182</v>
      </c>
      <c r="DC552">
        <v>4.9723601298272779</v>
      </c>
      <c r="DD552">
        <v>1.3714485822143177E-2</v>
      </c>
      <c r="DF552">
        <v>113.99169131140806</v>
      </c>
      <c r="DG552">
        <v>6.0894045183950578E-2</v>
      </c>
      <c r="DH552">
        <v>6.9214563745949693</v>
      </c>
      <c r="DI552">
        <v>6.7169453866583195</v>
      </c>
      <c r="DJ552">
        <v>7.6567596507154168E-2</v>
      </c>
    </row>
    <row r="553" spans="1:114" x14ac:dyDescent="0.4">
      <c r="A553" s="54">
        <v>36707</v>
      </c>
      <c r="B553" s="56">
        <v>-1.9999999999999879E-4</v>
      </c>
      <c r="C553" s="56">
        <v>-5.0000000000000044E-4</v>
      </c>
      <c r="D553" s="56">
        <v>-1.3000000000000095E-3</v>
      </c>
      <c r="E553" s="56">
        <v>-1.1999999999999997E-3</v>
      </c>
      <c r="F553" s="56">
        <v>-6.9999999999999923E-4</v>
      </c>
      <c r="G553" s="56">
        <v>-1.287525624066907E-3</v>
      </c>
      <c r="H553" s="56">
        <v>-1.2478540951184197E-3</v>
      </c>
      <c r="I553" s="56">
        <v>-1.2110464659419312E-3</v>
      </c>
      <c r="J553" s="56">
        <v>-8.0722190962324164E-4</v>
      </c>
      <c r="K553" s="56">
        <v>-1.0487915115346969E-3</v>
      </c>
      <c r="M553" s="62">
        <f t="shared" si="236"/>
        <v>1.0954193473303737</v>
      </c>
      <c r="N553" s="62">
        <f t="shared" si="245"/>
        <v>1.0822196660373127</v>
      </c>
      <c r="O553" s="62">
        <f t="shared" si="245"/>
        <v>1.0034070923527718</v>
      </c>
      <c r="P553" s="62">
        <f t="shared" si="245"/>
        <v>0.97150156584328873</v>
      </c>
      <c r="Q553" s="65">
        <f t="shared" si="224"/>
        <v>1.0441817561782629</v>
      </c>
      <c r="R553" s="65">
        <f t="shared" si="225"/>
        <v>1.0643235989974642</v>
      </c>
      <c r="S553" s="65">
        <f t="shared" si="226"/>
        <v>0.98880292806169812</v>
      </c>
      <c r="T553" s="65">
        <f t="shared" si="227"/>
        <v>0.96176877425275742</v>
      </c>
      <c r="U553" s="66">
        <f t="shared" si="207"/>
        <v>0.96624370309531649</v>
      </c>
      <c r="V553" s="66">
        <f t="shared" si="207"/>
        <v>0.99904421573846436</v>
      </c>
      <c r="W553" s="66">
        <f t="shared" si="207"/>
        <v>0.9690317434383463</v>
      </c>
      <c r="X553" s="66">
        <f t="shared" si="206"/>
        <v>0.99417865505353342</v>
      </c>
      <c r="Y553" s="82">
        <f t="shared" si="228"/>
        <v>1.0023518951571611</v>
      </c>
      <c r="Z553" s="82">
        <f t="shared" si="229"/>
        <v>1.0143548066216315</v>
      </c>
      <c r="AA553" s="82">
        <f t="shared" si="230"/>
        <v>0.97169942290113909</v>
      </c>
      <c r="AB553" s="82">
        <f t="shared" si="231"/>
        <v>1.0010204821009425</v>
      </c>
      <c r="AC553" s="66">
        <f t="shared" si="237"/>
        <v>0.93531092463274779</v>
      </c>
      <c r="AD553" s="66">
        <f t="shared" si="238"/>
        <v>0.96808360972622121</v>
      </c>
      <c r="AE553" s="66">
        <f t="shared" si="239"/>
        <v>0.96072443783805028</v>
      </c>
      <c r="AF553" s="66">
        <f t="shared" si="240"/>
        <v>1.0146955101946065</v>
      </c>
      <c r="AG553" s="59"/>
      <c r="AH553" s="54">
        <v>36707</v>
      </c>
      <c r="AI553" s="47">
        <f>Model!DL557</f>
        <v>100000</v>
      </c>
      <c r="AJ553" s="48">
        <f>Model!DM557*'Q3'!M553</f>
        <v>-376129.33747757459</v>
      </c>
      <c r="AK553" s="48">
        <f>Model!DR557*'Q3'!N553</f>
        <v>-232371.11623822691</v>
      </c>
      <c r="AL553" s="48">
        <f>Model!DW557*'Q3'!O553</f>
        <v>-154682.28045496979</v>
      </c>
      <c r="AM553" s="48">
        <f>Model!EB557*'Q3'!P553</f>
        <v>-76606.894250289741</v>
      </c>
      <c r="AN553" s="48"/>
      <c r="AO553" s="48">
        <f t="shared" si="208"/>
        <v>-7860.8943631513248</v>
      </c>
      <c r="AP553" s="48">
        <f t="shared" si="209"/>
        <v>-7342.9594895558184</v>
      </c>
      <c r="AQ553" s="48">
        <f t="shared" si="210"/>
        <v>-6067.1135748209817</v>
      </c>
      <c r="AR553" s="48">
        <f t="shared" si="211"/>
        <v>9299.8811642236997</v>
      </c>
      <c r="AS553" s="48">
        <f>Model!$DM557*'Q3'!Q553</f>
        <v>-358536.11049928761</v>
      </c>
      <c r="AT553" s="48">
        <f>Model!$DR557*'Q3'!R553</f>
        <v>-228528.52382854474</v>
      </c>
      <c r="AU553" s="48">
        <f>Model!$DW557*'Q3'!S553</f>
        <v>-152430.94552431323</v>
      </c>
      <c r="AV553" s="48">
        <f>Model!$EB557*'Q3'!T553</f>
        <v>-75839.42360242852</v>
      </c>
      <c r="AW553" s="48"/>
      <c r="AX553" s="48">
        <f t="shared" si="212"/>
        <v>-6603.5642707985098</v>
      </c>
      <c r="AY553" s="48">
        <f t="shared" si="213"/>
        <v>-6907.0125988392465</v>
      </c>
      <c r="AZ553" s="48">
        <f t="shared" si="214"/>
        <v>-5701.9837192874802</v>
      </c>
      <c r="BA553" s="48">
        <f t="shared" si="215"/>
        <v>9397.2585303913202</v>
      </c>
      <c r="BB553" s="48">
        <f>Model!$DM557*'Q3'!U553</f>
        <v>-331774.86299911956</v>
      </c>
      <c r="BC553" s="48">
        <f>Model!$DR557*'Q3'!V553</f>
        <v>-214511.92107101012</v>
      </c>
      <c r="BD553" s="48">
        <f>Model!$DW557*'Q3'!W553</f>
        <v>-149383.07796572807</v>
      </c>
      <c r="BE553" s="48">
        <f>Model!$EB557*'Q3'!X553</f>
        <v>-78395.076005329582</v>
      </c>
      <c r="BF553" s="48"/>
      <c r="BG553" s="48">
        <f t="shared" si="216"/>
        <v>-4691.0258926834613</v>
      </c>
      <c r="BH553" s="48">
        <f t="shared" si="217"/>
        <v>-5316.811573312847</v>
      </c>
      <c r="BI553" s="48">
        <f t="shared" si="218"/>
        <v>-5207.6692455956909</v>
      </c>
      <c r="BJ553" s="48">
        <f t="shared" si="219"/>
        <v>9072.995054611516</v>
      </c>
      <c r="BK553" s="48"/>
      <c r="BL553" s="48">
        <f t="shared" si="220"/>
        <v>146961.63541487331</v>
      </c>
      <c r="BM553" s="48">
        <f t="shared" si="221"/>
        <v>86145.895191322255</v>
      </c>
      <c r="BN553" s="48">
        <f t="shared" si="222"/>
        <v>12911.806310940034</v>
      </c>
      <c r="BO553" s="48">
        <f t="shared" si="223"/>
        <v>5861.0883183095993</v>
      </c>
      <c r="BP553" s="48">
        <f>Model!$DM557*'Q3'!Y553</f>
        <v>-344173.17455974105</v>
      </c>
      <c r="BQ553" s="48">
        <f>Model!$DR557*'Q3'!Z553</f>
        <v>-217799.36742357499</v>
      </c>
      <c r="BR553" s="48">
        <f>Model!$DW557*'Q3'!AA553</f>
        <v>-149794.31957042922</v>
      </c>
      <c r="BS553" s="48">
        <f>Model!$EB557*'Q3'!AB553</f>
        <v>-78934.582208435575</v>
      </c>
      <c r="BT553" s="48"/>
      <c r="BU553" s="48">
        <f t="shared" si="232"/>
        <v>-5577.0924590259747</v>
      </c>
      <c r="BV553" s="48">
        <f t="shared" si="233"/>
        <v>-5689.7764530089298</v>
      </c>
      <c r="BW553" s="48">
        <f t="shared" si="234"/>
        <v>-5274.3659354880765</v>
      </c>
      <c r="BX553" s="48">
        <f t="shared" si="235"/>
        <v>9004.542022256519</v>
      </c>
      <c r="BY553" s="48">
        <f>Model!$DM557*'Q3'!AC553</f>
        <v>-321153.61050999624</v>
      </c>
      <c r="BZ553" s="48">
        <f>Model!$DR557*'Q3'!AD553</f>
        <v>-207864.14816107959</v>
      </c>
      <c r="CA553" s="48">
        <f>Model!$DW557*'Q3'!AE553</f>
        <v>-148102.44821486881</v>
      </c>
      <c r="CB553" s="48">
        <f>Model!$EB557*'Q3'!AF553</f>
        <v>-80012.914418977831</v>
      </c>
      <c r="CC553" s="48"/>
      <c r="CD553" s="26">
        <f t="shared" si="241"/>
        <v>-3931.9598958919887</v>
      </c>
      <c r="CE553" s="48">
        <f t="shared" si="242"/>
        <v>-4562.6134639917036</v>
      </c>
      <c r="CF553" s="48">
        <f t="shared" si="243"/>
        <v>-4999.9719591742614</v>
      </c>
      <c r="CG553" s="48">
        <f t="shared" si="244"/>
        <v>8867.7222613849572</v>
      </c>
      <c r="CH553">
        <v>99.132644547878229</v>
      </c>
      <c r="CI553">
        <v>6.4741629013412086E-2</v>
      </c>
      <c r="CJ553">
        <v>1.8269575189034362</v>
      </c>
      <c r="CK553">
        <v>1.7696718012862505</v>
      </c>
      <c r="CL553">
        <v>1.7543224564331324E-2</v>
      </c>
      <c r="CN553">
        <v>115.03775394410476</v>
      </c>
      <c r="CO553">
        <v>6.3424065788502432E-2</v>
      </c>
      <c r="CP553">
        <v>2.5152339578742557</v>
      </c>
      <c r="CQ553">
        <v>2.4379224799950192</v>
      </c>
      <c r="CR553">
        <v>2.4365556174435567E-2</v>
      </c>
      <c r="CT553">
        <v>94.504225869642795</v>
      </c>
      <c r="CU553">
        <v>6.3139778839199356E-2</v>
      </c>
      <c r="CV553">
        <v>4.2605732988961602</v>
      </c>
      <c r="CW553">
        <v>4.1301838514240856</v>
      </c>
      <c r="CX553">
        <v>4.7936475620240233E-2</v>
      </c>
      <c r="CZ553">
        <v>121.07513657896186</v>
      </c>
      <c r="DA553">
        <v>6.1975762522150112E-2</v>
      </c>
      <c r="DB553">
        <v>5.1241701228491863</v>
      </c>
      <c r="DC553">
        <v>4.9701555333331822</v>
      </c>
      <c r="DD553">
        <v>1.3644198217656639E-2</v>
      </c>
      <c r="DF553">
        <v>113.7648562353088</v>
      </c>
      <c r="DG553">
        <v>6.1179022879091653E-2</v>
      </c>
      <c r="DH553">
        <v>6.9175177768192571</v>
      </c>
      <c r="DI553">
        <v>6.712195010753355</v>
      </c>
      <c r="DJ553">
        <v>7.6361190042171248E-2</v>
      </c>
    </row>
    <row r="554" spans="1:114" x14ac:dyDescent="0.4">
      <c r="A554" s="54">
        <v>36714</v>
      </c>
      <c r="B554" s="56">
        <v>5.0000000000000044E-4</v>
      </c>
      <c r="C554" s="56">
        <v>9.9999999999995925E-5</v>
      </c>
      <c r="D554" s="56">
        <v>3.0000000000000859E-4</v>
      </c>
      <c r="E554" s="56">
        <v>4.9999999999999351E-4</v>
      </c>
      <c r="F554" s="56">
        <v>4.9999999999999351E-4</v>
      </c>
      <c r="G554" s="56">
        <v>3.0024687199178834E-4</v>
      </c>
      <c r="H554" s="56">
        <v>3.5870965317483933E-4</v>
      </c>
      <c r="I554" s="56">
        <v>4.9191789290520954E-4</v>
      </c>
      <c r="J554" s="56">
        <v>4.9365374615891605E-4</v>
      </c>
      <c r="K554" s="56">
        <v>4.865801141988868E-4</v>
      </c>
      <c r="M554" s="62">
        <f t="shared" si="236"/>
        <v>0.83810341244847886</v>
      </c>
      <c r="N554" s="62">
        <f t="shared" si="245"/>
        <v>0.8761956982054494</v>
      </c>
      <c r="O554" s="62">
        <f t="shared" si="245"/>
        <v>0.93093639011788898</v>
      </c>
      <c r="P554" s="62">
        <f t="shared" si="245"/>
        <v>1.0879878480239626</v>
      </c>
      <c r="Q554" s="65">
        <f t="shared" si="224"/>
        <v>1.0315892651142156</v>
      </c>
      <c r="R554" s="65">
        <f t="shared" si="225"/>
        <v>1.0537419345637418</v>
      </c>
      <c r="S554" s="65">
        <f t="shared" si="226"/>
        <v>0.98514038433038176</v>
      </c>
      <c r="T554" s="65">
        <f t="shared" si="227"/>
        <v>0.96621980765207194</v>
      </c>
      <c r="U554" s="66">
        <f t="shared" si="207"/>
        <v>0.96695734205623718</v>
      </c>
      <c r="V554" s="66">
        <f t="shared" si="207"/>
        <v>0.99975836714552746</v>
      </c>
      <c r="W554" s="66">
        <f t="shared" si="207"/>
        <v>0.96929446574580258</v>
      </c>
      <c r="X554" s="66">
        <f t="shared" si="206"/>
        <v>0.99378937897858288</v>
      </c>
      <c r="Y554" s="82">
        <f t="shared" si="228"/>
        <v>1.0009999240960632</v>
      </c>
      <c r="Z554" s="82">
        <f t="shared" si="229"/>
        <v>1.0134437566892709</v>
      </c>
      <c r="AA554" s="82">
        <f t="shared" si="230"/>
        <v>0.97163516000173533</v>
      </c>
      <c r="AB554" s="82">
        <f t="shared" si="231"/>
        <v>1.0012186795839393</v>
      </c>
      <c r="AC554" s="66">
        <f t="shared" si="237"/>
        <v>0.93529089859886516</v>
      </c>
      <c r="AD554" s="66">
        <f t="shared" si="238"/>
        <v>0.96800030959496686</v>
      </c>
      <c r="AE554" s="66">
        <f t="shared" si="239"/>
        <v>0.96055294770181632</v>
      </c>
      <c r="AF554" s="66">
        <f t="shared" si="240"/>
        <v>1.0148914790470616</v>
      </c>
      <c r="AG554" s="59"/>
      <c r="AH554" s="54">
        <v>36714</v>
      </c>
      <c r="AI554" s="47">
        <f>Model!DL558</f>
        <v>100000</v>
      </c>
      <c r="AJ554" s="48">
        <f>Model!DM558*'Q3'!M554</f>
        <v>-288847.50620280829</v>
      </c>
      <c r="AK554" s="48">
        <f>Model!DR558*'Q3'!N554</f>
        <v>-188655.49955380522</v>
      </c>
      <c r="AL554" s="48">
        <f>Model!DW558*'Q3'!O554</f>
        <v>-143602.50799330382</v>
      </c>
      <c r="AM554" s="48">
        <f>Model!EB558*'Q3'!P554</f>
        <v>-85769.58245878361</v>
      </c>
      <c r="AN554" s="48"/>
      <c r="AO554" s="48">
        <f t="shared" si="208"/>
        <v>-1673.3383367455535</v>
      </c>
      <c r="AP554" s="48">
        <f t="shared" si="209"/>
        <v>-2674.870696711936</v>
      </c>
      <c r="AQ554" s="48">
        <f t="shared" si="210"/>
        <v>-4689.8104506746022</v>
      </c>
      <c r="AR554" s="48">
        <f t="shared" si="211"/>
        <v>10643.684747232066</v>
      </c>
      <c r="AS554" s="48">
        <f>Model!$DM558*'Q3'!Q554</f>
        <v>-355531.28913211083</v>
      </c>
      <c r="AT554" s="48">
        <f>Model!$DR558*'Q3'!R554</f>
        <v>-226883.34520823314</v>
      </c>
      <c r="AU554" s="48">
        <f>Model!$DW558*'Q3'!S554</f>
        <v>-151963.79840454532</v>
      </c>
      <c r="AV554" s="48">
        <f>Model!$EB558*'Q3'!T554</f>
        <v>-76170.216070188297</v>
      </c>
      <c r="AW554" s="48"/>
      <c r="AX554" s="48">
        <f t="shared" si="212"/>
        <v>-17287.347128248279</v>
      </c>
      <c r="AY554" s="48">
        <f t="shared" si="213"/>
        <v>-16582.628949569727</v>
      </c>
      <c r="AZ554" s="48">
        <f t="shared" si="214"/>
        <v>-8803.4306097466906</v>
      </c>
      <c r="BA554" s="48">
        <f t="shared" si="215"/>
        <v>16834.743799018717</v>
      </c>
      <c r="BB554" s="48">
        <f>Model!$DM558*'Q3'!U554</f>
        <v>-333256.26970240951</v>
      </c>
      <c r="BC554" s="48">
        <f>Model!$DR558*'Q3'!V554</f>
        <v>-215260.03217458283</v>
      </c>
      <c r="BD554" s="48">
        <f>Model!$DW558*'Q3'!W554</f>
        <v>-149519.4706563142</v>
      </c>
      <c r="BE554" s="48">
        <f>Model!$EB558*'Q3'!X554</f>
        <v>-78343.614077838123</v>
      </c>
      <c r="BF554" s="48"/>
      <c r="BG554" s="48">
        <f t="shared" si="216"/>
        <v>-12071.650988528869</v>
      </c>
      <c r="BH554" s="48">
        <f t="shared" si="217"/>
        <v>-12353.925369707504</v>
      </c>
      <c r="BI554" s="48">
        <f t="shared" si="218"/>
        <v>-7600.8607424228394</v>
      </c>
      <c r="BJ554" s="48">
        <f t="shared" si="219"/>
        <v>15433.022595379509</v>
      </c>
      <c r="BK554" s="48"/>
      <c r="BL554" s="48">
        <f t="shared" si="220"/>
        <v>112355.88958302392</v>
      </c>
      <c r="BM554" s="48">
        <f t="shared" si="221"/>
        <v>74577.182367118599</v>
      </c>
      <c r="BN554" s="48">
        <f t="shared" si="222"/>
        <v>16973.796212371635</v>
      </c>
      <c r="BO554" s="48">
        <f t="shared" si="223"/>
        <v>19561.483291779678</v>
      </c>
      <c r="BP554" s="48">
        <f>Model!$DM558*'Q3'!Y554</f>
        <v>-344988.84921569569</v>
      </c>
      <c r="BQ554" s="48">
        <f>Model!$DR558*'Q3'!Z554</f>
        <v>-218206.66157056275</v>
      </c>
      <c r="BR554" s="48">
        <f>Model!$DW558*'Q3'!AA554</f>
        <v>-149880.5367497289</v>
      </c>
      <c r="BS554" s="48">
        <f>Model!$EB558*'Q3'!AB554</f>
        <v>-78929.289746954761</v>
      </c>
      <c r="BT554" s="48"/>
      <c r="BU554" s="48">
        <f t="shared" si="232"/>
        <v>-14818.834660782057</v>
      </c>
      <c r="BV554" s="48">
        <f t="shared" si="233"/>
        <v>-13425.945218027322</v>
      </c>
      <c r="BW554" s="48">
        <f t="shared" si="234"/>
        <v>-7778.4994426205085</v>
      </c>
      <c r="BX554" s="48">
        <f t="shared" si="235"/>
        <v>15055.294263538395</v>
      </c>
      <c r="BY554" s="48">
        <f>Model!$DM558*'Q3'!AC554</f>
        <v>-322342.61264396575</v>
      </c>
      <c r="BZ554" s="48">
        <f>Model!$DR558*'Q3'!AD554</f>
        <v>-208422.1394249032</v>
      </c>
      <c r="CA554" s="48">
        <f>Model!$DW558*'Q3'!AE554</f>
        <v>-148171.03919729026</v>
      </c>
      <c r="CB554" s="48">
        <f>Model!$EB558*'Q3'!AF554</f>
        <v>-80007.160518328339</v>
      </c>
      <c r="CC554" s="48"/>
      <c r="CD554" s="26">
        <f t="shared" si="241"/>
        <v>-9516.2180215862318</v>
      </c>
      <c r="CE554" s="48">
        <f t="shared" si="242"/>
        <v>-9866.2162745836104</v>
      </c>
      <c r="CF554" s="48">
        <f t="shared" si="243"/>
        <v>-6937.4541915021691</v>
      </c>
      <c r="CG554" s="48">
        <f t="shared" si="244"/>
        <v>14360.127382139144</v>
      </c>
      <c r="CH554">
        <v>99.204111260261612</v>
      </c>
      <c r="CI554">
        <v>6.4347872864353034E-2</v>
      </c>
      <c r="CJ554">
        <v>1.8273406583494158</v>
      </c>
      <c r="CK554">
        <v>1.7703805471641934</v>
      </c>
      <c r="CL554">
        <v>1.7562902877387945E-2</v>
      </c>
      <c r="CN554">
        <v>115.15120518853499</v>
      </c>
      <c r="CO554">
        <v>6.3033912223181499E-2</v>
      </c>
      <c r="CP554">
        <v>2.5159085993219303</v>
      </c>
      <c r="CQ554">
        <v>2.4390375596014504</v>
      </c>
      <c r="CR554">
        <v>2.4460141754617252E-2</v>
      </c>
      <c r="CT554">
        <v>94.666409581431523</v>
      </c>
      <c r="CU554">
        <v>6.2738920632698272E-2</v>
      </c>
      <c r="CV554">
        <v>4.2619446400160914</v>
      </c>
      <c r="CW554">
        <v>4.1323161136735971</v>
      </c>
      <c r="CX554">
        <v>4.8013190593528945E-2</v>
      </c>
      <c r="CZ554">
        <v>121.26533490713497</v>
      </c>
      <c r="DA554">
        <v>6.1672005383274546E-2</v>
      </c>
      <c r="DB554">
        <v>5.1263256943017597</v>
      </c>
      <c r="DC554">
        <v>4.9729789034495351</v>
      </c>
      <c r="DD554">
        <v>1.3678862499419612E-2</v>
      </c>
      <c r="DF554">
        <v>113.89173713484416</v>
      </c>
      <c r="DG554">
        <v>6.1019530490548916E-2</v>
      </c>
      <c r="DH554">
        <v>6.9197221493751568</v>
      </c>
      <c r="DI554">
        <v>6.7148535440886148</v>
      </c>
      <c r="DJ554">
        <v>7.6476633474231726E-2</v>
      </c>
    </row>
    <row r="555" spans="1:114" x14ac:dyDescent="0.4">
      <c r="A555" s="54">
        <v>36721</v>
      </c>
      <c r="B555" s="56">
        <v>3.9999999999999758E-4</v>
      </c>
      <c r="C555" s="56">
        <v>2.0000000000000573E-4</v>
      </c>
      <c r="D555" s="56">
        <v>6.0000000000000331E-4</v>
      </c>
      <c r="E555" s="56">
        <v>6.0000000000001025E-4</v>
      </c>
      <c r="F555" s="56">
        <v>4.0000000000000452E-4</v>
      </c>
      <c r="G555" s="56">
        <v>5.958347236175443E-4</v>
      </c>
      <c r="H555" s="56">
        <v>5.9174056449100981E-4</v>
      </c>
      <c r="I555" s="56">
        <v>6.0322692100577696E-4</v>
      </c>
      <c r="J555" s="56">
        <v>4.4200029122178769E-4</v>
      </c>
      <c r="K555" s="56">
        <v>5.3725296259032884E-4</v>
      </c>
      <c r="M555" s="62">
        <f t="shared" si="236"/>
        <v>0.89458757318009152</v>
      </c>
      <c r="N555" s="62">
        <f t="shared" si="245"/>
        <v>0.91330533732936015</v>
      </c>
      <c r="O555" s="62">
        <f t="shared" si="245"/>
        <v>0.90244311307199088</v>
      </c>
      <c r="P555" s="62">
        <f t="shared" si="245"/>
        <v>1.1814285122126087</v>
      </c>
      <c r="Q555" s="65">
        <f t="shared" si="224"/>
        <v>1.0242189043445431</v>
      </c>
      <c r="R555" s="65">
        <f t="shared" si="225"/>
        <v>1.0496142607545933</v>
      </c>
      <c r="S555" s="65">
        <f t="shared" si="226"/>
        <v>0.98449709940145436</v>
      </c>
      <c r="T555" s="65">
        <f t="shared" si="227"/>
        <v>0.96570814553596707</v>
      </c>
      <c r="U555" s="66">
        <f t="shared" si="207"/>
        <v>0.96615979229141613</v>
      </c>
      <c r="V555" s="66">
        <f t="shared" si="207"/>
        <v>0.99885422014952874</v>
      </c>
      <c r="W555" s="66">
        <f t="shared" si="207"/>
        <v>0.96880363461976782</v>
      </c>
      <c r="X555" s="66">
        <f t="shared" si="206"/>
        <v>0.99470970083865617</v>
      </c>
      <c r="Y555" s="82">
        <f t="shared" si="228"/>
        <v>1.001815443733566</v>
      </c>
      <c r="Z555" s="82">
        <f t="shared" si="229"/>
        <v>1.0140144233089192</v>
      </c>
      <c r="AA555" s="82">
        <f t="shared" si="230"/>
        <v>0.97168786857937661</v>
      </c>
      <c r="AB555" s="82">
        <f t="shared" si="231"/>
        <v>1.0011142464561118</v>
      </c>
      <c r="AC555" s="66">
        <f t="shared" si="237"/>
        <v>0.9351565906698418</v>
      </c>
      <c r="AD555" s="66">
        <f t="shared" si="238"/>
        <v>0.9678860893660558</v>
      </c>
      <c r="AE555" s="66">
        <f t="shared" si="239"/>
        <v>0.96047112272517865</v>
      </c>
      <c r="AF555" s="66">
        <f t="shared" si="240"/>
        <v>1.0150551908180905</v>
      </c>
      <c r="AG555" s="59"/>
      <c r="AH555" s="54">
        <v>36721</v>
      </c>
      <c r="AI555" s="47">
        <f>Model!DL559</f>
        <v>100000</v>
      </c>
      <c r="AJ555" s="48">
        <f>Model!DM559*'Q3'!M555</f>
        <v>-307522.75146450242</v>
      </c>
      <c r="AK555" s="48">
        <f>Model!DR559*'Q3'!N555</f>
        <v>-196233.34114865531</v>
      </c>
      <c r="AL555" s="48">
        <f>Model!DW559*'Q3'!O555</f>
        <v>-139111.62101113124</v>
      </c>
      <c r="AM555" s="48">
        <f>Model!EB559*'Q3'!P555</f>
        <v>-93252.486708950077</v>
      </c>
      <c r="AN555" s="48"/>
      <c r="AO555" s="48">
        <f t="shared" si="208"/>
        <v>-13846.647776223286</v>
      </c>
      <c r="AP555" s="48">
        <f t="shared" si="209"/>
        <v>-10106.195174479388</v>
      </c>
      <c r="AQ555" s="48">
        <f t="shared" si="210"/>
        <v>-2807.1602055899166</v>
      </c>
      <c r="AR555" s="48">
        <f t="shared" si="211"/>
        <v>6173.5753635961955</v>
      </c>
      <c r="AS555" s="48">
        <f>Model!$DM559*'Q3'!Q555</f>
        <v>-352084.72038833523</v>
      </c>
      <c r="AT555" s="48">
        <f>Model!$DR559*'Q3'!R555</f>
        <v>-225520.75947287737</v>
      </c>
      <c r="AU555" s="48">
        <f>Model!$DW559*'Q3'!S555</f>
        <v>-151760.24437960086</v>
      </c>
      <c r="AV555" s="48">
        <f>Model!$EB559*'Q3'!T555</f>
        <v>-76225.25195169104</v>
      </c>
      <c r="AW555" s="48"/>
      <c r="AX555" s="48">
        <f t="shared" si="212"/>
        <v>-11410.592504823722</v>
      </c>
      <c r="AY555" s="48">
        <f t="shared" si="213"/>
        <v>-7038.8962088564294</v>
      </c>
      <c r="AZ555" s="48">
        <f t="shared" si="214"/>
        <v>-274.85202674060201</v>
      </c>
      <c r="BA555" s="48">
        <f t="shared" si="215"/>
        <v>-551.5873561480621</v>
      </c>
      <c r="BB555" s="48">
        <f>Model!$DM559*'Q3'!U555</f>
        <v>-332126.36368694034</v>
      </c>
      <c r="BC555" s="48">
        <f>Model!$DR559*'Q3'!V555</f>
        <v>-214614.42622632027</v>
      </c>
      <c r="BD555" s="48">
        <f>Model!$DW559*'Q3'!W555</f>
        <v>-149341.09652037467</v>
      </c>
      <c r="BE555" s="48">
        <f>Model!$EB559*'Q3'!X555</f>
        <v>-78514.402012356077</v>
      </c>
      <c r="BF555" s="48"/>
      <c r="BG555" s="48">
        <f t="shared" si="216"/>
        <v>-12501.649772378678</v>
      </c>
      <c r="BH555" s="48">
        <f t="shared" si="217"/>
        <v>-8181.1267843058413</v>
      </c>
      <c r="BI555" s="48">
        <f t="shared" si="218"/>
        <v>-759.17571409421726</v>
      </c>
      <c r="BJ555" s="48">
        <f t="shared" si="219"/>
        <v>352.5469244532942</v>
      </c>
      <c r="BK555" s="48"/>
      <c r="BL555" s="48">
        <f t="shared" si="220"/>
        <v>107741.53485211056</v>
      </c>
      <c r="BM555" s="48">
        <f t="shared" si="221"/>
        <v>65696.881580995017</v>
      </c>
      <c r="BN555" s="48">
        <f t="shared" si="222"/>
        <v>10826.934465215907</v>
      </c>
      <c r="BO555" s="48">
        <f t="shared" si="223"/>
        <v>12539.942467007764</v>
      </c>
      <c r="BP555" s="48">
        <f>Model!$DM559*'Q3'!Y555</f>
        <v>-344383.32361515728</v>
      </c>
      <c r="BQ555" s="48">
        <f>Model!$DR559*'Q3'!Z555</f>
        <v>-217871.7567124847</v>
      </c>
      <c r="BR555" s="48">
        <f>Model!$DW559*'Q3'!AA555</f>
        <v>-149785.70123360775</v>
      </c>
      <c r="BS555" s="48">
        <f>Model!$EB559*'Q3'!AB555</f>
        <v>-79019.925451899719</v>
      </c>
      <c r="BT555" s="48"/>
      <c r="BU555" s="48">
        <f t="shared" si="232"/>
        <v>-11831.602362770234</v>
      </c>
      <c r="BV555" s="48">
        <f t="shared" si="233"/>
        <v>-7839.9834878807997</v>
      </c>
      <c r="BW555" s="48">
        <f t="shared" si="234"/>
        <v>-670.16396009720484</v>
      </c>
      <c r="BX555" s="48">
        <f t="shared" si="235"/>
        <v>552.21101777451986</v>
      </c>
      <c r="BY555" s="48">
        <f>Model!$DM559*'Q3'!AC555</f>
        <v>-321468.72641059972</v>
      </c>
      <c r="BZ555" s="48">
        <f>Model!$DR559*'Q3'!AD555</f>
        <v>-207960.59478092502</v>
      </c>
      <c r="CA555" s="48">
        <f>Model!$DW559*'Q3'!AE555</f>
        <v>-148056.63967211419</v>
      </c>
      <c r="CB555" s="48">
        <f>Model!$EB559*'Q3'!AF555</f>
        <v>-80120.3117345965</v>
      </c>
      <c r="CC555" s="48"/>
      <c r="CD555" s="26">
        <f t="shared" si="241"/>
        <v>-13084.267508863133</v>
      </c>
      <c r="CE555" s="48">
        <f t="shared" si="242"/>
        <v>-8877.98883216381</v>
      </c>
      <c r="CF555" s="48">
        <f t="shared" si="243"/>
        <v>-1016.3294364777284</v>
      </c>
      <c r="CG555" s="48">
        <f t="shared" si="244"/>
        <v>986.82514691580582</v>
      </c>
      <c r="CH555">
        <v>99.438261275536789</v>
      </c>
      <c r="CI555">
        <v>6.3060347240286127E-2</v>
      </c>
      <c r="CJ555">
        <v>1.8285944317876734</v>
      </c>
      <c r="CK555">
        <v>1.7727008657150987</v>
      </c>
      <c r="CL555">
        <v>1.7627429184834825E-2</v>
      </c>
      <c r="CN555">
        <v>115.51501743101868</v>
      </c>
      <c r="CO555">
        <v>6.1786058128063079E-2</v>
      </c>
      <c r="CP555">
        <v>2.5180676166766878</v>
      </c>
      <c r="CQ555">
        <v>2.4426080550402909</v>
      </c>
      <c r="CR555">
        <v>2.4778398365901205E-2</v>
      </c>
      <c r="CT555">
        <v>95.158393468696275</v>
      </c>
      <c r="CU555">
        <v>6.1527874166756341E-2</v>
      </c>
      <c r="CV555">
        <v>4.2660881791714553</v>
      </c>
      <c r="CW555">
        <v>4.1387635186798093</v>
      </c>
      <c r="CX555">
        <v>4.8253513753052604E-2</v>
      </c>
      <c r="CZ555">
        <v>121.92493800366336</v>
      </c>
      <c r="DA555">
        <v>6.0623213871739849E-2</v>
      </c>
      <c r="DB555">
        <v>5.1337678072980815</v>
      </c>
      <c r="DC555">
        <v>4.9827331583362664</v>
      </c>
      <c r="DD555">
        <v>1.3869025071068285E-2</v>
      </c>
      <c r="DF555">
        <v>114.53668168651187</v>
      </c>
      <c r="DG555">
        <v>6.0212308580925675E-2</v>
      </c>
      <c r="DH555">
        <v>6.9308760685366613</v>
      </c>
      <c r="DI555">
        <v>6.728312455632933</v>
      </c>
      <c r="DJ555">
        <v>7.7063858201822225E-2</v>
      </c>
    </row>
    <row r="556" spans="1:114" x14ac:dyDescent="0.4">
      <c r="A556" s="54">
        <v>36728</v>
      </c>
      <c r="B556" s="56">
        <v>-1.0000000000000286E-4</v>
      </c>
      <c r="C556" s="56">
        <v>-5.0000000000000738E-4</v>
      </c>
      <c r="D556" s="56">
        <v>-9.000000000000119E-4</v>
      </c>
      <c r="E556" s="56">
        <v>-8.000000000000021E-4</v>
      </c>
      <c r="F556" s="56">
        <v>-5.9999999999999637E-4</v>
      </c>
      <c r="G556" s="56">
        <v>-8.9508508332897252E-4</v>
      </c>
      <c r="H556" s="56">
        <v>-8.5931648636908969E-4</v>
      </c>
      <c r="I556" s="56">
        <v>-8.1063395932132881E-4</v>
      </c>
      <c r="J556" s="56">
        <v>-6.4811702636864699E-4</v>
      </c>
      <c r="K556" s="56">
        <v>-7.4562768817432179E-4</v>
      </c>
      <c r="M556" s="62">
        <f t="shared" si="236"/>
        <v>0.88964481338350088</v>
      </c>
      <c r="N556" s="62">
        <f t="shared" si="245"/>
        <v>0.90009591514793397</v>
      </c>
      <c r="O556" s="62">
        <f t="shared" si="245"/>
        <v>0.88296320195570921</v>
      </c>
      <c r="P556" s="62">
        <f t="shared" si="245"/>
        <v>1.2279025961073213</v>
      </c>
      <c r="Q556" s="65">
        <f t="shared" si="224"/>
        <v>1.0281556824185052</v>
      </c>
      <c r="R556" s="65">
        <f t="shared" si="225"/>
        <v>1.0515200390273081</v>
      </c>
      <c r="S556" s="65">
        <f t="shared" si="226"/>
        <v>0.98410479554417907</v>
      </c>
      <c r="T556" s="65">
        <f t="shared" si="227"/>
        <v>0.96618546911382497</v>
      </c>
      <c r="U556" s="66">
        <f t="shared" si="207"/>
        <v>0.96501590144373439</v>
      </c>
      <c r="V556" s="66">
        <f t="shared" si="207"/>
        <v>0.99779251344292108</v>
      </c>
      <c r="W556" s="66">
        <f t="shared" si="207"/>
        <v>0.96847432475359985</v>
      </c>
      <c r="X556" s="66">
        <f t="shared" si="206"/>
        <v>0.99569802224811821</v>
      </c>
      <c r="Y556" s="82">
        <f t="shared" si="228"/>
        <v>0.99753915994080677</v>
      </c>
      <c r="Z556" s="82">
        <f t="shared" si="229"/>
        <v>1.0113632431503985</v>
      </c>
      <c r="AA556" s="82">
        <f t="shared" si="230"/>
        <v>0.97158465653982196</v>
      </c>
      <c r="AB556" s="82">
        <f t="shared" si="231"/>
        <v>1.0005082860403343</v>
      </c>
      <c r="AC556" s="66">
        <f t="shared" si="237"/>
        <v>0.93704369398899268</v>
      </c>
      <c r="AD556" s="66">
        <f t="shared" si="238"/>
        <v>0.96926158796719075</v>
      </c>
      <c r="AE556" s="66">
        <f t="shared" si="239"/>
        <v>0.96067237134798089</v>
      </c>
      <c r="AF556" s="66">
        <f t="shared" si="240"/>
        <v>1.014748413008608</v>
      </c>
      <c r="AG556" s="59"/>
      <c r="AH556" s="54">
        <v>36728</v>
      </c>
      <c r="AI556" s="47">
        <f>Model!DL560</f>
        <v>100000</v>
      </c>
      <c r="AJ556" s="48">
        <f>Model!DM560*'Q3'!M556</f>
        <v>-305186.71705712302</v>
      </c>
      <c r="AK556" s="48">
        <f>Model!DR560*'Q3'!N556</f>
        <v>-193087.42999130799</v>
      </c>
      <c r="AL556" s="48">
        <f>Model!DW560*'Q3'!O556</f>
        <v>-136051.1226562853</v>
      </c>
      <c r="AM556" s="48">
        <f>Model!EB560*'Q3'!P556</f>
        <v>-96960.059046288676</v>
      </c>
      <c r="AN556" s="48"/>
      <c r="AO556" s="48">
        <f t="shared" si="208"/>
        <v>-664.75061417462712</v>
      </c>
      <c r="AP556" s="48">
        <f t="shared" si="209"/>
        <v>-429.39459729420196</v>
      </c>
      <c r="AQ556" s="48">
        <f t="shared" si="210"/>
        <v>-429.18228389816068</v>
      </c>
      <c r="AR556" s="48">
        <f t="shared" si="211"/>
        <v>407.99769026745344</v>
      </c>
      <c r="AS556" s="48">
        <f>Model!$DM560*'Q3'!Q556</f>
        <v>-352701.94646283862</v>
      </c>
      <c r="AT556" s="48">
        <f>Model!$DR560*'Q3'!R556</f>
        <v>-225570.7402991305</v>
      </c>
      <c r="AU556" s="48">
        <f>Model!$DW560*'Q3'!S556</f>
        <v>-151635.49505649242</v>
      </c>
      <c r="AV556" s="48">
        <f>Model!$EB560*'Q3'!T556</f>
        <v>-76293.836686989656</v>
      </c>
      <c r="AW556" s="48"/>
      <c r="AX556" s="48">
        <f t="shared" si="212"/>
        <v>4484.4941898235556</v>
      </c>
      <c r="AY556" s="48">
        <f t="shared" si="213"/>
        <v>5174.1418747445132</v>
      </c>
      <c r="AZ556" s="48">
        <f t="shared" si="214"/>
        <v>3386.2687125031589</v>
      </c>
      <c r="BA556" s="48">
        <f t="shared" si="215"/>
        <v>-6869.9263859842831</v>
      </c>
      <c r="BB556" s="48">
        <f>Model!$DM560*'Q3'!U556</f>
        <v>-331042.26590098545</v>
      </c>
      <c r="BC556" s="48">
        <f>Model!$DR560*'Q3'!V556</f>
        <v>-214045.17990018512</v>
      </c>
      <c r="BD556" s="48">
        <f>Model!$DW560*'Q3'!W556</f>
        <v>-149227.07860833872</v>
      </c>
      <c r="BE556" s="48">
        <f>Model!$EB560*'Q3'!X556</f>
        <v>-78624.264933969025</v>
      </c>
      <c r="BF556" s="48"/>
      <c r="BG556" s="48">
        <f t="shared" si="216"/>
        <v>2137.2257669551836</v>
      </c>
      <c r="BH556" s="48">
        <f t="shared" si="217"/>
        <v>3185.9240039623401</v>
      </c>
      <c r="BI556" s="48">
        <f t="shared" si="218"/>
        <v>2796.6270701656613</v>
      </c>
      <c r="BJ556" s="48">
        <f t="shared" si="219"/>
        <v>-6049.2306849609849</v>
      </c>
      <c r="BK556" s="48"/>
      <c r="BL556" s="48">
        <f t="shared" si="220"/>
        <v>63335.526334809903</v>
      </c>
      <c r="BM556" s="48">
        <f t="shared" si="221"/>
        <v>32964.985855339182</v>
      </c>
      <c r="BN556" s="48">
        <f t="shared" si="222"/>
        <v>8930.9733572690056</v>
      </c>
      <c r="BO556" s="48">
        <f t="shared" si="223"/>
        <v>4960.8611598331181</v>
      </c>
      <c r="BP556" s="48">
        <f>Model!$DM560*'Q3'!Y556</f>
        <v>-342199.15271626669</v>
      </c>
      <c r="BQ556" s="48">
        <f>Model!$DR560*'Q3'!Z556</f>
        <v>-216956.35556293972</v>
      </c>
      <c r="BR556" s="48">
        <f>Model!$DW560*'Q3'!AA556</f>
        <v>-149706.33315757901</v>
      </c>
      <c r="BS556" s="48">
        <f>Model!$EB560*'Q3'!AB556</f>
        <v>-79004.102441276264</v>
      </c>
      <c r="BT556" s="48"/>
      <c r="BU556" s="48">
        <f t="shared" si="232"/>
        <v>3346.3021448011496</v>
      </c>
      <c r="BV556" s="48">
        <f t="shared" si="233"/>
        <v>3688.11663298231</v>
      </c>
      <c r="BW556" s="48">
        <f t="shared" si="234"/>
        <v>2913.9607811724854</v>
      </c>
      <c r="BX556" s="48">
        <f t="shared" si="235"/>
        <v>-5915.4651379039096</v>
      </c>
      <c r="BY556" s="48">
        <f>Model!$DM560*'Q3'!AC556</f>
        <v>-321446.58677879017</v>
      </c>
      <c r="BZ556" s="48">
        <f>Model!$DR560*'Q3'!AD556</f>
        <v>-207924.76208396061</v>
      </c>
      <c r="CA556" s="48">
        <f>Model!$DW560*'Q3'!AE556</f>
        <v>-148024.91693569437</v>
      </c>
      <c r="CB556" s="48">
        <f>Model!$EB560*'Q3'!AF556</f>
        <v>-80128.559345307265</v>
      </c>
      <c r="CC556" s="48"/>
      <c r="CD556" s="26">
        <f t="shared" si="241"/>
        <v>1097.3381040145468</v>
      </c>
      <c r="CE556" s="48">
        <f t="shared" si="242"/>
        <v>2130.1207581622803</v>
      </c>
      <c r="CF556" s="48">
        <f t="shared" si="243"/>
        <v>2502.3072968737033</v>
      </c>
      <c r="CG556" s="48">
        <f t="shared" si="244"/>
        <v>-5519.4705612331345</v>
      </c>
      <c r="CH556">
        <v>99.383594587097519</v>
      </c>
      <c r="CI556">
        <v>6.3360594112277915E-2</v>
      </c>
      <c r="CJ556">
        <v>1.8283019238730815</v>
      </c>
      <c r="CK556">
        <v>1.7721593880294821</v>
      </c>
      <c r="CL556">
        <v>1.7612357016364089E-2</v>
      </c>
      <c r="CN556">
        <v>115.41028648711413</v>
      </c>
      <c r="CO556">
        <v>6.2144767781237918E-2</v>
      </c>
      <c r="CP556">
        <v>2.5174467851553817</v>
      </c>
      <c r="CQ556">
        <v>2.4415810417267894</v>
      </c>
      <c r="CR556">
        <v>2.4628588318523995E-2</v>
      </c>
      <c r="CT556">
        <v>94.958189216812087</v>
      </c>
      <c r="CU556">
        <v>6.2019792059661551E-2</v>
      </c>
      <c r="CV556">
        <v>4.2644050081290263</v>
      </c>
      <c r="CW556">
        <v>4.1361436243727789</v>
      </c>
      <c r="CX556">
        <v>4.8188051907523281E-2</v>
      </c>
      <c r="CZ556">
        <v>121.61835902147816</v>
      </c>
      <c r="DA556">
        <v>6.1109793985938736E-2</v>
      </c>
      <c r="DB556">
        <v>5.1303151828500546</v>
      </c>
      <c r="DC556">
        <v>4.9782065931855488</v>
      </c>
      <c r="DD556">
        <v>1.3745061625508606E-2</v>
      </c>
      <c r="DF556">
        <v>114.14171663108047</v>
      </c>
      <c r="DG556">
        <v>6.0705962327084591E-2</v>
      </c>
      <c r="DH556">
        <v>6.9240554929133209</v>
      </c>
      <c r="DI556">
        <v>6.7200810008762453</v>
      </c>
      <c r="DJ556">
        <v>7.6704158133992409E-2</v>
      </c>
    </row>
    <row r="557" spans="1:114" x14ac:dyDescent="0.4">
      <c r="A557" s="54">
        <v>36735</v>
      </c>
      <c r="B557" s="56">
        <v>7.0000000000000617E-4</v>
      </c>
      <c r="C557" s="56">
        <v>3.0000000000000165E-4</v>
      </c>
      <c r="D557" s="56">
        <v>-7.9999999999998822E-4</v>
      </c>
      <c r="E557" s="56">
        <v>-7.0000000000000617E-4</v>
      </c>
      <c r="F557" s="56">
        <v>-5.9999999999999637E-4</v>
      </c>
      <c r="G557" s="56">
        <v>-7.7024163361612968E-4</v>
      </c>
      <c r="H557" s="56">
        <v>-7.288764206949197E-4</v>
      </c>
      <c r="I557" s="56">
        <v>-7.0058892577747056E-4</v>
      </c>
      <c r="J557" s="56">
        <v>-6.2027220399150929E-4</v>
      </c>
      <c r="K557" s="56">
        <v>-6.6489694891923301E-4</v>
      </c>
      <c r="M557" s="62">
        <f t="shared" si="236"/>
        <v>0.89793565874794656</v>
      </c>
      <c r="N557" s="62">
        <f t="shared" si="245"/>
        <v>0.90950116333434594</v>
      </c>
      <c r="O557" s="62">
        <f t="shared" si="245"/>
        <v>0.89841216325106066</v>
      </c>
      <c r="P557" s="62">
        <f t="shared" si="245"/>
        <v>1.1830726319951286</v>
      </c>
      <c r="Q557" s="65">
        <f t="shared" si="224"/>
        <v>1.0137743264259786</v>
      </c>
      <c r="R557" s="65">
        <f t="shared" si="225"/>
        <v>1.0408270478326311</v>
      </c>
      <c r="S557" s="65">
        <f t="shared" si="226"/>
        <v>0.98247777035307127</v>
      </c>
      <c r="T557" s="65">
        <f t="shared" si="227"/>
        <v>0.96793527942260582</v>
      </c>
      <c r="U557" s="66">
        <f t="shared" si="207"/>
        <v>0.96426913734705677</v>
      </c>
      <c r="V557" s="66">
        <f t="shared" si="207"/>
        <v>0.99706056174573199</v>
      </c>
      <c r="W557" s="66">
        <f t="shared" si="207"/>
        <v>0.96837317365567366</v>
      </c>
      <c r="X557" s="66">
        <f t="shared" si="206"/>
        <v>0.99603311998852828</v>
      </c>
      <c r="Y557" s="82">
        <f t="shared" si="228"/>
        <v>0.99636989643831186</v>
      </c>
      <c r="Z557" s="82">
        <f t="shared" si="229"/>
        <v>1.0105414209273946</v>
      </c>
      <c r="AA557" s="82">
        <f t="shared" si="230"/>
        <v>0.97147923799635971</v>
      </c>
      <c r="AB557" s="82">
        <f t="shared" si="231"/>
        <v>1.0006408417954542</v>
      </c>
      <c r="AC557" s="66">
        <f t="shared" si="237"/>
        <v>0.93720893397101945</v>
      </c>
      <c r="AD557" s="66">
        <f t="shared" si="238"/>
        <v>0.9693028530629072</v>
      </c>
      <c r="AE557" s="66">
        <f t="shared" si="239"/>
        <v>0.96063637628654552</v>
      </c>
      <c r="AF557" s="66">
        <f t="shared" si="240"/>
        <v>1.0148593486772362</v>
      </c>
      <c r="AG557" s="59"/>
      <c r="AH557" s="54">
        <v>36735</v>
      </c>
      <c r="AI557" s="47">
        <f>Model!DL561</f>
        <v>100000</v>
      </c>
      <c r="AJ557" s="48">
        <f>Model!DM561*'Q3'!M557</f>
        <v>-308863.47786869068</v>
      </c>
      <c r="AK557" s="48">
        <f>Model!DR561*'Q3'!N557</f>
        <v>-195509.19977074268</v>
      </c>
      <c r="AL557" s="48">
        <f>Model!DW561*'Q3'!O557</f>
        <v>-138533.51343453527</v>
      </c>
      <c r="AM557" s="48">
        <f>Model!EB561*'Q3'!P557</f>
        <v>-93336.894124054495</v>
      </c>
      <c r="AN557" s="48"/>
      <c r="AO557" s="48">
        <f t="shared" si="208"/>
        <v>-3445.0396319774663</v>
      </c>
      <c r="AP557" s="48">
        <f t="shared" si="209"/>
        <v>-2142.7636535482088</v>
      </c>
      <c r="AQ557" s="48">
        <f t="shared" si="210"/>
        <v>1253.1148821379757</v>
      </c>
      <c r="AR557" s="48">
        <f t="shared" si="211"/>
        <v>-1387.4339037472382</v>
      </c>
      <c r="AS557" s="48">
        <f>Model!$DM561*'Q3'!Q557</f>
        <v>-348708.57525640406</v>
      </c>
      <c r="AT557" s="48">
        <f>Model!$DR561*'Q3'!R557</f>
        <v>-223739.4204923033</v>
      </c>
      <c r="AU557" s="48">
        <f>Model!$DW561*'Q3'!S557</f>
        <v>-151496.27639258117</v>
      </c>
      <c r="AV557" s="48">
        <f>Model!$EB561*'Q3'!T557</f>
        <v>-76363.927497882367</v>
      </c>
      <c r="AW557" s="48"/>
      <c r="AX557" s="48">
        <f t="shared" si="212"/>
        <v>-9934.0366760091711</v>
      </c>
      <c r="AY557" s="48">
        <f t="shared" si="213"/>
        <v>-9217.7282704419558</v>
      </c>
      <c r="AZ557" s="48">
        <f t="shared" si="214"/>
        <v>-3013.9233567030897</v>
      </c>
      <c r="BA557" s="48">
        <f t="shared" si="215"/>
        <v>7385.2923016452769</v>
      </c>
      <c r="BB557" s="48">
        <f>Model!$DM561*'Q3'!U557</f>
        <v>-331680.24508318951</v>
      </c>
      <c r="BC557" s="48">
        <f>Model!$DR561*'Q3'!V557</f>
        <v>-214331.24047386672</v>
      </c>
      <c r="BD557" s="48">
        <f>Model!$DW561*'Q3'!W557</f>
        <v>-149321.37336255441</v>
      </c>
      <c r="BE557" s="48">
        <f>Model!$EB561*'Q3'!X557</f>
        <v>-78580.668126556513</v>
      </c>
      <c r="BF557" s="48"/>
      <c r="BG557" s="48">
        <f t="shared" si="216"/>
        <v>-7160.8778333140654</v>
      </c>
      <c r="BH557" s="48">
        <f t="shared" si="217"/>
        <v>-6859.8812880778059</v>
      </c>
      <c r="BI557" s="48">
        <f t="shared" si="218"/>
        <v>-2297.9961716630205</v>
      </c>
      <c r="BJ557" s="48">
        <f t="shared" si="219"/>
        <v>6239.5374650251979</v>
      </c>
      <c r="BK557" s="48"/>
      <c r="BL557" s="48">
        <f t="shared" si="220"/>
        <v>135380.80000849388</v>
      </c>
      <c r="BM557" s="48">
        <f t="shared" si="221"/>
        <v>89409.863726264899</v>
      </c>
      <c r="BN557" s="48">
        <f t="shared" si="222"/>
        <v>28409.604874770266</v>
      </c>
      <c r="BO557" s="48">
        <f t="shared" si="223"/>
        <v>48161.26457395951</v>
      </c>
      <c r="BP557" s="48">
        <f>Model!$DM561*'Q3'!Y557</f>
        <v>-342721.96282605635</v>
      </c>
      <c r="BQ557" s="48">
        <f>Model!$DR561*'Q3'!Z557</f>
        <v>-217229.12790610085</v>
      </c>
      <c r="BR557" s="48">
        <f>Model!$DW561*'Q3'!AA557</f>
        <v>-149800.32280655112</v>
      </c>
      <c r="BS557" s="48">
        <f>Model!$EB561*'Q3'!AB557</f>
        <v>-78944.18802450299</v>
      </c>
      <c r="BT557" s="48"/>
      <c r="BU557" s="48">
        <f t="shared" si="232"/>
        <v>-8959.083346461819</v>
      </c>
      <c r="BV557" s="48">
        <f t="shared" si="233"/>
        <v>-7586.140258881358</v>
      </c>
      <c r="BW557" s="48">
        <f t="shared" si="234"/>
        <v>-2455.6551212727645</v>
      </c>
      <c r="BX557" s="48">
        <f t="shared" si="235"/>
        <v>6051.6468855445783</v>
      </c>
      <c r="BY557" s="48">
        <f>Model!$DM561*'Q3'!AC557</f>
        <v>-322372.33037334163</v>
      </c>
      <c r="BZ557" s="48">
        <f>Model!$DR561*'Q3'!AD557</f>
        <v>-208364.3570537809</v>
      </c>
      <c r="CA557" s="48">
        <f>Model!$DW561*'Q3'!AE557</f>
        <v>-148128.37334973415</v>
      </c>
      <c r="CB557" s="48">
        <f>Model!$EB561*'Q3'!AF557</f>
        <v>-80065.937641167679</v>
      </c>
      <c r="CC557" s="48"/>
      <c r="CD557" s="26">
        <f t="shared" si="241"/>
        <v>-5645.0318447702739</v>
      </c>
      <c r="CE557" s="48">
        <f t="shared" si="242"/>
        <v>-5364.4806857723743</v>
      </c>
      <c r="CF557" s="48">
        <f t="shared" si="243"/>
        <v>-1905.2884834859215</v>
      </c>
      <c r="CG557" s="48">
        <f t="shared" si="244"/>
        <v>5471.854179016249</v>
      </c>
      <c r="CH557">
        <v>99.275224178948363</v>
      </c>
      <c r="CI557">
        <v>6.395642883589546E-2</v>
      </c>
      <c r="CJ557">
        <v>1.8277216846767552</v>
      </c>
      <c r="CK557">
        <v>1.7710855317886915</v>
      </c>
      <c r="CL557">
        <v>1.7582491320841432E-2</v>
      </c>
      <c r="CN557">
        <v>115.23778139391588</v>
      </c>
      <c r="CO557">
        <v>6.2736508345728928E-2</v>
      </c>
      <c r="CP557">
        <v>2.5164229875594741</v>
      </c>
      <c r="CQ557">
        <v>2.4398879618197986</v>
      </c>
      <c r="CR557">
        <v>2.4465953410308335E-2</v>
      </c>
      <c r="CT557">
        <v>94.713363766134933</v>
      </c>
      <c r="CU557">
        <v>6.2623018980667328E-2</v>
      </c>
      <c r="CV557">
        <v>4.2623411574099457</v>
      </c>
      <c r="CW557">
        <v>4.1329327930378312</v>
      </c>
      <c r="CX557">
        <v>4.8076060645399571E-2</v>
      </c>
      <c r="CZ557">
        <v>121.2809794244446</v>
      </c>
      <c r="DA557">
        <v>6.1647046948529065E-2</v>
      </c>
      <c r="DB557">
        <v>5.1265028056357327</v>
      </c>
      <c r="DC557">
        <v>4.9732109220378318</v>
      </c>
      <c r="DD557">
        <v>1.363995962843079E-2</v>
      </c>
      <c r="DF557">
        <v>113.78955144337857</v>
      </c>
      <c r="DG557">
        <v>6.1147962618306378E-2</v>
      </c>
      <c r="DH557">
        <v>6.9179470805985934</v>
      </c>
      <c r="DI557">
        <v>6.712712727145143</v>
      </c>
      <c r="DJ557">
        <v>7.638365701901044E-2</v>
      </c>
    </row>
    <row r="558" spans="1:114" x14ac:dyDescent="0.4">
      <c r="A558" s="54">
        <v>36742</v>
      </c>
      <c r="B558" s="56">
        <v>-3.0000000000000859E-4</v>
      </c>
      <c r="C558" s="56">
        <v>8.000000000000021E-4</v>
      </c>
      <c r="D558" s="56">
        <v>-3.9999999999999758E-4</v>
      </c>
      <c r="E558" s="56">
        <v>-4.9999999999999351E-4</v>
      </c>
      <c r="F558" s="56">
        <v>-1.3000000000000095E-3</v>
      </c>
      <c r="G558" s="56">
        <v>-3.7333227585124862E-4</v>
      </c>
      <c r="H558" s="56">
        <v>-3.947298977535138E-4</v>
      </c>
      <c r="I558" s="56">
        <v>-4.880232443729704E-4</v>
      </c>
      <c r="J558" s="56">
        <v>-1.1356407985618905E-3</v>
      </c>
      <c r="K558" s="56">
        <v>-7.3528653825493534E-4</v>
      </c>
      <c r="M558" s="62">
        <f t="shared" si="236"/>
        <v>0.92888282537368194</v>
      </c>
      <c r="N558" s="62">
        <f t="shared" si="245"/>
        <v>0.94493961513580971</v>
      </c>
      <c r="O558" s="62">
        <f t="shared" si="245"/>
        <v>0.93156074635012098</v>
      </c>
      <c r="P558" s="62">
        <f t="shared" si="245"/>
        <v>1.1027808191301314</v>
      </c>
      <c r="Q558" s="65">
        <f t="shared" si="224"/>
        <v>1.0047828708845947</v>
      </c>
      <c r="R558" s="65">
        <f t="shared" si="225"/>
        <v>1.0334070148838264</v>
      </c>
      <c r="S558" s="65">
        <f t="shared" si="226"/>
        <v>0.98291187493231713</v>
      </c>
      <c r="T558" s="65">
        <f t="shared" si="227"/>
        <v>0.96755729925918477</v>
      </c>
      <c r="U558" s="66">
        <f t="shared" si="207"/>
        <v>0.96582100763310796</v>
      </c>
      <c r="V558" s="66">
        <f t="shared" si="207"/>
        <v>0.99867771900130764</v>
      </c>
      <c r="W558" s="66">
        <f t="shared" si="207"/>
        <v>0.96955395196950078</v>
      </c>
      <c r="X558" s="66">
        <f t="shared" si="207"/>
        <v>0.99187883248469599</v>
      </c>
      <c r="Y558" s="82">
        <f t="shared" si="228"/>
        <v>0.99628971188055371</v>
      </c>
      <c r="Z558" s="82">
        <f t="shared" si="229"/>
        <v>1.0105201198895959</v>
      </c>
      <c r="AA558" s="82">
        <f t="shared" si="230"/>
        <v>0.97151984524446555</v>
      </c>
      <c r="AB558" s="82">
        <f t="shared" si="231"/>
        <v>1.0008557478862865</v>
      </c>
      <c r="AC558" s="66">
        <f t="shared" si="237"/>
        <v>0.93777315325196176</v>
      </c>
      <c r="AD558" s="66">
        <f t="shared" si="238"/>
        <v>0.96995672682967293</v>
      </c>
      <c r="AE558" s="66">
        <f t="shared" si="239"/>
        <v>0.96104931140695782</v>
      </c>
      <c r="AF558" s="66">
        <f t="shared" si="240"/>
        <v>1.0142165231394387</v>
      </c>
      <c r="AG558" s="59"/>
      <c r="AH558" s="54">
        <v>36742</v>
      </c>
      <c r="AI558" s="47">
        <f>Model!DL562</f>
        <v>100000</v>
      </c>
      <c r="AJ558" s="48">
        <f>Model!DM562*'Q3'!M558</f>
        <v>-320304.40005956503</v>
      </c>
      <c r="AK558" s="48">
        <f>Model!DR562*'Q3'!N558</f>
        <v>-203530.76673952135</v>
      </c>
      <c r="AL558" s="48">
        <f>Model!DW562*'Q3'!O558</f>
        <v>-143757.22656731436</v>
      </c>
      <c r="AM558" s="48">
        <f>Model!EB562*'Q3'!P558</f>
        <v>-86898.329581439088</v>
      </c>
      <c r="AN558" s="48"/>
      <c r="AO558" s="48">
        <f t="shared" si="208"/>
        <v>-3001.7424518580738</v>
      </c>
      <c r="AP558" s="48">
        <f t="shared" si="209"/>
        <v>-1401.2742027869535</v>
      </c>
      <c r="AQ558" s="48">
        <f t="shared" si="210"/>
        <v>919.9771335303958</v>
      </c>
      <c r="AR558" s="48">
        <f t="shared" si="211"/>
        <v>-1254.5172322370927</v>
      </c>
      <c r="AS558" s="48">
        <f>Model!$DM562*'Q3'!Q558</f>
        <v>-346476.82770896901</v>
      </c>
      <c r="AT558" s="48">
        <f>Model!$DR562*'Q3'!R558</f>
        <v>-222585.78085233079</v>
      </c>
      <c r="AU558" s="48">
        <f>Model!$DW562*'Q3'!S558</f>
        <v>-151681.66504864936</v>
      </c>
      <c r="AV558" s="48">
        <f>Model!$EB562*'Q3'!T558</f>
        <v>-76242.8141852095</v>
      </c>
      <c r="AW558" s="48"/>
      <c r="AX558" s="48">
        <f t="shared" si="212"/>
        <v>-6676.7924799383618</v>
      </c>
      <c r="AY558" s="48">
        <f t="shared" si="213"/>
        <v>-5462.2031498829238</v>
      </c>
      <c r="AZ558" s="48">
        <f t="shared" si="214"/>
        <v>-1343.0966181046824</v>
      </c>
      <c r="BA558" s="48">
        <f t="shared" si="215"/>
        <v>4046.2329480882472</v>
      </c>
      <c r="BB558" s="48">
        <f>Model!$DM562*'Q3'!U558</f>
        <v>-333041.70339288551</v>
      </c>
      <c r="BC558" s="48">
        <f>Model!$DR562*'Q3'!V558</f>
        <v>-215105.42961499078</v>
      </c>
      <c r="BD558" s="48">
        <f>Model!$DW562*'Q3'!W558</f>
        <v>-149620.28798294743</v>
      </c>
      <c r="BE558" s="48">
        <f>Model!$EB562*'Q3'!X558</f>
        <v>-78159.333382400029</v>
      </c>
      <c r="BF558" s="48"/>
      <c r="BG558" s="48">
        <f t="shared" si="216"/>
        <v>-4790.2745513575501</v>
      </c>
      <c r="BH558" s="48">
        <f t="shared" si="217"/>
        <v>-3868.0203959725695</v>
      </c>
      <c r="BI558" s="48">
        <f t="shared" si="218"/>
        <v>-754.40527541832125</v>
      </c>
      <c r="BJ558" s="48">
        <f t="shared" si="219"/>
        <v>3092.8309677673897</v>
      </c>
      <c r="BK558" s="48"/>
      <c r="BL558" s="48">
        <f t="shared" si="220"/>
        <v>21210.13316674194</v>
      </c>
      <c r="BM558" s="48">
        <f t="shared" si="221"/>
        <v>29385.223266245284</v>
      </c>
      <c r="BN558" s="48">
        <f t="shared" si="222"/>
        <v>19086.887484649011</v>
      </c>
      <c r="BO558" s="48">
        <f t="shared" si="223"/>
        <v>69617.807961136932</v>
      </c>
      <c r="BP558" s="48">
        <f>Model!$DM562*'Q3'!Y558</f>
        <v>-343548.15239590628</v>
      </c>
      <c r="BQ558" s="48">
        <f>Model!$DR562*'Q3'!Z558</f>
        <v>-217656.16713749763</v>
      </c>
      <c r="BR558" s="48">
        <f>Model!$DW562*'Q3'!AA558</f>
        <v>-149923.66204206654</v>
      </c>
      <c r="BS558" s="48">
        <f>Model!$EB562*'Q3'!AB558</f>
        <v>-78866.707812259468</v>
      </c>
      <c r="BT558" s="48"/>
      <c r="BU558" s="48">
        <f t="shared" si="232"/>
        <v>-6265.5570975853479</v>
      </c>
      <c r="BV558" s="48">
        <f t="shared" si="233"/>
        <v>-4411.6234487054826</v>
      </c>
      <c r="BW558" s="48">
        <f t="shared" si="234"/>
        <v>-841.04332197979966</v>
      </c>
      <c r="BX558" s="48">
        <f t="shared" si="235"/>
        <v>2740.9366672850592</v>
      </c>
      <c r="BY558" s="48">
        <f>Model!$DM562*'Q3'!AC558</f>
        <v>-323370.03014723479</v>
      </c>
      <c r="BZ558" s="48">
        <f>Model!$DR562*'Q3'!AD558</f>
        <v>-208919.20833208642</v>
      </c>
      <c r="CA558" s="48">
        <f>Model!$DW562*'Q3'!AE558</f>
        <v>-148307.863060565</v>
      </c>
      <c r="CB558" s="48">
        <f>Model!$EB562*'Q3'!AF558</f>
        <v>-79919.527222310295</v>
      </c>
      <c r="CC558" s="48"/>
      <c r="CD558" s="26">
        <f t="shared" si="241"/>
        <v>-3432.2085931994225</v>
      </c>
      <c r="CE558" s="48">
        <f t="shared" si="242"/>
        <v>-2549.6374794257063</v>
      </c>
      <c r="CF558" s="48">
        <f t="shared" si="243"/>
        <v>-379.60087762646435</v>
      </c>
      <c r="CG558" s="48">
        <f t="shared" si="244"/>
        <v>2217.1954431250633</v>
      </c>
      <c r="CH558">
        <v>99.43807977397654</v>
      </c>
      <c r="CI558">
        <v>6.3061343752566487E-2</v>
      </c>
      <c r="CJ558">
        <v>1.8285934608279903</v>
      </c>
      <c r="CK558">
        <v>1.7726990681740027</v>
      </c>
      <c r="CL558">
        <v>1.7627379135634034E-2</v>
      </c>
      <c r="CN558">
        <v>115.48839808893486</v>
      </c>
      <c r="CO558">
        <v>6.1877191859359838E-2</v>
      </c>
      <c r="CP558">
        <v>2.5179098731668543</v>
      </c>
      <c r="CQ558">
        <v>2.4423470836265015</v>
      </c>
      <c r="CR558">
        <v>2.4688398981537504E-2</v>
      </c>
      <c r="CT558">
        <v>95.042540366266508</v>
      </c>
      <c r="CU558">
        <v>6.1812385021345999E-2</v>
      </c>
      <c r="CV558">
        <v>4.2651146663195449</v>
      </c>
      <c r="CW558">
        <v>4.1372480806738272</v>
      </c>
      <c r="CX558">
        <v>4.8246497952908571E-2</v>
      </c>
      <c r="CZ558">
        <v>121.7495304828326</v>
      </c>
      <c r="DA558">
        <v>6.0901419260354743E-2</v>
      </c>
      <c r="DB558">
        <v>5.1317937670944094</v>
      </c>
      <c r="DC558">
        <v>4.9801448231678931</v>
      </c>
      <c r="DD558">
        <v>1.3794509879286201E-2</v>
      </c>
      <c r="DF558">
        <v>114.30641607869018</v>
      </c>
      <c r="DG558">
        <v>6.0499845591937731E-2</v>
      </c>
      <c r="DH558">
        <v>6.9269035254041755</v>
      </c>
      <c r="DI558">
        <v>6.7235176359979034</v>
      </c>
      <c r="DJ558">
        <v>7.6854120441278775E-2</v>
      </c>
    </row>
    <row r="559" spans="1:114" x14ac:dyDescent="0.4">
      <c r="A559" s="54">
        <v>36749</v>
      </c>
      <c r="B559" s="56">
        <v>2.0000000000000573E-4</v>
      </c>
      <c r="C559" s="56">
        <v>4.0000000000000452E-4</v>
      </c>
      <c r="D559" s="56">
        <v>9.0000000000000496E-4</v>
      </c>
      <c r="E559" s="56">
        <v>6.9999999999999923E-4</v>
      </c>
      <c r="F559" s="56">
        <v>-5.0000000000000044E-4</v>
      </c>
      <c r="G559" s="56">
        <v>8.933714743534979E-4</v>
      </c>
      <c r="H559" s="56">
        <v>8.2728831186330842E-4</v>
      </c>
      <c r="I559" s="56">
        <v>7.1532766371228823E-4</v>
      </c>
      <c r="J559" s="56">
        <v>-2.5625486319195284E-4</v>
      </c>
      <c r="K559" s="56">
        <v>3.3503227522319046E-4</v>
      </c>
      <c r="M559" s="62">
        <f t="shared" si="236"/>
        <v>0.87249799219011948</v>
      </c>
      <c r="N559" s="62">
        <f t="shared" si="245"/>
        <v>0.9088526386262179</v>
      </c>
      <c r="O559" s="62">
        <f t="shared" si="245"/>
        <v>0.94377039438256716</v>
      </c>
      <c r="P559" s="62">
        <f t="shared" si="245"/>
        <v>0.8882828019558513</v>
      </c>
      <c r="Q559" s="65">
        <f t="shared" si="224"/>
        <v>1.0093678780538862</v>
      </c>
      <c r="R559" s="65">
        <f t="shared" si="225"/>
        <v>1.037309204473444</v>
      </c>
      <c r="S559" s="65">
        <f t="shared" si="226"/>
        <v>0.98339090640385463</v>
      </c>
      <c r="T559" s="65">
        <f t="shared" si="227"/>
        <v>0.96215786658307101</v>
      </c>
      <c r="U559" s="66">
        <f t="shared" ref="U559:X622" si="246">CORREL(G455:G559,$K455:$K559)*_xlfn.STDEV.S($K455:$K559)/_xlfn.STDEV.S(G455:G559)</f>
        <v>0.96246759587606523</v>
      </c>
      <c r="V559" s="66">
        <f t="shared" si="246"/>
        <v>0.99614431250830771</v>
      </c>
      <c r="W559" s="66">
        <f t="shared" si="246"/>
        <v>0.96846346884141876</v>
      </c>
      <c r="X559" s="66">
        <f t="shared" si="246"/>
        <v>0.98970259772917291</v>
      </c>
      <c r="Y559" s="82">
        <f t="shared" si="228"/>
        <v>0.9967907922167023</v>
      </c>
      <c r="Z559" s="82">
        <f t="shared" si="229"/>
        <v>1.0110608506725345</v>
      </c>
      <c r="AA559" s="82">
        <f t="shared" si="230"/>
        <v>0.97209682102111339</v>
      </c>
      <c r="AB559" s="82">
        <f t="shared" si="231"/>
        <v>0.99906792495719166</v>
      </c>
      <c r="AC559" s="66">
        <f t="shared" si="237"/>
        <v>0.93510786594633244</v>
      </c>
      <c r="AD559" s="66">
        <f t="shared" si="238"/>
        <v>0.96711954865143979</v>
      </c>
      <c r="AE559" s="66">
        <f t="shared" si="239"/>
        <v>0.95979756796790483</v>
      </c>
      <c r="AF559" s="66">
        <f t="shared" si="240"/>
        <v>1.0168724136452265</v>
      </c>
      <c r="AG559" s="59"/>
      <c r="AH559" s="54">
        <v>36749</v>
      </c>
      <c r="AI559" s="47">
        <f>Model!DL563</f>
        <v>100000</v>
      </c>
      <c r="AJ559" s="48">
        <f>Model!DM563*'Q3'!M559</f>
        <v>-302102.69944166398</v>
      </c>
      <c r="AK559" s="48">
        <f>Model!DR563*'Q3'!N559</f>
        <v>-196487.55721363498</v>
      </c>
      <c r="AL559" s="48">
        <f>Model!DW563*'Q3'!O559</f>
        <v>-146000.51249724042</v>
      </c>
      <c r="AM559" s="48">
        <f>Model!EB563*'Q3'!P559</f>
        <v>-69605.689064381048</v>
      </c>
      <c r="AN559" s="48"/>
      <c r="AO559" s="48">
        <f t="shared" ref="AO559:AO622" si="247">AJ559*($CH560-$CH559)+$AI559*($CZ560-$CZ559)</f>
        <v>26041.634275494504</v>
      </c>
      <c r="AP559" s="48">
        <f t="shared" ref="AP559:AP622" si="248">AK559*($CN560-$CN559)+$AI559*($CZ560-$CZ559)</f>
        <v>23911.842613608827</v>
      </c>
      <c r="AQ559" s="48">
        <f t="shared" ref="AQ559:AQ622" si="249">AL559*($CT560-$CT559)+$AI559*($CZ560-$CZ559)</f>
        <v>17498.351318034605</v>
      </c>
      <c r="AR559" s="48">
        <f t="shared" ref="AR559:AR622" si="250">AM559*($DF560-$DF559)+$AI559*($CZ560-$CZ559)</f>
        <v>-17265.410660443973</v>
      </c>
      <c r="AS559" s="48">
        <f>Model!$DM563*'Q3'!Q559</f>
        <v>-349493.93972168333</v>
      </c>
      <c r="AT559" s="48">
        <f>Model!$DR563*'Q3'!R559</f>
        <v>-224258.96454488923</v>
      </c>
      <c r="AU559" s="48">
        <f>Model!$DW563*'Q3'!S559</f>
        <v>-152129.77348586833</v>
      </c>
      <c r="AV559" s="48">
        <f>Model!$EB563*'Q3'!T559</f>
        <v>-75394.526545790359</v>
      </c>
      <c r="AW559" s="48"/>
      <c r="AX559" s="48">
        <f t="shared" ref="AX559:AX622" si="251">AS559*($CH560-$CH559)+$AI559*($CZ560-$CZ559)</f>
        <v>22811.857920428436</v>
      </c>
      <c r="AY559" s="48">
        <f t="shared" ref="AY559:AY622" si="252">AT559*($CN560-$CN559)+$AI559*($CZ560-$CZ559)</f>
        <v>20700.827274568812</v>
      </c>
      <c r="AZ559" s="48">
        <f t="shared" ref="AZ559:AZ622" si="253">AU559*($CT560-$CT559)+$AI559*($CZ560-$CZ559)</f>
        <v>16275.358740847034</v>
      </c>
      <c r="BA559" s="48">
        <f t="shared" ref="BA559:BA622" si="254">AV559*($DF560-$DF559)+$AI559*($CZ560-$CZ559)</f>
        <v>-22579.374269404587</v>
      </c>
      <c r="BB559" s="48">
        <f>Model!$DM563*'Q3'!U559</f>
        <v>-333254.70252306282</v>
      </c>
      <c r="BC559" s="48">
        <f>Model!$DR563*'Q3'!V559</f>
        <v>-215359.40402051326</v>
      </c>
      <c r="BD559" s="48">
        <f>Model!$DW563*'Q3'!W559</f>
        <v>-149820.51103457899</v>
      </c>
      <c r="BE559" s="48">
        <f>Model!$EB563*'Q3'!X559</f>
        <v>-77552.926986839113</v>
      </c>
      <c r="BF559" s="48"/>
      <c r="BG559" s="48">
        <f t="shared" ref="BG559:BG622" si="255">BB559*($CH560-$CH559)+$AI559*($CZ560-$CZ559)</f>
        <v>23918.58363637318</v>
      </c>
      <c r="BH559" s="48">
        <f t="shared" ref="BH559:BH622" si="256">BC559*($CN560-$CN559)+$AI559*($CZ560-$CZ559)</f>
        <v>21729.821772889602</v>
      </c>
      <c r="BI559" s="48">
        <f t="shared" ref="BI559:BI622" si="257">BD559*($CT560-$CT559)+$AI559*($CZ560-$CZ559)</f>
        <v>16736.133839500006</v>
      </c>
      <c r="BJ559" s="48">
        <f t="shared" ref="BJ559:BJ622" si="258">BE559*($DF560-$DF559)+$AI559*($CZ560-$CZ559)</f>
        <v>-24560.715330391722</v>
      </c>
      <c r="BK559" s="48"/>
      <c r="BL559" s="48">
        <f t="shared" ref="BL559:BL622" si="259">ABS(BB560-BB559)*$CH560</f>
        <v>21152.515695137125</v>
      </c>
      <c r="BM559" s="48">
        <f t="shared" ref="BM559:BM622" si="260">ABS(BC560-BC559)*$CN560</f>
        <v>23690.373469260336</v>
      </c>
      <c r="BN559" s="48">
        <f t="shared" ref="BN559:BN622" si="261">ABS(BD560-BD559)*$CT560</f>
        <v>23439.972447630633</v>
      </c>
      <c r="BO559" s="48">
        <f t="shared" ref="BO559:BO622" si="262">ABS(BE560-BE559)*$DF560</f>
        <v>40410.215170156524</v>
      </c>
      <c r="BP559" s="48">
        <f>Model!$DM563*'Q3'!Y559</f>
        <v>-345139.11986360524</v>
      </c>
      <c r="BQ559" s="48">
        <f>Model!$DR563*'Q3'!Z559</f>
        <v>-218584.2548064483</v>
      </c>
      <c r="BR559" s="48">
        <f>Model!$DW563*'Q3'!AA559</f>
        <v>-150382.5876619831</v>
      </c>
      <c r="BS559" s="48">
        <f>Model!$EB563*'Q3'!AB559</f>
        <v>-78286.792433276132</v>
      </c>
      <c r="BT559" s="48"/>
      <c r="BU559" s="48">
        <f t="shared" si="232"/>
        <v>23108.644713200407</v>
      </c>
      <c r="BV559" s="48">
        <f t="shared" si="233"/>
        <v>21356.954628771233</v>
      </c>
      <c r="BW559" s="48">
        <f t="shared" si="234"/>
        <v>16623.980752137391</v>
      </c>
      <c r="BX559" s="48">
        <f t="shared" si="235"/>
        <v>-25234.379824992553</v>
      </c>
      <c r="BY559" s="48">
        <f>Model!$DM563*'Q3'!AC559</f>
        <v>-323781.38757935795</v>
      </c>
      <c r="BZ559" s="48">
        <f>Model!$DR563*'Q3'!AD559</f>
        <v>-209084.4539278789</v>
      </c>
      <c r="CA559" s="48">
        <f>Model!$DW563*'Q3'!AE559</f>
        <v>-148479.90321692114</v>
      </c>
      <c r="CB559" s="48">
        <f>Model!$EB563*'Q3'!AF559</f>
        <v>-79681.949134318784</v>
      </c>
      <c r="CC559" s="48"/>
      <c r="CD559" s="26">
        <f t="shared" si="241"/>
        <v>24564.202709190988</v>
      </c>
      <c r="CE559" s="48">
        <f t="shared" si="242"/>
        <v>22455.350758829165</v>
      </c>
      <c r="CF559" s="48">
        <f t="shared" si="243"/>
        <v>17003.629939430677</v>
      </c>
      <c r="CG559" s="48">
        <f t="shared" si="244"/>
        <v>-26515.088078065375</v>
      </c>
      <c r="CH559">
        <v>99.578496630880679</v>
      </c>
      <c r="CI559">
        <v>6.2291102118950357E-2</v>
      </c>
      <c r="CJ559">
        <v>1.8293442159377193</v>
      </c>
      <c r="CK559">
        <v>1.7740892292636243</v>
      </c>
      <c r="CL559">
        <v>1.7666113833910951E-2</v>
      </c>
      <c r="CN559">
        <v>115.70151411829356</v>
      </c>
      <c r="CO559">
        <v>6.1148315438664919E-2</v>
      </c>
      <c r="CP559">
        <v>2.5191717749395806</v>
      </c>
      <c r="CQ559">
        <v>2.4444352267812777</v>
      </c>
      <c r="CR559">
        <v>2.4890833695720021E-2</v>
      </c>
      <c r="CT559">
        <v>95.328121957563539</v>
      </c>
      <c r="CU559">
        <v>6.1111796095568528E-2</v>
      </c>
      <c r="CV559">
        <v>4.267511956563518</v>
      </c>
      <c r="CW559">
        <v>4.1409805762575376</v>
      </c>
      <c r="CX559">
        <v>4.8371830334475431E-2</v>
      </c>
      <c r="CZ559">
        <v>122.16927442940332</v>
      </c>
      <c r="DA559">
        <v>6.023652231143551E-2</v>
      </c>
      <c r="DB559">
        <v>5.1365115320847829</v>
      </c>
      <c r="DC559">
        <v>4.9863318861292587</v>
      </c>
      <c r="DD559">
        <v>1.3947406046422219E-2</v>
      </c>
      <c r="DF559">
        <v>114.80388147414172</v>
      </c>
      <c r="DG559">
        <v>5.9879573387946222E-2</v>
      </c>
      <c r="DH559">
        <v>6.9354722990224067</v>
      </c>
      <c r="DI559">
        <v>6.7338619098158503</v>
      </c>
      <c r="DJ559">
        <v>7.7307348455773653E-2</v>
      </c>
    </row>
    <row r="560" spans="1:114" x14ac:dyDescent="0.4">
      <c r="A560" s="54">
        <v>36756</v>
      </c>
      <c r="B560" s="56">
        <v>2.0000000000000573E-4</v>
      </c>
      <c r="C560" s="56">
        <v>-1.0000000000000286E-4</v>
      </c>
      <c r="D560" s="56">
        <v>-5.0000000000000738E-4</v>
      </c>
      <c r="E560" s="56">
        <v>-6.9999999999999923E-4</v>
      </c>
      <c r="F560" s="56">
        <v>-4.9999999999999351E-4</v>
      </c>
      <c r="G560" s="56">
        <v>-4.9074263866821094E-4</v>
      </c>
      <c r="H560" s="56">
        <v>-5.4591179578317162E-4</v>
      </c>
      <c r="I560" s="56">
        <v>-6.9008164667076072E-4</v>
      </c>
      <c r="J560" s="56">
        <v>-5.3169478203080045E-4</v>
      </c>
      <c r="K560" s="56">
        <v>-6.1994085461446885E-4</v>
      </c>
      <c r="M560" s="62">
        <f t="shared" si="236"/>
        <v>0.61620218765993828</v>
      </c>
      <c r="N560" s="62">
        <f t="shared" si="245"/>
        <v>0.65855630180465263</v>
      </c>
      <c r="O560" s="62">
        <f t="shared" si="245"/>
        <v>0.73199267984940297</v>
      </c>
      <c r="P560" s="62">
        <f t="shared" si="245"/>
        <v>1.1271064887713467</v>
      </c>
      <c r="Q560" s="65">
        <f t="shared" si="224"/>
        <v>0.98594264909891749</v>
      </c>
      <c r="R560" s="65">
        <f t="shared" si="225"/>
        <v>1.0187310704162389</v>
      </c>
      <c r="S560" s="65">
        <f t="shared" si="226"/>
        <v>0.97804024116786703</v>
      </c>
      <c r="T560" s="65">
        <f t="shared" si="227"/>
        <v>0.95868897679567522</v>
      </c>
      <c r="U560" s="66">
        <f t="shared" si="246"/>
        <v>0.96290258774519843</v>
      </c>
      <c r="V560" s="66">
        <f t="shared" si="246"/>
        <v>0.99639097872676219</v>
      </c>
      <c r="W560" s="66">
        <f t="shared" si="246"/>
        <v>0.96847569872782213</v>
      </c>
      <c r="X560" s="66">
        <f t="shared" si="246"/>
        <v>0.98998088885601587</v>
      </c>
      <c r="Y560" s="82">
        <f t="shared" si="228"/>
        <v>0.99739610315749583</v>
      </c>
      <c r="Z560" s="82">
        <f t="shared" si="229"/>
        <v>1.0114009764712055</v>
      </c>
      <c r="AA560" s="82">
        <f t="shared" si="230"/>
        <v>0.97170380147804025</v>
      </c>
      <c r="AB560" s="82">
        <f t="shared" si="231"/>
        <v>0.99778383900981427</v>
      </c>
      <c r="AC560" s="66">
        <f t="shared" si="237"/>
        <v>0.93436925737345866</v>
      </c>
      <c r="AD560" s="66">
        <f t="shared" si="238"/>
        <v>0.96648836492865442</v>
      </c>
      <c r="AE560" s="66">
        <f t="shared" si="239"/>
        <v>0.95944704564405081</v>
      </c>
      <c r="AF560" s="66">
        <f t="shared" si="240"/>
        <v>1.0166471793086627</v>
      </c>
      <c r="AG560" s="59"/>
      <c r="AH560" s="54">
        <v>36756</v>
      </c>
      <c r="AI560" s="47">
        <f>Model!DL564</f>
        <v>100000</v>
      </c>
      <c r="AJ560" s="48">
        <f>Model!DM564*'Q3'!M560</f>
        <v>-213399.65622954725</v>
      </c>
      <c r="AK560" s="48">
        <f>Model!DR564*'Q3'!N560</f>
        <v>-142475.19625154999</v>
      </c>
      <c r="AL560" s="48">
        <f>Model!DW564*'Q3'!O560</f>
        <v>-113422.70048825089</v>
      </c>
      <c r="AM560" s="48">
        <f>Model!EB564*'Q3'!P560</f>
        <v>-87897.474795605682</v>
      </c>
      <c r="AN560" s="48"/>
      <c r="AO560" s="48">
        <f t="shared" si="247"/>
        <v>13505.898876489868</v>
      </c>
      <c r="AP560" s="48">
        <f t="shared" si="248"/>
        <v>13226.851374728729</v>
      </c>
      <c r="AQ560" s="48">
        <f t="shared" si="249"/>
        <v>11878.782704202247</v>
      </c>
      <c r="AR560" s="48">
        <f t="shared" si="250"/>
        <v>-39595.105282749726</v>
      </c>
      <c r="AS560" s="48">
        <f>Model!$DM564*'Q3'!Q560</f>
        <v>-341446.0814862781</v>
      </c>
      <c r="AT560" s="48">
        <f>Model!$DR564*'Q3'!R560</f>
        <v>-220397.11530717264</v>
      </c>
      <c r="AU560" s="48">
        <f>Model!$DW564*'Q3'!S560</f>
        <v>-151547.9162472804</v>
      </c>
      <c r="AV560" s="48">
        <f>Model!$EB564*'Q3'!T560</f>
        <v>-74763.423877171706</v>
      </c>
      <c r="AW560" s="48"/>
      <c r="AX560" s="48">
        <f t="shared" si="251"/>
        <v>34375.382239982748</v>
      </c>
      <c r="AY560" s="48">
        <f t="shared" si="252"/>
        <v>32096.330243010932</v>
      </c>
      <c r="AZ560" s="48">
        <f t="shared" si="253"/>
        <v>23022.816670412409</v>
      </c>
      <c r="BA560" s="48">
        <f t="shared" si="254"/>
        <v>-36857.595581085698</v>
      </c>
      <c r="BB560" s="48">
        <f>Model!$DM564*'Q3'!U560</f>
        <v>-333466.97775887506</v>
      </c>
      <c r="BC560" s="48">
        <f>Model!$DR564*'Q3'!V560</f>
        <v>-215563.95383105642</v>
      </c>
      <c r="BD560" s="48">
        <f>Model!$DW564*'Q3'!W560</f>
        <v>-150065.88471561595</v>
      </c>
      <c r="BE560" s="48">
        <f>Model!$EB564*'Q3'!X560</f>
        <v>-77203.725728887948</v>
      </c>
      <c r="BF560" s="48"/>
      <c r="BG560" s="48">
        <f t="shared" si="255"/>
        <v>33074.918192191079</v>
      </c>
      <c r="BH560" s="48">
        <f t="shared" si="256"/>
        <v>30925.937631459994</v>
      </c>
      <c r="BI560" s="48">
        <f t="shared" si="257"/>
        <v>22589.617555363424</v>
      </c>
      <c r="BJ560" s="48">
        <f t="shared" si="258"/>
        <v>-37366.223881337362</v>
      </c>
      <c r="BK560" s="48"/>
      <c r="BL560" s="48">
        <f t="shared" si="259"/>
        <v>24725.346468214826</v>
      </c>
      <c r="BM560" s="48">
        <f t="shared" si="260"/>
        <v>76760.221413435909</v>
      </c>
      <c r="BN560" s="48">
        <f t="shared" si="261"/>
        <v>45820.008002316565</v>
      </c>
      <c r="BO560" s="48">
        <f t="shared" si="262"/>
        <v>57420.760405083834</v>
      </c>
      <c r="BP560" s="48">
        <f>Model!$DM564*'Q3'!Y560</f>
        <v>-345412.57691211125</v>
      </c>
      <c r="BQ560" s="48">
        <f>Model!$DR564*'Q3'!Z560</f>
        <v>-218811.28798990446</v>
      </c>
      <c r="BR560" s="48">
        <f>Model!$DW564*'Q3'!AA560</f>
        <v>-150566.0811539992</v>
      </c>
      <c r="BS560" s="48">
        <f>Model!$EB564*'Q3'!AB560</f>
        <v>-77812.239317717089</v>
      </c>
      <c r="BT560" s="48"/>
      <c r="BU560" s="48">
        <f t="shared" si="232"/>
        <v>35021.856439749165</v>
      </c>
      <c r="BV560" s="48">
        <f t="shared" si="233"/>
        <v>31712.308193572229</v>
      </c>
      <c r="BW560" s="48">
        <f t="shared" si="234"/>
        <v>22735.825412503225</v>
      </c>
      <c r="BX560" s="48">
        <f t="shared" si="235"/>
        <v>-37493.055417423166</v>
      </c>
      <c r="BY560" s="48">
        <f>Model!$DM564*'Q3'!AC560</f>
        <v>-323585.47617651831</v>
      </c>
      <c r="BZ560" s="48">
        <f>Model!$DR564*'Q3'!AD560</f>
        <v>-209094.68042551022</v>
      </c>
      <c r="CA560" s="48">
        <f>Model!$DW564*'Q3'!AE560</f>
        <v>-148666.88955798186</v>
      </c>
      <c r="CB560" s="48">
        <f>Model!$EB564*'Q3'!AF560</f>
        <v>-79283.298170626702</v>
      </c>
      <c r="CC560" s="48"/>
      <c r="CD560" s="26">
        <f t="shared" si="241"/>
        <v>31464.394255534105</v>
      </c>
      <c r="CE560" s="48">
        <f t="shared" si="242"/>
        <v>29359.346108836486</v>
      </c>
      <c r="CF560" s="48">
        <f t="shared" si="243"/>
        <v>22180.690045188079</v>
      </c>
      <c r="CG560" s="48">
        <f t="shared" si="244"/>
        <v>-37799.665914562844</v>
      </c>
      <c r="CH560">
        <v>99.646647967203222</v>
      </c>
      <c r="CI560">
        <v>6.1917769843099109E-2</v>
      </c>
      <c r="CJ560">
        <v>1.8297082935501474</v>
      </c>
      <c r="CK560">
        <v>1.7747635917501969</v>
      </c>
      <c r="CL560">
        <v>1.7684924285214107E-2</v>
      </c>
      <c r="CN560">
        <v>115.81713718703975</v>
      </c>
      <c r="CO560">
        <v>6.0753585540911405E-2</v>
      </c>
      <c r="CP560">
        <v>2.5198554451371784</v>
      </c>
      <c r="CQ560">
        <v>2.4455669642576514</v>
      </c>
      <c r="CR560">
        <v>2.5107550741065812E-2</v>
      </c>
      <c r="CT560">
        <v>95.527655405308167</v>
      </c>
      <c r="CU560">
        <v>6.0623772851195558E-2</v>
      </c>
      <c r="CV560">
        <v>4.2691820445008846</v>
      </c>
      <c r="CW560">
        <v>4.1435822499454158</v>
      </c>
      <c r="CX560">
        <v>4.8418779788373396E-2</v>
      </c>
      <c r="CZ560">
        <v>122.63557779889423</v>
      </c>
      <c r="DA560">
        <v>5.9501235773180575E-2</v>
      </c>
      <c r="DB560">
        <v>5.1417283709876092</v>
      </c>
      <c r="DC560">
        <v>4.9931782333282211</v>
      </c>
      <c r="DD560">
        <v>1.4248752884609984E-2</v>
      </c>
      <c r="DF560">
        <v>115.72184879072752</v>
      </c>
      <c r="DG560">
        <v>5.8743932589384332E-2</v>
      </c>
      <c r="DH560">
        <v>6.9511532348751404</v>
      </c>
      <c r="DI560">
        <v>6.7528099292390689</v>
      </c>
      <c r="DJ560">
        <v>7.8144764954392695E-2</v>
      </c>
    </row>
    <row r="561" spans="1:114" x14ac:dyDescent="0.4">
      <c r="A561" s="54">
        <v>36763</v>
      </c>
      <c r="B561" s="56">
        <v>0</v>
      </c>
      <c r="C561" s="56">
        <v>3.0000000000000165E-4</v>
      </c>
      <c r="D561" s="56">
        <v>-3.0000000000000165E-4</v>
      </c>
      <c r="E561" s="56">
        <v>-2.0000000000000573E-4</v>
      </c>
      <c r="F561" s="56">
        <v>9.9999999999995925E-5</v>
      </c>
      <c r="G561" s="56">
        <v>-2.8605974125458372E-4</v>
      </c>
      <c r="H561" s="56">
        <v>-2.5116190877155081E-4</v>
      </c>
      <c r="I561" s="56">
        <v>-2.0251213688435299E-4</v>
      </c>
      <c r="J561" s="56">
        <v>4.0314777879114916E-5</v>
      </c>
      <c r="K561" s="56">
        <v>-1.0687607037559305E-4</v>
      </c>
      <c r="M561" s="62">
        <f t="shared" si="236"/>
        <v>0.6596160562536989</v>
      </c>
      <c r="N561" s="62">
        <f t="shared" si="245"/>
        <v>0.69406740954524992</v>
      </c>
      <c r="O561" s="62">
        <f t="shared" si="245"/>
        <v>0.72687575929235471</v>
      </c>
      <c r="P561" s="62">
        <f t="shared" si="245"/>
        <v>1.0359756954675639</v>
      </c>
      <c r="Q561" s="65">
        <f t="shared" si="224"/>
        <v>0.98254263082508797</v>
      </c>
      <c r="R561" s="65">
        <f t="shared" si="225"/>
        <v>1.016126916147543</v>
      </c>
      <c r="S561" s="65">
        <f t="shared" si="226"/>
        <v>0.97709106649926469</v>
      </c>
      <c r="T561" s="65">
        <f t="shared" si="227"/>
        <v>0.95893767262756902</v>
      </c>
      <c r="U561" s="66">
        <f t="shared" si="246"/>
        <v>0.9607612583138605</v>
      </c>
      <c r="V561" s="66">
        <f t="shared" si="246"/>
        <v>0.99711615194859693</v>
      </c>
      <c r="W561" s="66">
        <f t="shared" si="246"/>
        <v>0.9710703760682321</v>
      </c>
      <c r="X561" s="66">
        <f t="shared" si="246"/>
        <v>0.98429812749577372</v>
      </c>
      <c r="Y561" s="82">
        <f t="shared" si="228"/>
        <v>0.99744640819201147</v>
      </c>
      <c r="Z561" s="82">
        <f t="shared" si="229"/>
        <v>1.0114956203311167</v>
      </c>
      <c r="AA561" s="82">
        <f t="shared" si="230"/>
        <v>0.97180515302993209</v>
      </c>
      <c r="AB561" s="82">
        <f t="shared" si="231"/>
        <v>0.99767395140108717</v>
      </c>
      <c r="AC561" s="66">
        <f t="shared" si="237"/>
        <v>0.9340949588549271</v>
      </c>
      <c r="AD561" s="66">
        <f t="shared" si="238"/>
        <v>0.9664383003608964</v>
      </c>
      <c r="AE561" s="66">
        <f t="shared" si="239"/>
        <v>0.95930477257518376</v>
      </c>
      <c r="AF561" s="66">
        <f t="shared" si="240"/>
        <v>1.0165069957351118</v>
      </c>
      <c r="AG561" s="59"/>
      <c r="AH561" s="54">
        <v>36763</v>
      </c>
      <c r="AI561" s="47">
        <f>Model!DL565</f>
        <v>100000</v>
      </c>
      <c r="AJ561" s="48">
        <f>Model!DM565*'Q3'!M561</f>
        <v>-229114.26713493525</v>
      </c>
      <c r="AK561" s="48">
        <f>Model!DR565*'Q3'!N561</f>
        <v>-150510.93717278764</v>
      </c>
      <c r="AL561" s="48">
        <f>Model!DW565*'Q3'!O561</f>
        <v>-112689.02225316358</v>
      </c>
      <c r="AM561" s="48">
        <f>Model!EB565*'Q3'!P561</f>
        <v>-80735.762933496342</v>
      </c>
      <c r="AN561" s="48"/>
      <c r="AO561" s="48">
        <f t="shared" si="247"/>
        <v>18900.542830816848</v>
      </c>
      <c r="AP561" s="48">
        <f t="shared" si="248"/>
        <v>15363.072902056178</v>
      </c>
      <c r="AQ561" s="48">
        <f t="shared" si="249"/>
        <v>7628.7167462159014</v>
      </c>
      <c r="AR561" s="48">
        <f t="shared" si="250"/>
        <v>4364.952650007006</v>
      </c>
      <c r="AS561" s="48">
        <f>Model!$DM565*'Q3'!Q561</f>
        <v>-341281.16296753491</v>
      </c>
      <c r="AT561" s="48">
        <f>Model!$DR565*'Q3'!R561</f>
        <v>-220350.66382970751</v>
      </c>
      <c r="AU561" s="48">
        <f>Model!$DW565*'Q3'!S561</f>
        <v>-151480.40848589776</v>
      </c>
      <c r="AV561" s="48">
        <f>Model!$EB565*'Q3'!T561</f>
        <v>-74732.027926886978</v>
      </c>
      <c r="AW561" s="48"/>
      <c r="AX561" s="48">
        <f t="shared" si="251"/>
        <v>8863.0771047423841</v>
      </c>
      <c r="AY561" s="48">
        <f t="shared" si="252"/>
        <v>4208.0006172891226</v>
      </c>
      <c r="AZ561" s="48">
        <f t="shared" si="253"/>
        <v>-3309.1609201885585</v>
      </c>
      <c r="BA561" s="48">
        <f t="shared" si="254"/>
        <v>6970.4985634071854</v>
      </c>
      <c r="BB561" s="48">
        <f>Model!$DM565*'Q3'!U561</f>
        <v>-333715.5145076625</v>
      </c>
      <c r="BC561" s="48">
        <f>Model!$DR565*'Q3'!V561</f>
        <v>-216228.11334454789</v>
      </c>
      <c r="BD561" s="48">
        <f>Model!$DW565*'Q3'!W561</f>
        <v>-150547.00864515666</v>
      </c>
      <c r="BE561" s="48">
        <f>Model!$EB565*'Q3'!X561</f>
        <v>-76708.421466892672</v>
      </c>
      <c r="BF561" s="48"/>
      <c r="BG561" s="48">
        <f t="shared" si="255"/>
        <v>9540.1033926485034</v>
      </c>
      <c r="BH561" s="48">
        <f t="shared" si="256"/>
        <v>4866.4703860135196</v>
      </c>
      <c r="BI561" s="48">
        <f t="shared" si="257"/>
        <v>-3045.9732833607632</v>
      </c>
      <c r="BJ561" s="48">
        <f t="shared" si="258"/>
        <v>6112.7684827551711</v>
      </c>
      <c r="BK561" s="48"/>
      <c r="BL561" s="48">
        <f t="shared" si="259"/>
        <v>50219.325585031562</v>
      </c>
      <c r="BM561" s="48">
        <f t="shared" si="260"/>
        <v>27548.350425996858</v>
      </c>
      <c r="BN561" s="48">
        <f t="shared" si="261"/>
        <v>24281.809348553048</v>
      </c>
      <c r="BO561" s="48">
        <f t="shared" si="262"/>
        <v>11528.825414966484</v>
      </c>
      <c r="BP561" s="48">
        <f>Model!$DM565*'Q3'!Y561</f>
        <v>-346457.91389194172</v>
      </c>
      <c r="BQ561" s="48">
        <f>Model!$DR565*'Q3'!Z561</f>
        <v>-219346.35118792616</v>
      </c>
      <c r="BR561" s="48">
        <f>Model!$DW565*'Q3'!AA561</f>
        <v>-150660.92260683386</v>
      </c>
      <c r="BS561" s="48">
        <f>Model!$EB565*'Q3'!AB561</f>
        <v>-77750.827531614283</v>
      </c>
      <c r="BT561" s="48"/>
      <c r="BU561" s="48">
        <f t="shared" si="232"/>
        <v>8399.8258077313112</v>
      </c>
      <c r="BV561" s="48">
        <f t="shared" si="233"/>
        <v>4368.4133315400031</v>
      </c>
      <c r="BW561" s="48">
        <f t="shared" si="234"/>
        <v>-3078.0932228196252</v>
      </c>
      <c r="BX561" s="48">
        <f t="shared" si="235"/>
        <v>5660.3772864333951</v>
      </c>
      <c r="BY561" s="48">
        <f>Model!$DM565*'Q3'!AC561</f>
        <v>-324453.11162979138</v>
      </c>
      <c r="BZ561" s="48">
        <f>Model!$DR565*'Q3'!AD561</f>
        <v>-209575.51428945354</v>
      </c>
      <c r="CA561" s="48">
        <f>Model!$DW565*'Q3'!AE561</f>
        <v>-148722.96328816086</v>
      </c>
      <c r="CB561" s="48">
        <f>Model!$EB565*'Q3'!AF561</f>
        <v>-79218.526252076641</v>
      </c>
      <c r="CC561" s="48"/>
      <c r="CD561" s="26">
        <f t="shared" si="241"/>
        <v>10368.966942251202</v>
      </c>
      <c r="CE561" s="48">
        <f t="shared" si="242"/>
        <v>5929.0493348931486</v>
      </c>
      <c r="CF561" s="48">
        <f t="shared" si="243"/>
        <v>-2531.6533038402267</v>
      </c>
      <c r="CG561" s="48">
        <f t="shared" si="244"/>
        <v>5023.4143960004512</v>
      </c>
      <c r="CH561">
        <v>99.48366424218591</v>
      </c>
      <c r="CI561">
        <v>6.2811141317452607E-2</v>
      </c>
      <c r="CJ561">
        <v>1.8288372753434288</v>
      </c>
      <c r="CK561">
        <v>1.7731504728788772</v>
      </c>
      <c r="CL561">
        <v>1.7639950629475539E-2</v>
      </c>
      <c r="CN561">
        <v>115.57497838118677</v>
      </c>
      <c r="CO561">
        <v>6.1580873852774713E-2</v>
      </c>
      <c r="CP561">
        <v>2.5184228081698157</v>
      </c>
      <c r="CQ561">
        <v>2.4431957437238676</v>
      </c>
      <c r="CR561">
        <v>2.4992529601413644E-2</v>
      </c>
      <c r="CT561">
        <v>95.235354529251595</v>
      </c>
      <c r="CU561">
        <v>6.1339100514907846E-2</v>
      </c>
      <c r="CV561">
        <v>4.2667341318670298</v>
      </c>
      <c r="CW561">
        <v>4.1397692701809516</v>
      </c>
      <c r="CX561">
        <v>4.8255850688646379E-2</v>
      </c>
      <c r="CZ561">
        <v>122.42283007876208</v>
      </c>
      <c r="DA561">
        <v>5.9836268048403765E-2</v>
      </c>
      <c r="DB561">
        <v>5.1393513750278119</v>
      </c>
      <c r="DC561">
        <v>4.9900581466090035</v>
      </c>
      <c r="DD561">
        <v>1.4334708771987923E-2</v>
      </c>
      <c r="DF561">
        <v>115.93027722751863</v>
      </c>
      <c r="DG561">
        <v>5.8487677726192379E-2</v>
      </c>
      <c r="DH561">
        <v>6.954690259230822</v>
      </c>
      <c r="DI561">
        <v>6.7570870930964038</v>
      </c>
      <c r="DJ561">
        <v>7.8335097995315406E-2</v>
      </c>
    </row>
    <row r="562" spans="1:114" x14ac:dyDescent="0.4">
      <c r="A562" s="54">
        <v>36770</v>
      </c>
      <c r="B562" s="56">
        <v>-8.0000000000000904E-4</v>
      </c>
      <c r="C562" s="56">
        <v>-3.0000000000000165E-4</v>
      </c>
      <c r="D562" s="56">
        <v>-8.9999999999999802E-4</v>
      </c>
      <c r="E562" s="56">
        <v>-6.999999999999923E-4</v>
      </c>
      <c r="F562" s="56">
        <v>-2.9999999999999472E-4</v>
      </c>
      <c r="G562" s="56">
        <v>-8.9546556740571076E-4</v>
      </c>
      <c r="H562" s="56">
        <v>-8.2993669948305815E-4</v>
      </c>
      <c r="I562" s="56">
        <v>-7.1612486308961915E-4</v>
      </c>
      <c r="J562" s="56">
        <v>-3.9061540556561275E-4</v>
      </c>
      <c r="K562" s="56">
        <v>-5.8983706244621764E-4</v>
      </c>
      <c r="M562" s="62">
        <f t="shared" si="236"/>
        <v>0.67242415227402896</v>
      </c>
      <c r="N562" s="62">
        <f t="shared" si="245"/>
        <v>0.71053347176778148</v>
      </c>
      <c r="O562" s="62">
        <f t="shared" si="245"/>
        <v>0.74409163563489999</v>
      </c>
      <c r="P562" s="62">
        <f t="shared" si="245"/>
        <v>0.72223054417949351</v>
      </c>
      <c r="Q562" s="65">
        <f t="shared" si="224"/>
        <v>0.96782114760586546</v>
      </c>
      <c r="R562" s="65">
        <f t="shared" si="225"/>
        <v>1.0051485178731661</v>
      </c>
      <c r="S562" s="65">
        <f t="shared" si="226"/>
        <v>0.97422630896633022</v>
      </c>
      <c r="T562" s="65">
        <f t="shared" si="227"/>
        <v>0.95988424236679515</v>
      </c>
      <c r="U562" s="66">
        <f t="shared" si="246"/>
        <v>0.96227277134989431</v>
      </c>
      <c r="V562" s="66">
        <f t="shared" si="246"/>
        <v>0.99839003205780963</v>
      </c>
      <c r="W562" s="66">
        <f t="shared" si="246"/>
        <v>0.96979416722667899</v>
      </c>
      <c r="X562" s="66">
        <f t="shared" si="246"/>
        <v>0.98444996556316544</v>
      </c>
      <c r="Y562" s="82">
        <f t="shared" si="228"/>
        <v>0.99572269133397195</v>
      </c>
      <c r="Z562" s="82">
        <f t="shared" si="229"/>
        <v>1.0103914617105549</v>
      </c>
      <c r="AA562" s="82">
        <f t="shared" si="230"/>
        <v>0.97124193800863434</v>
      </c>
      <c r="AB562" s="82">
        <f t="shared" si="231"/>
        <v>0.9979362131373859</v>
      </c>
      <c r="AC562" s="66">
        <f t="shared" si="237"/>
        <v>0.93416575358585208</v>
      </c>
      <c r="AD562" s="66">
        <f t="shared" si="238"/>
        <v>0.96651154214342794</v>
      </c>
      <c r="AE562" s="66">
        <f t="shared" si="239"/>
        <v>0.95931960345303335</v>
      </c>
      <c r="AF562" s="66">
        <f t="shared" si="240"/>
        <v>1.0164109124949099</v>
      </c>
      <c r="AG562" s="59"/>
      <c r="AH562" s="54">
        <v>36770</v>
      </c>
      <c r="AI562" s="47">
        <f>Model!DL566</f>
        <v>100000</v>
      </c>
      <c r="AJ562" s="48">
        <f>Model!DM566*'Q3'!M562</f>
        <v>-233548.64971835402</v>
      </c>
      <c r="AK562" s="48">
        <f>Model!DR566*'Q3'!N562</f>
        <v>-154054.46321607186</v>
      </c>
      <c r="AL562" s="48">
        <f>Model!DW566*'Q3'!O562</f>
        <v>-115314.79092361503</v>
      </c>
      <c r="AM562" s="48">
        <f>Model!EB566*'Q3'!P562</f>
        <v>-56348.948279312557</v>
      </c>
      <c r="AN562" s="48"/>
      <c r="AO562" s="48">
        <f t="shared" si="247"/>
        <v>-5384.6450409704094</v>
      </c>
      <c r="AP562" s="48">
        <f t="shared" si="248"/>
        <v>-4526.1038474364514</v>
      </c>
      <c r="AQ562" s="48">
        <f t="shared" si="249"/>
        <v>-2754.3507211011538</v>
      </c>
      <c r="AR562" s="48">
        <f t="shared" si="250"/>
        <v>8667.4400325776332</v>
      </c>
      <c r="AS562" s="48">
        <f>Model!$DM566*'Q3'!Q562</f>
        <v>-336146.94152167172</v>
      </c>
      <c r="AT562" s="48">
        <f>Model!$DR566*'Q3'!R562</f>
        <v>-217931.48602574001</v>
      </c>
      <c r="AU562" s="48">
        <f>Model!$DW566*'Q3'!S562</f>
        <v>-150979.6613086244</v>
      </c>
      <c r="AV562" s="48">
        <f>Model!$EB566*'Q3'!T562</f>
        <v>-74890.861322823301</v>
      </c>
      <c r="AW562" s="48"/>
      <c r="AX562" s="48">
        <f t="shared" si="251"/>
        <v>-10741.38884111603</v>
      </c>
      <c r="AY562" s="48">
        <f t="shared" si="252"/>
        <v>-9226.1355514528223</v>
      </c>
      <c r="AZ562" s="48">
        <f t="shared" si="253"/>
        <v>-5712.1692729388842</v>
      </c>
      <c r="BA562" s="48">
        <f t="shared" si="254"/>
        <v>9278.9272342314653</v>
      </c>
      <c r="BB562" s="48">
        <f>Model!$DM566*'Q3'!U562</f>
        <v>-334219.86055896507</v>
      </c>
      <c r="BC562" s="48">
        <f>Model!$DR566*'Q3'!V562</f>
        <v>-216466.14351084377</v>
      </c>
      <c r="BD562" s="48">
        <f>Model!$DW566*'Q3'!W562</f>
        <v>-150292.79496908328</v>
      </c>
      <c r="BE562" s="48">
        <f>Model!$EB566*'Q3'!X562</f>
        <v>-76807.496775300315</v>
      </c>
      <c r="BF562" s="48"/>
      <c r="BG562" s="48">
        <f t="shared" si="255"/>
        <v>-10640.774310231376</v>
      </c>
      <c r="BH562" s="48">
        <f t="shared" si="256"/>
        <v>-9118.3165584202761</v>
      </c>
      <c r="BI562" s="48">
        <f t="shared" si="257"/>
        <v>-5655.2049273574803</v>
      </c>
      <c r="BJ562" s="48">
        <f t="shared" si="258"/>
        <v>9342.1352779039516</v>
      </c>
      <c r="BK562" s="48"/>
      <c r="BL562" s="48">
        <f t="shared" si="259"/>
        <v>70883.947465462159</v>
      </c>
      <c r="BM562" s="48">
        <f t="shared" si="260"/>
        <v>5741.4651674024853</v>
      </c>
      <c r="BN562" s="48">
        <f t="shared" si="261"/>
        <v>31480.029815402457</v>
      </c>
      <c r="BO562" s="48">
        <f t="shared" si="262"/>
        <v>40627.139715648547</v>
      </c>
      <c r="BP562" s="48">
        <f>Model!$DM566*'Q3'!Y562</f>
        <v>-345837.80084122409</v>
      </c>
      <c r="BQ562" s="48">
        <f>Model!$DR566*'Q3'!Z562</f>
        <v>-219068.23598986407</v>
      </c>
      <c r="BR562" s="48">
        <f>Model!$DW566*'Q3'!AA562</f>
        <v>-150517.16166940783</v>
      </c>
      <c r="BS562" s="48">
        <f>Model!$EB566*'Q3'!AB562</f>
        <v>-77859.70354385383</v>
      </c>
      <c r="BT562" s="48"/>
      <c r="BU562" s="48">
        <f t="shared" si="232"/>
        <v>-11247.356822314101</v>
      </c>
      <c r="BV562" s="48">
        <f t="shared" si="233"/>
        <v>-9309.7769084841639</v>
      </c>
      <c r="BW562" s="48">
        <f t="shared" si="234"/>
        <v>-5673.8124809941683</v>
      </c>
      <c r="BX562" s="48">
        <f t="shared" si="235"/>
        <v>9376.8356333070969</v>
      </c>
      <c r="BY562" s="48">
        <f>Model!$DM566*'Q3'!AC562</f>
        <v>-324457.63529652869</v>
      </c>
      <c r="BZ562" s="48">
        <f>Model!$DR566*'Q3'!AD562</f>
        <v>-209554.40205596117</v>
      </c>
      <c r="CA562" s="48">
        <f>Model!$DW566*'Q3'!AE562</f>
        <v>-148669.51085496554</v>
      </c>
      <c r="CB562" s="48">
        <f>Model!$EB566*'Q3'!AF562</f>
        <v>-79301.1129206279</v>
      </c>
      <c r="CC562" s="48"/>
      <c r="CD562" s="26">
        <f t="shared" si="241"/>
        <v>-10131.080252649706</v>
      </c>
      <c r="CE562" s="48">
        <f t="shared" si="242"/>
        <v>-8609.7549107569539</v>
      </c>
      <c r="CF562" s="48">
        <f t="shared" si="243"/>
        <v>-5520.5800201081611</v>
      </c>
      <c r="CG562" s="48">
        <f t="shared" si="244"/>
        <v>9424.3713640686874</v>
      </c>
      <c r="CH562">
        <v>99.57315112377934</v>
      </c>
      <c r="CI562">
        <v>6.2320398678784396E-2</v>
      </c>
      <c r="CJ562">
        <v>1.8293156508817137</v>
      </c>
      <c r="CK562">
        <v>1.7740363253485307</v>
      </c>
      <c r="CL562">
        <v>1.7664638712300344E-2</v>
      </c>
      <c r="CN562">
        <v>115.7347022635491</v>
      </c>
      <c r="CO562">
        <v>6.1034962056991542E-2</v>
      </c>
      <c r="CP562">
        <v>2.519368082614851</v>
      </c>
      <c r="CQ562">
        <v>2.4447601607887575</v>
      </c>
      <c r="CR562">
        <v>2.5189361738566063E-2</v>
      </c>
      <c r="CT562">
        <v>95.517321190633098</v>
      </c>
      <c r="CU562">
        <v>6.0649018868237085E-2</v>
      </c>
      <c r="CV562">
        <v>4.2690956456667664</v>
      </c>
      <c r="CW562">
        <v>4.1434476289528108</v>
      </c>
      <c r="CX562">
        <v>4.8356585082960792E-2</v>
      </c>
      <c r="CZ562">
        <v>122.81686272001494</v>
      </c>
      <c r="DA562">
        <v>5.9216327193789296E-2</v>
      </c>
      <c r="DB562">
        <v>5.1437496822776039</v>
      </c>
      <c r="DC562">
        <v>4.995832263322507</v>
      </c>
      <c r="DD562">
        <v>1.4471306834122339E-2</v>
      </c>
      <c r="DF562">
        <v>116.36426472205858</v>
      </c>
      <c r="DG562">
        <v>5.7955982944161578E-2</v>
      </c>
      <c r="DH562">
        <v>6.9620275153317506</v>
      </c>
      <c r="DI562">
        <v>6.7659634832147439</v>
      </c>
      <c r="DJ562">
        <v>7.8731636586058196E-2</v>
      </c>
    </row>
    <row r="563" spans="1:114" x14ac:dyDescent="0.4">
      <c r="A563" s="54">
        <v>36777</v>
      </c>
      <c r="B563" s="56">
        <v>-7.9999999999999516E-4</v>
      </c>
      <c r="C563" s="56">
        <v>-6.0000000000000331E-4</v>
      </c>
      <c r="D563" s="56">
        <v>-1.0000000000000286E-4</v>
      </c>
      <c r="E563" s="56">
        <v>0</v>
      </c>
      <c r="F563" s="56">
        <v>5.0000000000000044E-4</v>
      </c>
      <c r="G563" s="56">
        <v>-1.1963237835203172E-4</v>
      </c>
      <c r="H563" s="56">
        <v>-9.3969727045700724E-5</v>
      </c>
      <c r="I563" s="56">
        <v>-1.3335282550444583E-5</v>
      </c>
      <c r="J563" s="56">
        <v>3.9330721704563393E-4</v>
      </c>
      <c r="K563" s="56">
        <v>1.4158017840461279E-4</v>
      </c>
      <c r="M563" s="62">
        <f t="shared" si="236"/>
        <v>0.54837270172712083</v>
      </c>
      <c r="N563" s="62">
        <f t="shared" si="245"/>
        <v>0.59432638628908807</v>
      </c>
      <c r="O563" s="62">
        <f t="shared" si="245"/>
        <v>0.66477057654819527</v>
      </c>
      <c r="P563" s="62">
        <f t="shared" si="245"/>
        <v>1.0663547414391981</v>
      </c>
      <c r="Q563" s="65">
        <f t="shared" si="224"/>
        <v>0.96047314580687404</v>
      </c>
      <c r="R563" s="65">
        <f t="shared" si="225"/>
        <v>0.99943269349097741</v>
      </c>
      <c r="S563" s="65">
        <f t="shared" si="226"/>
        <v>0.97259509322413629</v>
      </c>
      <c r="T563" s="65">
        <f t="shared" si="227"/>
        <v>0.96123667726316198</v>
      </c>
      <c r="U563" s="66">
        <f t="shared" si="246"/>
        <v>0.95868275365379008</v>
      </c>
      <c r="V563" s="66">
        <f t="shared" si="246"/>
        <v>0.99753516203225967</v>
      </c>
      <c r="W563" s="66">
        <f t="shared" si="246"/>
        <v>0.9717554417988522</v>
      </c>
      <c r="X563" s="66">
        <f t="shared" si="246"/>
        <v>0.97953394519854753</v>
      </c>
      <c r="Y563" s="82">
        <f t="shared" si="228"/>
        <v>0.99370293905874763</v>
      </c>
      <c r="Z563" s="82">
        <f t="shared" si="229"/>
        <v>1.0088351085419909</v>
      </c>
      <c r="AA563" s="82">
        <f t="shared" si="230"/>
        <v>0.97072686063263891</v>
      </c>
      <c r="AB563" s="82">
        <f t="shared" si="231"/>
        <v>0.99861495440285197</v>
      </c>
      <c r="AC563" s="66">
        <f t="shared" si="237"/>
        <v>0.93427099132528035</v>
      </c>
      <c r="AD563" s="66">
        <f t="shared" si="238"/>
        <v>0.96661948464829039</v>
      </c>
      <c r="AE563" s="66">
        <f t="shared" si="239"/>
        <v>0.95936420245546261</v>
      </c>
      <c r="AF563" s="66">
        <f t="shared" si="240"/>
        <v>1.0163692077225659</v>
      </c>
      <c r="AG563" s="59"/>
      <c r="AH563" s="54">
        <v>36777</v>
      </c>
      <c r="AI563" s="47">
        <f>Model!DL567</f>
        <v>100000</v>
      </c>
      <c r="AJ563" s="48">
        <f>Model!DM567*'Q3'!M563</f>
        <v>-190768.9246163691</v>
      </c>
      <c r="AK563" s="48">
        <f>Model!DR567*'Q3'!N563</f>
        <v>-128998.96749382185</v>
      </c>
      <c r="AL563" s="48">
        <f>Model!DW567*'Q3'!O563</f>
        <v>-103039.43226902903</v>
      </c>
      <c r="AM563" s="48">
        <f>Model!EB567*'Q3'!P563</f>
        <v>-83235.122874763285</v>
      </c>
      <c r="AN563" s="48"/>
      <c r="AO563" s="48">
        <f t="shared" si="247"/>
        <v>6441.9062304354193</v>
      </c>
      <c r="AP563" s="48">
        <f t="shared" si="248"/>
        <v>6245.7549033117357</v>
      </c>
      <c r="AQ563" s="48">
        <f t="shared" si="249"/>
        <v>7375.4102795189065</v>
      </c>
      <c r="AR563" s="48">
        <f t="shared" si="250"/>
        <v>11026.125095130203</v>
      </c>
      <c r="AS563" s="48">
        <f>Model!$DM567*'Q3'!Q563</f>
        <v>-334131.20049811649</v>
      </c>
      <c r="AT563" s="48">
        <f>Model!$DR567*'Q3'!R563</f>
        <v>-216927.58140001923</v>
      </c>
      <c r="AU563" s="48">
        <f>Model!$DW567*'Q3'!S563</f>
        <v>-150752.2290679976</v>
      </c>
      <c r="AV563" s="48">
        <f>Model!$EB567*'Q3'!T563</f>
        <v>-75030.053165746096</v>
      </c>
      <c r="AW563" s="48"/>
      <c r="AX563" s="48">
        <f t="shared" si="251"/>
        <v>-17021.661813654384</v>
      </c>
      <c r="AY563" s="48">
        <f t="shared" si="252"/>
        <v>-15169.865595898445</v>
      </c>
      <c r="AZ563" s="48">
        <f t="shared" si="253"/>
        <v>-6649.9941392087858</v>
      </c>
      <c r="BA563" s="48">
        <f t="shared" si="254"/>
        <v>13652.041056108064</v>
      </c>
      <c r="BB563" s="48">
        <f>Model!$DM567*'Q3'!U563</f>
        <v>-333508.35551584495</v>
      </c>
      <c r="BC563" s="48">
        <f>Model!$DR567*'Q3'!V563</f>
        <v>-216515.72083887199</v>
      </c>
      <c r="BD563" s="48">
        <f>Model!$DW567*'Q3'!W563</f>
        <v>-150622.08310604125</v>
      </c>
      <c r="BE563" s="48">
        <f>Model!$EB567*'Q3'!X563</f>
        <v>-76458.260202007616</v>
      </c>
      <c r="BF563" s="48"/>
      <c r="BG563" s="48">
        <f t="shared" si="255"/>
        <v>-16919.723102563446</v>
      </c>
      <c r="BH563" s="48">
        <f t="shared" si="256"/>
        <v>-15069.554114979037</v>
      </c>
      <c r="BI563" s="48">
        <f t="shared" si="257"/>
        <v>-6611.7371123236662</v>
      </c>
      <c r="BJ563" s="48">
        <f t="shared" si="258"/>
        <v>13194.963689906232</v>
      </c>
      <c r="BK563" s="48"/>
      <c r="BL563" s="48">
        <f t="shared" si="259"/>
        <v>187468.29682255923</v>
      </c>
      <c r="BM563" s="48">
        <f t="shared" si="260"/>
        <v>113337.10400076231</v>
      </c>
      <c r="BN563" s="48">
        <f t="shared" si="261"/>
        <v>8710.9609974454088</v>
      </c>
      <c r="BO563" s="48">
        <f t="shared" si="262"/>
        <v>14623.000896534697</v>
      </c>
      <c r="BP563" s="48">
        <f>Model!$DM567*'Q3'!Y563</f>
        <v>-345691.24333744566</v>
      </c>
      <c r="BQ563" s="48">
        <f>Model!$DR567*'Q3'!Z563</f>
        <v>-218968.38231599797</v>
      </c>
      <c r="BR563" s="48">
        <f>Model!$DW567*'Q3'!AA563</f>
        <v>-150462.65303625754</v>
      </c>
      <c r="BS563" s="48">
        <f>Model!$EB567*'Q3'!AB563</f>
        <v>-77947.642753588196</v>
      </c>
      <c r="BT563" s="48"/>
      <c r="BU563" s="48">
        <f t="shared" si="232"/>
        <v>-18913.650832975793</v>
      </c>
      <c r="BV563" s="48">
        <f t="shared" si="233"/>
        <v>-15666.916737608306</v>
      </c>
      <c r="BW563" s="48">
        <f t="shared" si="234"/>
        <v>-6564.8718821288494</v>
      </c>
      <c r="BX563" s="48">
        <f t="shared" si="235"/>
        <v>12718.307969370511</v>
      </c>
      <c r="BY563" s="48">
        <f>Model!$DM567*'Q3'!AC563</f>
        <v>-325015.94582307071</v>
      </c>
      <c r="BZ563" s="48">
        <f>Model!$DR567*'Q3'!AD563</f>
        <v>-209805.45093683153</v>
      </c>
      <c r="CA563" s="48">
        <f>Model!$DW567*'Q3'!AE563</f>
        <v>-148701.44114008331</v>
      </c>
      <c r="CB563" s="48">
        <f>Model!$EB567*'Q3'!AF563</f>
        <v>-79333.464374844916</v>
      </c>
      <c r="CC563" s="48"/>
      <c r="CD563" s="26">
        <f t="shared" si="241"/>
        <v>-15529.802138633873</v>
      </c>
      <c r="CE563" s="48">
        <f t="shared" si="242"/>
        <v>-13435.22158902025</v>
      </c>
      <c r="CF563" s="48">
        <f t="shared" si="243"/>
        <v>-6047.155236529652</v>
      </c>
      <c r="CG563" s="48">
        <f t="shared" si="244"/>
        <v>12274.795452916569</v>
      </c>
      <c r="CH563">
        <v>99.625361971601393</v>
      </c>
      <c r="CI563">
        <v>6.2034338937529812E-2</v>
      </c>
      <c r="CJ563">
        <v>1.8295946007755952</v>
      </c>
      <c r="CK563">
        <v>1.7745529899548618</v>
      </c>
      <c r="CL563">
        <v>1.7679048396204065E-2</v>
      </c>
      <c r="CN563">
        <v>115.8082816430706</v>
      </c>
      <c r="CO563">
        <v>6.0783800148219991E-2</v>
      </c>
      <c r="CP563">
        <v>2.5198031067473599</v>
      </c>
      <c r="CQ563">
        <v>2.4454803134284395</v>
      </c>
      <c r="CR563">
        <v>2.5225954593428281E-2</v>
      </c>
      <c r="CT563">
        <v>95.600254859532143</v>
      </c>
      <c r="CU563">
        <v>6.0446506731352732E-2</v>
      </c>
      <c r="CV563">
        <v>4.2697887079601742</v>
      </c>
      <c r="CW563">
        <v>4.1445276002177547</v>
      </c>
      <c r="CX563">
        <v>4.8394130228227215E-2</v>
      </c>
      <c r="CZ563">
        <v>122.88495399970014</v>
      </c>
      <c r="DA563">
        <v>5.9109451123413703E-2</v>
      </c>
      <c r="DB563">
        <v>5.1445079091189179</v>
      </c>
      <c r="DC563">
        <v>4.9968280280702571</v>
      </c>
      <c r="DD563">
        <v>1.4456053160000645E-2</v>
      </c>
      <c r="DF563">
        <v>116.33128607523724</v>
      </c>
      <c r="DG563">
        <v>5.7996297722040693E-2</v>
      </c>
      <c r="DH563">
        <v>6.9614712573888182</v>
      </c>
      <c r="DI563">
        <v>6.7652903604290708</v>
      </c>
      <c r="DJ563">
        <v>7.8701492830111908E-2</v>
      </c>
    </row>
    <row r="564" spans="1:114" x14ac:dyDescent="0.4">
      <c r="A564" s="54">
        <v>36784</v>
      </c>
      <c r="B564" s="56">
        <v>1.9999999999999879E-4</v>
      </c>
      <c r="C564" s="56">
        <v>-5.0000000000000044E-4</v>
      </c>
      <c r="D564" s="56">
        <v>-1.9999999999999879E-4</v>
      </c>
      <c r="E564" s="56">
        <v>0</v>
      </c>
      <c r="F564" s="56">
        <v>9.9999999999999395E-4</v>
      </c>
      <c r="G564" s="56">
        <v>-2.0728885100539801E-4</v>
      </c>
      <c r="H564" s="56">
        <v>-1.4812028558906787E-4</v>
      </c>
      <c r="I564" s="56">
        <v>-1.4819033149399141E-5</v>
      </c>
      <c r="J564" s="56">
        <v>7.9454020746099613E-4</v>
      </c>
      <c r="K564" s="56">
        <v>2.9815614627401454E-4</v>
      </c>
      <c r="M564" s="62">
        <f t="shared" si="236"/>
        <v>0.95102522716897264</v>
      </c>
      <c r="N564" s="62">
        <f t="shared" si="245"/>
        <v>1.0554399482747276</v>
      </c>
      <c r="O564" s="62">
        <f t="shared" si="245"/>
        <v>1.0563330019242578</v>
      </c>
      <c r="P564" s="62">
        <f t="shared" si="245"/>
        <v>0.8795654120250278</v>
      </c>
      <c r="Q564" s="65">
        <f t="shared" si="224"/>
        <v>0.95928089458758503</v>
      </c>
      <c r="R564" s="65">
        <f t="shared" si="225"/>
        <v>0.99864756298049728</v>
      </c>
      <c r="S564" s="65">
        <f t="shared" si="226"/>
        <v>0.97248686860661548</v>
      </c>
      <c r="T564" s="65">
        <f t="shared" si="227"/>
        <v>0.95874100233572157</v>
      </c>
      <c r="U564" s="66">
        <f t="shared" si="246"/>
        <v>0.95456063352453713</v>
      </c>
      <c r="V564" s="66">
        <f t="shared" si="246"/>
        <v>0.99437407310460724</v>
      </c>
      <c r="W564" s="66">
        <f t="shared" si="246"/>
        <v>0.97221201762126064</v>
      </c>
      <c r="X564" s="66">
        <f t="shared" si="246"/>
        <v>0.97525418825399091</v>
      </c>
      <c r="Y564" s="82">
        <f t="shared" si="228"/>
        <v>0.99362973365999929</v>
      </c>
      <c r="Z564" s="82">
        <f t="shared" si="229"/>
        <v>1.0087564149223607</v>
      </c>
      <c r="AA564" s="82">
        <f t="shared" si="230"/>
        <v>0.97064299851800617</v>
      </c>
      <c r="AB564" s="82">
        <f t="shared" si="231"/>
        <v>0.99835901294477991</v>
      </c>
      <c r="AC564" s="66">
        <f t="shared" si="237"/>
        <v>0.934239044884559</v>
      </c>
      <c r="AD564" s="66">
        <f t="shared" si="238"/>
        <v>0.96659854852482052</v>
      </c>
      <c r="AE564" s="66">
        <f t="shared" si="239"/>
        <v>0.95937318316270004</v>
      </c>
      <c r="AF564" s="66">
        <f t="shared" si="240"/>
        <v>1.0161563205629394</v>
      </c>
      <c r="AG564" s="59"/>
      <c r="AH564" s="54">
        <v>36784</v>
      </c>
      <c r="AI564" s="47">
        <f>Model!DL568</f>
        <v>100000</v>
      </c>
      <c r="AJ564" s="48">
        <f>Model!DM568*'Q3'!M564</f>
        <v>-330401.45213281614</v>
      </c>
      <c r="AK564" s="48">
        <f>Model!DR568*'Q3'!N564</f>
        <v>-228775.6657308111</v>
      </c>
      <c r="AL564" s="48">
        <f>Model!DW568*'Q3'!O564</f>
        <v>-163556.01226036236</v>
      </c>
      <c r="AM564" s="48">
        <f>Model!EB568*'Q3'!P564</f>
        <v>-68843.366896933308</v>
      </c>
      <c r="AN564" s="48"/>
      <c r="AO564" s="48">
        <f t="shared" si="247"/>
        <v>-16286.955811060092</v>
      </c>
      <c r="AP564" s="48">
        <f t="shared" si="248"/>
        <v>-15372.149866970227</v>
      </c>
      <c r="AQ564" s="48">
        <f t="shared" si="249"/>
        <v>-9950.8409635751686</v>
      </c>
      <c r="AR564" s="48">
        <f t="shared" si="250"/>
        <v>13130.003617324972</v>
      </c>
      <c r="AS564" s="48">
        <f>Model!$DM568*'Q3'!Q564</f>
        <v>-333269.6037080955</v>
      </c>
      <c r="AT564" s="48">
        <f>Model!$DR568*'Q3'!R564</f>
        <v>-216465.42887141727</v>
      </c>
      <c r="AU564" s="48">
        <f>Model!$DW568*'Q3'!S564</f>
        <v>-150573.80003760385</v>
      </c>
      <c r="AV564" s="48">
        <f>Model!$EB568*'Q3'!T564</f>
        <v>-75040.420735704844</v>
      </c>
      <c r="AW564" s="48"/>
      <c r="AX564" s="48">
        <f t="shared" si="251"/>
        <v>-16349.744578601316</v>
      </c>
      <c r="AY564" s="48">
        <f t="shared" si="252"/>
        <v>-15032.169868488225</v>
      </c>
      <c r="AZ564" s="48">
        <f t="shared" si="253"/>
        <v>-9879.6465405527324</v>
      </c>
      <c r="BA564" s="48">
        <f t="shared" si="254"/>
        <v>15126.925793410392</v>
      </c>
      <c r="BB564" s="48">
        <f>Model!$DM568*'Q3'!U564</f>
        <v>-331629.70913419488</v>
      </c>
      <c r="BC564" s="48">
        <f>Model!$DR568*'Q3'!V564</f>
        <v>-215539.11326914281</v>
      </c>
      <c r="BD564" s="48">
        <f>Model!$DW568*'Q3'!W564</f>
        <v>-150531.24382564361</v>
      </c>
      <c r="BE564" s="48">
        <f>Model!$EB568*'Q3'!X564</f>
        <v>-76332.903706574929</v>
      </c>
      <c r="BF564" s="48"/>
      <c r="BG564" s="48">
        <f t="shared" si="255"/>
        <v>-16313.844467853951</v>
      </c>
      <c r="BH564" s="48">
        <f t="shared" si="256"/>
        <v>-15006.587194437983</v>
      </c>
      <c r="BI564" s="48">
        <f t="shared" si="257"/>
        <v>-9879.4131623807734</v>
      </c>
      <c r="BJ564" s="48">
        <f t="shared" si="258"/>
        <v>15543.412074455013</v>
      </c>
      <c r="BK564" s="48"/>
      <c r="BL564" s="48">
        <f t="shared" si="259"/>
        <v>34328.452229883434</v>
      </c>
      <c r="BM564" s="48">
        <f t="shared" si="260"/>
        <v>4024.1694254278395</v>
      </c>
      <c r="BN564" s="48">
        <f t="shared" si="261"/>
        <v>49177.044842184441</v>
      </c>
      <c r="BO564" s="48">
        <f t="shared" si="262"/>
        <v>51669.344036052593</v>
      </c>
      <c r="BP564" s="48">
        <f>Model!$DM568*'Q3'!Y564</f>
        <v>-345202.94257691363</v>
      </c>
      <c r="BQ564" s="48">
        <f>Model!$DR568*'Q3'!Z564</f>
        <v>-218656.60927590582</v>
      </c>
      <c r="BR564" s="48">
        <f>Model!$DW568*'Q3'!AA564</f>
        <v>-150288.3066957602</v>
      </c>
      <c r="BS564" s="48">
        <f>Model!$EB568*'Q3'!AB564</f>
        <v>-78141.312611167072</v>
      </c>
      <c r="BT564" s="48"/>
      <c r="BU564" s="48">
        <f t="shared" si="232"/>
        <v>-16610.985876544884</v>
      </c>
      <c r="BV564" s="48">
        <f t="shared" si="233"/>
        <v>-15092.685155001443</v>
      </c>
      <c r="BW564" s="48">
        <f t="shared" si="234"/>
        <v>-9878.0808956995643</v>
      </c>
      <c r="BX564" s="48">
        <f t="shared" si="235"/>
        <v>16126.148958620321</v>
      </c>
      <c r="BY564" s="48">
        <f>Model!$DM568*'Q3'!AC564</f>
        <v>-324569.66256079142</v>
      </c>
      <c r="BZ564" s="48">
        <f>Model!$DR568*'Q3'!AD564</f>
        <v>-209518.52996911673</v>
      </c>
      <c r="CA564" s="48">
        <f>Model!$DW568*'Q3'!AE564</f>
        <v>-148543.35879101165</v>
      </c>
      <c r="CB564" s="48">
        <f>Model!$EB568*'Q3'!AF564</f>
        <v>-79534.303469361112</v>
      </c>
      <c r="CC564" s="48"/>
      <c r="CD564" s="26">
        <f t="shared" si="241"/>
        <v>-16159.287914097036</v>
      </c>
      <c r="CE564" s="48">
        <f t="shared" si="242"/>
        <v>-14840.31274134802</v>
      </c>
      <c r="CF564" s="48">
        <f t="shared" si="243"/>
        <v>-9868.5116052619142</v>
      </c>
      <c r="CG564" s="48">
        <f t="shared" si="244"/>
        <v>16575.022634431949</v>
      </c>
      <c r="CH564">
        <v>99.789028235266485</v>
      </c>
      <c r="CI564">
        <v>6.1138873370124101E-2</v>
      </c>
      <c r="CJ564">
        <v>1.8304682822163929</v>
      </c>
      <c r="CK564">
        <v>1.7761717134793868</v>
      </c>
      <c r="CL564">
        <v>1.7724244926707617E-2</v>
      </c>
      <c r="CN564">
        <v>116.05183854164808</v>
      </c>
      <c r="CO564">
        <v>5.9953863448736933E-2</v>
      </c>
      <c r="CP564">
        <v>2.5212411533984374</v>
      </c>
      <c r="CQ564">
        <v>2.447861768299433</v>
      </c>
      <c r="CR564">
        <v>2.540815611478078E-2</v>
      </c>
      <c r="CT564">
        <v>95.894209633925726</v>
      </c>
      <c r="CU564">
        <v>5.9730381868263113E-2</v>
      </c>
      <c r="CV564">
        <v>4.272239701478548</v>
      </c>
      <c r="CW564">
        <v>4.1483484820022358</v>
      </c>
      <c r="CX564">
        <v>4.8554047500892823E-2</v>
      </c>
      <c r="CZ564">
        <v>123.26159743315819</v>
      </c>
      <c r="DA564">
        <v>5.8519614060967486E-2</v>
      </c>
      <c r="DB564">
        <v>5.1486923223030479</v>
      </c>
      <c r="DC564">
        <v>5.002325250762035</v>
      </c>
      <c r="DD564">
        <v>1.4548655198342652E-2</v>
      </c>
      <c r="DF564">
        <v>116.6513218645849</v>
      </c>
      <c r="DG564">
        <v>5.7605682316475081E-2</v>
      </c>
      <c r="DH564">
        <v>6.9668603889136858</v>
      </c>
      <c r="DI564">
        <v>6.7718129365489679</v>
      </c>
      <c r="DJ564">
        <v>7.8994093046813346E-2</v>
      </c>
    </row>
    <row r="565" spans="1:114" x14ac:dyDescent="0.4">
      <c r="A565" s="54">
        <v>36791</v>
      </c>
      <c r="B565" s="56">
        <v>3.9999999999999064E-4</v>
      </c>
      <c r="C565" s="56">
        <v>-9.9999999999995925E-5</v>
      </c>
      <c r="D565" s="56">
        <v>-3.9999999999999758E-4</v>
      </c>
      <c r="E565" s="56">
        <v>-5.0000000000000044E-4</v>
      </c>
      <c r="F565" s="56">
        <v>-5.9999999999999637E-4</v>
      </c>
      <c r="G565" s="56">
        <v>-3.9130381947596882E-4</v>
      </c>
      <c r="H565" s="56">
        <v>-4.1717428227661807E-4</v>
      </c>
      <c r="I565" s="56">
        <v>-4.9476047534968703E-4</v>
      </c>
      <c r="J565" s="56">
        <v>-5.7646959361281475E-4</v>
      </c>
      <c r="K565" s="56">
        <v>-5.2198274485989321E-4</v>
      </c>
      <c r="M565" s="62">
        <f t="shared" si="236"/>
        <v>1.0295180766105481</v>
      </c>
      <c r="N565" s="62">
        <f t="shared" si="245"/>
        <v>1.083945219885398</v>
      </c>
      <c r="O565" s="62">
        <f t="shared" si="245"/>
        <v>1.141662541444104</v>
      </c>
      <c r="P565" s="62">
        <f t="shared" si="245"/>
        <v>0.74851653463328449</v>
      </c>
      <c r="Q565" s="65">
        <f t="shared" si="224"/>
        <v>0.95476978651751121</v>
      </c>
      <c r="R565" s="65">
        <f t="shared" si="225"/>
        <v>0.99564130247392779</v>
      </c>
      <c r="S565" s="65">
        <f t="shared" si="226"/>
        <v>0.97194582675070984</v>
      </c>
      <c r="T565" s="65">
        <f t="shared" si="227"/>
        <v>0.95066419454159301</v>
      </c>
      <c r="U565" s="66">
        <f t="shared" si="246"/>
        <v>0.95812834990488871</v>
      </c>
      <c r="V565" s="66">
        <f t="shared" si="246"/>
        <v>0.99717462496057629</v>
      </c>
      <c r="W565" s="66">
        <f t="shared" si="246"/>
        <v>0.97101984054175405</v>
      </c>
      <c r="X565" s="66">
        <f t="shared" si="246"/>
        <v>0.9756057614277277</v>
      </c>
      <c r="Y565" s="82">
        <f t="shared" si="228"/>
        <v>0.9932334970988318</v>
      </c>
      <c r="Z565" s="82">
        <f t="shared" si="229"/>
        <v>1.0085012694048712</v>
      </c>
      <c r="AA565" s="82">
        <f t="shared" si="230"/>
        <v>0.97061990443426316</v>
      </c>
      <c r="AB565" s="82">
        <f t="shared" si="231"/>
        <v>0.99681753758692071</v>
      </c>
      <c r="AC565" s="66">
        <f t="shared" si="237"/>
        <v>0.93393904714897413</v>
      </c>
      <c r="AD565" s="66">
        <f t="shared" si="238"/>
        <v>0.966350626533382</v>
      </c>
      <c r="AE565" s="66">
        <f t="shared" si="239"/>
        <v>0.95930030450636472</v>
      </c>
      <c r="AF565" s="66">
        <f t="shared" si="240"/>
        <v>1.0155995646794982</v>
      </c>
      <c r="AG565" s="59"/>
      <c r="AH565" s="54">
        <v>36791</v>
      </c>
      <c r="AI565" s="47">
        <f>Model!DL569</f>
        <v>100000</v>
      </c>
      <c r="AJ565" s="48">
        <f>Model!DM569*'Q3'!M565</f>
        <v>-356708.85582073947</v>
      </c>
      <c r="AK565" s="48">
        <f>Model!DR569*'Q3'!N565</f>
        <v>-234332.24553358337</v>
      </c>
      <c r="AL565" s="48">
        <f>Model!DW569*'Q3'!O565</f>
        <v>-176382.02071365685</v>
      </c>
      <c r="AM565" s="48">
        <f>Model!EB569*'Q3'!P565</f>
        <v>-58905.869473792984</v>
      </c>
      <c r="AN565" s="48"/>
      <c r="AO565" s="48">
        <f t="shared" si="247"/>
        <v>-32575.381393410178</v>
      </c>
      <c r="AP565" s="48">
        <f t="shared" si="248"/>
        <v>-29244.460537284212</v>
      </c>
      <c r="AQ565" s="48">
        <f t="shared" si="249"/>
        <v>-20114.410355673834</v>
      </c>
      <c r="AR565" s="48">
        <f t="shared" si="250"/>
        <v>19103.365664318499</v>
      </c>
      <c r="AS565" s="48">
        <f>Model!$DM569*'Q3'!Q565</f>
        <v>-330809.96425253415</v>
      </c>
      <c r="AT565" s="48">
        <f>Model!$DR569*'Q3'!R565</f>
        <v>-215242.29995623245</v>
      </c>
      <c r="AU565" s="48">
        <f>Model!$DW569*'Q3'!S565</f>
        <v>-150161.5080842078</v>
      </c>
      <c r="AV565" s="48">
        <f>Model!$EB569*'Q3'!T565</f>
        <v>-74814.247068718614</v>
      </c>
      <c r="AW565" s="48"/>
      <c r="AX565" s="48">
        <f t="shared" si="251"/>
        <v>-31592.601981580992</v>
      </c>
      <c r="AY565" s="48">
        <f t="shared" si="252"/>
        <v>-28413.104767446508</v>
      </c>
      <c r="AZ565" s="48">
        <f t="shared" si="253"/>
        <v>-19954.606551615714</v>
      </c>
      <c r="BA565" s="48">
        <f t="shared" si="254"/>
        <v>29404.376622396008</v>
      </c>
      <c r="BB565" s="48">
        <f>Model!$DM569*'Q3'!U565</f>
        <v>-331973.64396863693</v>
      </c>
      <c r="BC565" s="48">
        <f>Model!$DR569*'Q3'!V565</f>
        <v>-215573.78063886464</v>
      </c>
      <c r="BD565" s="48">
        <f>Model!$DW569*'Q3'!W565</f>
        <v>-150018.44714215217</v>
      </c>
      <c r="BE565" s="48">
        <f>Model!$EB569*'Q3'!X565</f>
        <v>-76777.069017850736</v>
      </c>
      <c r="BF565" s="48"/>
      <c r="BG565" s="48">
        <f t="shared" si="255"/>
        <v>-31636.759873973304</v>
      </c>
      <c r="BH565" s="48">
        <f t="shared" si="256"/>
        <v>-28427.540553917424</v>
      </c>
      <c r="BI565" s="48">
        <f t="shared" si="257"/>
        <v>-19953.7346509372</v>
      </c>
      <c r="BJ565" s="48">
        <f t="shared" si="258"/>
        <v>30675.345348535277</v>
      </c>
      <c r="BK565" s="48"/>
      <c r="BL565" s="48">
        <f t="shared" si="259"/>
        <v>163772.95453357455</v>
      </c>
      <c r="BM565" s="48">
        <f t="shared" si="260"/>
        <v>6779.4398024066504</v>
      </c>
      <c r="BN565" s="48">
        <f t="shared" si="261"/>
        <v>24490.440101781311</v>
      </c>
      <c r="BO565" s="48">
        <f t="shared" si="262"/>
        <v>61703.689533784411</v>
      </c>
      <c r="BP565" s="48">
        <f>Model!$DM569*'Q3'!Y565</f>
        <v>-344136.92421933147</v>
      </c>
      <c r="BQ565" s="48">
        <f>Model!$DR569*'Q3'!Z565</f>
        <v>-218022.42654670187</v>
      </c>
      <c r="BR565" s="48">
        <f>Model!$DW569*'Q3'!AA565</f>
        <v>-149956.65870972592</v>
      </c>
      <c r="BS565" s="48">
        <f>Model!$EB569*'Q3'!AB565</f>
        <v>-78446.368305077442</v>
      </c>
      <c r="BT565" s="48"/>
      <c r="BU565" s="48">
        <f t="shared" si="232"/>
        <v>-32098.317133256409</v>
      </c>
      <c r="BV565" s="48">
        <f t="shared" si="233"/>
        <v>-28534.177626062105</v>
      </c>
      <c r="BW565" s="48">
        <f t="shared" si="234"/>
        <v>-19953.358074525899</v>
      </c>
      <c r="BX565" s="48">
        <f t="shared" si="235"/>
        <v>31756.251943027866</v>
      </c>
      <c r="BY565" s="48">
        <f>Model!$DM569*'Q3'!AC565</f>
        <v>-323592.50068888877</v>
      </c>
      <c r="BZ565" s="48">
        <f>Model!$DR569*'Q3'!AD565</f>
        <v>-208910.10738743248</v>
      </c>
      <c r="CA565" s="48">
        <f>Model!$DW569*'Q3'!AE565</f>
        <v>-148207.82852876247</v>
      </c>
      <c r="CB565" s="48">
        <f>Model!$EB569*'Q3'!AF565</f>
        <v>-79924.454072295193</v>
      </c>
      <c r="CC565" s="48"/>
      <c r="CD565" s="26">
        <f t="shared" si="241"/>
        <v>-31318.722515454108</v>
      </c>
      <c r="CE565" s="48">
        <f t="shared" si="242"/>
        <v>-28137.341549240111</v>
      </c>
      <c r="CF565" s="48">
        <f t="shared" si="243"/>
        <v>-19942.699636244422</v>
      </c>
      <c r="CG565" s="48">
        <f t="shared" si="244"/>
        <v>32713.343739110522</v>
      </c>
      <c r="CH565">
        <v>99.810919953989583</v>
      </c>
      <c r="CI565">
        <v>6.101924099177207E-2</v>
      </c>
      <c r="CJ565">
        <v>1.8305850585066508</v>
      </c>
      <c r="CK565">
        <v>1.7763881307830629</v>
      </c>
      <c r="CL565">
        <v>1.7730293352880549E-2</v>
      </c>
      <c r="CN565">
        <v>116.07945620671539</v>
      </c>
      <c r="CO565">
        <v>5.9859893721691232E-2</v>
      </c>
      <c r="CP565">
        <v>2.5214040304627638</v>
      </c>
      <c r="CQ565">
        <v>2.4481315822962784</v>
      </c>
      <c r="CR565">
        <v>2.5366846881511178E-2</v>
      </c>
      <c r="CT565">
        <v>95.899693631706754</v>
      </c>
      <c r="CU565">
        <v>5.9717046585712669E-2</v>
      </c>
      <c r="CV565">
        <v>4.2722853452197835</v>
      </c>
      <c r="CW565">
        <v>4.1484196601681109</v>
      </c>
      <c r="CX565">
        <v>4.8588216962975932E-2</v>
      </c>
      <c r="CZ565">
        <v>123.17105843160553</v>
      </c>
      <c r="DA565">
        <v>5.8661194239372098E-2</v>
      </c>
      <c r="DB565">
        <v>5.1476879505499635</v>
      </c>
      <c r="DC565">
        <v>5.0010054738044607</v>
      </c>
      <c r="DD565">
        <v>1.4436322796542823E-2</v>
      </c>
      <c r="DF565">
        <v>116.32908451954333</v>
      </c>
      <c r="DG565">
        <v>5.7998989533520715E-2</v>
      </c>
      <c r="DH565">
        <v>6.9614341156865649</v>
      </c>
      <c r="DI565">
        <v>6.7652454166311209</v>
      </c>
      <c r="DJ565">
        <v>7.8699480586673476E-2</v>
      </c>
    </row>
    <row r="566" spans="1:114" x14ac:dyDescent="0.4">
      <c r="A566" s="54">
        <v>36798</v>
      </c>
      <c r="B566" s="56">
        <v>6.0000000000000331E-4</v>
      </c>
      <c r="C566" s="56">
        <v>-2.0000000000000573E-4</v>
      </c>
      <c r="D566" s="56">
        <v>-4.0000000000000452E-4</v>
      </c>
      <c r="E566" s="56">
        <v>0</v>
      </c>
      <c r="F566" s="56">
        <v>4.0000000000000452E-4</v>
      </c>
      <c r="G566" s="56">
        <v>-3.923694601963984E-4</v>
      </c>
      <c r="H566" s="56">
        <v>-2.6858063251109648E-4</v>
      </c>
      <c r="I566" s="56">
        <v>-2.1379753087399922E-5</v>
      </c>
      <c r="J566" s="56">
        <v>3.049710947855E-4</v>
      </c>
      <c r="K566" s="56">
        <v>9.9321072808827848E-5</v>
      </c>
      <c r="M566" s="62">
        <f t="shared" si="236"/>
        <v>1.0589561705314323</v>
      </c>
      <c r="N566" s="62">
        <f t="shared" si="245"/>
        <v>1.1781758799893973</v>
      </c>
      <c r="O566" s="62">
        <f t="shared" si="245"/>
        <v>1.2457064603730554</v>
      </c>
      <c r="P566" s="62">
        <f t="shared" si="245"/>
        <v>0.68402482357556349</v>
      </c>
      <c r="Q566" s="65">
        <f t="shared" si="224"/>
        <v>0.95511916210286374</v>
      </c>
      <c r="R566" s="65">
        <f t="shared" si="225"/>
        <v>0.99554339494444355</v>
      </c>
      <c r="S566" s="65">
        <f t="shared" si="226"/>
        <v>0.97220423444209403</v>
      </c>
      <c r="T566" s="65">
        <f t="shared" si="227"/>
        <v>0.95065343958418425</v>
      </c>
      <c r="U566" s="66">
        <f t="shared" si="246"/>
        <v>0.95095177506191686</v>
      </c>
      <c r="V566" s="66">
        <f t="shared" si="246"/>
        <v>0.99477782966886541</v>
      </c>
      <c r="W566" s="66">
        <f t="shared" si="246"/>
        <v>0.97177541306386128</v>
      </c>
      <c r="X566" s="66">
        <f t="shared" si="246"/>
        <v>0.97056514275559014</v>
      </c>
      <c r="Y566" s="82">
        <f t="shared" si="228"/>
        <v>0.99350337175494152</v>
      </c>
      <c r="Z566" s="82">
        <f t="shared" si="229"/>
        <v>1.0088008557288282</v>
      </c>
      <c r="AA566" s="82">
        <f t="shared" si="230"/>
        <v>0.97069569550332058</v>
      </c>
      <c r="AB566" s="82">
        <f t="shared" si="231"/>
        <v>0.99653945207645434</v>
      </c>
      <c r="AC566" s="66">
        <f t="shared" si="237"/>
        <v>0.93390263177202715</v>
      </c>
      <c r="AD566" s="66">
        <f t="shared" si="238"/>
        <v>0.96634123709217379</v>
      </c>
      <c r="AE566" s="66">
        <f t="shared" si="239"/>
        <v>0.95937285858514965</v>
      </c>
      <c r="AF566" s="66">
        <f t="shared" si="240"/>
        <v>1.0154803003690234</v>
      </c>
      <c r="AG566" s="59"/>
      <c r="AH566" s="54">
        <v>36798</v>
      </c>
      <c r="AI566" s="47">
        <f>Model!DL570</f>
        <v>100000</v>
      </c>
      <c r="AJ566" s="48">
        <f>Model!DM570*'Q3'!M566</f>
        <v>-367851.07200284203</v>
      </c>
      <c r="AK566" s="48">
        <f>Model!DR570*'Q3'!N566</f>
        <v>-255247.99348418586</v>
      </c>
      <c r="AL566" s="48">
        <f>Model!DW570*'Q3'!O566</f>
        <v>-192634.06859259022</v>
      </c>
      <c r="AM566" s="48">
        <f>Model!EB570*'Q3'!P566</f>
        <v>-53734.226601542832</v>
      </c>
      <c r="AN566" s="48"/>
      <c r="AO566" s="48">
        <f t="shared" si="247"/>
        <v>6987.8171143987129</v>
      </c>
      <c r="AP566" s="48">
        <f t="shared" si="248"/>
        <v>2020.8907164093871</v>
      </c>
      <c r="AQ566" s="48">
        <f t="shared" si="249"/>
        <v>-5891.093205773439</v>
      </c>
      <c r="AR566" s="48">
        <f t="shared" si="250"/>
        <v>8136.9408736445148</v>
      </c>
      <c r="AS566" s="48">
        <f>Model!$DM570*'Q3'!Q566</f>
        <v>-331781.06653240946</v>
      </c>
      <c r="AT566" s="48">
        <f>Model!$DR570*'Q3'!R566</f>
        <v>-215681.25634034403</v>
      </c>
      <c r="AU566" s="48">
        <f>Model!$DW570*'Q3'!S566</f>
        <v>-150340.11875272752</v>
      </c>
      <c r="AV566" s="48">
        <f>Model!$EB570*'Q3'!T566</f>
        <v>-74679.49346506373</v>
      </c>
      <c r="AW566" s="48"/>
      <c r="AX566" s="48">
        <f t="shared" si="251"/>
        <v>9573.448643300635</v>
      </c>
      <c r="AY566" s="48">
        <f t="shared" si="252"/>
        <v>6878.3528461424139</v>
      </c>
      <c r="AZ566" s="48">
        <f t="shared" si="253"/>
        <v>2726.0016916645254</v>
      </c>
      <c r="BA566" s="48">
        <f t="shared" si="254"/>
        <v>-1693.5812329407927</v>
      </c>
      <c r="BB566" s="48">
        <f>Model!$DM570*'Q3'!U566</f>
        <v>-330333.4355226258</v>
      </c>
      <c r="BC566" s="48">
        <f>Model!$DR570*'Q3'!V566</f>
        <v>-215515.39909967955</v>
      </c>
      <c r="BD566" s="48">
        <f>Model!$DW570*'Q3'!W566</f>
        <v>-150273.80649585463</v>
      </c>
      <c r="BE566" s="48">
        <f>Model!$EB570*'Q3'!X566</f>
        <v>-76243.67642065027</v>
      </c>
      <c r="BF566" s="48"/>
      <c r="BG566" s="48">
        <f t="shared" si="255"/>
        <v>9677.2201934375189</v>
      </c>
      <c r="BH566" s="48">
        <f t="shared" si="256"/>
        <v>6898.7145267768537</v>
      </c>
      <c r="BI566" s="48">
        <f t="shared" si="257"/>
        <v>2739.5123477394591</v>
      </c>
      <c r="BJ566" s="48">
        <f t="shared" si="258"/>
        <v>-2427.720130469861</v>
      </c>
      <c r="BK566" s="48"/>
      <c r="BL566" s="48">
        <f t="shared" si="259"/>
        <v>1056223.661262444</v>
      </c>
      <c r="BM566" s="48">
        <f t="shared" si="260"/>
        <v>422960.19210618245</v>
      </c>
      <c r="BN566" s="48">
        <f t="shared" si="261"/>
        <v>14328.790161471759</v>
      </c>
      <c r="BO566" s="48">
        <f t="shared" si="262"/>
        <v>20402.387697583214</v>
      </c>
      <c r="BP566" s="48">
        <f>Model!$DM570*'Q3'!Y566</f>
        <v>-345114.64261555631</v>
      </c>
      <c r="BQ566" s="48">
        <f>Model!$DR570*'Q3'!Z566</f>
        <v>-218553.4423368354</v>
      </c>
      <c r="BR566" s="48">
        <f>Model!$DW570*'Q3'!AA566</f>
        <v>-150106.84068710741</v>
      </c>
      <c r="BS566" s="48">
        <f>Model!$EB570*'Q3'!AB566</f>
        <v>-78284.113221715714</v>
      </c>
      <c r="BT566" s="48"/>
      <c r="BU566" s="48">
        <f t="shared" si="232"/>
        <v>8617.6485466841332</v>
      </c>
      <c r="BV566" s="48">
        <f t="shared" si="233"/>
        <v>6525.7451833779414</v>
      </c>
      <c r="BW566" s="48">
        <f t="shared" si="234"/>
        <v>2773.5304572811292</v>
      </c>
      <c r="BX566" s="48">
        <f t="shared" si="235"/>
        <v>-3385.3856121591307</v>
      </c>
      <c r="BY566" s="48">
        <f>Model!$DM570*'Q3'!AC566</f>
        <v>-324411.05099865759</v>
      </c>
      <c r="BZ566" s="48">
        <f>Model!$DR570*'Q3'!AD566</f>
        <v>-209354.70329864757</v>
      </c>
      <c r="CA566" s="48">
        <f>Model!$DW570*'Q3'!AE566</f>
        <v>-148355.8951690883</v>
      </c>
      <c r="CB566" s="48">
        <f>Model!$EB570*'Q3'!AF566</f>
        <v>-79772.029740385624</v>
      </c>
      <c r="CC566" s="48"/>
      <c r="CD566" s="26">
        <f t="shared" si="241"/>
        <v>10101.758641706001</v>
      </c>
      <c r="CE566" s="48">
        <f t="shared" si="242"/>
        <v>7655.04038800536</v>
      </c>
      <c r="CF566" s="48">
        <f t="shared" si="243"/>
        <v>3130.2732951135404</v>
      </c>
      <c r="CG566" s="48">
        <f t="shared" si="244"/>
        <v>-4083.7293632723231</v>
      </c>
      <c r="CH566">
        <v>99.848866729018198</v>
      </c>
      <c r="CI566">
        <v>6.0811952140766672E-2</v>
      </c>
      <c r="CJ566">
        <v>1.8307874288486736</v>
      </c>
      <c r="CK566">
        <v>1.776763209226204</v>
      </c>
      <c r="CL566">
        <v>1.7740779288704992E-2</v>
      </c>
      <c r="CN566">
        <v>116.12300561163481</v>
      </c>
      <c r="CO566">
        <v>5.9711773436102164E-2</v>
      </c>
      <c r="CP566">
        <v>2.5216607886141218</v>
      </c>
      <c r="CQ566">
        <v>2.4485569497011475</v>
      </c>
      <c r="CR566">
        <v>2.5284440303176905E-2</v>
      </c>
      <c r="CT566">
        <v>95.905788241919623</v>
      </c>
      <c r="CU566">
        <v>5.970222755256327E-2</v>
      </c>
      <c r="CV566">
        <v>4.2723360676287481</v>
      </c>
      <c r="CW566">
        <v>4.1484987591680591</v>
      </c>
      <c r="CX566">
        <v>4.8631855311806055E-2</v>
      </c>
      <c r="CZ566">
        <v>122.98066412469687</v>
      </c>
      <c r="DA566">
        <v>5.8959350385646113E-2</v>
      </c>
      <c r="DB566">
        <v>5.1455727766061061</v>
      </c>
      <c r="DC566">
        <v>4.9982266776100586</v>
      </c>
      <c r="DD566">
        <v>1.421432460490166E-2</v>
      </c>
      <c r="DF566">
        <v>115.68156336934362</v>
      </c>
      <c r="DG566">
        <v>5.8793529740981711E-2</v>
      </c>
      <c r="DH566">
        <v>6.9504685997057569</v>
      </c>
      <c r="DI566">
        <v>6.7519821675174976</v>
      </c>
      <c r="DJ566">
        <v>7.8107985298035351E-2</v>
      </c>
    </row>
    <row r="567" spans="1:114" x14ac:dyDescent="0.4">
      <c r="A567" s="54">
        <v>36805</v>
      </c>
      <c r="B567" s="56">
        <v>-6.0000000000000331E-4</v>
      </c>
      <c r="C567" s="56">
        <v>-7.9999999999998822E-4</v>
      </c>
      <c r="D567" s="56">
        <v>-9.9999999999999395E-4</v>
      </c>
      <c r="E567" s="56">
        <v>-1.1000000000000038E-3</v>
      </c>
      <c r="F567" s="56">
        <v>-1.0000000000000078E-3</v>
      </c>
      <c r="G567" s="56">
        <v>-1.0048418425455188E-3</v>
      </c>
      <c r="H567" s="56">
        <v>-1.0310871683436029E-3</v>
      </c>
      <c r="I567" s="56">
        <v>-1.1046224688802883E-3</v>
      </c>
      <c r="J567" s="56">
        <v>-1.0231127020769448E-3</v>
      </c>
      <c r="K567" s="56">
        <v>-1.0675758284479225E-3</v>
      </c>
      <c r="M567" s="62">
        <f t="shared" si="236"/>
        <v>1.6300941618635194</v>
      </c>
      <c r="N567" s="62">
        <f t="shared" si="245"/>
        <v>2.2291773239665615</v>
      </c>
      <c r="O567" s="62">
        <f t="shared" si="245"/>
        <v>1.4695911874219927</v>
      </c>
      <c r="P567" s="62">
        <f t="shared" si="245"/>
        <v>0.61900960946663575</v>
      </c>
      <c r="Q567" s="65">
        <f t="shared" si="224"/>
        <v>0.94431299063103535</v>
      </c>
      <c r="R567" s="65">
        <f t="shared" si="225"/>
        <v>0.99067690461909075</v>
      </c>
      <c r="S567" s="65">
        <f t="shared" si="226"/>
        <v>0.97489494519998299</v>
      </c>
      <c r="T567" s="65">
        <f t="shared" si="227"/>
        <v>0.94393950186572917</v>
      </c>
      <c r="U567" s="66">
        <f t="shared" si="246"/>
        <v>0.98317002434244294</v>
      </c>
      <c r="V567" s="66">
        <f t="shared" si="246"/>
        <v>1.0132896828128946</v>
      </c>
      <c r="W567" s="66">
        <f t="shared" si="246"/>
        <v>0.97160756309729146</v>
      </c>
      <c r="X567" s="66">
        <f t="shared" si="246"/>
        <v>0.97066805001123935</v>
      </c>
      <c r="Y567" s="82">
        <f t="shared" si="228"/>
        <v>0.99115888718287259</v>
      </c>
      <c r="Z567" s="82">
        <f t="shared" si="229"/>
        <v>1.0073567325015285</v>
      </c>
      <c r="AA567" s="82">
        <f t="shared" si="230"/>
        <v>0.97051639554422964</v>
      </c>
      <c r="AB567" s="82">
        <f t="shared" si="231"/>
        <v>0.9962876362583386</v>
      </c>
      <c r="AC567" s="66">
        <f t="shared" si="237"/>
        <v>0.93246397107547052</v>
      </c>
      <c r="AD567" s="66">
        <f t="shared" si="238"/>
        <v>0.96540408091939223</v>
      </c>
      <c r="AE567" s="66">
        <f t="shared" si="239"/>
        <v>0.95881220202399908</v>
      </c>
      <c r="AF567" s="66">
        <f t="shared" si="240"/>
        <v>1.0159324773853065</v>
      </c>
      <c r="AG567" s="59"/>
      <c r="AH567" s="54">
        <v>36805</v>
      </c>
      <c r="AI567" s="47">
        <f>Model!DL571</f>
        <v>100000</v>
      </c>
      <c r="AJ567" s="48">
        <f>Model!DM571*'Q3'!M567</f>
        <v>-565218.34601558384</v>
      </c>
      <c r="AK567" s="48">
        <f>Model!DR571*'Q3'!N567</f>
        <v>-482125.6050252007</v>
      </c>
      <c r="AL567" s="48">
        <f>Model!DW571*'Q3'!O567</f>
        <v>-227069.00553885507</v>
      </c>
      <c r="AM567" s="48">
        <f>Model!EB571*'Q3'!P567</f>
        <v>-48733.756061966633</v>
      </c>
      <c r="AN567" s="48"/>
      <c r="AO567" s="48">
        <f t="shared" si="247"/>
        <v>-47020.700118201785</v>
      </c>
      <c r="AP567" s="48">
        <f t="shared" si="248"/>
        <v>-44504.001178308732</v>
      </c>
      <c r="AQ567" s="48">
        <f t="shared" si="249"/>
        <v>-8357.5443844256988</v>
      </c>
      <c r="AR567" s="48">
        <f t="shared" si="250"/>
        <v>5759.4073576032188</v>
      </c>
      <c r="AS567" s="48">
        <f>Model!$DM571*'Q3'!Q567</f>
        <v>-327430.79459614138</v>
      </c>
      <c r="AT567" s="48">
        <f>Model!$DR571*'Q3'!R567</f>
        <v>-214263.21580110278</v>
      </c>
      <c r="AU567" s="48">
        <f>Model!$DW571*'Q3'!S567</f>
        <v>-150632.65730366064</v>
      </c>
      <c r="AV567" s="48">
        <f>Model!$EB571*'Q3'!T567</f>
        <v>-74315.029553120708</v>
      </c>
      <c r="AW567" s="48"/>
      <c r="AX567" s="48">
        <f t="shared" si="251"/>
        <v>-29912.946871489541</v>
      </c>
      <c r="AY567" s="48">
        <f t="shared" si="252"/>
        <v>-23309.36163607554</v>
      </c>
      <c r="AZ567" s="48">
        <f t="shared" si="253"/>
        <v>-7683.7011503354533</v>
      </c>
      <c r="BA567" s="48">
        <f t="shared" si="254"/>
        <v>12118.889844898373</v>
      </c>
      <c r="BB567" s="48">
        <f>Model!$DM571*'Q3'!U567</f>
        <v>-340904.07045912946</v>
      </c>
      <c r="BC567" s="48">
        <f>Model!$DR571*'Q3'!V567</f>
        <v>-219153.89867804371</v>
      </c>
      <c r="BD567" s="48">
        <f>Model!$DW571*'Q3'!W567</f>
        <v>-150124.7183671229</v>
      </c>
      <c r="BE567" s="48">
        <f>Model!$EB571*'Q3'!X567</f>
        <v>-76419.330561203897</v>
      </c>
      <c r="BF567" s="48"/>
      <c r="BG567" s="48">
        <f t="shared" si="255"/>
        <v>-30882.288948116176</v>
      </c>
      <c r="BH567" s="48">
        <f t="shared" si="256"/>
        <v>-23696.337429849315</v>
      </c>
      <c r="BI567" s="48">
        <f t="shared" si="257"/>
        <v>-7679.2232909973309</v>
      </c>
      <c r="BJ567" s="48">
        <f t="shared" si="258"/>
        <v>12642.017257360074</v>
      </c>
      <c r="BK567" s="48"/>
      <c r="BL567" s="48">
        <f t="shared" si="259"/>
        <v>656203.99774170585</v>
      </c>
      <c r="BM567" s="48">
        <f t="shared" si="260"/>
        <v>274376.3751534163</v>
      </c>
      <c r="BN567" s="48">
        <f t="shared" si="261"/>
        <v>5780.7441991202577</v>
      </c>
      <c r="BO567" s="48">
        <f t="shared" si="262"/>
        <v>59550.633552489511</v>
      </c>
      <c r="BP567" s="48">
        <f>Model!$DM571*'Q3'!Y567</f>
        <v>-343674.12629200908</v>
      </c>
      <c r="BQ567" s="48">
        <f>Model!$DR571*'Q3'!Z567</f>
        <v>-217870.72249116146</v>
      </c>
      <c r="BR567" s="48">
        <f>Model!$DW571*'Q3'!AA567</f>
        <v>-149956.12023366193</v>
      </c>
      <c r="BS567" s="48">
        <f>Model!$EB571*'Q3'!AB567</f>
        <v>-78436.324558519133</v>
      </c>
      <c r="BT567" s="48"/>
      <c r="BU567" s="48">
        <f t="shared" si="232"/>
        <v>-31081.582104488894</v>
      </c>
      <c r="BV567" s="48">
        <f t="shared" si="233"/>
        <v>-23594.805979954741</v>
      </c>
      <c r="BW567" s="48">
        <f t="shared" si="234"/>
        <v>-7677.7369731114559</v>
      </c>
      <c r="BX567" s="48">
        <f t="shared" si="235"/>
        <v>13143.440222379437</v>
      </c>
      <c r="BY567" s="48">
        <f>Model!$DM571*'Q3'!AC567</f>
        <v>-323322.26921657292</v>
      </c>
      <c r="BZ567" s="48">
        <f>Model!$DR571*'Q3'!AD567</f>
        <v>-208797.21931625105</v>
      </c>
      <c r="CA567" s="48">
        <f>Model!$DW571*'Q3'!AE567</f>
        <v>-148147.68561182998</v>
      </c>
      <c r="CB567" s="48">
        <f>Model!$EB571*'Q3'!AF567</f>
        <v>-79982.935274599367</v>
      </c>
      <c r="CC567" s="48"/>
      <c r="CD567" s="26">
        <f t="shared" si="241"/>
        <v>-29617.356803876923</v>
      </c>
      <c r="CE567" s="48">
        <f t="shared" si="242"/>
        <v>-22876.864092948555</v>
      </c>
      <c r="CF567" s="48">
        <f t="shared" si="243"/>
        <v>-7661.7942774914827</v>
      </c>
      <c r="CG567" s="48">
        <f t="shared" si="244"/>
        <v>13527.926310102021</v>
      </c>
      <c r="CH567">
        <v>99.920550431174036</v>
      </c>
      <c r="CI567">
        <v>6.0420648321290703E-2</v>
      </c>
      <c r="CJ567">
        <v>1.8311695525800231</v>
      </c>
      <c r="CK567">
        <v>1.7774715605494948</v>
      </c>
      <c r="CL567">
        <v>1.7760593670586342E-2</v>
      </c>
      <c r="CN567">
        <v>116.24577191687939</v>
      </c>
      <c r="CO567">
        <v>5.9294599153825546E-2</v>
      </c>
      <c r="CP567">
        <v>2.5223840834174207</v>
      </c>
      <c r="CQ567">
        <v>2.4497554497097025</v>
      </c>
      <c r="CR567">
        <v>2.5446682103723729E-2</v>
      </c>
      <c r="CT567">
        <v>96.109531210596344</v>
      </c>
      <c r="CU567">
        <v>5.9207467077213582E-2</v>
      </c>
      <c r="CV567">
        <v>4.2740295977298821</v>
      </c>
      <c r="CW567">
        <v>4.1511403450729816</v>
      </c>
      <c r="CX567">
        <v>4.8710994720526875E-2</v>
      </c>
      <c r="CZ567">
        <v>123.31423156267243</v>
      </c>
      <c r="DA567">
        <v>5.843736764078622E-2</v>
      </c>
      <c r="DB567">
        <v>5.1492757724768881</v>
      </c>
      <c r="DC567">
        <v>5.0030920089432396</v>
      </c>
      <c r="DD567">
        <v>1.4364882537043721E-2</v>
      </c>
      <c r="DF567">
        <v>116.15090673797391</v>
      </c>
      <c r="DG567">
        <v>5.8217060147368896E-2</v>
      </c>
      <c r="DH567">
        <v>6.958424985326876</v>
      </c>
      <c r="DI567">
        <v>6.7616046140718034</v>
      </c>
      <c r="DJ567">
        <v>7.8536650692810808E-2</v>
      </c>
    </row>
    <row r="568" spans="1:114" x14ac:dyDescent="0.4">
      <c r="A568" s="54">
        <v>36812</v>
      </c>
      <c r="B568" s="56">
        <v>1.0000000000001674E-4</v>
      </c>
      <c r="C568" s="56">
        <v>-4.0000000000000452E-4</v>
      </c>
      <c r="D568" s="56">
        <v>-5.0000000000000738E-4</v>
      </c>
      <c r="E568" s="56">
        <v>-8.9999999999999802E-4</v>
      </c>
      <c r="F568" s="56">
        <v>-8.000000000000021E-4</v>
      </c>
      <c r="G568" s="56">
        <v>-4.9936193054964106E-4</v>
      </c>
      <c r="H568" s="56">
        <v>-6.1674067840562091E-4</v>
      </c>
      <c r="I568" s="56">
        <v>-8.8296324238187202E-4</v>
      </c>
      <c r="J568" s="56">
        <v>-8.0560994174153772E-4</v>
      </c>
      <c r="K568" s="56">
        <v>-8.4092631261979689E-4</v>
      </c>
      <c r="M568" s="62">
        <f t="shared" si="236"/>
        <v>1.5976086646173857</v>
      </c>
      <c r="N568" s="62">
        <f t="shared" si="245"/>
        <v>1.4984674750023961</v>
      </c>
      <c r="O568" s="62">
        <f t="shared" si="245"/>
        <v>1.1840601824120247</v>
      </c>
      <c r="P568" s="62">
        <f t="shared" si="245"/>
        <v>0.74052749187044487</v>
      </c>
      <c r="Q568" s="65">
        <f t="shared" si="224"/>
        <v>0.94227446471283116</v>
      </c>
      <c r="R568" s="65">
        <f t="shared" si="225"/>
        <v>0.98817486873766947</v>
      </c>
      <c r="S568" s="65">
        <f t="shared" si="226"/>
        <v>0.97358746502296722</v>
      </c>
      <c r="T568" s="65">
        <f t="shared" si="227"/>
        <v>0.94653311357624326</v>
      </c>
      <c r="U568" s="66">
        <f t="shared" si="246"/>
        <v>0.99743196809979229</v>
      </c>
      <c r="V568" s="66">
        <f t="shared" si="246"/>
        <v>1.0204023031128893</v>
      </c>
      <c r="W568" s="66">
        <f t="shared" si="246"/>
        <v>0.97066454931295898</v>
      </c>
      <c r="X568" s="66">
        <f t="shared" si="246"/>
        <v>0.97933121142717205</v>
      </c>
      <c r="Y568" s="82">
        <f t="shared" si="228"/>
        <v>0.99136622157382115</v>
      </c>
      <c r="Z568" s="82">
        <f t="shared" si="229"/>
        <v>1.0073987715230177</v>
      </c>
      <c r="AA568" s="82">
        <f t="shared" si="230"/>
        <v>0.9704331780602915</v>
      </c>
      <c r="AB568" s="82">
        <f t="shared" si="231"/>
        <v>0.99657296979384136</v>
      </c>
      <c r="AC568" s="66">
        <f t="shared" si="237"/>
        <v>0.93161857637806633</v>
      </c>
      <c r="AD568" s="66">
        <f t="shared" si="238"/>
        <v>0.96461276299159937</v>
      </c>
      <c r="AE568" s="66">
        <f t="shared" si="239"/>
        <v>0.95844948944838992</v>
      </c>
      <c r="AF568" s="66">
        <f t="shared" si="240"/>
        <v>1.0167161372619209</v>
      </c>
      <c r="AG568" s="59"/>
      <c r="AH568" s="54">
        <v>36812</v>
      </c>
      <c r="AI568" s="47">
        <f>Model!DL572</f>
        <v>100000</v>
      </c>
      <c r="AJ568" s="48">
        <f>Model!DM572*'Q3'!M568</f>
        <v>-556544.88045076071</v>
      </c>
      <c r="AK568" s="48">
        <f>Model!DR572*'Q3'!N568</f>
        <v>-325292.71468463406</v>
      </c>
      <c r="AL568" s="48">
        <f>Model!DW572*'Q3'!O568</f>
        <v>-183202.23317198301</v>
      </c>
      <c r="AM568" s="48">
        <f>Model!EB572*'Q3'!P568</f>
        <v>-58173.473621358477</v>
      </c>
      <c r="AN568" s="48"/>
      <c r="AO568" s="48">
        <f t="shared" si="247"/>
        <v>-34179.932356784004</v>
      </c>
      <c r="AP568" s="48">
        <f t="shared" si="248"/>
        <v>-30485.543286886314</v>
      </c>
      <c r="AQ568" s="48">
        <f t="shared" si="249"/>
        <v>-15151.23329283153</v>
      </c>
      <c r="AR568" s="48">
        <f t="shared" si="250"/>
        <v>19860.108152705907</v>
      </c>
      <c r="AS568" s="48">
        <f>Model!$DM572*'Q3'!Q568</f>
        <v>-328251.86851437174</v>
      </c>
      <c r="AT568" s="48">
        <f>Model!$DR572*'Q3'!R568</f>
        <v>-214516.55841531992</v>
      </c>
      <c r="AU568" s="48">
        <f>Model!$DW572*'Q3'!S568</f>
        <v>-150637.10479404608</v>
      </c>
      <c r="AV568" s="48">
        <f>Model!$EB572*'Q3'!T568</f>
        <v>-74356.617031583708</v>
      </c>
      <c r="AW568" s="48"/>
      <c r="AX568" s="48">
        <f t="shared" si="251"/>
        <v>7952.5164620641153</v>
      </c>
      <c r="AY568" s="48">
        <f t="shared" si="252"/>
        <v>3234.4596762685906</v>
      </c>
      <c r="AZ568" s="48">
        <f t="shared" si="253"/>
        <v>-275.97117807347968</v>
      </c>
      <c r="BA568" s="48">
        <f t="shared" si="254"/>
        <v>6319.9655588234818</v>
      </c>
      <c r="BB568" s="48">
        <f>Model!$DM572*'Q3'!U568</f>
        <v>-347466.60289102246</v>
      </c>
      <c r="BC568" s="48">
        <f>Model!$DR572*'Q3'!V568</f>
        <v>-221512.60590391781</v>
      </c>
      <c r="BD568" s="48">
        <f>Model!$DW572*'Q3'!W568</f>
        <v>-150184.86031069883</v>
      </c>
      <c r="BE568" s="48">
        <f>Model!$EB572*'Q3'!X568</f>
        <v>-76933.130801980704</v>
      </c>
      <c r="BF568" s="48"/>
      <c r="BG568" s="48">
        <f t="shared" si="255"/>
        <v>4406.3552991566321</v>
      </c>
      <c r="BH568" s="48">
        <f t="shared" si="256"/>
        <v>1104.8791781660257</v>
      </c>
      <c r="BI568" s="48">
        <f t="shared" si="257"/>
        <v>-69.392682460922515</v>
      </c>
      <c r="BJ568" s="48">
        <f t="shared" si="258"/>
        <v>4164.2432147803484</v>
      </c>
      <c r="BK568" s="48"/>
      <c r="BL568" s="48">
        <f t="shared" si="259"/>
        <v>147848.80645833749</v>
      </c>
      <c r="BM568" s="48">
        <f t="shared" si="260"/>
        <v>77172.770843032806</v>
      </c>
      <c r="BN568" s="48">
        <f t="shared" si="261"/>
        <v>28487.258871487033</v>
      </c>
      <c r="BO568" s="48">
        <f t="shared" si="262"/>
        <v>22463.643256183062</v>
      </c>
      <c r="BP568" s="48">
        <f>Model!$DM572*'Q3'!Y568</f>
        <v>-345353.53211849398</v>
      </c>
      <c r="BQ568" s="48">
        <f>Model!$DR572*'Q3'!Z568</f>
        <v>-218689.75244735551</v>
      </c>
      <c r="BR568" s="48">
        <f>Model!$DW572*'Q3'!AA568</f>
        <v>-150149.06168254622</v>
      </c>
      <c r="BS568" s="48">
        <f>Model!$EB572*'Q3'!AB568</f>
        <v>-78287.588248247601</v>
      </c>
      <c r="BT568" s="48"/>
      <c r="BU568" s="48">
        <f t="shared" si="232"/>
        <v>4796.3315205880863</v>
      </c>
      <c r="BV568" s="48">
        <f t="shared" si="233"/>
        <v>1964.149170242832</v>
      </c>
      <c r="BW568" s="48">
        <f t="shared" si="234"/>
        <v>-53.040406156695099</v>
      </c>
      <c r="BX568" s="48">
        <f t="shared" si="235"/>
        <v>3030.9932339260777</v>
      </c>
      <c r="BY568" s="48">
        <f>Model!$DM572*'Q3'!AC568</f>
        <v>-324539.77040754992</v>
      </c>
      <c r="BZ568" s="48">
        <f>Model!$DR572*'Q3'!AD568</f>
        <v>-209401.61166493196</v>
      </c>
      <c r="CA568" s="48">
        <f>Model!$DW572*'Q3'!AE568</f>
        <v>-148294.9004262613</v>
      </c>
      <c r="CB568" s="48">
        <f>Model!$EB572*'Q3'!AF568</f>
        <v>-79869.971122913295</v>
      </c>
      <c r="CC568" s="48"/>
      <c r="CD568" s="26">
        <f t="shared" si="241"/>
        <v>8637.5999964641596</v>
      </c>
      <c r="CE568" s="48">
        <f t="shared" si="242"/>
        <v>4791.4375078530793</v>
      </c>
      <c r="CF568" s="48">
        <f t="shared" si="243"/>
        <v>793.91264037124347</v>
      </c>
      <c r="CG568" s="48">
        <f t="shared" si="244"/>
        <v>1707.0421807856037</v>
      </c>
      <c r="CH568">
        <v>99.992495968880235</v>
      </c>
      <c r="CI568">
        <v>6.0028278861094304E-2</v>
      </c>
      <c r="CJ568">
        <v>1.8315528544529289</v>
      </c>
      <c r="CK568">
        <v>1.7781822446296902</v>
      </c>
      <c r="CL568">
        <v>1.778048809280687E-2</v>
      </c>
      <c r="CN568">
        <v>116.32489702139155</v>
      </c>
      <c r="CO568">
        <v>5.9026018521314449E-2</v>
      </c>
      <c r="CP568">
        <v>2.5228498618974378</v>
      </c>
      <c r="CQ568">
        <v>2.4505274233583676</v>
      </c>
      <c r="CR568">
        <v>2.541357879794345E-2</v>
      </c>
      <c r="CT568">
        <v>96.118346954017483</v>
      </c>
      <c r="CU568">
        <v>5.9186087324126183E-2</v>
      </c>
      <c r="CV568">
        <v>4.2741027821731352</v>
      </c>
      <c r="CW568">
        <v>4.1512545257405584</v>
      </c>
      <c r="CX568">
        <v>4.8770144915412685E-2</v>
      </c>
      <c r="CZ568">
        <v>123.25067393974541</v>
      </c>
      <c r="DA568">
        <v>5.8536688713595048E-2</v>
      </c>
      <c r="DB568">
        <v>5.1485711952960562</v>
      </c>
      <c r="DC568">
        <v>5.0021660760522675</v>
      </c>
      <c r="DD568">
        <v>1.4276113100967444E-2</v>
      </c>
      <c r="DF568">
        <v>115.90230760198898</v>
      </c>
      <c r="DG568">
        <v>5.8522031242154396E-2</v>
      </c>
      <c r="DH568">
        <v>6.9542161148912776</v>
      </c>
      <c r="DI568">
        <v>6.7565136630526714</v>
      </c>
      <c r="DJ568">
        <v>7.8309552489217213E-2</v>
      </c>
    </row>
    <row r="569" spans="1:114" x14ac:dyDescent="0.4">
      <c r="A569" s="54">
        <v>36819</v>
      </c>
      <c r="B569" s="56">
        <v>6.999999999999923E-4</v>
      </c>
      <c r="C569" s="56">
        <v>6.9999999999999923E-4</v>
      </c>
      <c r="D569" s="56">
        <v>3.0000000000000165E-4</v>
      </c>
      <c r="E569" s="56">
        <v>3.0000000000000165E-4</v>
      </c>
      <c r="F569" s="56">
        <v>-1.9999999999999185E-4</v>
      </c>
      <c r="G569" s="56">
        <v>3.1731301125933337E-4</v>
      </c>
      <c r="H569" s="56">
        <v>3.2005786439005812E-4</v>
      </c>
      <c r="I569" s="56">
        <v>3.0883172463211372E-4</v>
      </c>
      <c r="J569" s="56">
        <v>-9.6316019436736011E-5</v>
      </c>
      <c r="K569" s="56">
        <v>1.5077857382235493E-4</v>
      </c>
      <c r="M569" s="62">
        <f t="shared" si="236"/>
        <v>1.2603571700104639</v>
      </c>
      <c r="N569" s="62">
        <f t="shared" si="245"/>
        <v>1.3722785430088182</v>
      </c>
      <c r="O569" s="62">
        <f t="shared" si="245"/>
        <v>1.0602750576341091</v>
      </c>
      <c r="P569" s="62">
        <f t="shared" si="245"/>
        <v>0.86110699737748631</v>
      </c>
      <c r="Q569" s="65">
        <f t="shared" si="224"/>
        <v>0.94535966366199653</v>
      </c>
      <c r="R569" s="65">
        <f t="shared" si="225"/>
        <v>0.9904918024017797</v>
      </c>
      <c r="S569" s="65">
        <f t="shared" si="226"/>
        <v>0.9723580812779351</v>
      </c>
      <c r="T569" s="65">
        <f t="shared" si="227"/>
        <v>0.94819074406055592</v>
      </c>
      <c r="U569" s="66">
        <f t="shared" si="246"/>
        <v>0.99715876030342965</v>
      </c>
      <c r="V569" s="66">
        <f t="shared" si="246"/>
        <v>1.0197210993384498</v>
      </c>
      <c r="W569" s="66">
        <f t="shared" si="246"/>
        <v>0.97158914301815402</v>
      </c>
      <c r="X569" s="66">
        <f t="shared" si="246"/>
        <v>0.97856351503584182</v>
      </c>
      <c r="Y569" s="82">
        <f t="shared" si="228"/>
        <v>0.99186857802275774</v>
      </c>
      <c r="Z569" s="82">
        <f t="shared" si="229"/>
        <v>1.0077773278028279</v>
      </c>
      <c r="AA569" s="82">
        <f t="shared" si="230"/>
        <v>0.97030587569339533</v>
      </c>
      <c r="AB569" s="82">
        <f t="shared" si="231"/>
        <v>0.99680428751146155</v>
      </c>
      <c r="AC569" s="66">
        <f t="shared" si="237"/>
        <v>0.93125568672253489</v>
      </c>
      <c r="AD569" s="66">
        <f t="shared" si="238"/>
        <v>0.96428526426189098</v>
      </c>
      <c r="AE569" s="66">
        <f t="shared" si="239"/>
        <v>0.95838657369159697</v>
      </c>
      <c r="AF569" s="66">
        <f t="shared" si="240"/>
        <v>1.0168229230105406</v>
      </c>
      <c r="AG569" s="59"/>
      <c r="AH569" s="54">
        <v>36819</v>
      </c>
      <c r="AI569" s="47">
        <f>Model!DL573</f>
        <v>100000</v>
      </c>
      <c r="AJ569" s="48">
        <f>Model!DM573*'Q3'!M569</f>
        <v>-441045.26928902685</v>
      </c>
      <c r="AK569" s="48">
        <f>Model!DR573*'Q3'!N569</f>
        <v>-298988.63835526153</v>
      </c>
      <c r="AL569" s="48">
        <f>Model!DW573*'Q3'!O569</f>
        <v>-164215.51980661153</v>
      </c>
      <c r="AM569" s="48">
        <f>Model!EB573*'Q3'!P569</f>
        <v>-67529.55396155284</v>
      </c>
      <c r="AN569" s="48"/>
      <c r="AO569" s="48">
        <f t="shared" si="247"/>
        <v>13797.909255737562</v>
      </c>
      <c r="AP569" s="48">
        <f t="shared" si="248"/>
        <v>-261.81961651137681</v>
      </c>
      <c r="AQ569" s="48">
        <f t="shared" si="249"/>
        <v>-5941.8262888131576</v>
      </c>
      <c r="AR569" s="48">
        <f t="shared" si="250"/>
        <v>9465.8454985957869</v>
      </c>
      <c r="AS569" s="48">
        <f>Model!$DM573*'Q3'!Q569</f>
        <v>-330816.07131360035</v>
      </c>
      <c r="AT569" s="48">
        <f>Model!$DR573*'Q3'!R569</f>
        <v>-215805.89218631678</v>
      </c>
      <c r="AU569" s="48">
        <f>Model!$DW573*'Q3'!S569</f>
        <v>-150598.92865113338</v>
      </c>
      <c r="AV569" s="48">
        <f>Model!$EB573*'Q3'!T569</f>
        <v>-74358.817442999847</v>
      </c>
      <c r="AW569" s="48"/>
      <c r="AX569" s="48">
        <f t="shared" si="251"/>
        <v>23925.617697514914</v>
      </c>
      <c r="AY569" s="48">
        <f t="shared" si="252"/>
        <v>14923.744629862296</v>
      </c>
      <c r="AZ569" s="48">
        <f t="shared" si="253"/>
        <v>-944.92888919224788</v>
      </c>
      <c r="BA569" s="48">
        <f t="shared" si="254"/>
        <v>4929.6897067223908</v>
      </c>
      <c r="BB569" s="48">
        <f>Model!$DM573*'Q3'!U569</f>
        <v>-348942.4779154365</v>
      </c>
      <c r="BC569" s="48">
        <f>Model!$DR573*'Q3'!V569</f>
        <v>-222174.29875778093</v>
      </c>
      <c r="BD569" s="48">
        <f>Model!$DW573*'Q3'!W569</f>
        <v>-150479.83540724352</v>
      </c>
      <c r="BE569" s="48">
        <f>Model!$EB573*'Q3'!X569</f>
        <v>-76740.704575242402</v>
      </c>
      <c r="BF569" s="48"/>
      <c r="BG569" s="48">
        <f t="shared" si="255"/>
        <v>22260.188169474346</v>
      </c>
      <c r="BH569" s="48">
        <f t="shared" si="256"/>
        <v>13761.149601542573</v>
      </c>
      <c r="BI569" s="48">
        <f t="shared" si="257"/>
        <v>-901.22509329277091</v>
      </c>
      <c r="BJ569" s="48">
        <f t="shared" si="258"/>
        <v>3347.5848223723369</v>
      </c>
      <c r="BK569" s="48"/>
      <c r="BL569" s="48">
        <f t="shared" si="259"/>
        <v>33633.04049240904</v>
      </c>
      <c r="BM569" s="48">
        <f t="shared" si="260"/>
        <v>36688.922441131042</v>
      </c>
      <c r="BN569" s="48">
        <f t="shared" si="261"/>
        <v>15882.246080929466</v>
      </c>
      <c r="BO569" s="48">
        <f t="shared" si="262"/>
        <v>23690.741536143312</v>
      </c>
      <c r="BP569" s="48">
        <f>Model!$DM573*'Q3'!Y569</f>
        <v>-347091.24881619029</v>
      </c>
      <c r="BQ569" s="48">
        <f>Model!$DR573*'Q3'!Z569</f>
        <v>-219572.01950007852</v>
      </c>
      <c r="BR569" s="48">
        <f>Model!$DW573*'Q3'!AA569</f>
        <v>-150281.08282010231</v>
      </c>
      <c r="BS569" s="48">
        <f>Model!$EB573*'Q3'!AB569</f>
        <v>-78171.17864286025</v>
      </c>
      <c r="BT569" s="48"/>
      <c r="BU569" s="48">
        <f t="shared" si="232"/>
        <v>22430.276575454398</v>
      </c>
      <c r="BV569" s="48">
        <f t="shared" si="233"/>
        <v>14236.213009218314</v>
      </c>
      <c r="BW569" s="48">
        <f t="shared" si="234"/>
        <v>-828.28860907922353</v>
      </c>
      <c r="BX569" s="48">
        <f t="shared" si="235"/>
        <v>2397.4306447545605</v>
      </c>
      <c r="BY569" s="48">
        <f>Model!$DM573*'Q3'!AC569</f>
        <v>-325880.57171449903</v>
      </c>
      <c r="BZ569" s="48">
        <f>Model!$DR573*'Q3'!AD569</f>
        <v>-210096.0767888751</v>
      </c>
      <c r="CA569" s="48">
        <f>Model!$DW573*'Q3'!AE569</f>
        <v>-148435.01998964688</v>
      </c>
      <c r="CB569" s="48">
        <f>Model!$EB573*'Q3'!AF569</f>
        <v>-79741.07591496325</v>
      </c>
      <c r="CC569" s="48"/>
      <c r="CD569" s="26">
        <f t="shared" si="241"/>
        <v>24379.084672438839</v>
      </c>
      <c r="CE569" s="48">
        <f t="shared" si="242"/>
        <v>15966.109453652585</v>
      </c>
      <c r="CF569" s="48">
        <f t="shared" si="243"/>
        <v>-150.83663510787301</v>
      </c>
      <c r="CG569" s="48">
        <f t="shared" si="244"/>
        <v>1354.6683288997665</v>
      </c>
      <c r="CH569">
        <v>100.17705023298792</v>
      </c>
      <c r="CI569">
        <v>5.9023437018548786E-2</v>
      </c>
      <c r="CJ569">
        <v>1.8325351029479342</v>
      </c>
      <c r="CK569">
        <v>1.7800041223439709</v>
      </c>
      <c r="CL569">
        <v>1.7831556237897755E-2</v>
      </c>
      <c r="CN569">
        <v>116.62929468329612</v>
      </c>
      <c r="CO569">
        <v>5.7994931352970847E-2</v>
      </c>
      <c r="CP569">
        <v>2.5246388308606273</v>
      </c>
      <c r="CQ569">
        <v>2.4534937306195159</v>
      </c>
      <c r="CR569">
        <v>2.5747004706173436E-2</v>
      </c>
      <c r="CT569">
        <v>96.575131952440401</v>
      </c>
      <c r="CU569">
        <v>5.8081464855245894E-2</v>
      </c>
      <c r="CV569">
        <v>4.2778843308250352</v>
      </c>
      <c r="CW569">
        <v>4.157157434121217</v>
      </c>
      <c r="CX569">
        <v>4.8981372236016521E-2</v>
      </c>
      <c r="CZ569">
        <v>123.93600192472249</v>
      </c>
      <c r="DA569">
        <v>5.7469112885147125E-2</v>
      </c>
      <c r="DB569">
        <v>5.1561441060542634</v>
      </c>
      <c r="DC569">
        <v>5.0121229755171459</v>
      </c>
      <c r="DD569">
        <v>1.4538682301252326E-2</v>
      </c>
      <c r="DF569">
        <v>116.7389894659912</v>
      </c>
      <c r="DG569">
        <v>5.7498918540077451E-2</v>
      </c>
      <c r="DH569">
        <v>6.9683331515549458</v>
      </c>
      <c r="DI569">
        <v>6.773595931218674</v>
      </c>
      <c r="DJ569">
        <v>7.9074274406141759E-2</v>
      </c>
    </row>
    <row r="570" spans="1:114" x14ac:dyDescent="0.4">
      <c r="A570" s="54">
        <v>36826</v>
      </c>
      <c r="B570" s="56">
        <v>2.0000000000000573E-4</v>
      </c>
      <c r="C570" s="56">
        <v>1.0000000000000009E-3</v>
      </c>
      <c r="D570" s="56">
        <v>4.0000000000000452E-4</v>
      </c>
      <c r="E570" s="56">
        <v>8.9999999999999802E-4</v>
      </c>
      <c r="F570" s="56">
        <v>9.9999999999999395E-4</v>
      </c>
      <c r="G570" s="56">
        <v>4.1918634065240407E-4</v>
      </c>
      <c r="H570" s="56">
        <v>5.7189156269512459E-4</v>
      </c>
      <c r="I570" s="56">
        <v>8.8425212457338143E-4</v>
      </c>
      <c r="J570" s="56">
        <v>9.6827847231009678E-4</v>
      </c>
      <c r="K570" s="56">
        <v>9.0617256933120394E-4</v>
      </c>
      <c r="M570" s="62">
        <f t="shared" si="236"/>
        <v>0.95123263365074129</v>
      </c>
      <c r="N570" s="62">
        <f t="shared" si="245"/>
        <v>0.99809664291251687</v>
      </c>
      <c r="O570" s="62">
        <f t="shared" si="245"/>
        <v>0.91865116710085404</v>
      </c>
      <c r="P570" s="62">
        <f t="shared" si="245"/>
        <v>0.97539114414181527</v>
      </c>
      <c r="Q570" s="65">
        <f t="shared" si="224"/>
        <v>0.94470746316412679</v>
      </c>
      <c r="R570" s="65">
        <f t="shared" si="225"/>
        <v>0.98953359381533423</v>
      </c>
      <c r="S570" s="65">
        <f t="shared" si="226"/>
        <v>0.97127738747453918</v>
      </c>
      <c r="T570" s="65">
        <f t="shared" si="227"/>
        <v>0.94826504797433109</v>
      </c>
      <c r="U570" s="66">
        <f t="shared" si="246"/>
        <v>0.99827596344100145</v>
      </c>
      <c r="V570" s="66">
        <f t="shared" si="246"/>
        <v>1.021037752356216</v>
      </c>
      <c r="W570" s="66">
        <f t="shared" si="246"/>
        <v>0.97200617874720374</v>
      </c>
      <c r="X570" s="66">
        <f t="shared" si="246"/>
        <v>0.97792573728506837</v>
      </c>
      <c r="Y570" s="82">
        <f t="shared" si="228"/>
        <v>0.99182428995794425</v>
      </c>
      <c r="Z570" s="82">
        <f t="shared" si="229"/>
        <v>1.0076200273929441</v>
      </c>
      <c r="AA570" s="82">
        <f t="shared" si="230"/>
        <v>0.97009878132115657</v>
      </c>
      <c r="AB570" s="82">
        <f t="shared" si="231"/>
        <v>0.99705470395461526</v>
      </c>
      <c r="AC570" s="66">
        <f t="shared" si="237"/>
        <v>0.93083597210606717</v>
      </c>
      <c r="AD570" s="66">
        <f t="shared" si="238"/>
        <v>0.96393928692828634</v>
      </c>
      <c r="AE570" s="66">
        <f t="shared" si="239"/>
        <v>0.95826782864812854</v>
      </c>
      <c r="AF570" s="66">
        <f t="shared" si="240"/>
        <v>1.0168329258651161</v>
      </c>
      <c r="AG570" s="59"/>
      <c r="AH570" s="54">
        <v>36826</v>
      </c>
      <c r="AI570" s="47">
        <f>Model!DL574</f>
        <v>100000</v>
      </c>
      <c r="AJ570" s="48">
        <f>Model!DM574*'Q3'!M570</f>
        <v>-332818.33361925493</v>
      </c>
      <c r="AK570" s="48">
        <f>Model!DR574*'Q3'!N570</f>
        <v>-217489.42095371327</v>
      </c>
      <c r="AL570" s="48">
        <f>Model!DW574*'Q3'!O570</f>
        <v>-142374.58996229636</v>
      </c>
      <c r="AM570" s="48">
        <f>Model!EB574*'Q3'!P570</f>
        <v>-76340.541056361646</v>
      </c>
      <c r="AN570" s="48"/>
      <c r="AO570" s="48">
        <f t="shared" si="247"/>
        <v>9673.4643465420904</v>
      </c>
      <c r="AP570" s="48">
        <f t="shared" si="248"/>
        <v>10852.622599829925</v>
      </c>
      <c r="AQ570" s="48">
        <f t="shared" si="249"/>
        <v>8539.4019919542789</v>
      </c>
      <c r="AR570" s="48">
        <f t="shared" si="250"/>
        <v>-15848.571092815073</v>
      </c>
      <c r="AS570" s="48">
        <f>Model!$DM574*'Q3'!Q570</f>
        <v>-330535.29969977948</v>
      </c>
      <c r="AT570" s="48">
        <f>Model!$DR574*'Q3'!R570</f>
        <v>-215623.49684409006</v>
      </c>
      <c r="AU570" s="48">
        <f>Model!$DW574*'Q3'!S570</f>
        <v>-150530.71800664935</v>
      </c>
      <c r="AV570" s="48">
        <f>Model!$EB574*'Q3'!T570</f>
        <v>-74217.473945685109</v>
      </c>
      <c r="AW570" s="48"/>
      <c r="AX570" s="48">
        <f t="shared" si="251"/>
        <v>9540.1450873337071</v>
      </c>
      <c r="AY570" s="48">
        <f t="shared" si="252"/>
        <v>10675.764691124334</v>
      </c>
      <c r="AZ570" s="48">
        <f t="shared" si="253"/>
        <v>9587.8051361960515</v>
      </c>
      <c r="BA570" s="48">
        <f t="shared" si="254"/>
        <v>-15679.291727163603</v>
      </c>
      <c r="BB570" s="48">
        <f>Model!$DM574*'Q3'!U570</f>
        <v>-349277.90625671356</v>
      </c>
      <c r="BC570" s="48">
        <f>Model!$DR574*'Q3'!V570</f>
        <v>-222488.38437511737</v>
      </c>
      <c r="BD570" s="48">
        <f>Model!$DW574*'Q3'!W570</f>
        <v>-150643.6676901959</v>
      </c>
      <c r="BE570" s="48">
        <f>Model!$EB574*'Q3'!X570</f>
        <v>-76538.915024667382</v>
      </c>
      <c r="BF570" s="48"/>
      <c r="BG570" s="48">
        <f t="shared" si="255"/>
        <v>10634.631857980899</v>
      </c>
      <c r="BH570" s="48">
        <f t="shared" si="256"/>
        <v>11326.439413625101</v>
      </c>
      <c r="BI570" s="48">
        <f t="shared" si="257"/>
        <v>9602.3238885657247</v>
      </c>
      <c r="BJ570" s="48">
        <f t="shared" si="258"/>
        <v>-15864.388124385901</v>
      </c>
      <c r="BK570" s="48"/>
      <c r="BL570" s="48">
        <f t="shared" si="259"/>
        <v>706139.418226782</v>
      </c>
      <c r="BM570" s="48">
        <f t="shared" si="260"/>
        <v>361205.06230108993</v>
      </c>
      <c r="BN570" s="48">
        <f t="shared" si="261"/>
        <v>21824.722422164308</v>
      </c>
      <c r="BO570" s="48">
        <f t="shared" si="262"/>
        <v>36333.856658180361</v>
      </c>
      <c r="BP570" s="48">
        <f>Model!$DM574*'Q3'!Y570</f>
        <v>-347020.58755072491</v>
      </c>
      <c r="BQ570" s="48">
        <f>Model!$DR574*'Q3'!Z570</f>
        <v>-219564.60614832898</v>
      </c>
      <c r="BR570" s="48">
        <f>Model!$DW574*'Q3'!AA570</f>
        <v>-150348.05501788456</v>
      </c>
      <c r="BS570" s="48">
        <f>Model!$EB574*'Q3'!AB570</f>
        <v>-78036.074060991377</v>
      </c>
      <c r="BT570" s="48"/>
      <c r="BU570" s="48">
        <f t="shared" si="232"/>
        <v>10502.814255486062</v>
      </c>
      <c r="BV570" s="48">
        <f t="shared" si="233"/>
        <v>11049.314904626101</v>
      </c>
      <c r="BW570" s="48">
        <f t="shared" si="234"/>
        <v>9564.3253121035141</v>
      </c>
      <c r="BX570" s="48">
        <f t="shared" si="235"/>
        <v>-15983.761709268731</v>
      </c>
      <c r="BY570" s="48">
        <f>Model!$DM574*'Q3'!AC570</f>
        <v>-325681.92695431411</v>
      </c>
      <c r="BZ570" s="48">
        <f>Model!$DR574*'Q3'!AD570</f>
        <v>-210046.39063488343</v>
      </c>
      <c r="CA570" s="48">
        <f>Model!$DW574*'Q3'!AE570</f>
        <v>-148514.46780218274</v>
      </c>
      <c r="CB570" s="48">
        <f>Model!$EB574*'Q3'!AF570</f>
        <v>-79584.04809258756</v>
      </c>
      <c r="CC570" s="48"/>
      <c r="CD570" s="26">
        <f t="shared" si="241"/>
        <v>9256.7292109562386</v>
      </c>
      <c r="CE570" s="48">
        <f t="shared" si="242"/>
        <v>10147.149762091436</v>
      </c>
      <c r="CF570" s="48">
        <f t="shared" si="243"/>
        <v>9328.6327639078972</v>
      </c>
      <c r="CG570" s="48">
        <f t="shared" si="244"/>
        <v>-16107.186946650909</v>
      </c>
      <c r="CH570">
        <v>100.26892886975379</v>
      </c>
      <c r="CI570">
        <v>5.8524075087999144E-2</v>
      </c>
      <c r="CJ570">
        <v>1.8330235734764755</v>
      </c>
      <c r="CK570">
        <v>1.7809105034616768</v>
      </c>
      <c r="CL570">
        <v>1.785699885949963E-2</v>
      </c>
      <c r="CN570">
        <v>116.81185134252846</v>
      </c>
      <c r="CO570">
        <v>5.7378190674565226E-2</v>
      </c>
      <c r="CP570">
        <v>2.5257095291046583</v>
      </c>
      <c r="CQ570">
        <v>2.4552700524899977</v>
      </c>
      <c r="CR570">
        <v>2.6021649433454495E-2</v>
      </c>
      <c r="CT570">
        <v>96.942103196752939</v>
      </c>
      <c r="CU570">
        <v>5.7198501612864022E-2</v>
      </c>
      <c r="CV570">
        <v>4.2809075441664035</v>
      </c>
      <c r="CW570">
        <v>4.1618808693571658</v>
      </c>
      <c r="CX570">
        <v>4.9104065832949573E-2</v>
      </c>
      <c r="CZ570">
        <v>124.47920739822298</v>
      </c>
      <c r="DA570">
        <v>5.6628186572527328E-2</v>
      </c>
      <c r="DB570">
        <v>5.1621086290389684</v>
      </c>
      <c r="DC570">
        <v>5.0199726549910597</v>
      </c>
      <c r="DD570">
        <v>1.4753037464167789E-2</v>
      </c>
      <c r="DF570">
        <v>117.40321274631955</v>
      </c>
      <c r="DG570">
        <v>5.6693308598335913E-2</v>
      </c>
      <c r="DH570">
        <v>6.9794433437388417</v>
      </c>
      <c r="DI570">
        <v>6.7870530959187354</v>
      </c>
      <c r="DJ570">
        <v>7.9682183854071414E-2</v>
      </c>
    </row>
    <row r="571" spans="1:114" x14ac:dyDescent="0.4">
      <c r="A571" s="54">
        <v>36833</v>
      </c>
      <c r="B571" s="56">
        <v>9.9999999999988987E-5</v>
      </c>
      <c r="C571" s="56">
        <v>2.9999999999999472E-4</v>
      </c>
      <c r="D571" s="56">
        <v>4.9999999999999351E-4</v>
      </c>
      <c r="E571" s="56">
        <v>0</v>
      </c>
      <c r="F571" s="56">
        <v>8.9999999999999802E-4</v>
      </c>
      <c r="G571" s="56">
        <v>4.983265576550544E-4</v>
      </c>
      <c r="H571" s="56">
        <v>3.4550515821041294E-4</v>
      </c>
      <c r="I571" s="56">
        <v>2.9569590694861203E-5</v>
      </c>
      <c r="J571" s="56">
        <v>7.4892025785829042E-4</v>
      </c>
      <c r="K571" s="56">
        <v>3.2366294878476837E-4</v>
      </c>
      <c r="M571" s="62">
        <f t="shared" si="236"/>
        <v>1.2656837765697857</v>
      </c>
      <c r="N571" s="62">
        <f t="shared" si="245"/>
        <v>1.1703888692345439</v>
      </c>
      <c r="O571" s="62">
        <f t="shared" si="245"/>
        <v>0.95631217965165483</v>
      </c>
      <c r="P571" s="62">
        <f t="shared" si="245"/>
        <v>1.0062856405663989</v>
      </c>
      <c r="Q571" s="65">
        <f t="shared" ref="Q571:Q634" si="263">CORREL(G519:G570,$K519:$K570)*_xlfn.STDEV.S($K519:$K570)/_xlfn.STDEV.S(G519:G570)</f>
        <v>0.94748368017208306</v>
      </c>
      <c r="R571" s="65">
        <f t="shared" ref="R571:R634" si="264">CORREL(H519:H570,$K519:$K570)*_xlfn.STDEV.S($K519:$K570)/_xlfn.STDEV.S(H519:H570)</f>
        <v>0.99342230352938365</v>
      </c>
      <c r="S571" s="65">
        <f t="shared" ref="S571:S634" si="265">CORREL(I519:I570,$K519:$K570)*_xlfn.STDEV.S($K519:$K570)/_xlfn.STDEV.S(I519:I570)</f>
        <v>0.96970689084159178</v>
      </c>
      <c r="T571" s="65">
        <f t="shared" ref="T571:T634" si="266">CORREL(J519:J570,$K519:$K570)*_xlfn.STDEV.S($K519:$K570)/_xlfn.STDEV.S(J519:J570)</f>
        <v>0.94805315779596566</v>
      </c>
      <c r="U571" s="66">
        <f t="shared" si="246"/>
        <v>1.0237268839096931</v>
      </c>
      <c r="V571" s="66">
        <f t="shared" si="246"/>
        <v>1.0396772101949268</v>
      </c>
      <c r="W571" s="66">
        <f t="shared" si="246"/>
        <v>0.97197317657165361</v>
      </c>
      <c r="X571" s="66">
        <f t="shared" si="246"/>
        <v>0.97124436963923599</v>
      </c>
      <c r="Y571" s="82">
        <f t="shared" si="228"/>
        <v>0.99524432180018663</v>
      </c>
      <c r="Z571" s="82">
        <f t="shared" si="229"/>
        <v>1.0101370677407324</v>
      </c>
      <c r="AA571" s="82">
        <f t="shared" si="230"/>
        <v>0.97048910113738474</v>
      </c>
      <c r="AB571" s="82">
        <f t="shared" si="231"/>
        <v>0.99638282024856029</v>
      </c>
      <c r="AC571" s="66">
        <f t="shared" si="237"/>
        <v>0.93199600558950435</v>
      </c>
      <c r="AD571" s="66">
        <f t="shared" si="238"/>
        <v>0.96474821929432542</v>
      </c>
      <c r="AE571" s="66">
        <f t="shared" si="239"/>
        <v>0.95837467948828869</v>
      </c>
      <c r="AF571" s="66">
        <f t="shared" si="240"/>
        <v>1.0166705504601103</v>
      </c>
      <c r="AG571" s="59"/>
      <c r="AH571" s="54">
        <v>36833</v>
      </c>
      <c r="AI571" s="47">
        <f>Model!DL575</f>
        <v>100000</v>
      </c>
      <c r="AJ571" s="48">
        <f>Model!DM575*'Q3'!M571</f>
        <v>-440541.41954303958</v>
      </c>
      <c r="AK571" s="48">
        <f>Model!DR575*'Q3'!N571</f>
        <v>-253944.14341432852</v>
      </c>
      <c r="AL571" s="48">
        <f>Model!DW575*'Q3'!O571</f>
        <v>-147994.61117290196</v>
      </c>
      <c r="AM571" s="48">
        <f>Model!EB575*'Q3'!P571</f>
        <v>-78979.91522799735</v>
      </c>
      <c r="AN571" s="48"/>
      <c r="AO571" s="48">
        <f t="shared" si="247"/>
        <v>-24509.776403993688</v>
      </c>
      <c r="AP571" s="48">
        <f t="shared" si="248"/>
        <v>-15518.224901602509</v>
      </c>
      <c r="AQ571" s="48">
        <f t="shared" si="249"/>
        <v>-4161.4954341604825</v>
      </c>
      <c r="AR571" s="48">
        <f t="shared" si="250"/>
        <v>4596.475321001446</v>
      </c>
      <c r="AS571" s="48">
        <f>Model!$DM575*'Q3'!Q571</f>
        <v>-329786.80234656413</v>
      </c>
      <c r="AT571" s="48">
        <f>Model!$DR575*'Q3'!R571</f>
        <v>-215546.97122457268</v>
      </c>
      <c r="AU571" s="48">
        <f>Model!$DW575*'Q3'!S571</f>
        <v>-150067.51698389993</v>
      </c>
      <c r="AV571" s="48">
        <f>Model!$EB575*'Q3'!T571</f>
        <v>-74409.446995800448</v>
      </c>
      <c r="AW571" s="48"/>
      <c r="AX571" s="48">
        <f t="shared" si="251"/>
        <v>-33046.341685966778</v>
      </c>
      <c r="AY571" s="48">
        <f t="shared" si="252"/>
        <v>-22011.93305541954</v>
      </c>
      <c r="AZ571" s="48">
        <f t="shared" si="253"/>
        <v>-3400.8847012749102</v>
      </c>
      <c r="BA571" s="48">
        <f t="shared" si="254"/>
        <v>947.18047367589315</v>
      </c>
      <c r="BB571" s="48">
        <f>Model!$DM575*'Q3'!U571</f>
        <v>-356324.46509207692</v>
      </c>
      <c r="BC571" s="48">
        <f>Model!$DR575*'Q3'!V571</f>
        <v>-225583.09080897481</v>
      </c>
      <c r="BD571" s="48">
        <f>Model!$DW575*'Q3'!W571</f>
        <v>-150418.23726391283</v>
      </c>
      <c r="BE571" s="48">
        <f>Model!$EB575*'Q3'!X571</f>
        <v>-76229.645825612883</v>
      </c>
      <c r="BF571" s="48"/>
      <c r="BG571" s="48">
        <f t="shared" si="255"/>
        <v>-31000.914631163461</v>
      </c>
      <c r="BH571" s="48">
        <f t="shared" si="256"/>
        <v>-20314.630158845757</v>
      </c>
      <c r="BI571" s="48">
        <f t="shared" si="257"/>
        <v>-3272.1950098267407</v>
      </c>
      <c r="BJ571" s="48">
        <f t="shared" si="258"/>
        <v>2400.5200164276612</v>
      </c>
      <c r="BK571" s="48"/>
      <c r="BL571" s="48">
        <f t="shared" si="259"/>
        <v>470854.03884355107</v>
      </c>
      <c r="BM571" s="48">
        <f t="shared" si="260"/>
        <v>199087.06536856238</v>
      </c>
      <c r="BN571" s="48">
        <f t="shared" si="261"/>
        <v>19678.229631963412</v>
      </c>
      <c r="BO571" s="48">
        <f t="shared" si="262"/>
        <v>54077.632171051286</v>
      </c>
      <c r="BP571" s="48">
        <f>Model!$DM575*'Q3'!Y571</f>
        <v>-346410.65520035871</v>
      </c>
      <c r="BQ571" s="48">
        <f>Model!$DR575*'Q3'!Z571</f>
        <v>-219173.64317233267</v>
      </c>
      <c r="BR571" s="48">
        <f>Model!$DW575*'Q3'!AA571</f>
        <v>-150188.56836340184</v>
      </c>
      <c r="BS571" s="48">
        <f>Model!$EB575*'Q3'!AB571</f>
        <v>-78202.676760417948</v>
      </c>
      <c r="BT571" s="48"/>
      <c r="BU571" s="48">
        <f t="shared" si="232"/>
        <v>-31765.035238285349</v>
      </c>
      <c r="BV571" s="48">
        <f t="shared" si="233"/>
        <v>-21398.592336420661</v>
      </c>
      <c r="BW571" s="48">
        <f t="shared" si="234"/>
        <v>-3356.4673534189424</v>
      </c>
      <c r="BX571" s="48">
        <f t="shared" si="235"/>
        <v>3975.8885034627674</v>
      </c>
      <c r="BY571" s="48">
        <f>Model!$DM575*'Q3'!AC571</f>
        <v>-324396.07025981712</v>
      </c>
      <c r="BZ571" s="48">
        <f>Model!$DR575*'Q3'!AD571</f>
        <v>-209325.43584375139</v>
      </c>
      <c r="CA571" s="48">
        <f>Model!$DW575*'Q3'!AE571</f>
        <v>-148313.79445620804</v>
      </c>
      <c r="CB571" s="48">
        <f>Model!$EB575*'Q3'!AF571</f>
        <v>-79794.991256106077</v>
      </c>
      <c r="CC571" s="48"/>
      <c r="CD571" s="26">
        <f t="shared" si="241"/>
        <v>-33461.839816347267</v>
      </c>
      <c r="CE571" s="48">
        <f t="shared" si="242"/>
        <v>-23064.115618032294</v>
      </c>
      <c r="CF571" s="48">
        <f t="shared" si="243"/>
        <v>-4044.3776038412325</v>
      </c>
      <c r="CG571" s="48">
        <f t="shared" si="244"/>
        <v>5247.2735758940398</v>
      </c>
      <c r="CH571">
        <v>100.21053321558891</v>
      </c>
      <c r="CI571">
        <v>5.8841388099258478E-2</v>
      </c>
      <c r="CJ571">
        <v>1.8327131553714675</v>
      </c>
      <c r="CK571">
        <v>1.7803344793485478</v>
      </c>
      <c r="CL571">
        <v>1.7840826747761586E-2</v>
      </c>
      <c r="CN571">
        <v>116.71706832976096</v>
      </c>
      <c r="CO571">
        <v>5.7698248538955284E-2</v>
      </c>
      <c r="CP571">
        <v>2.5251538305154613</v>
      </c>
      <c r="CQ571">
        <v>2.4543480389395453</v>
      </c>
      <c r="CR571">
        <v>2.5969205160887958E-2</v>
      </c>
      <c r="CT571">
        <v>96.813561425640401</v>
      </c>
      <c r="CU571">
        <v>5.7507333337496136E-2</v>
      </c>
      <c r="CV571">
        <v>4.2798500731993432</v>
      </c>
      <c r="CW571">
        <v>4.1602282566419539</v>
      </c>
      <c r="CX571">
        <v>4.9025414577760301E-2</v>
      </c>
      <c r="CZ571">
        <v>124.38159059859078</v>
      </c>
      <c r="DA571">
        <v>5.6778965146349683E-2</v>
      </c>
      <c r="DB571">
        <v>5.1610392286281455</v>
      </c>
      <c r="DC571">
        <v>5.0185647715051509</v>
      </c>
      <c r="DD571">
        <v>1.4787867939403636E-2</v>
      </c>
      <c r="DF571">
        <v>117.482946149376</v>
      </c>
      <c r="DG571">
        <v>5.6596992578899177E-2</v>
      </c>
      <c r="DH571">
        <v>6.9807712999413818</v>
      </c>
      <c r="DI571">
        <v>6.7886623632447725</v>
      </c>
      <c r="DJ571">
        <v>7.975520548473812E-2</v>
      </c>
    </row>
    <row r="572" spans="1:114" x14ac:dyDescent="0.4">
      <c r="A572" s="54">
        <v>36840</v>
      </c>
      <c r="B572" s="56">
        <v>-2.9999999999999472E-4</v>
      </c>
      <c r="C572" s="56">
        <v>-5.0000000000000044E-4</v>
      </c>
      <c r="D572" s="56">
        <v>-8.000000000000021E-4</v>
      </c>
      <c r="E572" s="56">
        <v>-1.2999999999999956E-3</v>
      </c>
      <c r="F572" s="56">
        <v>-1.1999999999999927E-3</v>
      </c>
      <c r="G572" s="56">
        <v>-7.989151642312925E-4</v>
      </c>
      <c r="H572" s="56">
        <v>-9.4476460292883258E-4</v>
      </c>
      <c r="I572" s="56">
        <v>-1.2801716552215819E-3</v>
      </c>
      <c r="J572" s="56">
        <v>-1.2028774550722626E-3</v>
      </c>
      <c r="K572" s="56">
        <v>-1.2348031090563052E-3</v>
      </c>
      <c r="M572" s="62">
        <f t="shared" si="236"/>
        <v>1.4238983119257917</v>
      </c>
      <c r="N572" s="62">
        <f t="shared" si="245"/>
        <v>1.3365091010203807</v>
      </c>
      <c r="O572" s="62">
        <f t="shared" si="245"/>
        <v>0.95405954955437688</v>
      </c>
      <c r="P572" s="62">
        <f t="shared" si="245"/>
        <v>0.84034739008785597</v>
      </c>
      <c r="Q572" s="65">
        <f t="shared" si="263"/>
        <v>0.94610436901359452</v>
      </c>
      <c r="R572" s="65">
        <f t="shared" si="264"/>
        <v>0.99187303598823473</v>
      </c>
      <c r="S572" s="65">
        <f t="shared" si="265"/>
        <v>0.97139122627625718</v>
      </c>
      <c r="T572" s="65">
        <f t="shared" si="266"/>
        <v>0.94008238916439035</v>
      </c>
      <c r="U572" s="66">
        <f t="shared" si="246"/>
        <v>1.0381309782674639</v>
      </c>
      <c r="V572" s="66">
        <f t="shared" si="246"/>
        <v>1.048601387477383</v>
      </c>
      <c r="W572" s="66">
        <f t="shared" si="246"/>
        <v>0.97271403853743166</v>
      </c>
      <c r="X572" s="66">
        <f t="shared" si="246"/>
        <v>0.97244116317343787</v>
      </c>
      <c r="Y572" s="82">
        <f t="shared" si="228"/>
        <v>0.99511070168240789</v>
      </c>
      <c r="Z572" s="82">
        <f t="shared" si="229"/>
        <v>1.0102413586479517</v>
      </c>
      <c r="AA572" s="82">
        <f t="shared" si="230"/>
        <v>0.97053733035839762</v>
      </c>
      <c r="AB572" s="82">
        <f t="shared" si="231"/>
        <v>0.99511678420002547</v>
      </c>
      <c r="AC572" s="66">
        <f t="shared" si="237"/>
        <v>0.93184578645154037</v>
      </c>
      <c r="AD572" s="66">
        <f t="shared" si="238"/>
        <v>0.96470158492069591</v>
      </c>
      <c r="AE572" s="66">
        <f t="shared" si="239"/>
        <v>0.95828288564059261</v>
      </c>
      <c r="AF572" s="66">
        <f t="shared" si="240"/>
        <v>1.0162137757041148</v>
      </c>
      <c r="AG572" s="59"/>
      <c r="AH572" s="54">
        <v>36840</v>
      </c>
      <c r="AI572" s="47">
        <f>Model!DL576</f>
        <v>100000</v>
      </c>
      <c r="AJ572" s="48">
        <f>Model!DM576*'Q3'!M572</f>
        <v>-495183.5193725758</v>
      </c>
      <c r="AK572" s="48">
        <f>Model!DR576*'Q3'!N572</f>
        <v>-289697.19166932959</v>
      </c>
      <c r="AL572" s="48">
        <f>Model!DW576*'Q3'!O572</f>
        <v>-147333.43103059157</v>
      </c>
      <c r="AM572" s="48">
        <f>Model!EB576*'Q3'!P572</f>
        <v>-66275.314966767226</v>
      </c>
      <c r="AN572" s="48"/>
      <c r="AO572" s="48">
        <f t="shared" si="247"/>
        <v>24524.864475034316</v>
      </c>
      <c r="AP572" s="48">
        <f t="shared" si="248"/>
        <v>8756.9376809241912</v>
      </c>
      <c r="AQ572" s="48">
        <f t="shared" si="249"/>
        <v>-18994.974205187304</v>
      </c>
      <c r="AR572" s="48">
        <f t="shared" si="250"/>
        <v>19817.508321908681</v>
      </c>
      <c r="AS572" s="48">
        <f>Model!$DM576*'Q3'!Q572</f>
        <v>-329022.99779279332</v>
      </c>
      <c r="AT572" s="48">
        <f>Model!$DR576*'Q3'!R572</f>
        <v>-214995.04402846692</v>
      </c>
      <c r="AU572" s="48">
        <f>Model!$DW576*'Q3'!S572</f>
        <v>-150009.92580299897</v>
      </c>
      <c r="AV572" s="48">
        <f>Model!$EB576*'Q3'!T572</f>
        <v>-74141.072098846256</v>
      </c>
      <c r="AW572" s="48"/>
      <c r="AX572" s="48">
        <f t="shared" si="251"/>
        <v>9316.4226576710025</v>
      </c>
      <c r="AY572" s="48">
        <f t="shared" si="252"/>
        <v>1135.6632464527211</v>
      </c>
      <c r="AZ572" s="48">
        <f t="shared" si="253"/>
        <v>-18962.209184802956</v>
      </c>
      <c r="BA572" s="48">
        <f t="shared" si="254"/>
        <v>24637.951773480949</v>
      </c>
      <c r="BB572" s="48">
        <f>Model!$DM576*'Q3'!U572</f>
        <v>-361026.72998671897</v>
      </c>
      <c r="BC572" s="48">
        <f>Model!$DR576*'Q3'!V572</f>
        <v>-227291.28959977656</v>
      </c>
      <c r="BD572" s="48">
        <f>Model!$DW576*'Q3'!W572</f>
        <v>-150214.20494798443</v>
      </c>
      <c r="BE572" s="48">
        <f>Model!$EB576*'Q3'!X572</f>
        <v>-76693.097564366966</v>
      </c>
      <c r="BF572" s="48"/>
      <c r="BG572" s="48">
        <f t="shared" si="255"/>
        <v>12245.67982647504</v>
      </c>
      <c r="BH572" s="48">
        <f t="shared" si="256"/>
        <v>2390.1527754973104</v>
      </c>
      <c r="BI572" s="48">
        <f t="shared" si="257"/>
        <v>-18959.70844748841</v>
      </c>
      <c r="BJ572" s="48">
        <f t="shared" si="258"/>
        <v>26201.932740213822</v>
      </c>
      <c r="BK572" s="48"/>
      <c r="BL572" s="48">
        <f t="shared" si="259"/>
        <v>414652.13727958116</v>
      </c>
      <c r="BM572" s="48">
        <f t="shared" si="260"/>
        <v>237053.02953466662</v>
      </c>
      <c r="BN572" s="48">
        <f t="shared" si="261"/>
        <v>42859.486763987181</v>
      </c>
      <c r="BO572" s="48">
        <f t="shared" si="262"/>
        <v>36187.230345638847</v>
      </c>
      <c r="BP572" s="48">
        <f>Model!$DM576*'Q3'!Y572</f>
        <v>-346065.7374879233</v>
      </c>
      <c r="BQ572" s="48">
        <f>Model!$DR576*'Q3'!Z572</f>
        <v>-218976.49951285796</v>
      </c>
      <c r="BR572" s="48">
        <f>Model!$DW576*'Q3'!AA572</f>
        <v>-149878.06043319055</v>
      </c>
      <c r="BS572" s="48">
        <f>Model!$EB576*'Q3'!AB572</f>
        <v>-78481.445982331381</v>
      </c>
      <c r="BT572" s="48"/>
      <c r="BU572" s="48">
        <f t="shared" si="232"/>
        <v>10876.320957204203</v>
      </c>
      <c r="BV572" s="48">
        <f t="shared" si="233"/>
        <v>1541.8599336089756</v>
      </c>
      <c r="BW572" s="48">
        <f t="shared" si="234"/>
        <v>-18963.823449689367</v>
      </c>
      <c r="BX572" s="48">
        <f t="shared" si="235"/>
        <v>27297.902559234615</v>
      </c>
      <c r="BY572" s="48">
        <f>Model!$DM576*'Q3'!AC572</f>
        <v>-324064.34657788102</v>
      </c>
      <c r="BZ572" s="48">
        <f>Model!$DR576*'Q3'!AD572</f>
        <v>-209105.45220912428</v>
      </c>
      <c r="CA572" s="48">
        <f>Model!$DW576*'Q3'!AE572</f>
        <v>-147985.63203446823</v>
      </c>
      <c r="CB572" s="48">
        <f>Model!$EB576*'Q3'!AF572</f>
        <v>-80145.293306993801</v>
      </c>
      <c r="CC572" s="48"/>
      <c r="CD572" s="26">
        <f t="shared" si="241"/>
        <v>8862.5641973243801</v>
      </c>
      <c r="CE572" s="48">
        <f t="shared" si="242"/>
        <v>534.79436945573616</v>
      </c>
      <c r="CF572" s="48">
        <f t="shared" si="243"/>
        <v>-18986.990113678134</v>
      </c>
      <c r="CG572" s="48">
        <f t="shared" si="244"/>
        <v>28317.573241396283</v>
      </c>
      <c r="CH572">
        <v>100.13345683269799</v>
      </c>
      <c r="CI572">
        <v>5.9260574439910882E-2</v>
      </c>
      <c r="CJ572">
        <v>1.8323032159133619</v>
      </c>
      <c r="CK572">
        <v>1.7795739292602364</v>
      </c>
      <c r="CL572">
        <v>1.781948892261746E-2</v>
      </c>
      <c r="CN572">
        <v>116.54794889248247</v>
      </c>
      <c r="CO572">
        <v>5.8270140101650408E-2</v>
      </c>
      <c r="CP572">
        <v>2.5241612053057176</v>
      </c>
      <c r="CQ572">
        <v>2.4527015731579902</v>
      </c>
      <c r="CR572">
        <v>2.5678410639448153E-2</v>
      </c>
      <c r="CT572">
        <v>96.446631713325402</v>
      </c>
      <c r="CU572">
        <v>5.8391585462069517E-2</v>
      </c>
      <c r="CV572">
        <v>4.2768225997870157</v>
      </c>
      <c r="CW572">
        <v>4.1554994977565958</v>
      </c>
      <c r="CX572">
        <v>4.8894635684701974E-2</v>
      </c>
      <c r="CZ572">
        <v>123.79693944323074</v>
      </c>
      <c r="DA572">
        <v>5.7685137715680887E-2</v>
      </c>
      <c r="DB572">
        <v>5.1546117935937499</v>
      </c>
      <c r="DC572">
        <v>5.0101074251973188</v>
      </c>
      <c r="DD572">
        <v>1.452787628575559E-2</v>
      </c>
      <c r="DF572">
        <v>116.68449516756677</v>
      </c>
      <c r="DG572">
        <v>5.7565271051209274E-2</v>
      </c>
      <c r="DH572">
        <v>6.9674178561978275</v>
      </c>
      <c r="DI572">
        <v>6.7724878080180426</v>
      </c>
      <c r="DJ572">
        <v>7.9024432090708613E-2</v>
      </c>
    </row>
    <row r="573" spans="1:114" x14ac:dyDescent="0.4">
      <c r="A573" s="54">
        <v>36847</v>
      </c>
      <c r="B573" s="56">
        <v>-1.0000000000000286E-4</v>
      </c>
      <c r="C573" s="56">
        <v>0</v>
      </c>
      <c r="D573" s="56">
        <v>-2.9999999999998778E-4</v>
      </c>
      <c r="E573" s="56">
        <v>-6.0000000000001025E-4</v>
      </c>
      <c r="F573" s="56">
        <v>-8.000000000000021E-4</v>
      </c>
      <c r="G573" s="56">
        <v>-2.9467084930805826E-4</v>
      </c>
      <c r="H573" s="56">
        <v>-3.8194963408792054E-4</v>
      </c>
      <c r="I573" s="56">
        <v>-5.8500609750094384E-4</v>
      </c>
      <c r="J573" s="56">
        <v>-7.4901723299014566E-4</v>
      </c>
      <c r="K573" s="56">
        <v>-6.4064991631154061E-4</v>
      </c>
      <c r="M573" s="62">
        <f t="shared" si="236"/>
        <v>1.3981253263175606</v>
      </c>
      <c r="N573" s="62">
        <f t="shared" si="245"/>
        <v>1.2916918244713786</v>
      </c>
      <c r="O573" s="62">
        <f t="shared" si="245"/>
        <v>0.96983976296798391</v>
      </c>
      <c r="P573" s="62">
        <f t="shared" si="245"/>
        <v>0.88472111636515471</v>
      </c>
      <c r="Q573" s="65">
        <f t="shared" si="263"/>
        <v>0.95777650030102068</v>
      </c>
      <c r="R573" s="65">
        <f t="shared" si="264"/>
        <v>1.0004684556286738</v>
      </c>
      <c r="S573" s="65">
        <f t="shared" si="265"/>
        <v>0.97126098161132834</v>
      </c>
      <c r="T573" s="65">
        <f t="shared" si="266"/>
        <v>0.94153470270748096</v>
      </c>
      <c r="U573" s="66">
        <f t="shared" si="246"/>
        <v>1.0433117474869871</v>
      </c>
      <c r="V573" s="66">
        <f t="shared" si="246"/>
        <v>1.052491376306699</v>
      </c>
      <c r="W573" s="66">
        <f t="shared" si="246"/>
        <v>0.97405876236506939</v>
      </c>
      <c r="X573" s="66">
        <f t="shared" si="246"/>
        <v>0.97111727666354741</v>
      </c>
      <c r="Y573" s="82">
        <f t="shared" si="228"/>
        <v>0.99672928371137925</v>
      </c>
      <c r="Z573" s="82">
        <f t="shared" si="229"/>
        <v>1.0114100461828088</v>
      </c>
      <c r="AA573" s="82">
        <f t="shared" si="230"/>
        <v>0.97051275869964104</v>
      </c>
      <c r="AB573" s="82">
        <f t="shared" si="231"/>
        <v>0.99528462605080581</v>
      </c>
      <c r="AC573" s="66">
        <f t="shared" si="237"/>
        <v>0.93167121432628575</v>
      </c>
      <c r="AD573" s="66">
        <f t="shared" si="238"/>
        <v>0.96438710625907775</v>
      </c>
      <c r="AE573" s="66">
        <f t="shared" si="239"/>
        <v>0.95793902952575005</v>
      </c>
      <c r="AF573" s="66">
        <f t="shared" si="240"/>
        <v>1.0170468422403891</v>
      </c>
      <c r="AG573" s="59"/>
      <c r="AH573" s="54">
        <v>36847</v>
      </c>
      <c r="AI573" s="47">
        <f>Model!DL577</f>
        <v>100000</v>
      </c>
      <c r="AJ573" s="48">
        <f>Model!DM577*'Q3'!M573</f>
        <v>-489360.4838050463</v>
      </c>
      <c r="AK573" s="48">
        <f>Model!DR577*'Q3'!N573</f>
        <v>-281446.33700774109</v>
      </c>
      <c r="AL573" s="48">
        <f>Model!DW577*'Q3'!O573</f>
        <v>-150006.09000861374</v>
      </c>
      <c r="AM573" s="48">
        <f>Model!EB577*'Q3'!P573</f>
        <v>-69586.010147938796</v>
      </c>
      <c r="AN573" s="48"/>
      <c r="AO573" s="48">
        <f t="shared" si="247"/>
        <v>7751.6955043507915</v>
      </c>
      <c r="AP573" s="48">
        <f t="shared" si="248"/>
        <v>993.36082534413435</v>
      </c>
      <c r="AQ573" s="48">
        <f t="shared" si="249"/>
        <v>-169.42962726221594</v>
      </c>
      <c r="AR573" s="48">
        <f t="shared" si="250"/>
        <v>10951.472660894578</v>
      </c>
      <c r="AS573" s="48">
        <f>Model!$DM577*'Q3'!Q573</f>
        <v>-335233.16024814983</v>
      </c>
      <c r="AT573" s="48">
        <f>Model!$DR577*'Q3'!R573</f>
        <v>-217991.76614260691</v>
      </c>
      <c r="AU573" s="48">
        <f>Model!$DW577*'Q3'!S573</f>
        <v>-150225.91132330496</v>
      </c>
      <c r="AV573" s="48">
        <f>Model!$EB577*'Q3'!T573</f>
        <v>-74054.571734894518</v>
      </c>
      <c r="AW573" s="48"/>
      <c r="AX573" s="48">
        <f t="shared" si="251"/>
        <v>30376.123363505591</v>
      </c>
      <c r="AY573" s="48">
        <f t="shared" si="252"/>
        <v>18712.580390266048</v>
      </c>
      <c r="AZ573" s="48">
        <f t="shared" si="253"/>
        <v>-286.30328654122422</v>
      </c>
      <c r="BA573" s="48">
        <f t="shared" si="254"/>
        <v>6544.0652385202702</v>
      </c>
      <c r="BB573" s="48">
        <f>Model!$DM577*'Q3'!U573</f>
        <v>-365171.51352550223</v>
      </c>
      <c r="BC573" s="48">
        <f>Model!$DR577*'Q3'!V573</f>
        <v>-229327.02443555655</v>
      </c>
      <c r="BD573" s="48">
        <f>Model!$DW577*'Q3'!W573</f>
        <v>-150658.64688189424</v>
      </c>
      <c r="BE573" s="48">
        <f>Model!$EB577*'Q3'!X573</f>
        <v>-76381.331267849266</v>
      </c>
      <c r="BF573" s="48"/>
      <c r="BG573" s="48">
        <f t="shared" si="255"/>
        <v>25981.457328217504</v>
      </c>
      <c r="BH573" s="48">
        <f t="shared" si="256"/>
        <v>15547.293354525696</v>
      </c>
      <c r="BI573" s="48">
        <f t="shared" si="257"/>
        <v>-516.37828315160004</v>
      </c>
      <c r="BJ573" s="48">
        <f t="shared" si="258"/>
        <v>4249.14839871203</v>
      </c>
      <c r="BK573" s="48"/>
      <c r="BL573" s="48">
        <f t="shared" si="259"/>
        <v>216797.65197056148</v>
      </c>
      <c r="BM573" s="48">
        <f t="shared" si="260"/>
        <v>84913.260379623694</v>
      </c>
      <c r="BN573" s="48">
        <f t="shared" si="261"/>
        <v>16760.276043358739</v>
      </c>
      <c r="BO573" s="48">
        <f t="shared" si="262"/>
        <v>5978.1950599553074</v>
      </c>
      <c r="BP573" s="48">
        <f>Model!$DM577*'Q3'!Y573</f>
        <v>-348867.09747568896</v>
      </c>
      <c r="BQ573" s="48">
        <f>Model!$DR577*'Q3'!Z573</f>
        <v>-220375.82596566886</v>
      </c>
      <c r="BR573" s="48">
        <f>Model!$DW577*'Q3'!AA573</f>
        <v>-150110.18293422181</v>
      </c>
      <c r="BS573" s="48">
        <f>Model!$EB577*'Q3'!AB573</f>
        <v>-78282.166896843613</v>
      </c>
      <c r="BT573" s="48"/>
      <c r="BU573" s="48">
        <f t="shared" si="232"/>
        <v>28374.790815050379</v>
      </c>
      <c r="BV573" s="48">
        <f t="shared" si="233"/>
        <v>18046.849318653767</v>
      </c>
      <c r="BW573" s="48">
        <f t="shared" si="234"/>
        <v>-224.77331009825866</v>
      </c>
      <c r="BX573" s="48">
        <f t="shared" si="235"/>
        <v>2374.3265132088854</v>
      </c>
      <c r="BY573" s="48">
        <f>Model!$DM577*'Q3'!AC573</f>
        <v>-326095.99984199909</v>
      </c>
      <c r="BZ573" s="48">
        <f>Model!$DR577*'Q3'!AD573</f>
        <v>-210130.0119517222</v>
      </c>
      <c r="CA573" s="48">
        <f>Model!$DW577*'Q3'!AE573</f>
        <v>-148165.39161691128</v>
      </c>
      <c r="CB573" s="48">
        <f>Model!$EB577*'Q3'!AF573</f>
        <v>-79993.831475204322</v>
      </c>
      <c r="CC573" s="48"/>
      <c r="CD573" s="26">
        <f t="shared" si="241"/>
        <v>31717.371765643518</v>
      </c>
      <c r="CE573" s="48">
        <f t="shared" si="242"/>
        <v>20907.917097684767</v>
      </c>
      <c r="CF573" s="48">
        <f t="shared" si="243"/>
        <v>809.22504491743166</v>
      </c>
      <c r="CG573" s="48">
        <f t="shared" si="244"/>
        <v>686.08679210847185</v>
      </c>
      <c r="CH573">
        <v>100.04192822125185</v>
      </c>
      <c r="CI573">
        <v>5.9758900997565936E-2</v>
      </c>
      <c r="CJ573">
        <v>1.8318160867966002</v>
      </c>
      <c r="CK573">
        <v>1.7786703928400842</v>
      </c>
      <c r="CL573">
        <v>1.7794161576977354E-2</v>
      </c>
      <c r="CN573">
        <v>116.44592673281028</v>
      </c>
      <c r="CO573">
        <v>5.8615645259860821E-2</v>
      </c>
      <c r="CP573">
        <v>2.5235617138102269</v>
      </c>
      <c r="CQ573">
        <v>2.4517075051099941</v>
      </c>
      <c r="CR573">
        <v>2.5603287637593484E-2</v>
      </c>
      <c r="CT573">
        <v>96.434389948192091</v>
      </c>
      <c r="CU573">
        <v>5.8421155052764379E-2</v>
      </c>
      <c r="CV573">
        <v>4.2767213679341616</v>
      </c>
      <c r="CW573">
        <v>4.1553414445204089</v>
      </c>
      <c r="CX573">
        <v>4.8818724393557E-2</v>
      </c>
      <c r="CZ573">
        <v>123.58895348858925</v>
      </c>
      <c r="DA573">
        <v>5.8008800664465655E-2</v>
      </c>
      <c r="DB573">
        <v>5.1523159109929066</v>
      </c>
      <c r="DC573">
        <v>5.0070883169492646</v>
      </c>
      <c r="DD573">
        <v>1.4326619659706366E-2</v>
      </c>
      <c r="DF573">
        <v>116.07165607647495</v>
      </c>
      <c r="DG573">
        <v>5.8314191309067565E-2</v>
      </c>
      <c r="DH573">
        <v>6.9570845666501837</v>
      </c>
      <c r="DI573">
        <v>6.7599830929849896</v>
      </c>
      <c r="DJ573">
        <v>7.8464243265173914E-2</v>
      </c>
    </row>
    <row r="574" spans="1:114" x14ac:dyDescent="0.4">
      <c r="A574" s="54">
        <v>36854</v>
      </c>
      <c r="B574" s="56">
        <v>-8.9999999999999802E-4</v>
      </c>
      <c r="C574" s="56">
        <v>-8.9999999999999802E-4</v>
      </c>
      <c r="D574" s="56">
        <v>-1.5000000000000083E-3</v>
      </c>
      <c r="E574" s="56">
        <v>-1.0999999999999968E-3</v>
      </c>
      <c r="F574" s="56">
        <v>-9.0000000000000496E-4</v>
      </c>
      <c r="G574" s="56">
        <v>-1.4996528257817179E-3</v>
      </c>
      <c r="H574" s="56">
        <v>-1.3723782446612987E-3</v>
      </c>
      <c r="I574" s="56">
        <v>-1.1330204702555483E-3</v>
      </c>
      <c r="J574" s="56">
        <v>-9.6501374099089432E-4</v>
      </c>
      <c r="K574" s="56">
        <v>-1.0723319034976544E-3</v>
      </c>
      <c r="M574" s="62">
        <f t="shared" si="236"/>
        <v>1.4789039510979245</v>
      </c>
      <c r="N574" s="62">
        <f t="shared" si="245"/>
        <v>1.3688626457554189</v>
      </c>
      <c r="O574" s="62">
        <f t="shared" si="245"/>
        <v>1.0296615156754252</v>
      </c>
      <c r="P574" s="62">
        <f t="shared" si="245"/>
        <v>0.8724461920620612</v>
      </c>
      <c r="Q574" s="65">
        <f t="shared" si="263"/>
        <v>0.96008486534659887</v>
      </c>
      <c r="R574" s="65">
        <f t="shared" si="264"/>
        <v>1.0030178845637585</v>
      </c>
      <c r="S574" s="65">
        <f t="shared" si="265"/>
        <v>0.97160378499985789</v>
      </c>
      <c r="T574" s="65">
        <f t="shared" si="266"/>
        <v>0.93971333981259031</v>
      </c>
      <c r="U574" s="66">
        <f t="shared" si="246"/>
        <v>1.0333150024912199</v>
      </c>
      <c r="V574" s="66">
        <f t="shared" si="246"/>
        <v>1.0458959638357315</v>
      </c>
      <c r="W574" s="66">
        <f t="shared" si="246"/>
        <v>0.97394895740444787</v>
      </c>
      <c r="X574" s="66">
        <f t="shared" si="246"/>
        <v>0.97299134839214807</v>
      </c>
      <c r="Y574" s="82">
        <f t="shared" si="228"/>
        <v>0.9972428966036645</v>
      </c>
      <c r="Z574" s="82">
        <f t="shared" si="229"/>
        <v>1.0118178224002035</v>
      </c>
      <c r="AA574" s="82">
        <f t="shared" si="230"/>
        <v>0.97063190847353653</v>
      </c>
      <c r="AB574" s="82">
        <f t="shared" si="231"/>
        <v>0.99517891300728478</v>
      </c>
      <c r="AC574" s="66">
        <f t="shared" si="237"/>
        <v>0.93179217824405114</v>
      </c>
      <c r="AD574" s="66">
        <f t="shared" si="238"/>
        <v>0.96448574501690332</v>
      </c>
      <c r="AE574" s="66">
        <f t="shared" si="239"/>
        <v>0.95798621465198441</v>
      </c>
      <c r="AF574" s="66">
        <f t="shared" si="240"/>
        <v>1.0169415252367142</v>
      </c>
      <c r="AG574" s="59"/>
      <c r="AH574" s="54">
        <v>36854</v>
      </c>
      <c r="AI574" s="47">
        <f>Model!DL578</f>
        <v>100000</v>
      </c>
      <c r="AJ574" s="48">
        <f>Model!DM578*'Q3'!M574</f>
        <v>-519544.76921688364</v>
      </c>
      <c r="AK574" s="48">
        <f>Model!DR578*'Q3'!N574</f>
        <v>-299189.79620154412</v>
      </c>
      <c r="AL574" s="48">
        <f>Model!DW578*'Q3'!O574</f>
        <v>-159459.46985758838</v>
      </c>
      <c r="AM574" s="48">
        <f>Model!EB578*'Q3'!P574</f>
        <v>-68442.587450164312</v>
      </c>
      <c r="AN574" s="48"/>
      <c r="AO574" s="48">
        <f t="shared" si="247"/>
        <v>13379.064901203379</v>
      </c>
      <c r="AP574" s="48">
        <f t="shared" si="248"/>
        <v>7696.4287193251512</v>
      </c>
      <c r="AQ574" s="48">
        <f t="shared" si="249"/>
        <v>2618.0937645821614</v>
      </c>
      <c r="AR574" s="48">
        <f t="shared" si="250"/>
        <v>-859.08496521162306</v>
      </c>
      <c r="AS574" s="48">
        <f>Model!$DM578*'Q3'!Q574</f>
        <v>-337281.58574788563</v>
      </c>
      <c r="AT574" s="48">
        <f>Model!$DR578*'Q3'!R574</f>
        <v>-219227.77818480539</v>
      </c>
      <c r="AU574" s="48">
        <f>Model!$DW578*'Q3'!S574</f>
        <v>-150468.30643764863</v>
      </c>
      <c r="AV574" s="48">
        <f>Model!$EB578*'Q3'!T574</f>
        <v>-73719.632251697709</v>
      </c>
      <c r="AW574" s="48"/>
      <c r="AX574" s="48">
        <f t="shared" si="251"/>
        <v>23259.936263967924</v>
      </c>
      <c r="AY574" s="48">
        <f t="shared" si="252"/>
        <v>16742.775455904433</v>
      </c>
      <c r="AZ574" s="48">
        <f t="shared" si="253"/>
        <v>4812.9795012081013</v>
      </c>
      <c r="BA574" s="48">
        <f t="shared" si="254"/>
        <v>-4128.4905534843929</v>
      </c>
      <c r="BB574" s="48">
        <f>Model!$DM578*'Q3'!U574</f>
        <v>-363007.62067684613</v>
      </c>
      <c r="BC574" s="48">
        <f>Model!$DR578*'Q3'!V574</f>
        <v>-228599.56127690346</v>
      </c>
      <c r="BD574" s="48">
        <f>Model!$DW578*'Q3'!W574</f>
        <v>-150831.4937012954</v>
      </c>
      <c r="BE574" s="48">
        <f>Model!$EB578*'Q3'!X574</f>
        <v>-76330.260887706114</v>
      </c>
      <c r="BF574" s="48"/>
      <c r="BG574" s="48">
        <f t="shared" si="255"/>
        <v>21865.273683358038</v>
      </c>
      <c r="BH574" s="48">
        <f t="shared" si="256"/>
        <v>15682.517079566522</v>
      </c>
      <c r="BI574" s="48">
        <f t="shared" si="257"/>
        <v>4724.3197241057715</v>
      </c>
      <c r="BJ574" s="48">
        <f t="shared" si="258"/>
        <v>-5745.911699689299</v>
      </c>
      <c r="BK574" s="48"/>
      <c r="BL574" s="48">
        <f t="shared" si="259"/>
        <v>287097.83433910698</v>
      </c>
      <c r="BM574" s="48">
        <f t="shared" si="260"/>
        <v>107601.65523969101</v>
      </c>
      <c r="BN574" s="48">
        <f t="shared" si="261"/>
        <v>42376.08048870795</v>
      </c>
      <c r="BO574" s="48">
        <f t="shared" si="262"/>
        <v>33252.845752648027</v>
      </c>
      <c r="BP574" s="48">
        <f>Model!$DM578*'Q3'!Y574</f>
        <v>-350335.34813703463</v>
      </c>
      <c r="BQ574" s="48">
        <f>Model!$DR578*'Q3'!Z574</f>
        <v>-221151.16444714236</v>
      </c>
      <c r="BR574" s="48">
        <f>Model!$DW578*'Q3'!AA574</f>
        <v>-150317.79589287742</v>
      </c>
      <c r="BS574" s="48">
        <f>Model!$EB578*'Q3'!AB574</f>
        <v>-78070.854571642602</v>
      </c>
      <c r="BT574" s="48"/>
      <c r="BU574" s="48">
        <f t="shared" si="232"/>
        <v>22552.264289231378</v>
      </c>
      <c r="BV574" s="48">
        <f t="shared" si="233"/>
        <v>16525.176907630786</v>
      </c>
      <c r="BW574" s="48">
        <f t="shared" si="234"/>
        <v>4849.7215147274546</v>
      </c>
      <c r="BX574" s="48">
        <f t="shared" si="235"/>
        <v>-6824.3006334957099</v>
      </c>
      <c r="BY574" s="48">
        <f>Model!$DM578*'Q3'!AC574</f>
        <v>-327342.25359564816</v>
      </c>
      <c r="BZ574" s="48">
        <f>Model!$DR578*'Q3'!AD574</f>
        <v>-210805.87916229901</v>
      </c>
      <c r="CA574" s="48">
        <f>Model!$DW578*'Q3'!AE574</f>
        <v>-148359.40898410446</v>
      </c>
      <c r="CB574" s="48">
        <f>Model!$EB578*'Q3'!AF574</f>
        <v>-79778.111138533306</v>
      </c>
      <c r="CC574" s="48"/>
      <c r="CD574" s="26">
        <f t="shared" si="241"/>
        <v>23798.768410750621</v>
      </c>
      <c r="CE574" s="48">
        <f t="shared" si="242"/>
        <v>17695.570553223039</v>
      </c>
      <c r="CF574" s="48">
        <f t="shared" si="243"/>
        <v>5327.7948509686903</v>
      </c>
      <c r="CG574" s="48">
        <f t="shared" si="244"/>
        <v>-7882.0354775860833</v>
      </c>
      <c r="CH574">
        <v>100.18871872754909</v>
      </c>
      <c r="CI574">
        <v>5.8959985833334644E-2</v>
      </c>
      <c r="CJ574">
        <v>1.832597157825397</v>
      </c>
      <c r="CK574">
        <v>1.7801192548029818</v>
      </c>
      <c r="CL574">
        <v>1.7834786732095022E-2</v>
      </c>
      <c r="CN574">
        <v>116.72516933619313</v>
      </c>
      <c r="CO574">
        <v>5.7670880656931989E-2</v>
      </c>
      <c r="CP574">
        <v>2.5252013428425393</v>
      </c>
      <c r="CQ574">
        <v>2.4544268634800752</v>
      </c>
      <c r="CR574">
        <v>2.6002428080795659E-2</v>
      </c>
      <c r="CT574">
        <v>96.966065684201453</v>
      </c>
      <c r="CU574">
        <v>5.7140983397542797E-2</v>
      </c>
      <c r="CV574">
        <v>4.2811044982403734</v>
      </c>
      <c r="CW574">
        <v>4.1621887199678129</v>
      </c>
      <c r="CX574">
        <v>4.9002813928068809E-2</v>
      </c>
      <c r="CZ574">
        <v>124.3848051754288</v>
      </c>
      <c r="DA574">
        <v>5.677399755540935E-2</v>
      </c>
      <c r="DB574">
        <v>5.1610744616725643</v>
      </c>
      <c r="DC574">
        <v>5.0186111530063959</v>
      </c>
      <c r="DD574">
        <v>1.4642716702053443E-2</v>
      </c>
      <c r="DF574">
        <v>117.05797065144692</v>
      </c>
      <c r="DG574">
        <v>5.7111313853995302E-2</v>
      </c>
      <c r="DH574">
        <v>6.9736792541124935</v>
      </c>
      <c r="DI574">
        <v>6.7800699039930077</v>
      </c>
      <c r="DJ574">
        <v>7.9366122383637203E-2</v>
      </c>
    </row>
    <row r="575" spans="1:114" x14ac:dyDescent="0.4">
      <c r="A575" s="54">
        <v>36861</v>
      </c>
      <c r="B575" s="56">
        <v>-1.799999999999996E-3</v>
      </c>
      <c r="C575" s="56">
        <v>-2.1999999999999936E-3</v>
      </c>
      <c r="D575" s="56">
        <v>-2.1999999999999936E-3</v>
      </c>
      <c r="E575" s="56">
        <v>-1.8999999999999989E-3</v>
      </c>
      <c r="F575" s="56">
        <v>-1.7000000000000001E-3</v>
      </c>
      <c r="G575" s="56">
        <v>-2.2258295371728118E-3</v>
      </c>
      <c r="H575" s="56">
        <v>-2.131541275882734E-3</v>
      </c>
      <c r="I575" s="56">
        <v>-1.9431670726861999E-3</v>
      </c>
      <c r="J575" s="56">
        <v>-1.7725172927812241E-3</v>
      </c>
      <c r="K575" s="56">
        <v>-1.8804187839745676E-3</v>
      </c>
      <c r="M575" s="62">
        <f t="shared" si="236"/>
        <v>0.73892251183204305</v>
      </c>
      <c r="N575" s="62">
        <f t="shared" si="245"/>
        <v>0.87583038669125124</v>
      </c>
      <c r="O575" s="62">
        <f t="shared" si="245"/>
        <v>1.1600814865125741</v>
      </c>
      <c r="P575" s="62">
        <f t="shared" si="245"/>
        <v>0.78283736801774817</v>
      </c>
      <c r="Q575" s="65">
        <f t="shared" si="263"/>
        <v>0.93769759050707679</v>
      </c>
      <c r="R575" s="65">
        <f t="shared" si="264"/>
        <v>0.98661243545037425</v>
      </c>
      <c r="S575" s="65">
        <f t="shared" si="265"/>
        <v>0.97033136043640167</v>
      </c>
      <c r="T575" s="65">
        <f t="shared" si="266"/>
        <v>0.94160159762088602</v>
      </c>
      <c r="U575" s="66">
        <f t="shared" si="246"/>
        <v>1.0217884424233685</v>
      </c>
      <c r="V575" s="66">
        <f t="shared" si="246"/>
        <v>1.0390953736683504</v>
      </c>
      <c r="W575" s="66">
        <f t="shared" si="246"/>
        <v>0.97554295220081655</v>
      </c>
      <c r="X575" s="66">
        <f t="shared" si="246"/>
        <v>0.97094504305505691</v>
      </c>
      <c r="Y575" s="82">
        <f t="shared" si="228"/>
        <v>0.99395335738788826</v>
      </c>
      <c r="Z575" s="82">
        <f t="shared" si="229"/>
        <v>1.009661814744419</v>
      </c>
      <c r="AA575" s="82">
        <f t="shared" si="230"/>
        <v>0.97055584079012047</v>
      </c>
      <c r="AB575" s="82">
        <f t="shared" si="231"/>
        <v>0.99541052167173694</v>
      </c>
      <c r="AC575" s="66">
        <f t="shared" si="237"/>
        <v>0.93103870724917615</v>
      </c>
      <c r="AD575" s="66">
        <f t="shared" si="238"/>
        <v>0.96395246470554441</v>
      </c>
      <c r="AE575" s="66">
        <f t="shared" si="239"/>
        <v>0.95797986437174798</v>
      </c>
      <c r="AF575" s="66">
        <f t="shared" si="240"/>
        <v>1.0170827171835222</v>
      </c>
      <c r="AG575" s="59"/>
      <c r="AH575" s="54">
        <v>36861</v>
      </c>
      <c r="AI575" s="47">
        <f>Model!DL579</f>
        <v>100000</v>
      </c>
      <c r="AJ575" s="48">
        <f>Model!DM579*'Q3'!M575</f>
        <v>-260443.5540924558</v>
      </c>
      <c r="AK575" s="48">
        <f>Model!DR579*'Q3'!N575</f>
        <v>-191905.243302919</v>
      </c>
      <c r="AL575" s="48">
        <f>Model!DW579*'Q3'!O575</f>
        <v>-179881.90920234285</v>
      </c>
      <c r="AM575" s="48">
        <f>Model!EB579*'Q3'!P575</f>
        <v>-61314.458417392212</v>
      </c>
      <c r="AN575" s="48"/>
      <c r="AO575" s="48">
        <f t="shared" si="247"/>
        <v>-2079.9387598731846</v>
      </c>
      <c r="AP575" s="48">
        <f t="shared" si="248"/>
        <v>-8300.2414162614295</v>
      </c>
      <c r="AQ575" s="48">
        <f t="shared" si="249"/>
        <v>-15490.699148553424</v>
      </c>
      <c r="AR575" s="48">
        <f t="shared" si="250"/>
        <v>20609.565848788188</v>
      </c>
      <c r="AS575" s="48">
        <f>Model!$DM579*'Q3'!Q575</f>
        <v>-330504.60532065353</v>
      </c>
      <c r="AT575" s="48">
        <f>Model!$DR579*'Q3'!R575</f>
        <v>-216178.95696228513</v>
      </c>
      <c r="AU575" s="48">
        <f>Model!$DW579*'Q3'!S575</f>
        <v>-150459.30799130525</v>
      </c>
      <c r="AV575" s="48">
        <f>Model!$EB579*'Q3'!T575</f>
        <v>-73749.407427069804</v>
      </c>
      <c r="AW575" s="48"/>
      <c r="AX575" s="48">
        <f t="shared" si="251"/>
        <v>-21450.803896436744</v>
      </c>
      <c r="AY575" s="48">
        <f t="shared" si="252"/>
        <v>-18195.294026609874</v>
      </c>
      <c r="AZ575" s="48">
        <f t="shared" si="253"/>
        <v>-1518.9347774916678</v>
      </c>
      <c r="BA575" s="48">
        <f t="shared" si="254"/>
        <v>10607.295913556271</v>
      </c>
      <c r="BB575" s="48">
        <f>Model!$DM579*'Q3'!U575</f>
        <v>-360143.59992299892</v>
      </c>
      <c r="BC575" s="48">
        <f>Model!$DR579*'Q3'!V575</f>
        <v>-227678.61623538053</v>
      </c>
      <c r="BD575" s="48">
        <f>Model!$DW579*'Q3'!W575</f>
        <v>-151267.41594532868</v>
      </c>
      <c r="BE575" s="48">
        <f>Model!$EB579*'Q3'!X575</f>
        <v>-76047.684870636716</v>
      </c>
      <c r="BF575" s="48"/>
      <c r="BG575" s="48">
        <f t="shared" si="255"/>
        <v>-29645.556289679371</v>
      </c>
      <c r="BH575" s="48">
        <f t="shared" si="256"/>
        <v>-22883.070075432712</v>
      </c>
      <c r="BI575" s="48">
        <f t="shared" si="257"/>
        <v>-1902.6769843418442</v>
      </c>
      <c r="BJ575" s="48">
        <f t="shared" si="258"/>
        <v>8758.6360309366937</v>
      </c>
      <c r="BK575" s="48"/>
      <c r="BL575" s="48">
        <f t="shared" si="259"/>
        <v>352176.2737994974</v>
      </c>
      <c r="BM575" s="48">
        <f t="shared" si="260"/>
        <v>203383.73902873995</v>
      </c>
      <c r="BN575" s="48">
        <f t="shared" si="261"/>
        <v>43517.325889228538</v>
      </c>
      <c r="BO575" s="48">
        <f t="shared" si="262"/>
        <v>32561.685614851747</v>
      </c>
      <c r="BP575" s="48">
        <f>Model!$DM579*'Q3'!Y575</f>
        <v>-350332.73564559006</v>
      </c>
      <c r="BQ575" s="48">
        <f>Model!$DR579*'Q3'!Z575</f>
        <v>-221229.3603378924</v>
      </c>
      <c r="BR575" s="48">
        <f>Model!$DW579*'Q3'!AA575</f>
        <v>-150494.11585185197</v>
      </c>
      <c r="BS575" s="48">
        <f>Model!$EB579*'Q3'!AB575</f>
        <v>-77963.903529312214</v>
      </c>
      <c r="BT575" s="48"/>
      <c r="BU575" s="48">
        <f t="shared" si="232"/>
        <v>-26932.994524486669</v>
      </c>
      <c r="BV575" s="48">
        <f t="shared" si="233"/>
        <v>-20254.064588313049</v>
      </c>
      <c r="BW575" s="48">
        <f t="shared" si="234"/>
        <v>-1535.4638131921965</v>
      </c>
      <c r="BX575" s="48">
        <f t="shared" si="235"/>
        <v>7217.2918513920959</v>
      </c>
      <c r="BY575" s="48">
        <f>Model!$DM579*'Q3'!AC575</f>
        <v>-328157.5889634518</v>
      </c>
      <c r="BZ575" s="48">
        <f>Model!$DR579*'Q3'!AD575</f>
        <v>-211213.87780414836</v>
      </c>
      <c r="CA575" s="48">
        <f>Model!$DW579*'Q3'!AE575</f>
        <v>-148544.08848349782</v>
      </c>
      <c r="CB575" s="48">
        <f>Model!$EB579*'Q3'!AF575</f>
        <v>-79661.342850439294</v>
      </c>
      <c r="CC575" s="48"/>
      <c r="CD575" s="26">
        <f t="shared" si="241"/>
        <v>-20801.887893441264</v>
      </c>
      <c r="CE575" s="48">
        <f t="shared" si="242"/>
        <v>-16171.305436575945</v>
      </c>
      <c r="CF575" s="48">
        <f t="shared" si="243"/>
        <v>-609.46401078366034</v>
      </c>
      <c r="CG575" s="48">
        <f t="shared" si="244"/>
        <v>5851.9266797796954</v>
      </c>
      <c r="CH575">
        <v>100.24293083541806</v>
      </c>
      <c r="CI575">
        <v>5.8665314984026586E-2</v>
      </c>
      <c r="CJ575">
        <v>1.8328853914385983</v>
      </c>
      <c r="CK575">
        <v>1.7806540753350382</v>
      </c>
      <c r="CL575">
        <v>1.7849798331561553E-2</v>
      </c>
      <c r="CN575">
        <v>116.83830238311906</v>
      </c>
      <c r="CO575">
        <v>5.7288931022844068E-2</v>
      </c>
      <c r="CP575">
        <v>2.5258645284489982</v>
      </c>
      <c r="CQ575">
        <v>2.4555272624669087</v>
      </c>
      <c r="CR575">
        <v>2.6209835869715373E-2</v>
      </c>
      <c r="CT575">
        <v>97.210181560435927</v>
      </c>
      <c r="CU575">
        <v>5.6555977300041853E-2</v>
      </c>
      <c r="CV575">
        <v>4.2831077836556997</v>
      </c>
      <c r="CW575">
        <v>4.1653208868924603</v>
      </c>
      <c r="CX575">
        <v>4.9070711544584693E-2</v>
      </c>
      <c r="CZ575">
        <v>124.80025199515632</v>
      </c>
      <c r="DA575">
        <v>5.613334763909781E-2</v>
      </c>
      <c r="DB575">
        <v>5.165618154549029</v>
      </c>
      <c r="DC575">
        <v>5.0245944996518022</v>
      </c>
      <c r="DD575">
        <v>1.4847596823445523E-2</v>
      </c>
      <c r="DF575">
        <v>117.67752301668793</v>
      </c>
      <c r="DG575">
        <v>5.6362296621005156E-2</v>
      </c>
      <c r="DH575">
        <v>6.984006861046324</v>
      </c>
      <c r="DI575">
        <v>6.7925840427266904</v>
      </c>
      <c r="DJ575">
        <v>7.9933446503075725E-2</v>
      </c>
    </row>
    <row r="576" spans="1:114" x14ac:dyDescent="0.4">
      <c r="A576" s="54">
        <v>36868</v>
      </c>
      <c r="B576" s="56">
        <v>-4.0000000000000452E-4</v>
      </c>
      <c r="C576" s="56">
        <v>-5.0000000000000044E-4</v>
      </c>
      <c r="D576" s="56">
        <v>-3.0000000000000165E-4</v>
      </c>
      <c r="E576" s="56">
        <v>-8.000000000000021E-4</v>
      </c>
      <c r="F576" s="56">
        <v>-9.9999999999999395E-4</v>
      </c>
      <c r="G576" s="56">
        <v>-3.098325867808352E-4</v>
      </c>
      <c r="H576" s="56">
        <v>-4.6087044242763137E-4</v>
      </c>
      <c r="I576" s="56">
        <v>-7.8044698157263975E-4</v>
      </c>
      <c r="J576" s="56">
        <v>-9.4598182174139567E-4</v>
      </c>
      <c r="K576" s="56">
        <v>-8.3389608218112365E-4</v>
      </c>
      <c r="M576" s="62">
        <f t="shared" si="236"/>
        <v>0.54277069578891546</v>
      </c>
      <c r="N576" s="62">
        <f t="shared" si="245"/>
        <v>0.64985801485441808</v>
      </c>
      <c r="O576" s="62">
        <f t="shared" si="245"/>
        <v>0.91838582078316855</v>
      </c>
      <c r="P576" s="62">
        <f t="shared" si="245"/>
        <v>1.1531841285827964</v>
      </c>
      <c r="Q576" s="65">
        <f t="shared" si="263"/>
        <v>0.92245870423633702</v>
      </c>
      <c r="R576" s="65">
        <f t="shared" si="264"/>
        <v>0.97306169880668647</v>
      </c>
      <c r="S576" s="65">
        <f t="shared" si="265"/>
        <v>0.97144790478199072</v>
      </c>
      <c r="T576" s="65">
        <f t="shared" si="266"/>
        <v>0.94645314220417698</v>
      </c>
      <c r="U576" s="66">
        <f t="shared" si="246"/>
        <v>1.0245900869182327</v>
      </c>
      <c r="V576" s="66">
        <f t="shared" si="246"/>
        <v>1.0413859170222819</v>
      </c>
      <c r="W576" s="66">
        <f t="shared" si="246"/>
        <v>0.97602948140977819</v>
      </c>
      <c r="X576" s="66">
        <f t="shared" si="246"/>
        <v>0.97090855155756794</v>
      </c>
      <c r="Y576" s="82">
        <f t="shared" si="228"/>
        <v>0.98967216013633474</v>
      </c>
      <c r="Z576" s="82">
        <f t="shared" si="229"/>
        <v>1.0062934102266379</v>
      </c>
      <c r="AA576" s="82">
        <f t="shared" si="230"/>
        <v>0.97000212759266802</v>
      </c>
      <c r="AB576" s="82">
        <f t="shared" si="231"/>
        <v>0.99717206653752888</v>
      </c>
      <c r="AC576" s="66">
        <f t="shared" si="237"/>
        <v>0.92968833235834902</v>
      </c>
      <c r="AD576" s="66">
        <f t="shared" si="238"/>
        <v>0.96284481628367591</v>
      </c>
      <c r="AE576" s="66">
        <f t="shared" si="239"/>
        <v>0.95795660595772436</v>
      </c>
      <c r="AF576" s="66">
        <f t="shared" si="240"/>
        <v>1.0173971118653922</v>
      </c>
      <c r="AG576" s="59"/>
      <c r="AH576" s="54">
        <v>36868</v>
      </c>
      <c r="AI576" s="47">
        <f>Model!DL580</f>
        <v>100000</v>
      </c>
      <c r="AJ576" s="48">
        <f>Model!DM580*'Q3'!M576</f>
        <v>-192639.99042876135</v>
      </c>
      <c r="AK576" s="48">
        <f>Model!DR580*'Q3'!N576</f>
        <v>-143161.20881114464</v>
      </c>
      <c r="AL576" s="48">
        <f>Model!DW580*'Q3'!O576</f>
        <v>-142752.83757241044</v>
      </c>
      <c r="AM576" s="48">
        <f>Model!EB580*'Q3'!P576</f>
        <v>-89998.239497407165</v>
      </c>
      <c r="AN576" s="48"/>
      <c r="AO576" s="48">
        <f t="shared" si="247"/>
        <v>44414.235103364612</v>
      </c>
      <c r="AP576" s="48">
        <f t="shared" si="248"/>
        <v>32663.354735477944</v>
      </c>
      <c r="AQ576" s="48">
        <f t="shared" si="249"/>
        <v>6644.4749696334766</v>
      </c>
      <c r="AR576" s="48">
        <f t="shared" si="250"/>
        <v>-10793.724391465134</v>
      </c>
      <c r="AS576" s="48">
        <f>Model!$DM580*'Q3'!Q576</f>
        <v>-327398.72902814997</v>
      </c>
      <c r="AT576" s="48">
        <f>Model!$DR580*'Q3'!R576</f>
        <v>-214361.73112398767</v>
      </c>
      <c r="AU576" s="48">
        <f>Model!$DW580*'Q3'!S576</f>
        <v>-151000.74698795212</v>
      </c>
      <c r="AV576" s="48">
        <f>Model!$EB580*'Q3'!T576</f>
        <v>-73864.281040570524</v>
      </c>
      <c r="AW576" s="48"/>
      <c r="AX576" s="48">
        <f t="shared" si="251"/>
        <v>-11131.020428447082</v>
      </c>
      <c r="AY576" s="48">
        <f t="shared" si="252"/>
        <v>-12671.53962662397</v>
      </c>
      <c r="AZ576" s="48">
        <f t="shared" si="253"/>
        <v>-125.47564964189951</v>
      </c>
      <c r="BA576" s="48">
        <f t="shared" si="254"/>
        <v>13337.929384634219</v>
      </c>
      <c r="BB576" s="48">
        <f>Model!$DM580*'Q3'!U576</f>
        <v>-363647.16457369761</v>
      </c>
      <c r="BC576" s="48">
        <f>Model!$DR580*'Q3'!V576</f>
        <v>-229413.29230695209</v>
      </c>
      <c r="BD576" s="48">
        <f>Model!$DW580*'Q3'!W576</f>
        <v>-151712.90199881059</v>
      </c>
      <c r="BE576" s="48">
        <f>Model!$EB580*'Q3'!X576</f>
        <v>-75772.860714398033</v>
      </c>
      <c r="BF576" s="48"/>
      <c r="BG576" s="48">
        <f t="shared" si="255"/>
        <v>-26072.00782512626</v>
      </c>
      <c r="BH576" s="48">
        <f t="shared" si="256"/>
        <v>-22255.1903366037</v>
      </c>
      <c r="BI576" s="48">
        <f t="shared" si="257"/>
        <v>-710.01823054082342</v>
      </c>
      <c r="BJ576" s="48">
        <f t="shared" si="258"/>
        <v>10483.255870002118</v>
      </c>
      <c r="BK576" s="48"/>
      <c r="BL576" s="48">
        <f t="shared" si="259"/>
        <v>30382.433369810475</v>
      </c>
      <c r="BM576" s="48">
        <f t="shared" si="260"/>
        <v>59788.397320775439</v>
      </c>
      <c r="BN576" s="48">
        <f t="shared" si="261"/>
        <v>450.09621019804069</v>
      </c>
      <c r="BO576" s="48">
        <f t="shared" si="262"/>
        <v>17505.322385048501</v>
      </c>
      <c r="BP576" s="48">
        <f>Model!$DM580*'Q3'!Y576</f>
        <v>-351254.1058967181</v>
      </c>
      <c r="BQ576" s="48">
        <f>Model!$DR580*'Q3'!Z576</f>
        <v>-221682.54870105354</v>
      </c>
      <c r="BR576" s="48">
        <f>Model!$DW580*'Q3'!AA576</f>
        <v>-150776.01704155849</v>
      </c>
      <c r="BS576" s="48">
        <f>Model!$EB580*'Q3'!AB576</f>
        <v>-77822.55083120105</v>
      </c>
      <c r="BT576" s="48"/>
      <c r="BU576" s="48">
        <f t="shared" si="232"/>
        <v>-20963.800237342512</v>
      </c>
      <c r="BV576" s="48">
        <f t="shared" si="233"/>
        <v>-17332.860649554641</v>
      </c>
      <c r="BW576" s="48">
        <f t="shared" si="234"/>
        <v>58.984504211213789</v>
      </c>
      <c r="BX576" s="48">
        <f t="shared" si="235"/>
        <v>7417.5226601819595</v>
      </c>
      <c r="BY576" s="48">
        <f>Model!$DM580*'Q3'!AC576</f>
        <v>-329964.66617809795</v>
      </c>
      <c r="BZ576" s="48">
        <f>Model!$DR580*'Q3'!AD576</f>
        <v>-212110.99139493576</v>
      </c>
      <c r="CA576" s="48">
        <f>Model!$DW580*'Q3'!AE576</f>
        <v>-148903.67498823529</v>
      </c>
      <c r="CB576" s="48">
        <f>Model!$EB580*'Q3'!AF576</f>
        <v>-79400.979139523246</v>
      </c>
      <c r="CC576" s="48"/>
      <c r="CD576" s="26">
        <f t="shared" si="241"/>
        <v>-12188.655993708118</v>
      </c>
      <c r="CE576" s="48">
        <f t="shared" si="242"/>
        <v>-11238.445534914616</v>
      </c>
      <c r="CF576" s="48">
        <f t="shared" si="243"/>
        <v>1595.817973733283</v>
      </c>
      <c r="CG576" s="48">
        <f t="shared" si="244"/>
        <v>5056.6584278406954</v>
      </c>
      <c r="CH576">
        <v>100.51941634051661</v>
      </c>
      <c r="CI576">
        <v>5.7165662158244868E-2</v>
      </c>
      <c r="CJ576">
        <v>1.8343534906450494</v>
      </c>
      <c r="CK576">
        <v>1.7833794568790968</v>
      </c>
      <c r="CL576">
        <v>1.7926426211915432E-2</v>
      </c>
      <c r="CN576">
        <v>117.24594716089003</v>
      </c>
      <c r="CO576">
        <v>5.591655277818277E-2</v>
      </c>
      <c r="CP576">
        <v>2.5282489152767571</v>
      </c>
      <c r="CQ576">
        <v>2.4594859279286472</v>
      </c>
      <c r="CR576">
        <v>2.654548159403048E-2</v>
      </c>
      <c r="CT576">
        <v>97.685046589222722</v>
      </c>
      <c r="CU576">
        <v>5.5422956829786305E-2</v>
      </c>
      <c r="CV576">
        <v>4.2869882285054715</v>
      </c>
      <c r="CW576">
        <v>4.171392767858908</v>
      </c>
      <c r="CX576">
        <v>4.9352910570463052E-2</v>
      </c>
      <c r="CZ576">
        <v>125.49954128358672</v>
      </c>
      <c r="DA576">
        <v>5.5061015735600155E-2</v>
      </c>
      <c r="DB576">
        <v>5.1732227100950565</v>
      </c>
      <c r="DC576">
        <v>5.0346171432222162</v>
      </c>
      <c r="DD576">
        <v>1.5097521192355322E-2</v>
      </c>
      <c r="DF576">
        <v>118.48189060415834</v>
      </c>
      <c r="DG576">
        <v>5.5397282880014262E-2</v>
      </c>
      <c r="DH576">
        <v>6.9973061012091913</v>
      </c>
      <c r="DI576">
        <v>6.8087139741710612</v>
      </c>
      <c r="DJ576">
        <v>8.0670930424273979E-2</v>
      </c>
    </row>
    <row r="577" spans="1:114" x14ac:dyDescent="0.4">
      <c r="A577" s="54">
        <v>36875</v>
      </c>
      <c r="B577" s="56">
        <v>-2.6000000000000051E-3</v>
      </c>
      <c r="C577" s="56">
        <v>-2.8999999999999998E-3</v>
      </c>
      <c r="D577" s="56">
        <v>-2.2999999999999965E-3</v>
      </c>
      <c r="E577" s="56">
        <v>-2.3000000000000034E-3</v>
      </c>
      <c r="F577" s="56">
        <v>-1.9000000000000059E-3</v>
      </c>
      <c r="G577" s="56">
        <v>-2.3478186560763059E-3</v>
      </c>
      <c r="H577" s="56">
        <v>-2.3483564155754796E-3</v>
      </c>
      <c r="I577" s="56">
        <v>-2.3366226833386322E-3</v>
      </c>
      <c r="J577" s="56">
        <v>-2.0048500655527324E-3</v>
      </c>
      <c r="K577" s="56">
        <v>-2.2058424032573923E-3</v>
      </c>
      <c r="M577" s="62">
        <f t="shared" si="236"/>
        <v>0.53659961832848857</v>
      </c>
      <c r="N577" s="62">
        <f t="shared" si="245"/>
        <v>0.6294853437275475</v>
      </c>
      <c r="O577" s="62">
        <f t="shared" si="245"/>
        <v>0.9068532030944102</v>
      </c>
      <c r="P577" s="62">
        <f t="shared" si="245"/>
        <v>1.1837812552548339</v>
      </c>
      <c r="Q577" s="65">
        <f t="shared" si="263"/>
        <v>0.92612216784952672</v>
      </c>
      <c r="R577" s="65">
        <f t="shared" si="264"/>
        <v>0.97801714304382603</v>
      </c>
      <c r="S577" s="65">
        <f t="shared" si="265"/>
        <v>0.97132631997775587</v>
      </c>
      <c r="T577" s="65">
        <f t="shared" si="266"/>
        <v>0.94348982161492412</v>
      </c>
      <c r="U577" s="66">
        <f t="shared" si="246"/>
        <v>1.0186150725076015</v>
      </c>
      <c r="V577" s="66">
        <f t="shared" si="246"/>
        <v>1.0347352351504278</v>
      </c>
      <c r="W577" s="66">
        <f t="shared" si="246"/>
        <v>0.97455697919221584</v>
      </c>
      <c r="X577" s="66">
        <f t="shared" si="246"/>
        <v>0.97581605822049977</v>
      </c>
      <c r="Y577" s="82">
        <f t="shared" si="228"/>
        <v>0.99015636781151373</v>
      </c>
      <c r="Z577" s="82">
        <f t="shared" si="229"/>
        <v>1.0068535361028206</v>
      </c>
      <c r="AA577" s="82">
        <f t="shared" si="230"/>
        <v>0.97024729369456364</v>
      </c>
      <c r="AB577" s="82">
        <f t="shared" si="231"/>
        <v>0.9967119237279376</v>
      </c>
      <c r="AC577" s="66">
        <f t="shared" si="237"/>
        <v>0.9298231770850488</v>
      </c>
      <c r="AD577" s="66">
        <f t="shared" si="238"/>
        <v>0.96298530093486734</v>
      </c>
      <c r="AE577" s="66">
        <f t="shared" si="239"/>
        <v>0.95761990761839977</v>
      </c>
      <c r="AF577" s="66">
        <f t="shared" si="240"/>
        <v>1.017861812496575</v>
      </c>
      <c r="AG577" s="59"/>
      <c r="AH577" s="54">
        <v>36875</v>
      </c>
      <c r="AI577" s="47">
        <f>Model!DL581</f>
        <v>100000</v>
      </c>
      <c r="AJ577" s="48">
        <f>Model!DM581*'Q3'!M577</f>
        <v>-191408.32267639035</v>
      </c>
      <c r="AK577" s="48">
        <f>Model!DR581*'Q3'!N577</f>
        <v>-139255.95102813028</v>
      </c>
      <c r="AL577" s="48">
        <f>Model!DW581*'Q3'!O577</f>
        <v>-141177.45569486314</v>
      </c>
      <c r="AM577" s="48">
        <f>Model!EB581*'Q3'!P577</f>
        <v>-92098.516857572919</v>
      </c>
      <c r="AN577" s="48"/>
      <c r="AO577" s="48">
        <f t="shared" si="247"/>
        <v>44383.290034343969</v>
      </c>
      <c r="AP577" s="48">
        <f t="shared" si="248"/>
        <v>36147.178469459192</v>
      </c>
      <c r="AQ577" s="48">
        <f t="shared" si="249"/>
        <v>8533.3619390331878</v>
      </c>
      <c r="AR577" s="48">
        <f t="shared" si="250"/>
        <v>-19021.350366504368</v>
      </c>
      <c r="AS577" s="48">
        <f>Model!$DM581*'Q3'!Q577</f>
        <v>-330353.36717847426</v>
      </c>
      <c r="AT577" s="48">
        <f>Model!$DR581*'Q3'!R577</f>
        <v>-216358.82190663111</v>
      </c>
      <c r="AU577" s="48">
        <f>Model!$DW581*'Q3'!S577</f>
        <v>-151214.52737443536</v>
      </c>
      <c r="AV577" s="48">
        <f>Model!$EB581*'Q3'!T577</f>
        <v>-73403.775279618509</v>
      </c>
      <c r="AW577" s="48"/>
      <c r="AX577" s="48">
        <f t="shared" si="251"/>
        <v>36387.287957010296</v>
      </c>
      <c r="AY577" s="48">
        <f t="shared" si="252"/>
        <v>25488.186956448681</v>
      </c>
      <c r="AZ577" s="48">
        <f t="shared" si="253"/>
        <v>5201.4687101277304</v>
      </c>
      <c r="BA577" s="48">
        <f t="shared" si="254"/>
        <v>-3915.14768097661</v>
      </c>
      <c r="BB577" s="48">
        <f>Model!$DM581*'Q3'!U577</f>
        <v>-363346.14454051788</v>
      </c>
      <c r="BC577" s="48">
        <f>Model!$DR581*'Q3'!V577</f>
        <v>-228906.1066615633</v>
      </c>
      <c r="BD577" s="48">
        <f>Model!$DW581*'Q3'!W577</f>
        <v>-151717.47123189576</v>
      </c>
      <c r="BE577" s="48">
        <f>Model!$EB581*'Q3'!X577</f>
        <v>-75918.765641008882</v>
      </c>
      <c r="BF577" s="48"/>
      <c r="BG577" s="48">
        <f t="shared" si="255"/>
        <v>34488.621349149005</v>
      </c>
      <c r="BH577" s="48">
        <f t="shared" si="256"/>
        <v>23753.603014368251</v>
      </c>
      <c r="BI577" s="48">
        <f t="shared" si="257"/>
        <v>5034.5121229188881</v>
      </c>
      <c r="BJ577" s="48">
        <f t="shared" si="258"/>
        <v>-5947.3744434001856</v>
      </c>
      <c r="BK577" s="48"/>
      <c r="BL577" s="48">
        <f t="shared" si="259"/>
        <v>266403.56630865729</v>
      </c>
      <c r="BM577" s="48">
        <f t="shared" si="260"/>
        <v>246794.64062839915</v>
      </c>
      <c r="BN577" s="48">
        <f t="shared" si="261"/>
        <v>86672.079252648502</v>
      </c>
      <c r="BO577" s="48">
        <f t="shared" si="262"/>
        <v>86433.503832236587</v>
      </c>
      <c r="BP577" s="48">
        <f>Model!$DM581*'Q3'!Y577</f>
        <v>-353194.75280380913</v>
      </c>
      <c r="BQ577" s="48">
        <f>Model!$DR581*'Q3'!Z577</f>
        <v>-222738.0639011664</v>
      </c>
      <c r="BR577" s="48">
        <f>Model!$DW581*'Q3'!AA577</f>
        <v>-151046.54628910738</v>
      </c>
      <c r="BS577" s="48">
        <f>Model!$EB581*'Q3'!AB577</f>
        <v>-77544.469894347523</v>
      </c>
      <c r="BT577" s="48"/>
      <c r="BU577" s="48">
        <f t="shared" si="232"/>
        <v>35072.813104280896</v>
      </c>
      <c r="BV577" s="48">
        <f t="shared" si="233"/>
        <v>24606.296496282277</v>
      </c>
      <c r="BW577" s="48">
        <f t="shared" si="234"/>
        <v>5257.2314922076475</v>
      </c>
      <c r="BX577" s="48">
        <f t="shared" si="235"/>
        <v>-7261.0175261490804</v>
      </c>
      <c r="BY577" s="48">
        <f>Model!$DM581*'Q3'!AC577</f>
        <v>-331673.53951140994</v>
      </c>
      <c r="BZ577" s="48">
        <f>Model!$DR581*'Q3'!AD577</f>
        <v>-213033.44906126469</v>
      </c>
      <c r="CA577" s="48">
        <f>Model!$DW581*'Q3'!AE577</f>
        <v>-149080.73502855658</v>
      </c>
      <c r="CB577" s="48">
        <f>Model!$EB581*'Q3'!AF577</f>
        <v>-79189.93722933656</v>
      </c>
      <c r="CC577" s="48"/>
      <c r="CD577" s="26">
        <f t="shared" si="241"/>
        <v>36311.314749369674</v>
      </c>
      <c r="CE577" s="48">
        <f t="shared" si="242"/>
        <v>25947.899033735801</v>
      </c>
      <c r="CF577" s="48">
        <f t="shared" si="243"/>
        <v>5909.7996353310882</v>
      </c>
      <c r="CG577" s="48">
        <f t="shared" si="244"/>
        <v>-8590.6300790217938</v>
      </c>
      <c r="CH577">
        <v>100.93159929881023</v>
      </c>
      <c r="CI577">
        <v>5.4939832621072056E-2</v>
      </c>
      <c r="CJ577">
        <v>1.8365362143880195</v>
      </c>
      <c r="CK577">
        <v>1.7874355105039945</v>
      </c>
      <c r="CL577">
        <v>1.8040872471865348E-2</v>
      </c>
      <c r="CN577">
        <v>117.88266853440619</v>
      </c>
      <c r="CO577">
        <v>5.3785011502300036E-2</v>
      </c>
      <c r="CP577">
        <v>2.5319569525416763</v>
      </c>
      <c r="CQ577">
        <v>2.4656494602515417</v>
      </c>
      <c r="CR577">
        <v>2.7148684317529138E-2</v>
      </c>
      <c r="CT577">
        <v>98.505854660479983</v>
      </c>
      <c r="CU577">
        <v>5.3479789757100105E-2</v>
      </c>
      <c r="CV577">
        <v>4.2936450105536874</v>
      </c>
      <c r="CW577">
        <v>4.181823490029644</v>
      </c>
      <c r="CX577">
        <v>4.9815926463940341E-2</v>
      </c>
      <c r="CZ577">
        <v>126.73771284602617</v>
      </c>
      <c r="DA577">
        <v>5.3180596951625587E-2</v>
      </c>
      <c r="DB577">
        <v>5.1865555120803437</v>
      </c>
      <c r="DC577">
        <v>5.0522155915372142</v>
      </c>
      <c r="DD577">
        <v>1.557457914566448E-2</v>
      </c>
      <c r="DF577">
        <v>119.97759631337155</v>
      </c>
      <c r="DG577">
        <v>5.3624765587233038E-2</v>
      </c>
      <c r="DH577">
        <v>7.0217141788832782</v>
      </c>
      <c r="DI577">
        <v>6.8383614149446847</v>
      </c>
      <c r="DJ577">
        <v>8.2045016528716957E-2</v>
      </c>
    </row>
    <row r="578" spans="1:114" x14ac:dyDescent="0.4">
      <c r="A578" s="54">
        <v>36882</v>
      </c>
      <c r="B578" s="56">
        <v>-3.9999999999999064E-4</v>
      </c>
      <c r="C578" s="56">
        <v>-1.0000000000000078E-3</v>
      </c>
      <c r="D578" s="56">
        <v>-1.1000000000000038E-3</v>
      </c>
      <c r="E578" s="56">
        <v>-3.9999999999999064E-4</v>
      </c>
      <c r="F578" s="56">
        <v>0</v>
      </c>
      <c r="G578" s="56">
        <v>-1.1065364644489359E-3</v>
      </c>
      <c r="H578" s="56">
        <v>-8.9270478322665825E-4</v>
      </c>
      <c r="I578" s="56">
        <v>-4.4719144727671523E-4</v>
      </c>
      <c r="J578" s="56">
        <v>-1.1324249671219866E-4</v>
      </c>
      <c r="K578" s="56">
        <v>-3.3034096582852668E-4</v>
      </c>
      <c r="M578" s="62">
        <f t="shared" si="236"/>
        <v>0.63539737012333242</v>
      </c>
      <c r="N578" s="62">
        <f t="shared" si="245"/>
        <v>0.72434180022819794</v>
      </c>
      <c r="O578" s="62">
        <f t="shared" si="245"/>
        <v>0.90664730243471714</v>
      </c>
      <c r="P578" s="62">
        <f t="shared" si="245"/>
        <v>1.1773418169252532</v>
      </c>
      <c r="Q578" s="65">
        <f t="shared" si="263"/>
        <v>0.91335205771209482</v>
      </c>
      <c r="R578" s="65">
        <f t="shared" si="264"/>
        <v>0.96494924278562899</v>
      </c>
      <c r="S578" s="65">
        <f t="shared" si="265"/>
        <v>0.9678125306537938</v>
      </c>
      <c r="T578" s="65">
        <f t="shared" si="266"/>
        <v>0.95017032252100098</v>
      </c>
      <c r="U578" s="66">
        <f t="shared" si="246"/>
        <v>1.0168979440147867</v>
      </c>
      <c r="V578" s="66">
        <f t="shared" si="246"/>
        <v>1.0370019342713306</v>
      </c>
      <c r="W578" s="66">
        <f t="shared" si="246"/>
        <v>0.97768727149741164</v>
      </c>
      <c r="X578" s="66">
        <f t="shared" si="246"/>
        <v>0.97001719730263292</v>
      </c>
      <c r="Y578" s="82">
        <f t="shared" si="228"/>
        <v>0.9895434424590186</v>
      </c>
      <c r="Z578" s="82">
        <f t="shared" si="229"/>
        <v>1.0055906279845421</v>
      </c>
      <c r="AA578" s="82">
        <f t="shared" si="230"/>
        <v>0.96970232505394316</v>
      </c>
      <c r="AB578" s="82">
        <f t="shared" si="231"/>
        <v>0.99860444699311401</v>
      </c>
      <c r="AC578" s="66">
        <f t="shared" si="237"/>
        <v>0.92994155086422026</v>
      </c>
      <c r="AD578" s="66">
        <f t="shared" si="238"/>
        <v>0.9626964072128058</v>
      </c>
      <c r="AE578" s="66">
        <f t="shared" si="239"/>
        <v>0.95745348818214104</v>
      </c>
      <c r="AF578" s="66">
        <f t="shared" si="240"/>
        <v>1.0185894957771926</v>
      </c>
      <c r="AG578" s="59"/>
      <c r="AH578" s="54">
        <v>36882</v>
      </c>
      <c r="AI578" s="47">
        <f>Model!DL582</f>
        <v>100000</v>
      </c>
      <c r="AJ578" s="48">
        <f>Model!DM582*'Q3'!M578</f>
        <v>-228681.08623735537</v>
      </c>
      <c r="AK578" s="48">
        <f>Model!DR582*'Q3'!N578</f>
        <v>-161350.65307914987</v>
      </c>
      <c r="AL578" s="48">
        <f>Model!DW582*'Q3'!O578</f>
        <v>-141506.68633184698</v>
      </c>
      <c r="AM578" s="48">
        <f>Model!EB582*'Q3'!P578</f>
        <v>-91276.565774436531</v>
      </c>
      <c r="AN578" s="48"/>
      <c r="AO578" s="48">
        <f t="shared" si="247"/>
        <v>47972.324646240799</v>
      </c>
      <c r="AP578" s="48">
        <f t="shared" si="248"/>
        <v>33836.709300519811</v>
      </c>
      <c r="AQ578" s="48">
        <f t="shared" si="249"/>
        <v>6249.6059746785322</v>
      </c>
      <c r="AR578" s="48">
        <f t="shared" si="250"/>
        <v>-10391.423089121206</v>
      </c>
      <c r="AS578" s="48">
        <f>Model!$DM582*'Q3'!Q578</f>
        <v>-328717.66629154288</v>
      </c>
      <c r="AT578" s="48">
        <f>Model!$DR582*'Q3'!R578</f>
        <v>-214947.12919044835</v>
      </c>
      <c r="AU578" s="48">
        <f>Model!$DW582*'Q3'!S578</f>
        <v>-151053.16459386767</v>
      </c>
      <c r="AV578" s="48">
        <f>Model!$EB582*'Q3'!T578</f>
        <v>-73664.489525230121</v>
      </c>
      <c r="AW578" s="48"/>
      <c r="AX578" s="48">
        <f t="shared" si="251"/>
        <v>4210.4730059743451</v>
      </c>
      <c r="AY578" s="48">
        <f t="shared" si="252"/>
        <v>-4088.946701439243</v>
      </c>
      <c r="AZ578" s="48">
        <f t="shared" si="253"/>
        <v>-3314.0427160955151</v>
      </c>
      <c r="BA578" s="48">
        <f t="shared" si="254"/>
        <v>20172.743648489282</v>
      </c>
      <c r="BB578" s="48">
        <f>Model!$DM582*'Q3'!U578</f>
        <v>-365984.08706774644</v>
      </c>
      <c r="BC578" s="48">
        <f>Model!$DR582*'Q3'!V578</f>
        <v>-230997.21607438332</v>
      </c>
      <c r="BD578" s="48">
        <f>Model!$DW582*'Q3'!W578</f>
        <v>-152594.38338028404</v>
      </c>
      <c r="BE578" s="48">
        <f>Model!$EB582*'Q3'!X578</f>
        <v>-75203.171448678389</v>
      </c>
      <c r="BF578" s="48"/>
      <c r="BG578" s="48">
        <f t="shared" si="255"/>
        <v>-12092.039297910611</v>
      </c>
      <c r="BH578" s="48">
        <f t="shared" si="256"/>
        <v>-15446.224607128883</v>
      </c>
      <c r="BI578" s="48">
        <f t="shared" si="257"/>
        <v>-4858.033560085285</v>
      </c>
      <c r="BJ578" s="48">
        <f t="shared" si="258"/>
        <v>17502.500220117843</v>
      </c>
      <c r="BK578" s="48"/>
      <c r="BL578" s="48">
        <f t="shared" si="259"/>
        <v>2370894.7318431805</v>
      </c>
      <c r="BM578" s="48">
        <f t="shared" si="260"/>
        <v>1177561.6554929244</v>
      </c>
      <c r="BN578" s="48">
        <f t="shared" si="261"/>
        <v>63784.258450355585</v>
      </c>
      <c r="BO578" s="48">
        <f t="shared" si="262"/>
        <v>77811.699696693351</v>
      </c>
      <c r="BP578" s="48">
        <f>Model!$DM582*'Q3'!Y578</f>
        <v>-356139.13425020443</v>
      </c>
      <c r="BQ578" s="48">
        <f>Model!$DR582*'Q3'!Z578</f>
        <v>-224000.19507981167</v>
      </c>
      <c r="BR578" s="48">
        <f>Model!$DW582*'Q3'!AA578</f>
        <v>-151348.11781624585</v>
      </c>
      <c r="BS578" s="48">
        <f>Model!$EB582*'Q3'!AB578</f>
        <v>-77419.474258254981</v>
      </c>
      <c r="BT578" s="48"/>
      <c r="BU578" s="48">
        <f t="shared" si="232"/>
        <v>-7785.2810663384735</v>
      </c>
      <c r="BV578" s="48">
        <f t="shared" si="233"/>
        <v>-10495.029481398058</v>
      </c>
      <c r="BW578" s="48">
        <f t="shared" si="234"/>
        <v>-3609.5264454472053</v>
      </c>
      <c r="BX578" s="48">
        <f t="shared" si="235"/>
        <v>13656.306980068359</v>
      </c>
      <c r="BY578" s="48">
        <f>Model!$DM582*'Q3'!AC578</f>
        <v>-334688.26593915996</v>
      </c>
      <c r="BZ578" s="48">
        <f>Model!$DR582*'Q3'!AD578</f>
        <v>-214445.29912784469</v>
      </c>
      <c r="CA578" s="48">
        <f>Model!$DW582*'Q3'!AE578</f>
        <v>-149436.35751817463</v>
      </c>
      <c r="CB578" s="48">
        <f>Model!$EB582*'Q3'!AF578</f>
        <v>-78968.868489922781</v>
      </c>
      <c r="CC578" s="48"/>
      <c r="CD578" s="26">
        <f t="shared" si="241"/>
        <v>1598.5834767549823</v>
      </c>
      <c r="CE578" s="48">
        <f t="shared" si="242"/>
        <v>-3733.8443569077353</v>
      </c>
      <c r="CF578" s="48">
        <f t="shared" si="243"/>
        <v>-1694.3276286792825</v>
      </c>
      <c r="CG578" s="48">
        <f t="shared" si="244"/>
        <v>10967.473308846878</v>
      </c>
      <c r="CH578">
        <v>100.98914724595716</v>
      </c>
      <c r="CI578">
        <v>5.4630000034291221E-2</v>
      </c>
      <c r="CJ578">
        <v>1.83684040050504</v>
      </c>
      <c r="CK578">
        <v>1.7880011490870704</v>
      </c>
      <c r="CL578">
        <v>1.8056871132109475E-2</v>
      </c>
      <c r="CN578">
        <v>118.02091230395152</v>
      </c>
      <c r="CO578">
        <v>5.3324141059872404E-2</v>
      </c>
      <c r="CP578">
        <v>2.5327594330455692</v>
      </c>
      <c r="CQ578">
        <v>2.4669845178347969</v>
      </c>
      <c r="CR578">
        <v>2.7432349203973503E-2</v>
      </c>
      <c r="CT578">
        <v>98.837813356728674</v>
      </c>
      <c r="CU578">
        <v>5.2699342775527465E-2</v>
      </c>
      <c r="CV578">
        <v>4.29631922341816</v>
      </c>
      <c r="CW578">
        <v>4.1860189983877074</v>
      </c>
      <c r="CX578">
        <v>4.9912998594738051E-2</v>
      </c>
      <c r="CZ578">
        <v>127.29169730673824</v>
      </c>
      <c r="DA578">
        <v>5.2346700869444464E-2</v>
      </c>
      <c r="DB578">
        <v>5.1924671083510709</v>
      </c>
      <c r="DC578">
        <v>5.060029191121914</v>
      </c>
      <c r="DD578">
        <v>1.5849893330951902E-2</v>
      </c>
      <c r="DF578">
        <v>120.78564186043285</v>
      </c>
      <c r="DG578">
        <v>5.2678783765491642E-2</v>
      </c>
      <c r="DH578">
        <v>7.0347299577935702</v>
      </c>
      <c r="DI578">
        <v>6.854194639152321</v>
      </c>
      <c r="DJ578">
        <v>8.2788829892635099E-2</v>
      </c>
    </row>
    <row r="579" spans="1:114" x14ac:dyDescent="0.4">
      <c r="A579" s="54">
        <v>36889</v>
      </c>
      <c r="B579" s="56">
        <v>-4.3000000000000052E-3</v>
      </c>
      <c r="C579" s="56">
        <v>-4.4999999999999971E-3</v>
      </c>
      <c r="D579" s="56">
        <v>-3.4000000000000002E-3</v>
      </c>
      <c r="E579" s="56">
        <v>-1.800000000000003E-3</v>
      </c>
      <c r="F579" s="56">
        <v>-8.9999999999999802E-4</v>
      </c>
      <c r="G579" s="56">
        <v>-3.4794189772439782E-3</v>
      </c>
      <c r="H579" s="56">
        <v>-3.0014437722083731E-3</v>
      </c>
      <c r="I579" s="56">
        <v>-1.9381994580424319E-3</v>
      </c>
      <c r="J579" s="56">
        <v>-1.1792340698551576E-3</v>
      </c>
      <c r="K579" s="56">
        <v>-1.6783493138870439E-3</v>
      </c>
      <c r="M579" s="62">
        <f t="shared" si="236"/>
        <v>0.75460941029516515</v>
      </c>
      <c r="N579" s="62">
        <f t="shared" si="245"/>
        <v>0.86334433616832629</v>
      </c>
      <c r="O579" s="62">
        <f t="shared" si="245"/>
        <v>0.96575768318443933</v>
      </c>
      <c r="P579" s="62">
        <f t="shared" si="245"/>
        <v>1.005536856625634</v>
      </c>
      <c r="Q579" s="65">
        <f t="shared" si="263"/>
        <v>0.8976541777215864</v>
      </c>
      <c r="R579" s="65">
        <f t="shared" si="264"/>
        <v>0.95473505493593291</v>
      </c>
      <c r="S579" s="65">
        <f t="shared" si="265"/>
        <v>0.9676799883368169</v>
      </c>
      <c r="T579" s="65">
        <f t="shared" si="266"/>
        <v>0.94904134049200628</v>
      </c>
      <c r="U579" s="66">
        <f t="shared" si="246"/>
        <v>0.95273493795535147</v>
      </c>
      <c r="V579" s="66">
        <f t="shared" si="246"/>
        <v>0.99344970632544272</v>
      </c>
      <c r="W579" s="66">
        <f t="shared" si="246"/>
        <v>0.97375140365738588</v>
      </c>
      <c r="X579" s="66">
        <f t="shared" si="246"/>
        <v>0.97697537339788532</v>
      </c>
      <c r="Y579" s="82">
        <f t="shared" si="228"/>
        <v>0.98628513230087511</v>
      </c>
      <c r="Z579" s="82">
        <f t="shared" si="229"/>
        <v>1.0036427180892318</v>
      </c>
      <c r="AA579" s="82">
        <f t="shared" si="230"/>
        <v>0.96914655084480583</v>
      </c>
      <c r="AB579" s="82">
        <f t="shared" si="231"/>
        <v>0.99913501781570646</v>
      </c>
      <c r="AC579" s="66">
        <f t="shared" si="237"/>
        <v>0.92848061575067165</v>
      </c>
      <c r="AD579" s="66">
        <f t="shared" si="238"/>
        <v>0.96148829630943533</v>
      </c>
      <c r="AE579" s="66">
        <f t="shared" si="239"/>
        <v>0.9572656082442027</v>
      </c>
      <c r="AF579" s="66">
        <f t="shared" si="240"/>
        <v>1.0189150293685785</v>
      </c>
      <c r="AG579" s="59"/>
      <c r="AH579" s="54">
        <v>36889</v>
      </c>
      <c r="AI579" s="47">
        <f>Model!DL583</f>
        <v>100000</v>
      </c>
      <c r="AJ579" s="48">
        <f>Model!DM583*'Q3'!M579</f>
        <v>-271361.60862351855</v>
      </c>
      <c r="AK579" s="48">
        <f>Model!DR583*'Q3'!N579</f>
        <v>-192125.88182748153</v>
      </c>
      <c r="AL579" s="48">
        <f>Model!DW583*'Q3'!O579</f>
        <v>-150708.08283594876</v>
      </c>
      <c r="AM579" s="48">
        <f>Model!EB583*'Q3'!P579</f>
        <v>-78055.360970177047</v>
      </c>
      <c r="AN579" s="48"/>
      <c r="AO579" s="48">
        <f t="shared" si="247"/>
        <v>-33827.20878868764</v>
      </c>
      <c r="AP579" s="48">
        <f t="shared" si="248"/>
        <v>-29600.241979271828</v>
      </c>
      <c r="AQ579" s="48">
        <f t="shared" si="249"/>
        <v>-6749.7580927363451</v>
      </c>
      <c r="AR579" s="48">
        <f t="shared" si="250"/>
        <v>14626.388229481719</v>
      </c>
      <c r="AS579" s="48">
        <f>Model!$DM583*'Q3'!Q579</f>
        <v>-322801.27749648894</v>
      </c>
      <c r="AT579" s="48">
        <f>Model!$DR583*'Q3'!R579</f>
        <v>-212463.67950390064</v>
      </c>
      <c r="AU579" s="48">
        <f>Model!$DW583*'Q3'!S579</f>
        <v>-151008.06173250303</v>
      </c>
      <c r="AV579" s="48">
        <f>Model!$EB583*'Q3'!T579</f>
        <v>-73669.86492798815</v>
      </c>
      <c r="AW579" s="48"/>
      <c r="AX579" s="48">
        <f t="shared" si="251"/>
        <v>-44476.391731615848</v>
      </c>
      <c r="AY579" s="48">
        <f t="shared" si="252"/>
        <v>-35099.606576072685</v>
      </c>
      <c r="AZ579" s="48">
        <f t="shared" si="253"/>
        <v>-6807.6817315713124</v>
      </c>
      <c r="BA579" s="48">
        <f t="shared" si="254"/>
        <v>15060.381268197903</v>
      </c>
      <c r="BB579" s="48">
        <f>Model!$DM583*'Q3'!U579</f>
        <v>-342608.61556744459</v>
      </c>
      <c r="BC579" s="48">
        <f>Model!$DR583*'Q3'!V579</f>
        <v>-221079.11395600424</v>
      </c>
      <c r="BD579" s="48">
        <f>Model!$DW583*'Q3'!W579</f>
        <v>-151955.51612918632</v>
      </c>
      <c r="BE579" s="48">
        <f>Model!$EB583*'Q3'!X579</f>
        <v>-75838.259857974263</v>
      </c>
      <c r="BF579" s="48"/>
      <c r="BG579" s="48">
        <f t="shared" si="255"/>
        <v>-48576.961804314546</v>
      </c>
      <c r="BH579" s="48">
        <f t="shared" si="256"/>
        <v>-37429.230263247598</v>
      </c>
      <c r="BI579" s="48">
        <f t="shared" si="257"/>
        <v>-6990.6279551772641</v>
      </c>
      <c r="BJ579" s="48">
        <f t="shared" si="258"/>
        <v>14845.794754893988</v>
      </c>
      <c r="BK579" s="48"/>
      <c r="BL579" s="48">
        <f t="shared" si="259"/>
        <v>143161.56057390149</v>
      </c>
      <c r="BM579" s="48">
        <f t="shared" si="260"/>
        <v>66467.396913976307</v>
      </c>
      <c r="BN579" s="48">
        <f t="shared" si="261"/>
        <v>13358.643773580176</v>
      </c>
      <c r="BO579" s="48">
        <f t="shared" si="262"/>
        <v>3730.6764853806208</v>
      </c>
      <c r="BP579" s="48">
        <f>Model!$DM583*'Q3'!Y579</f>
        <v>-354673.44617122918</v>
      </c>
      <c r="BQ579" s="48">
        <f>Model!$DR583*'Q3'!Z579</f>
        <v>-223347.43412856405</v>
      </c>
      <c r="BR579" s="48">
        <f>Model!$DW583*'Q3'!AA579</f>
        <v>-151236.92123606848</v>
      </c>
      <c r="BS579" s="48">
        <f>Model!$EB583*'Q3'!AB579</f>
        <v>-77558.414651512343</v>
      </c>
      <c r="BT579" s="48"/>
      <c r="BU579" s="48">
        <f t="shared" si="232"/>
        <v>-51074.656503563529</v>
      </c>
      <c r="BV579" s="48">
        <f t="shared" si="233"/>
        <v>-38042.5867264033</v>
      </c>
      <c r="BW579" s="48">
        <f t="shared" si="234"/>
        <v>-6851.8727576092933</v>
      </c>
      <c r="BX579" s="48">
        <f t="shared" si="235"/>
        <v>14675.566530144024</v>
      </c>
      <c r="BY579" s="48">
        <f>Model!$DM583*'Q3'!AC579</f>
        <v>-333886.63065744907</v>
      </c>
      <c r="BZ579" s="48">
        <f>Model!$DR583*'Q3'!AD579</f>
        <v>-213966.52419717377</v>
      </c>
      <c r="CA579" s="48">
        <f>Model!$DW583*'Q3'!AE579</f>
        <v>-149382.88050432221</v>
      </c>
      <c r="CB579" s="48">
        <f>Model!$EB583*'Q3'!AF579</f>
        <v>-79093.849112795855</v>
      </c>
      <c r="CC579" s="48"/>
      <c r="CD579" s="26">
        <f t="shared" si="241"/>
        <v>-46771.312293596027</v>
      </c>
      <c r="CE579" s="48">
        <f t="shared" si="242"/>
        <v>-35505.977562359905</v>
      </c>
      <c r="CF579" s="48">
        <f t="shared" si="243"/>
        <v>-6493.8716216475186</v>
      </c>
      <c r="CG579" s="48">
        <f t="shared" si="244"/>
        <v>14523.618412715243</v>
      </c>
      <c r="CH579">
        <v>101.42660573980572</v>
      </c>
      <c r="CI579">
        <v>5.2282181378214915E-2</v>
      </c>
      <c r="CJ579">
        <v>1.8391482485664254</v>
      </c>
      <c r="CK579">
        <v>1.7922956845352924</v>
      </c>
      <c r="CL579">
        <v>1.8178646776451632E-2</v>
      </c>
      <c r="CN579">
        <v>118.72852703450214</v>
      </c>
      <c r="CO579">
        <v>5.0975784644296925E-2</v>
      </c>
      <c r="CP579">
        <v>2.5368525989532391</v>
      </c>
      <c r="CQ579">
        <v>2.4738006347483119</v>
      </c>
      <c r="CR579">
        <v>2.8175272997196164E-2</v>
      </c>
      <c r="CT579">
        <v>99.839611970655412</v>
      </c>
      <c r="CU579">
        <v>5.0362720092188833E-2</v>
      </c>
      <c r="CV579">
        <v>4.3043277874622987</v>
      </c>
      <c r="CW579">
        <v>4.1986012965245161</v>
      </c>
      <c r="CX579">
        <v>5.0440802401288266E-2</v>
      </c>
      <c r="CZ579">
        <v>128.77180538877113</v>
      </c>
      <c r="DA579">
        <v>5.0140858466187072E-2</v>
      </c>
      <c r="DB579">
        <v>5.2081014924156417</v>
      </c>
      <c r="DC579">
        <v>5.0807255227448938</v>
      </c>
      <c r="DD579">
        <v>1.6418660306537391E-2</v>
      </c>
      <c r="DF579">
        <v>122.52105149102582</v>
      </c>
      <c r="DG579">
        <v>5.067393369993891E-2</v>
      </c>
      <c r="DH579">
        <v>7.0622895175274811</v>
      </c>
      <c r="DI579">
        <v>6.8877742106813731</v>
      </c>
      <c r="DJ579">
        <v>8.4389733872545225E-2</v>
      </c>
    </row>
    <row r="580" spans="1:114" x14ac:dyDescent="0.4">
      <c r="A580" s="54">
        <v>36896</v>
      </c>
      <c r="B580" s="56">
        <v>-1.6000000000000042E-3</v>
      </c>
      <c r="C580" s="56">
        <v>-1.0000000000000009E-3</v>
      </c>
      <c r="D580" s="56">
        <v>-6.0000000000000331E-4</v>
      </c>
      <c r="E580" s="56">
        <v>9.9999999999995925E-5</v>
      </c>
      <c r="F580" s="56">
        <v>6.9999999999999923E-4</v>
      </c>
      <c r="G580" s="56">
        <v>-6.2559908923168206E-4</v>
      </c>
      <c r="H580" s="56">
        <v>-4.1847588326519164E-4</v>
      </c>
      <c r="I580" s="56">
        <v>5.00684405740498E-5</v>
      </c>
      <c r="J580" s="56">
        <v>5.4476756797896403E-4</v>
      </c>
      <c r="K580" s="56">
        <v>2.2668569367920166E-4</v>
      </c>
      <c r="M580" s="62">
        <f t="shared" si="236"/>
        <v>0.42948782248425954</v>
      </c>
      <c r="N580" s="62">
        <f t="shared" si="245"/>
        <v>0.56674510026660341</v>
      </c>
      <c r="O580" s="62">
        <f t="shared" si="245"/>
        <v>0.92053158095209808</v>
      </c>
      <c r="P580" s="62">
        <f t="shared" si="245"/>
        <v>1.0308282081401348</v>
      </c>
      <c r="Q580" s="65">
        <f t="shared" si="263"/>
        <v>0.7983027859172952</v>
      </c>
      <c r="R580" s="65">
        <f t="shared" si="264"/>
        <v>0.88006011087132185</v>
      </c>
      <c r="S580" s="65">
        <f t="shared" si="265"/>
        <v>0.95739814772997323</v>
      </c>
      <c r="T580" s="65">
        <f t="shared" si="266"/>
        <v>0.96009085631227975</v>
      </c>
      <c r="U580" s="66">
        <f t="shared" si="246"/>
        <v>0.94697846003847053</v>
      </c>
      <c r="V580" s="66">
        <f t="shared" si="246"/>
        <v>0.99021326475124027</v>
      </c>
      <c r="W580" s="66">
        <f t="shared" si="246"/>
        <v>0.97358333828472388</v>
      </c>
      <c r="X580" s="66">
        <f t="shared" si="246"/>
        <v>0.97595993520920765</v>
      </c>
      <c r="Y580" s="82">
        <f t="shared" si="228"/>
        <v>0.96308459985846806</v>
      </c>
      <c r="Z580" s="82">
        <f t="shared" si="229"/>
        <v>0.9885322889789997</v>
      </c>
      <c r="AA580" s="82">
        <f t="shared" si="230"/>
        <v>0.96800847731431727</v>
      </c>
      <c r="AB580" s="82">
        <f t="shared" si="231"/>
        <v>1.0012011328908446</v>
      </c>
      <c r="AC580" s="66">
        <f t="shared" si="237"/>
        <v>0.91938524551497636</v>
      </c>
      <c r="AD580" s="66">
        <f t="shared" si="238"/>
        <v>0.95538236831448609</v>
      </c>
      <c r="AE580" s="66">
        <f t="shared" si="239"/>
        <v>0.95673529083574482</v>
      </c>
      <c r="AF580" s="66">
        <f t="shared" si="240"/>
        <v>1.0197038167823758</v>
      </c>
      <c r="AG580" s="59"/>
      <c r="AH580" s="54">
        <v>36896</v>
      </c>
      <c r="AI580" s="47">
        <f>Model!DL584</f>
        <v>100000</v>
      </c>
      <c r="AJ580" s="48">
        <f>Model!DM584*'Q3'!M580</f>
        <v>-154746.1278986921</v>
      </c>
      <c r="AK580" s="48">
        <f>Model!DR584*'Q3'!N580</f>
        <v>-126214.17121009568</v>
      </c>
      <c r="AL580" s="48">
        <f>Model!DW584*'Q3'!O580</f>
        <v>-143801.53842259504</v>
      </c>
      <c r="AM580" s="48">
        <f>Model!EB584*'Q3'!P580</f>
        <v>-80069.736538150872</v>
      </c>
      <c r="AN580" s="48"/>
      <c r="AO580" s="48">
        <f t="shared" si="247"/>
        <v>13024.208099170253</v>
      </c>
      <c r="AP580" s="48">
        <f t="shared" si="248"/>
        <v>-1160.5853779227909</v>
      </c>
      <c r="AQ580" s="48">
        <f t="shared" si="249"/>
        <v>-6772.2516488548281</v>
      </c>
      <c r="AR580" s="48">
        <f t="shared" si="250"/>
        <v>31314.104847271345</v>
      </c>
      <c r="AS580" s="48">
        <f>Model!$DM584*'Q3'!Q580</f>
        <v>-287631.58940546546</v>
      </c>
      <c r="AT580" s="48">
        <f>Model!$DR584*'Q3'!R580</f>
        <v>-195989.44473703849</v>
      </c>
      <c r="AU580" s="48">
        <f>Model!$DW584*'Q3'!S580</f>
        <v>-149560.67708629469</v>
      </c>
      <c r="AV580" s="48">
        <f>Model!$EB584*'Q3'!T580</f>
        <v>-74575.202066221813</v>
      </c>
      <c r="AW580" s="48"/>
      <c r="AX580" s="48">
        <f t="shared" si="251"/>
        <v>-73952.756455529292</v>
      </c>
      <c r="AY580" s="48">
        <f t="shared" si="252"/>
        <v>-64996.204779999636</v>
      </c>
      <c r="AZ580" s="48">
        <f t="shared" si="253"/>
        <v>-11621.482422559129</v>
      </c>
      <c r="BA580" s="48">
        <f t="shared" si="254"/>
        <v>37009.406418548751</v>
      </c>
      <c r="BB580" s="48">
        <f>Model!$DM584*'Q3'!U580</f>
        <v>-341200.01132230071</v>
      </c>
      <c r="BC580" s="48">
        <f>Model!$DR584*'Q3'!V580</f>
        <v>-220520.55937145167</v>
      </c>
      <c r="BD580" s="48">
        <f>Model!$DW584*'Q3'!W580</f>
        <v>-152089.0588926296</v>
      </c>
      <c r="BE580" s="48">
        <f>Model!$EB584*'Q3'!X580</f>
        <v>-75807.835162936026</v>
      </c>
      <c r="BF580" s="48"/>
      <c r="BG580" s="48">
        <f t="shared" si="255"/>
        <v>-109014.67129167022</v>
      </c>
      <c r="BH580" s="48">
        <f t="shared" si="256"/>
        <v>-87439.096339664291</v>
      </c>
      <c r="BI580" s="48">
        <f t="shared" si="257"/>
        <v>-13750.395716526793</v>
      </c>
      <c r="BJ580" s="48">
        <f t="shared" si="258"/>
        <v>35731.73362417637</v>
      </c>
      <c r="BK580" s="48"/>
      <c r="BL580" s="48">
        <f t="shared" si="259"/>
        <v>140936.99155999828</v>
      </c>
      <c r="BM580" s="48">
        <f t="shared" si="260"/>
        <v>81416.249528143773</v>
      </c>
      <c r="BN580" s="48">
        <f t="shared" si="261"/>
        <v>6174.8005239345921</v>
      </c>
      <c r="BO580" s="48">
        <f t="shared" si="262"/>
        <v>7786.1721305454803</v>
      </c>
      <c r="BP580" s="48">
        <f>Model!$DM584*'Q3'!Y580</f>
        <v>-347003.11595544987</v>
      </c>
      <c r="BQ580" s="48">
        <f>Model!$DR584*'Q3'!Z580</f>
        <v>-220146.20595610182</v>
      </c>
      <c r="BR580" s="48">
        <f>Model!$DW584*'Q3'!AA580</f>
        <v>-151218.17776196008</v>
      </c>
      <c r="BS580" s="48">
        <f>Model!$EB584*'Q3'!AB580</f>
        <v>-77768.448999767803</v>
      </c>
      <c r="BT580" s="48"/>
      <c r="BU580" s="48">
        <f t="shared" si="232"/>
        <v>-112812.95306201196</v>
      </c>
      <c r="BV580" s="48">
        <f t="shared" si="233"/>
        <v>-87096.609941027491</v>
      </c>
      <c r="BW580" s="48">
        <f t="shared" si="234"/>
        <v>-13017.108357828591</v>
      </c>
      <c r="BX580" s="48">
        <f t="shared" si="235"/>
        <v>33699.480096125262</v>
      </c>
      <c r="BY580" s="48">
        <f>Model!$DM584*'Q3'!AC580</f>
        <v>-331258.06912917795</v>
      </c>
      <c r="BZ580" s="48">
        <f>Model!$DR584*'Q3'!AD580</f>
        <v>-212763.7164376502</v>
      </c>
      <c r="CA580" s="48">
        <f>Model!$DW584*'Q3'!AE580</f>
        <v>-149457.12839430361</v>
      </c>
      <c r="CB580" s="48">
        <f>Model!$EB584*'Q3'!AF580</f>
        <v>-79205.647761641609</v>
      </c>
      <c r="CC580" s="48"/>
      <c r="CD580" s="26">
        <f t="shared" si="241"/>
        <v>-102507.41350792813</v>
      </c>
      <c r="CE580" s="48">
        <f t="shared" si="242"/>
        <v>-80342.558436553969</v>
      </c>
      <c r="CF580" s="48">
        <f t="shared" si="243"/>
        <v>-11534.293776287261</v>
      </c>
      <c r="CG580" s="48">
        <f t="shared" si="244"/>
        <v>32209.766925963995</v>
      </c>
      <c r="CH580">
        <v>101.63362851379026</v>
      </c>
      <c r="CI580">
        <v>5.1175644913765979E-2</v>
      </c>
      <c r="CJ580">
        <v>1.8402376753546204</v>
      </c>
      <c r="CK580">
        <v>1.7943248106692355</v>
      </c>
      <c r="CL580">
        <v>1.8236374124063412E-2</v>
      </c>
      <c r="CN580">
        <v>118.99892821973849</v>
      </c>
      <c r="CO580">
        <v>5.0083079861070266E-2</v>
      </c>
      <c r="CP580">
        <v>2.5384103955682962</v>
      </c>
      <c r="CQ580">
        <v>2.4763975865215366</v>
      </c>
      <c r="CR580">
        <v>2.8276047465647481E-2</v>
      </c>
      <c r="CT580">
        <v>100.03270434982045</v>
      </c>
      <c r="CU580">
        <v>4.9915528644912117E-2</v>
      </c>
      <c r="CV580">
        <v>4.3058608557046503</v>
      </c>
      <c r="CW580">
        <v>4.2010129642278686</v>
      </c>
      <c r="CX580">
        <v>5.0646495231103525E-2</v>
      </c>
      <c r="CZ580">
        <v>128.99531363058571</v>
      </c>
      <c r="DA580">
        <v>4.9810517500358545E-2</v>
      </c>
      <c r="DB580">
        <v>5.2104424549083914</v>
      </c>
      <c r="DC580">
        <v>5.0838283933309754</v>
      </c>
      <c r="DD580">
        <v>1.6435001425283445E-2</v>
      </c>
      <c r="DF580">
        <v>122.62001248301877</v>
      </c>
      <c r="DG580">
        <v>5.0560691203226711E-2</v>
      </c>
      <c r="DH580">
        <v>7.063845159881418</v>
      </c>
      <c r="DI580">
        <v>6.8896718738292986</v>
      </c>
      <c r="DJ580">
        <v>8.4481165117285192E-2</v>
      </c>
    </row>
    <row r="581" spans="1:114" x14ac:dyDescent="0.4">
      <c r="A581" s="54">
        <v>36903</v>
      </c>
      <c r="B581" s="56">
        <v>5.0000000000000738E-4</v>
      </c>
      <c r="C581" s="56">
        <v>5.9999999999999637E-4</v>
      </c>
      <c r="D581" s="56">
        <v>8.000000000000021E-4</v>
      </c>
      <c r="E581" s="56">
        <v>3.9999999999999758E-4</v>
      </c>
      <c r="F581" s="56">
        <v>1.1000000000000038E-3</v>
      </c>
      <c r="G581" s="56">
        <v>8.0303685246701367E-4</v>
      </c>
      <c r="H581" s="56">
        <v>6.797854779303919E-4</v>
      </c>
      <c r="I581" s="56">
        <v>4.2801545860073759E-4</v>
      </c>
      <c r="J581" s="56">
        <v>9.8551588310974436E-4</v>
      </c>
      <c r="K581" s="56">
        <v>6.558280469876332E-4</v>
      </c>
      <c r="M581" s="62">
        <f t="shared" si="236"/>
        <v>0.74891499679537421</v>
      </c>
      <c r="N581" s="62">
        <f t="shared" si="245"/>
        <v>0.85773158065810062</v>
      </c>
      <c r="O581" s="62">
        <f t="shared" si="245"/>
        <v>0.98646694231239285</v>
      </c>
      <c r="P581" s="62">
        <f t="shared" si="245"/>
        <v>0.99811435878267762</v>
      </c>
      <c r="Q581" s="65">
        <f t="shared" si="263"/>
        <v>0.78556506074561772</v>
      </c>
      <c r="R581" s="65">
        <f t="shared" si="264"/>
        <v>0.87293360290270827</v>
      </c>
      <c r="S581" s="65">
        <f t="shared" si="265"/>
        <v>0.95776678927077585</v>
      </c>
      <c r="T581" s="65">
        <f t="shared" si="266"/>
        <v>0.95307972834764865</v>
      </c>
      <c r="U581" s="66">
        <f t="shared" si="246"/>
        <v>0.94637352606833702</v>
      </c>
      <c r="V581" s="66">
        <f t="shared" si="246"/>
        <v>0.99030107384689647</v>
      </c>
      <c r="W581" s="66">
        <f t="shared" si="246"/>
        <v>0.97448674378028011</v>
      </c>
      <c r="X581" s="66">
        <f t="shared" si="246"/>
        <v>0.97325785811669552</v>
      </c>
      <c r="Y581" s="82">
        <f t="shared" si="228"/>
        <v>0.96076839478979537</v>
      </c>
      <c r="Z581" s="82">
        <f t="shared" si="229"/>
        <v>0.98710980103258739</v>
      </c>
      <c r="AA581" s="82">
        <f t="shared" si="230"/>
        <v>0.96770838355935451</v>
      </c>
      <c r="AB581" s="82">
        <f t="shared" si="231"/>
        <v>1.0016453568752484</v>
      </c>
      <c r="AC581" s="66">
        <f t="shared" si="237"/>
        <v>0.91797648136281895</v>
      </c>
      <c r="AD581" s="66">
        <f t="shared" si="238"/>
        <v>0.95399891787333446</v>
      </c>
      <c r="AE581" s="66">
        <f t="shared" si="239"/>
        <v>0.9564888669792736</v>
      </c>
      <c r="AF581" s="66">
        <f t="shared" si="240"/>
        <v>1.0200058503875322</v>
      </c>
      <c r="AG581" s="59"/>
      <c r="AH581" s="54">
        <v>36903</v>
      </c>
      <c r="AI581" s="47">
        <f>Model!DL585</f>
        <v>100000</v>
      </c>
      <c r="AJ581" s="48">
        <f>Model!DM585*'Q3'!M581</f>
        <v>-268919.10147437383</v>
      </c>
      <c r="AK581" s="48">
        <f>Model!DR585*'Q3'!N581</f>
        <v>-190411.87629711986</v>
      </c>
      <c r="AL581" s="48">
        <f>Model!DW585*'Q3'!O581</f>
        <v>-153896.85458840002</v>
      </c>
      <c r="AM581" s="48">
        <f>Model!EB585*'Q3'!P581</f>
        <v>-77808.50216823045</v>
      </c>
      <c r="AN581" s="48"/>
      <c r="AO581" s="48">
        <f t="shared" si="247"/>
        <v>-47315.143380378329</v>
      </c>
      <c r="AP581" s="48">
        <f t="shared" si="248"/>
        <v>-39935.61425798331</v>
      </c>
      <c r="AQ581" s="48">
        <f t="shared" si="249"/>
        <v>-12149.384740228363</v>
      </c>
      <c r="AR581" s="48">
        <f t="shared" si="250"/>
        <v>21851.976270429968</v>
      </c>
      <c r="AS581" s="48">
        <f>Model!$DM585*'Q3'!Q581</f>
        <v>-282079.34303536738</v>
      </c>
      <c r="AT581" s="48">
        <f>Model!$DR585*'Q3'!R581</f>
        <v>-193786.64486619289</v>
      </c>
      <c r="AU581" s="48">
        <f>Model!$DW585*'Q3'!S581</f>
        <v>-149419.39762571975</v>
      </c>
      <c r="AV581" s="48">
        <f>Model!$EB585*'Q3'!T581</f>
        <v>-74297.805113312759</v>
      </c>
      <c r="AW581" s="48"/>
      <c r="AX581" s="48">
        <f t="shared" si="251"/>
        <v>-48871.463842402591</v>
      </c>
      <c r="AY581" s="48">
        <f t="shared" si="252"/>
        <v>-40368.4694875243</v>
      </c>
      <c r="AZ581" s="48">
        <f t="shared" si="253"/>
        <v>-12247.244457376961</v>
      </c>
      <c r="BA581" s="48">
        <f t="shared" si="254"/>
        <v>20166.080786035654</v>
      </c>
      <c r="BB581" s="48">
        <f>Model!$DM585*'Q3'!U581</f>
        <v>-339822.1685751187</v>
      </c>
      <c r="BC581" s="48">
        <f>Model!$DR585*'Q3'!V581</f>
        <v>-219841.60292379852</v>
      </c>
      <c r="BD581" s="48">
        <f>Model!$DW585*'Q3'!W581</f>
        <v>-152027.84632025185</v>
      </c>
      <c r="BE581" s="48">
        <f>Model!$EB585*'Q3'!X581</f>
        <v>-75870.801273592995</v>
      </c>
      <c r="BF581" s="48"/>
      <c r="BG581" s="48">
        <f t="shared" si="255"/>
        <v>-55700.087808468103</v>
      </c>
      <c r="BH581" s="48">
        <f t="shared" si="256"/>
        <v>-43710.335639194498</v>
      </c>
      <c r="BI581" s="48">
        <f t="shared" si="257"/>
        <v>-12190.233959326135</v>
      </c>
      <c r="BJ581" s="48">
        <f t="shared" si="258"/>
        <v>20921.459869477596</v>
      </c>
      <c r="BK581" s="48"/>
      <c r="BL581" s="48">
        <f t="shared" si="259"/>
        <v>99778.927320003029</v>
      </c>
      <c r="BM581" s="48">
        <f t="shared" si="260"/>
        <v>19595.338464743807</v>
      </c>
      <c r="BN581" s="48">
        <f t="shared" si="261"/>
        <v>33936.557747572711</v>
      </c>
      <c r="BO581" s="48">
        <f t="shared" si="262"/>
        <v>49386.991319636472</v>
      </c>
      <c r="BP581" s="48">
        <f>Model!$DM585*'Q3'!Y581</f>
        <v>-344991.05313342036</v>
      </c>
      <c r="BQ581" s="48">
        <f>Model!$DR585*'Q3'!Z581</f>
        <v>-219133.15723047059</v>
      </c>
      <c r="BR581" s="48">
        <f>Model!$DW585*'Q3'!AA581</f>
        <v>-150970.36707535968</v>
      </c>
      <c r="BS581" s="48">
        <f>Model!$EB585*'Q3'!AB581</f>
        <v>-78083.762883923278</v>
      </c>
      <c r="BT581" s="48"/>
      <c r="BU581" s="48">
        <f t="shared" si="232"/>
        <v>-56311.356284555164</v>
      </c>
      <c r="BV581" s="48">
        <f t="shared" si="233"/>
        <v>-43619.468838426874</v>
      </c>
      <c r="BW581" s="48">
        <f t="shared" si="234"/>
        <v>-12213.34632437134</v>
      </c>
      <c r="BX581" s="48">
        <f t="shared" si="235"/>
        <v>21984.161073151026</v>
      </c>
      <c r="BY581" s="48">
        <f>Model!$DM585*'Q3'!AC581</f>
        <v>-329625.4068873272</v>
      </c>
      <c r="BZ581" s="48">
        <f>Model!$DR585*'Q3'!AD581</f>
        <v>-211782.71621794457</v>
      </c>
      <c r="CA581" s="48">
        <f>Model!$DW585*'Q3'!AE581</f>
        <v>-149220.03136960417</v>
      </c>
      <c r="CB581" s="48">
        <f>Model!$EB585*'Q3'!AF581</f>
        <v>-79515.064304135973</v>
      </c>
      <c r="CC581" s="48"/>
      <c r="CD581" s="26">
        <f t="shared" si="241"/>
        <v>-54494.226290839797</v>
      </c>
      <c r="CE581" s="48">
        <f t="shared" si="242"/>
        <v>-42676.685128497294</v>
      </c>
      <c r="CF581" s="48">
        <f t="shared" si="243"/>
        <v>-12251.601824872632</v>
      </c>
      <c r="CG581" s="48">
        <f t="shared" si="244"/>
        <v>22671.495970864187</v>
      </c>
      <c r="CH581">
        <v>102.2881543254816</v>
      </c>
      <c r="CI581">
        <v>4.7696225936522001E-2</v>
      </c>
      <c r="CJ581">
        <v>1.843670534844791</v>
      </c>
      <c r="CK581">
        <v>1.8007266033823752</v>
      </c>
      <c r="CL581">
        <v>1.8419300070477668E-2</v>
      </c>
      <c r="CN581">
        <v>119.91380273294878</v>
      </c>
      <c r="CO581">
        <v>4.7081636088861893E-2</v>
      </c>
      <c r="CP581">
        <v>2.5436553752905775</v>
      </c>
      <c r="CQ581">
        <v>2.4851528443686939</v>
      </c>
      <c r="CR581">
        <v>2.8818891359310202E-2</v>
      </c>
      <c r="CT581">
        <v>100.87471060403159</v>
      </c>
      <c r="CU581">
        <v>4.7977329186869686E-2</v>
      </c>
      <c r="CV581">
        <v>4.3125067660258827</v>
      </c>
      <c r="CW581">
        <v>4.2114790086452016</v>
      </c>
      <c r="CX581">
        <v>5.1369402699783247E-2</v>
      </c>
      <c r="CZ581">
        <v>130.13840906126725</v>
      </c>
      <c r="DA581">
        <v>4.8132168186471501E-2</v>
      </c>
      <c r="DB581">
        <v>5.2223344170821884</v>
      </c>
      <c r="DC581">
        <v>5.0996068497926368</v>
      </c>
      <c r="DD581">
        <v>1.6741549201319973E-2</v>
      </c>
      <c r="DF581">
        <v>123.65655190239525</v>
      </c>
      <c r="DG581">
        <v>4.9381457133371554E-2</v>
      </c>
      <c r="DH581">
        <v>7.0800378900894101</v>
      </c>
      <c r="DI581">
        <v>6.9094388118381893</v>
      </c>
      <c r="DJ581">
        <v>8.5439737905249322E-2</v>
      </c>
    </row>
    <row r="582" spans="1:114" x14ac:dyDescent="0.4">
      <c r="A582" s="54">
        <v>36910</v>
      </c>
      <c r="B582" s="56">
        <v>-6.9999999999999923E-4</v>
      </c>
      <c r="C582" s="56">
        <v>-1.9999999999999185E-4</v>
      </c>
      <c r="D582" s="56">
        <v>-1.0000000000000286E-4</v>
      </c>
      <c r="E582" s="56">
        <v>9.000000000000119E-4</v>
      </c>
      <c r="F582" s="56">
        <v>1.0000000000000009E-3</v>
      </c>
      <c r="G582" s="56">
        <v>-1.0839353877333674E-4</v>
      </c>
      <c r="H582" s="56">
        <v>1.9039772355124857E-4</v>
      </c>
      <c r="I582" s="56">
        <v>8.446229794667609E-4</v>
      </c>
      <c r="J582" s="56">
        <v>9.3337815386407286E-4</v>
      </c>
      <c r="K582" s="56">
        <v>8.5472763885114517E-4</v>
      </c>
      <c r="M582" s="62">
        <f t="shared" si="236"/>
        <v>0.56254872512903198</v>
      </c>
      <c r="N582" s="62">
        <f t="shared" si="245"/>
        <v>0.6524203017712612</v>
      </c>
      <c r="O582" s="62">
        <f t="shared" si="245"/>
        <v>0.97615668309260317</v>
      </c>
      <c r="P582" s="62">
        <f t="shared" si="245"/>
        <v>1.0737805032454175</v>
      </c>
      <c r="Q582" s="65">
        <f t="shared" si="263"/>
        <v>0.77802795641280076</v>
      </c>
      <c r="R582" s="65">
        <f t="shared" si="264"/>
        <v>0.86649560834858141</v>
      </c>
      <c r="S582" s="65">
        <f t="shared" si="265"/>
        <v>0.95956998899595169</v>
      </c>
      <c r="T582" s="65">
        <f t="shared" si="266"/>
        <v>0.9465182619364042</v>
      </c>
      <c r="U582" s="66">
        <f t="shared" si="246"/>
        <v>0.94588361499952422</v>
      </c>
      <c r="V582" s="66">
        <f t="shared" si="246"/>
        <v>0.99166910017377496</v>
      </c>
      <c r="W582" s="66">
        <f t="shared" si="246"/>
        <v>0.97452771381622594</v>
      </c>
      <c r="X582" s="66">
        <f t="shared" si="246"/>
        <v>0.97374902685531706</v>
      </c>
      <c r="Y582" s="82">
        <f t="shared" si="228"/>
        <v>0.96085944797215028</v>
      </c>
      <c r="Z582" s="82">
        <f t="shared" si="229"/>
        <v>0.98735276881874179</v>
      </c>
      <c r="AA582" s="82">
        <f t="shared" si="230"/>
        <v>0.96756098706167604</v>
      </c>
      <c r="AB582" s="82">
        <f t="shared" si="231"/>
        <v>1.000925839702308</v>
      </c>
      <c r="AC582" s="66">
        <f t="shared" si="237"/>
        <v>0.91803747071698394</v>
      </c>
      <c r="AD582" s="66">
        <f t="shared" si="238"/>
        <v>0.95409614639088558</v>
      </c>
      <c r="AE582" s="66">
        <f t="shared" si="239"/>
        <v>0.95668739179826645</v>
      </c>
      <c r="AF582" s="66">
        <f t="shared" si="240"/>
        <v>1.0193832059017274</v>
      </c>
      <c r="AG582" s="59"/>
      <c r="AH582" s="54">
        <v>36910</v>
      </c>
      <c r="AI582" s="47">
        <f>Model!DL586</f>
        <v>100000</v>
      </c>
      <c r="AJ582" s="48">
        <f>Model!DM586*'Q3'!M582</f>
        <v>-201524.17222794658</v>
      </c>
      <c r="AK582" s="48">
        <f>Model!DR586*'Q3'!N582</f>
        <v>-144526.66276489646</v>
      </c>
      <c r="AL582" s="48">
        <f>Model!DW586*'Q3'!O582</f>
        <v>-151944.90984623818</v>
      </c>
      <c r="AM582" s="48">
        <f>Model!EB586*'Q3'!P582</f>
        <v>-84107.005319831005</v>
      </c>
      <c r="AN582" s="48"/>
      <c r="AO582" s="48">
        <f t="shared" si="247"/>
        <v>-14165.680467004244</v>
      </c>
      <c r="AP582" s="48">
        <f t="shared" si="248"/>
        <v>-14650.906397229883</v>
      </c>
      <c r="AQ582" s="48">
        <f t="shared" si="249"/>
        <v>-16396.159440532407</v>
      </c>
      <c r="AR582" s="48">
        <f t="shared" si="250"/>
        <v>27814.333648553067</v>
      </c>
      <c r="AS582" s="48">
        <f>Model!$DM586*'Q3'!Q582</f>
        <v>-278716.19449555641</v>
      </c>
      <c r="AT582" s="48">
        <f>Model!$DR586*'Q3'!R582</f>
        <v>-191949.45073760982</v>
      </c>
      <c r="AU582" s="48">
        <f>Model!$DW586*'Q3'!S582</f>
        <v>-149363.08688398762</v>
      </c>
      <c r="AV582" s="48">
        <f>Model!$EB586*'Q3'!T582</f>
        <v>-74138.817245601807</v>
      </c>
      <c r="AW582" s="48"/>
      <c r="AX582" s="48">
        <f t="shared" si="251"/>
        <v>-2450.3300384148315</v>
      </c>
      <c r="AY582" s="48">
        <f t="shared" si="252"/>
        <v>-4774.3876059856775</v>
      </c>
      <c r="AZ582" s="48">
        <f t="shared" si="253"/>
        <v>-16877.95663289927</v>
      </c>
      <c r="BA582" s="48">
        <f t="shared" si="254"/>
        <v>19214.065728882953</v>
      </c>
      <c r="BB582" s="48">
        <f>Model!$DM586*'Q3'!U582</f>
        <v>-338847.82601371041</v>
      </c>
      <c r="BC582" s="48">
        <f>Model!$DR586*'Q3'!V582</f>
        <v>-219678.36565795966</v>
      </c>
      <c r="BD582" s="48">
        <f>Model!$DW586*'Q3'!W582</f>
        <v>-151691.35056202853</v>
      </c>
      <c r="BE582" s="48">
        <f>Model!$EB586*'Q3'!X582</f>
        <v>-76271.746725114441</v>
      </c>
      <c r="BF582" s="48"/>
      <c r="BG582" s="48">
        <f t="shared" si="255"/>
        <v>6675.783183956104</v>
      </c>
      <c r="BH582" s="48">
        <f t="shared" si="256"/>
        <v>1000.5817912000493</v>
      </c>
      <c r="BI582" s="48">
        <f t="shared" si="257"/>
        <v>-16443.47645375018</v>
      </c>
      <c r="BJ582" s="48">
        <f t="shared" si="258"/>
        <v>21054.296354646875</v>
      </c>
      <c r="BK582" s="48"/>
      <c r="BL582" s="48">
        <f t="shared" si="259"/>
        <v>423076.74207770667</v>
      </c>
      <c r="BM582" s="48">
        <f t="shared" si="260"/>
        <v>234343.5282326451</v>
      </c>
      <c r="BN582" s="48">
        <f t="shared" si="261"/>
        <v>8252.0832861739382</v>
      </c>
      <c r="BO582" s="48">
        <f t="shared" si="262"/>
        <v>20117.370514114384</v>
      </c>
      <c r="BP582" s="48">
        <f>Model!$DM586*'Q3'!Y582</f>
        <v>-344212.6810181195</v>
      </c>
      <c r="BQ582" s="48">
        <f>Model!$DR586*'Q3'!Z582</f>
        <v>-218722.19528061734</v>
      </c>
      <c r="BR582" s="48">
        <f>Model!$DW586*'Q3'!AA582</f>
        <v>-150606.93584974096</v>
      </c>
      <c r="BS582" s="48">
        <f>Model!$EB586*'Q3'!AB582</f>
        <v>-78400.450250452617</v>
      </c>
      <c r="BT582" s="48"/>
      <c r="BU582" s="48">
        <f t="shared" si="232"/>
        <v>7490.001473993012</v>
      </c>
      <c r="BV582" s="48">
        <f t="shared" si="233"/>
        <v>801.44472855231288</v>
      </c>
      <c r="BW582" s="48">
        <f t="shared" si="234"/>
        <v>-16645.840431211302</v>
      </c>
      <c r="BX582" s="48">
        <f t="shared" si="235"/>
        <v>22890.880947867459</v>
      </c>
      <c r="BY582" s="48">
        <f>Model!$DM586*'Q3'!AC582</f>
        <v>-328872.38579741312</v>
      </c>
      <c r="BZ582" s="48">
        <f>Model!$DR586*'Q3'!AD582</f>
        <v>-211355.05995193252</v>
      </c>
      <c r="CA582" s="48">
        <f>Model!$DW586*'Q3'!AE582</f>
        <v>-148914.39255149823</v>
      </c>
      <c r="CB582" s="48">
        <f>Model!$EB586*'Q3'!AF582</f>
        <v>-79846.177559183445</v>
      </c>
      <c r="CC582" s="48"/>
      <c r="CD582" s="26">
        <f t="shared" si="241"/>
        <v>5161.8213213141935</v>
      </c>
      <c r="CE582" s="48">
        <f t="shared" si="242"/>
        <v>-732.87355221306643</v>
      </c>
      <c r="CF582" s="48">
        <f t="shared" si="243"/>
        <v>-16961.688040042645</v>
      </c>
      <c r="CG582" s="48">
        <f t="shared" si="244"/>
        <v>24138.213171264557</v>
      </c>
      <c r="CH582">
        <v>102.40641358803474</v>
      </c>
      <c r="CI582">
        <v>4.7070626847290319E-2</v>
      </c>
      <c r="CJ582">
        <v>1.8442889308376318</v>
      </c>
      <c r="CK582">
        <v>1.8018810945258257</v>
      </c>
      <c r="CL582">
        <v>1.8452418060247243E-2</v>
      </c>
      <c r="CN582">
        <v>120.04206492950583</v>
      </c>
      <c r="CO582">
        <v>4.6663160205596702E-2</v>
      </c>
      <c r="CP582">
        <v>2.5443875600324604</v>
      </c>
      <c r="CQ582">
        <v>2.4863764682966831</v>
      </c>
      <c r="CR582">
        <v>2.8727326012398923E-2</v>
      </c>
      <c r="CT582">
        <v>100.85285451072589</v>
      </c>
      <c r="CU582">
        <v>4.8027397627443735E-2</v>
      </c>
      <c r="CV582">
        <v>4.3123350582371165</v>
      </c>
      <c r="CW582">
        <v>4.2112083688262967</v>
      </c>
      <c r="CX582">
        <v>5.1484922895726072E-2</v>
      </c>
      <c r="CZ582">
        <v>129.98327937373159</v>
      </c>
      <c r="DA582">
        <v>4.8358853880150703E-2</v>
      </c>
      <c r="DB582">
        <v>5.2207283980938399</v>
      </c>
      <c r="DC582">
        <v>5.0974743885372975</v>
      </c>
      <c r="DD582">
        <v>1.6556074486053264E-2</v>
      </c>
      <c r="DF582">
        <v>123.17633516537069</v>
      </c>
      <c r="DG582">
        <v>4.9926224701350518E-2</v>
      </c>
      <c r="DH582">
        <v>7.0725589089340177</v>
      </c>
      <c r="DI582">
        <v>6.900305799994733</v>
      </c>
      <c r="DJ582">
        <v>8.4995437996370257E-2</v>
      </c>
    </row>
    <row r="583" spans="1:114" x14ac:dyDescent="0.4">
      <c r="A583" s="54">
        <v>36917</v>
      </c>
      <c r="B583" s="56">
        <v>-2.0999999999999977E-3</v>
      </c>
      <c r="C583" s="56">
        <v>-1.7000000000000001E-3</v>
      </c>
      <c r="D583" s="56">
        <v>-1.2999999999999956E-3</v>
      </c>
      <c r="E583" s="56">
        <v>-7.0000000000000617E-4</v>
      </c>
      <c r="F583" s="56">
        <v>-8.9999999999999802E-4</v>
      </c>
      <c r="G583" s="56">
        <v>-1.3331891822176076E-3</v>
      </c>
      <c r="H583" s="56">
        <v>-1.1544932815404571E-3</v>
      </c>
      <c r="I583" s="56">
        <v>-7.5320893755920909E-4</v>
      </c>
      <c r="J583" s="56">
        <v>-9.012806905633608E-4</v>
      </c>
      <c r="K583" s="56">
        <v>-8.2678036521137421E-4</v>
      </c>
      <c r="M583" s="62">
        <f t="shared" si="236"/>
        <v>0.60332535210878835</v>
      </c>
      <c r="N583" s="62">
        <f t="shared" si="245"/>
        <v>0.69365867236792589</v>
      </c>
      <c r="O583" s="62">
        <f t="shared" si="245"/>
        <v>0.93751660901774247</v>
      </c>
      <c r="P583" s="62">
        <f t="shared" si="245"/>
        <v>1.1316810652737446</v>
      </c>
      <c r="Q583" s="65">
        <f t="shared" si="263"/>
        <v>0.78432513997665465</v>
      </c>
      <c r="R583" s="65">
        <f t="shared" si="264"/>
        <v>0.87619523591839843</v>
      </c>
      <c r="S583" s="65">
        <f t="shared" si="265"/>
        <v>0.96134000328763602</v>
      </c>
      <c r="T583" s="65">
        <f t="shared" si="266"/>
        <v>0.95020334757253444</v>
      </c>
      <c r="U583" s="66">
        <f t="shared" si="246"/>
        <v>0.94031432342456955</v>
      </c>
      <c r="V583" s="66">
        <f t="shared" si="246"/>
        <v>0.98812241902810827</v>
      </c>
      <c r="W583" s="66">
        <f t="shared" si="246"/>
        <v>0.97529919197937331</v>
      </c>
      <c r="X583" s="66">
        <f t="shared" si="246"/>
        <v>0.97307161871957981</v>
      </c>
      <c r="Y583" s="82">
        <f t="shared" si="228"/>
        <v>0.96032274275501672</v>
      </c>
      <c r="Z583" s="82">
        <f t="shared" si="229"/>
        <v>0.98772092786690713</v>
      </c>
      <c r="AA583" s="82">
        <f t="shared" si="230"/>
        <v>0.96753341879278498</v>
      </c>
      <c r="AB583" s="82">
        <f t="shared" si="231"/>
        <v>1.0008918106407634</v>
      </c>
      <c r="AC583" s="66">
        <f t="shared" si="237"/>
        <v>0.91759594300649616</v>
      </c>
      <c r="AD583" s="66">
        <f t="shared" si="238"/>
        <v>0.95411332187727826</v>
      </c>
      <c r="AE583" s="66">
        <f t="shared" si="239"/>
        <v>0.95670278450392032</v>
      </c>
      <c r="AF583" s="66">
        <f t="shared" si="240"/>
        <v>1.0192540775951986</v>
      </c>
      <c r="AG583" s="59"/>
      <c r="AH583" s="54">
        <v>36917</v>
      </c>
      <c r="AI583" s="47">
        <f>Model!DL587</f>
        <v>100000</v>
      </c>
      <c r="AJ583" s="48">
        <f>Model!DM587*'Q3'!M583</f>
        <v>-214757.16277281131</v>
      </c>
      <c r="AK583" s="48">
        <f>Model!DR587*'Q3'!N583</f>
        <v>-152840.68212104606</v>
      </c>
      <c r="AL583" s="48">
        <f>Model!DW587*'Q3'!O583</f>
        <v>-145736.10758542412</v>
      </c>
      <c r="AM583" s="48">
        <f>Model!EB587*'Q3'!P583</f>
        <v>-88895.228006654492</v>
      </c>
      <c r="AN583" s="48"/>
      <c r="AO583" s="48">
        <f t="shared" si="247"/>
        <v>-62429.784253021753</v>
      </c>
      <c r="AP583" s="48">
        <f t="shared" si="248"/>
        <v>-49130.997372652739</v>
      </c>
      <c r="AQ583" s="48">
        <f t="shared" si="249"/>
        <v>-4540.8855115694314</v>
      </c>
      <c r="AR583" s="48">
        <f t="shared" si="250"/>
        <v>13979.807054070196</v>
      </c>
      <c r="AS583" s="48">
        <f>Model!$DM587*'Q3'!Q583</f>
        <v>-279185.08838395763</v>
      </c>
      <c r="AT583" s="48">
        <f>Model!$DR587*'Q3'!R583</f>
        <v>-193060.77017941014</v>
      </c>
      <c r="AU583" s="48">
        <f>Model!$DW587*'Q3'!S583</f>
        <v>-149439.43264331808</v>
      </c>
      <c r="AV583" s="48">
        <f>Model!$EB587*'Q3'!T583</f>
        <v>-74639.883821608833</v>
      </c>
      <c r="AW583" s="48"/>
      <c r="AX583" s="48">
        <f t="shared" si="251"/>
        <v>-63748.544648994313</v>
      </c>
      <c r="AY583" s="48">
        <f t="shared" si="252"/>
        <v>-46788.176675032504</v>
      </c>
      <c r="AZ583" s="48">
        <f t="shared" si="253"/>
        <v>-3181.5636470559039</v>
      </c>
      <c r="BA583" s="48">
        <f t="shared" si="254"/>
        <v>2431.5924814773898</v>
      </c>
      <c r="BB583" s="48">
        <f>Model!$DM587*'Q3'!U583</f>
        <v>-334710.34410780674</v>
      </c>
      <c r="BC583" s="48">
        <f>Model!$DR587*'Q3'!V583</f>
        <v>-217722.79445134409</v>
      </c>
      <c r="BD583" s="48">
        <f>Model!$DW587*'Q3'!W583</f>
        <v>-151609.37587996721</v>
      </c>
      <c r="BE583" s="48">
        <f>Model!$EB587*'Q3'!X583</f>
        <v>-76436.220475207316</v>
      </c>
      <c r="BF583" s="48"/>
      <c r="BG583" s="48">
        <f t="shared" si="255"/>
        <v>-64885.078341958542</v>
      </c>
      <c r="BH583" s="48">
        <f t="shared" si="256"/>
        <v>-45351.613412772727</v>
      </c>
      <c r="BI583" s="48">
        <f t="shared" si="257"/>
        <v>-2385.0763713729466</v>
      </c>
      <c r="BJ583" s="48">
        <f t="shared" si="258"/>
        <v>3886.7997953863887</v>
      </c>
      <c r="BK583" s="48"/>
      <c r="BL583" s="48">
        <f t="shared" si="259"/>
        <v>264967.19618162292</v>
      </c>
      <c r="BM583" s="48">
        <f t="shared" si="260"/>
        <v>124072.80620010699</v>
      </c>
      <c r="BN583" s="48">
        <f t="shared" si="261"/>
        <v>31408.384328837197</v>
      </c>
      <c r="BO583" s="48">
        <f t="shared" si="262"/>
        <v>76338.808334500573</v>
      </c>
      <c r="BP583" s="48">
        <f>Model!$DM587*'Q3'!Y583</f>
        <v>-341832.45716331899</v>
      </c>
      <c r="BQ583" s="48">
        <f>Model!$DR587*'Q3'!Z583</f>
        <v>-217634.32992925562</v>
      </c>
      <c r="BR583" s="48">
        <f>Model!$DW587*'Q3'!AA583</f>
        <v>-150402.19347304388</v>
      </c>
      <c r="BS583" s="48">
        <f>Model!$EB587*'Q3'!AB583</f>
        <v>-78621.537858267242</v>
      </c>
      <c r="BT583" s="48"/>
      <c r="BU583" s="48">
        <f t="shared" si="232"/>
        <v>-65030.859236565273</v>
      </c>
      <c r="BV583" s="48">
        <f t="shared" si="233"/>
        <v>-45356.766472434188</v>
      </c>
      <c r="BW583" s="48">
        <f t="shared" si="234"/>
        <v>-2828.1780204407478</v>
      </c>
      <c r="BX583" s="48">
        <f t="shared" si="235"/>
        <v>5657.1193135406356</v>
      </c>
      <c r="BY583" s="48">
        <f>Model!$DM587*'Q3'!AC583</f>
        <v>-326623.60466560425</v>
      </c>
      <c r="BZ583" s="48">
        <f>Model!$DR587*'Q3'!AD583</f>
        <v>-210229.2334048</v>
      </c>
      <c r="CA583" s="48">
        <f>Model!$DW587*'Q3'!AE583</f>
        <v>-148718.58118419696</v>
      </c>
      <c r="CB583" s="48">
        <f>Model!$EB587*'Q3'!AF583</f>
        <v>-80063.921191983914</v>
      </c>
      <c r="CC583" s="48"/>
      <c r="CD583" s="26">
        <f t="shared" si="241"/>
        <v>-64719.552731630945</v>
      </c>
      <c r="CE583" s="48">
        <f t="shared" si="242"/>
        <v>-45788.113449601296</v>
      </c>
      <c r="CF583" s="48">
        <f t="shared" si="243"/>
        <v>-3446.1553677748743</v>
      </c>
      <c r="CG583" s="48">
        <f t="shared" si="244"/>
        <v>6825.5900300292342</v>
      </c>
      <c r="CH583">
        <v>102.25464466056741</v>
      </c>
      <c r="CI583">
        <v>4.7873663699757332E-2</v>
      </c>
      <c r="CJ583">
        <v>1.8434952050118421</v>
      </c>
      <c r="CK583">
        <v>1.8003993485431338</v>
      </c>
      <c r="CL583">
        <v>1.8409919563239518E-2</v>
      </c>
      <c r="CN583">
        <v>119.83379967953935</v>
      </c>
      <c r="CO583">
        <v>4.7342945683527093E-2</v>
      </c>
      <c r="CP583">
        <v>2.5431982883091808</v>
      </c>
      <c r="CQ583">
        <v>2.4843891382936896</v>
      </c>
      <c r="CR583">
        <v>2.8522126001601759E-2</v>
      </c>
      <c r="CT583">
        <v>100.66624326765798</v>
      </c>
      <c r="CU583">
        <v>4.8455413086044473E-2</v>
      </c>
      <c r="CV583">
        <v>4.3108672556843333</v>
      </c>
      <c r="CW583">
        <v>4.2088953737000443</v>
      </c>
      <c r="CX583">
        <v>5.1331791666296533E-2</v>
      </c>
      <c r="CZ583">
        <v>129.53577149428378</v>
      </c>
      <c r="DA583">
        <v>4.9014681927138336E-2</v>
      </c>
      <c r="DB583">
        <v>5.2160817067017176</v>
      </c>
      <c r="DC583">
        <v>5.0913073026845179</v>
      </c>
      <c r="DD583">
        <v>1.6259047218597198E-2</v>
      </c>
      <c r="DF583">
        <v>122.31356373132196</v>
      </c>
      <c r="DG583">
        <v>5.0911740584460262E-2</v>
      </c>
      <c r="DH583">
        <v>7.0590223357702229</v>
      </c>
      <c r="DI583">
        <v>6.8837894835577593</v>
      </c>
      <c r="DJ583">
        <v>8.4198082371014601E-2</v>
      </c>
    </row>
    <row r="584" spans="1:114" x14ac:dyDescent="0.4">
      <c r="A584" s="54">
        <v>36924</v>
      </c>
      <c r="B584" s="56">
        <v>3.9999999999999758E-4</v>
      </c>
      <c r="C584" s="56">
        <v>5.9999999999999637E-4</v>
      </c>
      <c r="D584" s="56">
        <v>3.9999999999999758E-4</v>
      </c>
      <c r="E584" s="56">
        <v>3.0000000000000165E-4</v>
      </c>
      <c r="F584" s="56">
        <v>-7.0000000000000617E-4</v>
      </c>
      <c r="G584" s="56">
        <v>4.1032028594233105E-4</v>
      </c>
      <c r="H584" s="56">
        <v>3.8076199756792439E-4</v>
      </c>
      <c r="I584" s="56">
        <v>3.1201820930023411E-4</v>
      </c>
      <c r="J584" s="56">
        <v>-4.9678388052790123E-4</v>
      </c>
      <c r="K584" s="56">
        <v>-4.5392331075519432E-6</v>
      </c>
      <c r="M584" s="62">
        <f t="shared" si="236"/>
        <v>0.6934363932189902</v>
      </c>
      <c r="N584" s="62">
        <f t="shared" si="245"/>
        <v>0.86473546397910395</v>
      </c>
      <c r="O584" s="62">
        <f t="shared" si="245"/>
        <v>1.0878886398769811</v>
      </c>
      <c r="P584" s="62">
        <f t="shared" si="245"/>
        <v>0.83593729226178137</v>
      </c>
      <c r="Q584" s="65">
        <f t="shared" si="263"/>
        <v>0.81212990421802722</v>
      </c>
      <c r="R584" s="65">
        <f t="shared" si="264"/>
        <v>0.89814180296449098</v>
      </c>
      <c r="S584" s="65">
        <f t="shared" si="265"/>
        <v>0.96830429397709483</v>
      </c>
      <c r="T584" s="65">
        <f t="shared" si="266"/>
        <v>0.95504985791422636</v>
      </c>
      <c r="U584" s="66">
        <f t="shared" si="246"/>
        <v>0.93113293443862466</v>
      </c>
      <c r="V584" s="66">
        <f t="shared" si="246"/>
        <v>0.9818848189550603</v>
      </c>
      <c r="W584" s="66">
        <f t="shared" si="246"/>
        <v>0.97570613341395951</v>
      </c>
      <c r="X584" s="66">
        <f t="shared" si="246"/>
        <v>0.96772277886554325</v>
      </c>
      <c r="Y584" s="82">
        <f t="shared" si="228"/>
        <v>0.96023837401565881</v>
      </c>
      <c r="Z584" s="82">
        <f t="shared" si="229"/>
        <v>0.98797460547113813</v>
      </c>
      <c r="AA584" s="82">
        <f t="shared" si="230"/>
        <v>0.96818708334257508</v>
      </c>
      <c r="AB584" s="82">
        <f t="shared" si="231"/>
        <v>1.0003768873383347</v>
      </c>
      <c r="AC584" s="66">
        <f t="shared" si="237"/>
        <v>0.91682303231070628</v>
      </c>
      <c r="AD584" s="66">
        <f t="shared" si="238"/>
        <v>0.9536924626762554</v>
      </c>
      <c r="AE584" s="66">
        <f t="shared" si="239"/>
        <v>0.95690824124116913</v>
      </c>
      <c r="AF584" s="66">
        <f t="shared" si="240"/>
        <v>1.0190347437077509</v>
      </c>
      <c r="AG584" s="59"/>
      <c r="AH584" s="54">
        <v>36924</v>
      </c>
      <c r="AI584" s="47">
        <f>Model!DL588</f>
        <v>100000</v>
      </c>
      <c r="AJ584" s="48">
        <f>Model!DM588*'Q3'!M584</f>
        <v>-247337.21562566157</v>
      </c>
      <c r="AK584" s="48">
        <f>Model!DR588*'Q3'!N584</f>
        <v>-190833.85136837026</v>
      </c>
      <c r="AL584" s="48">
        <f>Model!DW588*'Q3'!O584</f>
        <v>-169389.92290826168</v>
      </c>
      <c r="AM584" s="48">
        <f>Model!EB588*'Q3'!P584</f>
        <v>-65484.332576763503</v>
      </c>
      <c r="AN584" s="48"/>
      <c r="AO584" s="48">
        <f t="shared" si="247"/>
        <v>-6244.3580133775176</v>
      </c>
      <c r="AP584" s="48">
        <f t="shared" si="248"/>
        <v>-11377.149686942852</v>
      </c>
      <c r="AQ584" s="48">
        <f t="shared" si="249"/>
        <v>698.15145408411627</v>
      </c>
      <c r="AR584" s="48">
        <f t="shared" si="250"/>
        <v>4914.254543757248</v>
      </c>
      <c r="AS584" s="48">
        <f>Model!$DM588*'Q3'!Q584</f>
        <v>-289673.21473158745</v>
      </c>
      <c r="AT584" s="48">
        <f>Model!$DR588*'Q3'!R584</f>
        <v>-198206.11791028324</v>
      </c>
      <c r="AU584" s="48">
        <f>Model!$DW588*'Q3'!S584</f>
        <v>-150770.01790097414</v>
      </c>
      <c r="AV584" s="48">
        <f>Model!$EB588*'Q3'!T584</f>
        <v>-74815.184227312478</v>
      </c>
      <c r="AW584" s="48"/>
      <c r="AX584" s="48">
        <f t="shared" si="251"/>
        <v>-16921.012185126601</v>
      </c>
      <c r="AY584" s="48">
        <f t="shared" si="252"/>
        <v>-13985.12491138406</v>
      </c>
      <c r="AZ584" s="48">
        <f t="shared" si="253"/>
        <v>6791.5430360591636</v>
      </c>
      <c r="BA584" s="48">
        <f t="shared" si="254"/>
        <v>-2383.6473888976543</v>
      </c>
      <c r="BB584" s="48">
        <f>Model!$DM588*'Q3'!U584</f>
        <v>-332119.61419029557</v>
      </c>
      <c r="BC584" s="48">
        <f>Model!$DR588*'Q3'!V584</f>
        <v>-216686.91687410316</v>
      </c>
      <c r="BD584" s="48">
        <f>Model!$DW588*'Q3'!W584</f>
        <v>-151922.52282255475</v>
      </c>
      <c r="BE584" s="48">
        <f>Model!$EB588*'Q3'!X584</f>
        <v>-75807.935451569603</v>
      </c>
      <c r="BF584" s="48"/>
      <c r="BG584" s="48">
        <f t="shared" si="255"/>
        <v>-27625.508061618413</v>
      </c>
      <c r="BH584" s="48">
        <f t="shared" si="256"/>
        <v>-20522.797627299558</v>
      </c>
      <c r="BI584" s="48">
        <f t="shared" si="257"/>
        <v>6414.3840879015115</v>
      </c>
      <c r="BJ584" s="48">
        <f t="shared" si="258"/>
        <v>-3160.1039600108998</v>
      </c>
      <c r="BK584" s="48"/>
      <c r="BL584" s="48">
        <f t="shared" si="259"/>
        <v>138933.86218886246</v>
      </c>
      <c r="BM584" s="48">
        <f t="shared" si="260"/>
        <v>64881.253933354157</v>
      </c>
      <c r="BN584" s="48">
        <f t="shared" si="261"/>
        <v>1152.9527920559847</v>
      </c>
      <c r="BO584" s="48">
        <f t="shared" si="262"/>
        <v>35491.005397544235</v>
      </c>
      <c r="BP584" s="48">
        <f>Model!$DM588*'Q3'!Y584</f>
        <v>-342501.03987683449</v>
      </c>
      <c r="BQ584" s="48">
        <f>Model!$DR588*'Q3'!Z584</f>
        <v>-218030.83933742702</v>
      </c>
      <c r="BR584" s="48">
        <f>Model!$DW588*'Q3'!AA584</f>
        <v>-150751.7675951822</v>
      </c>
      <c r="BS584" s="48">
        <f>Model!$EB588*'Q3'!AB584</f>
        <v>-78365.941319981503</v>
      </c>
      <c r="BT584" s="48"/>
      <c r="BU584" s="48">
        <f t="shared" si="232"/>
        <v>-30243.584738811434</v>
      </c>
      <c r="BV584" s="48">
        <f t="shared" si="233"/>
        <v>-20998.216749491141</v>
      </c>
      <c r="BW584" s="48">
        <f t="shared" si="234"/>
        <v>6797.5154757487107</v>
      </c>
      <c r="BX584" s="48">
        <f t="shared" si="235"/>
        <v>-5160.7869276505589</v>
      </c>
      <c r="BY584" s="48">
        <f>Model!$DM588*'Q3'!AC584</f>
        <v>-327015.51036360569</v>
      </c>
      <c r="BZ584" s="48">
        <f>Model!$DR588*'Q3'!AD584</f>
        <v>-210465.29633008485</v>
      </c>
      <c r="CA584" s="48">
        <f>Model!$DW588*'Q3'!AE584</f>
        <v>-148995.59318171683</v>
      </c>
      <c r="CB584" s="48">
        <f>Model!$EB588*'Q3'!AF584</f>
        <v>-79827.53094276115</v>
      </c>
      <c r="CC584" s="48"/>
      <c r="CD584" s="26">
        <f t="shared" si="241"/>
        <v>-26338.311525216341</v>
      </c>
      <c r="CE584" s="48">
        <f t="shared" si="242"/>
        <v>-18321.869033301133</v>
      </c>
      <c r="CF584" s="48">
        <f t="shared" si="243"/>
        <v>7372.2261621513317</v>
      </c>
      <c r="CG584" s="48">
        <f t="shared" si="244"/>
        <v>-6303.9342128401622</v>
      </c>
      <c r="CH584">
        <v>102.27511343064596</v>
      </c>
      <c r="CI584">
        <v>4.7765270160983996E-2</v>
      </c>
      <c r="CJ584">
        <v>1.843602307444935</v>
      </c>
      <c r="CK584">
        <v>1.8005992525696086</v>
      </c>
      <c r="CL584">
        <v>1.8415649279969304E-2</v>
      </c>
      <c r="CN584">
        <v>119.77554966541157</v>
      </c>
      <c r="CO584">
        <v>4.7533343407078342E-2</v>
      </c>
      <c r="CP584">
        <v>2.5428652959026392</v>
      </c>
      <c r="CQ584">
        <v>2.4838328558511606</v>
      </c>
      <c r="CR584">
        <v>2.8201553107931158E-2</v>
      </c>
      <c r="CT584">
        <v>100.29918883866152</v>
      </c>
      <c r="CU584">
        <v>4.9300036065511234E-2</v>
      </c>
      <c r="CV584">
        <v>4.3079710864403813</v>
      </c>
      <c r="CW584">
        <v>4.2043341732539412</v>
      </c>
      <c r="CX584">
        <v>5.1307989942597054E-2</v>
      </c>
      <c r="CZ584">
        <v>128.95543180162875</v>
      </c>
      <c r="DA584">
        <v>4.9869409565989481E-2</v>
      </c>
      <c r="DB584">
        <v>5.2100251238592072</v>
      </c>
      <c r="DC584">
        <v>5.0832751584524649</v>
      </c>
      <c r="DD584">
        <v>1.5972464426696108E-2</v>
      </c>
      <c r="DF584">
        <v>121.50346651987005</v>
      </c>
      <c r="DG584">
        <v>5.1845118738324335E-2</v>
      </c>
      <c r="DH584">
        <v>7.046194088679103</v>
      </c>
      <c r="DI584">
        <v>6.868153959897124</v>
      </c>
      <c r="DJ584">
        <v>8.3450451471967307E-2</v>
      </c>
    </row>
    <row r="585" spans="1:114" x14ac:dyDescent="0.4">
      <c r="A585" s="54">
        <v>36931</v>
      </c>
      <c r="B585" s="56">
        <v>3.9999999999999758E-4</v>
      </c>
      <c r="C585" s="56">
        <v>8.000000000000021E-4</v>
      </c>
      <c r="D585" s="56">
        <v>8.000000000000021E-4</v>
      </c>
      <c r="E585" s="56">
        <v>5.0000000000000044E-4</v>
      </c>
      <c r="F585" s="56">
        <v>-1.9999999999999185E-4</v>
      </c>
      <c r="G585" s="56">
        <v>8.0737829831487723E-4</v>
      </c>
      <c r="H585" s="56">
        <v>7.1513433472296384E-4</v>
      </c>
      <c r="I585" s="56">
        <v>5.2443026001643134E-4</v>
      </c>
      <c r="J585" s="56">
        <v>-4.6483900300160752E-5</v>
      </c>
      <c r="K585" s="56">
        <v>3.0526671803991073E-4</v>
      </c>
      <c r="M585" s="62">
        <f t="shared" si="236"/>
        <v>0.60754742963903219</v>
      </c>
      <c r="N585" s="62">
        <f t="shared" si="245"/>
        <v>0.78270986817581645</v>
      </c>
      <c r="O585" s="62">
        <f t="shared" si="245"/>
        <v>1.0679352710814096</v>
      </c>
      <c r="P585" s="62">
        <f t="shared" si="245"/>
        <v>0.74216454811808619</v>
      </c>
      <c r="Q585" s="65">
        <f t="shared" si="263"/>
        <v>0.8019360701393814</v>
      </c>
      <c r="R585" s="65">
        <f t="shared" si="264"/>
        <v>0.89014794546084364</v>
      </c>
      <c r="S585" s="65">
        <f t="shared" si="265"/>
        <v>0.96902866800843013</v>
      </c>
      <c r="T585" s="65">
        <f t="shared" si="266"/>
        <v>0.94653096446728024</v>
      </c>
      <c r="U585" s="66">
        <f t="shared" si="246"/>
        <v>0.92621155816700418</v>
      </c>
      <c r="V585" s="66">
        <f t="shared" si="246"/>
        <v>0.97801530242244561</v>
      </c>
      <c r="W585" s="66">
        <f t="shared" si="246"/>
        <v>0.97389511015913077</v>
      </c>
      <c r="X585" s="66">
        <f t="shared" si="246"/>
        <v>0.96857665194976594</v>
      </c>
      <c r="Y585" s="82">
        <f t="shared" si="228"/>
        <v>0.96138960891533287</v>
      </c>
      <c r="Z585" s="82">
        <f t="shared" si="229"/>
        <v>0.98840905145983138</v>
      </c>
      <c r="AA585" s="82">
        <f t="shared" si="230"/>
        <v>0.96789052923476371</v>
      </c>
      <c r="AB585" s="82">
        <f t="shared" si="231"/>
        <v>0.99965945360383168</v>
      </c>
      <c r="AC585" s="66">
        <f t="shared" si="237"/>
        <v>0.91688886460513552</v>
      </c>
      <c r="AD585" s="66">
        <f t="shared" si="238"/>
        <v>0.95374580532850128</v>
      </c>
      <c r="AE585" s="66">
        <f t="shared" si="239"/>
        <v>0.95639328105703525</v>
      </c>
      <c r="AF585" s="66">
        <f t="shared" si="240"/>
        <v>1.0188559358618987</v>
      </c>
      <c r="AG585" s="59"/>
      <c r="AH585" s="54">
        <v>36931</v>
      </c>
      <c r="AI585" s="47">
        <f>Model!DL589</f>
        <v>100000</v>
      </c>
      <c r="AJ585" s="48">
        <f>Model!DM589*'Q3'!M585</f>
        <v>-216964.61665024952</v>
      </c>
      <c r="AK585" s="48">
        <f>Model!DR589*'Q3'!N585</f>
        <v>-172983.23443877033</v>
      </c>
      <c r="AL585" s="48">
        <f>Model!DW589*'Q3'!O585</f>
        <v>-166579.72995669156</v>
      </c>
      <c r="AM585" s="48">
        <f>Model!EB589*'Q3'!P585</f>
        <v>-57864.871383509962</v>
      </c>
      <c r="AN585" s="48"/>
      <c r="AO585" s="48">
        <f t="shared" si="247"/>
        <v>17167.650790858104</v>
      </c>
      <c r="AP585" s="48">
        <f t="shared" si="248"/>
        <v>20516.461520321613</v>
      </c>
      <c r="AQ585" s="48">
        <f t="shared" si="249"/>
        <v>22916.755653990076</v>
      </c>
      <c r="AR585" s="48">
        <f t="shared" si="250"/>
        <v>-24794.340207526333</v>
      </c>
      <c r="AS585" s="48">
        <f>Model!$DM589*'Q3'!Q585</f>
        <v>-286383.81720942154</v>
      </c>
      <c r="AT585" s="48">
        <f>Model!$DR589*'Q3'!R585</f>
        <v>-196727.64710851313</v>
      </c>
      <c r="AU585" s="48">
        <f>Model!$DW589*'Q3'!S585</f>
        <v>-151151.98290405711</v>
      </c>
      <c r="AV585" s="48">
        <f>Model!$EB589*'Q3'!T585</f>
        <v>-73798.853176552133</v>
      </c>
      <c r="AW585" s="48"/>
      <c r="AX585" s="48">
        <f t="shared" si="251"/>
        <v>22561.677072976443</v>
      </c>
      <c r="AY585" s="48">
        <f t="shared" si="252"/>
        <v>23290.221017938955</v>
      </c>
      <c r="AZ585" s="48">
        <f t="shared" si="253"/>
        <v>20822.944687165134</v>
      </c>
      <c r="BA585" s="48">
        <f t="shared" si="254"/>
        <v>-31706.935627476385</v>
      </c>
      <c r="BB585" s="48">
        <f>Model!$DM589*'Q3'!U585</f>
        <v>-330764.52281944425</v>
      </c>
      <c r="BC585" s="48">
        <f>Model!$DR589*'Q3'!V585</f>
        <v>-216146.8217309413</v>
      </c>
      <c r="BD585" s="48">
        <f>Model!$DW589*'Q3'!W585</f>
        <v>-151911.06507061265</v>
      </c>
      <c r="BE585" s="48">
        <f>Model!$EB589*'Q3'!X585</f>
        <v>-75517.704978312031</v>
      </c>
      <c r="BF585" s="48"/>
      <c r="BG585" s="48">
        <f t="shared" si="255"/>
        <v>26010.156608193302</v>
      </c>
      <c r="BH585" s="48">
        <f t="shared" si="256"/>
        <v>25558.717644662771</v>
      </c>
      <c r="BI585" s="48">
        <f t="shared" si="257"/>
        <v>20925.965209839822</v>
      </c>
      <c r="BJ585" s="48">
        <f t="shared" si="258"/>
        <v>-32452.620368851367</v>
      </c>
      <c r="BK585" s="48"/>
      <c r="BL585" s="48">
        <f t="shared" si="259"/>
        <v>548691.5053435869</v>
      </c>
      <c r="BM585" s="48">
        <f t="shared" si="260"/>
        <v>193973.77983061643</v>
      </c>
      <c r="BN585" s="48">
        <f t="shared" si="261"/>
        <v>26342.86596109645</v>
      </c>
      <c r="BO585" s="48">
        <f t="shared" si="262"/>
        <v>43008.705760715216</v>
      </c>
      <c r="BP585" s="48">
        <f>Model!$DM589*'Q3'!Y585</f>
        <v>-343327.15072760417</v>
      </c>
      <c r="BQ585" s="48">
        <f>Model!$DR589*'Q3'!Z585</f>
        <v>-218443.89808008986</v>
      </c>
      <c r="BR585" s="48">
        <f>Model!$DW589*'Q3'!AA585</f>
        <v>-150974.45262230266</v>
      </c>
      <c r="BS585" s="48">
        <f>Model!$EB589*'Q3'!AB585</f>
        <v>-77941.159890719791</v>
      </c>
      <c r="BT585" s="48"/>
      <c r="BU585" s="48">
        <f t="shared" si="232"/>
        <v>26986.300737818179</v>
      </c>
      <c r="BV585" s="48">
        <f t="shared" si="233"/>
        <v>25827.056029310297</v>
      </c>
      <c r="BW585" s="48">
        <f t="shared" si="234"/>
        <v>20798.850770560668</v>
      </c>
      <c r="BX585" s="48">
        <f t="shared" si="235"/>
        <v>-33503.981136395392</v>
      </c>
      <c r="BY585" s="48">
        <f>Model!$DM589*'Q3'!AC585</f>
        <v>-327435.24425431172</v>
      </c>
      <c r="BZ585" s="48">
        <f>Model!$DR589*'Q3'!AD585</f>
        <v>-210783.12788190733</v>
      </c>
      <c r="CA585" s="48">
        <f>Model!$DW589*'Q3'!AE585</f>
        <v>-149181.07754747092</v>
      </c>
      <c r="CB585" s="48">
        <f>Model!$EB589*'Q3'!AF585</f>
        <v>-79437.865681498341</v>
      </c>
      <c r="CC585" s="48"/>
      <c r="CD585" s="26">
        <f t="shared" si="241"/>
        <v>25751.464258869706</v>
      </c>
      <c r="CE585" s="48">
        <f t="shared" si="242"/>
        <v>24932.145113137154</v>
      </c>
      <c r="CF585" s="48">
        <f t="shared" si="243"/>
        <v>20555.458887967419</v>
      </c>
      <c r="CG585" s="48">
        <f t="shared" si="244"/>
        <v>-34153.292885883289</v>
      </c>
      <c r="CH585">
        <v>102.52730197933323</v>
      </c>
      <c r="CI585">
        <v>4.6432080978766388E-2</v>
      </c>
      <c r="CJ585">
        <v>1.8449204926156753</v>
      </c>
      <c r="CK585">
        <v>1.8030605655217131</v>
      </c>
      <c r="CL585">
        <v>1.8486293508827203E-2</v>
      </c>
      <c r="CN585">
        <v>120.12930453979305</v>
      </c>
      <c r="CO585">
        <v>4.6378850125537885E-2</v>
      </c>
      <c r="CP585">
        <v>2.5448851285250256</v>
      </c>
      <c r="CQ585">
        <v>2.4872082003475615</v>
      </c>
      <c r="CR585">
        <v>2.8461929292299033E-2</v>
      </c>
      <c r="CT585">
        <v>100.62644032461648</v>
      </c>
      <c r="CU585">
        <v>4.8546827127952025E-2</v>
      </c>
      <c r="CV585">
        <v>4.3105537814630281</v>
      </c>
      <c r="CW585">
        <v>4.2084015111398685</v>
      </c>
      <c r="CX585">
        <v>5.1586878376276658E-2</v>
      </c>
      <c r="CZ585">
        <v>129.51674435594484</v>
      </c>
      <c r="DA585">
        <v>4.9042629200778107E-2</v>
      </c>
      <c r="DB585">
        <v>5.2158836843196426</v>
      </c>
      <c r="DC585">
        <v>5.0910445785640679</v>
      </c>
      <c r="DD585">
        <v>1.622571405355357E-2</v>
      </c>
      <c r="DF585">
        <v>122.28559254715776</v>
      </c>
      <c r="DG585">
        <v>5.0943838047760974E-2</v>
      </c>
      <c r="DH585">
        <v>7.0585813172479934</v>
      </c>
      <c r="DI585">
        <v>6.8832516876394516</v>
      </c>
      <c r="DJ585">
        <v>8.4172251127421396E-2</v>
      </c>
    </row>
    <row r="586" spans="1:114" x14ac:dyDescent="0.4">
      <c r="A586" s="54">
        <v>36938</v>
      </c>
      <c r="B586" s="56">
        <v>-1.1999999999999997E-3</v>
      </c>
      <c r="C586" s="56">
        <v>-1.0999999999999968E-3</v>
      </c>
      <c r="D586" s="56">
        <v>-1.4000000000000054E-3</v>
      </c>
      <c r="E586" s="56">
        <v>-2.0000000000000573E-4</v>
      </c>
      <c r="F586" s="56">
        <v>1.9999999999999185E-4</v>
      </c>
      <c r="G586" s="56">
        <v>-1.4090073693797736E-3</v>
      </c>
      <c r="H586" s="56">
        <v>-1.0439846181778123E-3</v>
      </c>
      <c r="I586" s="56">
        <v>-2.7638309228397717E-4</v>
      </c>
      <c r="J586" s="56">
        <v>6.2619563393491451E-5</v>
      </c>
      <c r="K586" s="56">
        <v>-1.6897351663300308E-4</v>
      </c>
      <c r="M586" s="62">
        <f t="shared" si="236"/>
        <v>0.49006102988780709</v>
      </c>
      <c r="N586" s="62">
        <f t="shared" si="245"/>
        <v>0.65457412108691515</v>
      </c>
      <c r="O586" s="62">
        <f t="shared" si="245"/>
        <v>0.99251149794124016</v>
      </c>
      <c r="P586" s="62">
        <f t="shared" si="245"/>
        <v>0.84247486563359997</v>
      </c>
      <c r="Q586" s="65">
        <f t="shared" si="263"/>
        <v>0.79508515600552643</v>
      </c>
      <c r="R586" s="65">
        <f t="shared" si="264"/>
        <v>0.88309348342009175</v>
      </c>
      <c r="S586" s="65">
        <f t="shared" si="265"/>
        <v>0.96544317481219954</v>
      </c>
      <c r="T586" s="65">
        <f t="shared" si="266"/>
        <v>0.95051538838512362</v>
      </c>
      <c r="U586" s="66">
        <f t="shared" si="246"/>
        <v>0.91107721692823285</v>
      </c>
      <c r="V586" s="66">
        <f t="shared" si="246"/>
        <v>0.97021697421969932</v>
      </c>
      <c r="W586" s="66">
        <f t="shared" si="246"/>
        <v>0.97482187878045778</v>
      </c>
      <c r="X586" s="66">
        <f t="shared" si="246"/>
        <v>0.96660366579799317</v>
      </c>
      <c r="Y586" s="82">
        <f t="shared" si="228"/>
        <v>0.96032803585196758</v>
      </c>
      <c r="Z586" s="82">
        <f t="shared" si="229"/>
        <v>0.9877244081237434</v>
      </c>
      <c r="AA586" s="82">
        <f t="shared" si="230"/>
        <v>0.96786280699112381</v>
      </c>
      <c r="AB586" s="82">
        <f t="shared" si="231"/>
        <v>0.9993610803968711</v>
      </c>
      <c r="AC586" s="66">
        <f t="shared" si="237"/>
        <v>0.91628371004544806</v>
      </c>
      <c r="AD586" s="66">
        <f t="shared" si="238"/>
        <v>0.9532627012968159</v>
      </c>
      <c r="AE586" s="66">
        <f t="shared" si="239"/>
        <v>0.95620093245979088</v>
      </c>
      <c r="AF586" s="66">
        <f t="shared" si="240"/>
        <v>1.0189127529082995</v>
      </c>
      <c r="AG586" s="59"/>
      <c r="AH586" s="54">
        <v>36938</v>
      </c>
      <c r="AI586" s="47">
        <f>Model!DL590</f>
        <v>100000</v>
      </c>
      <c r="AJ586" s="48">
        <f>Model!DM590*'Q3'!M586</f>
        <v>-175034.7494545317</v>
      </c>
      <c r="AK586" s="48">
        <f>Model!DR590*'Q3'!N586</f>
        <v>-144736.84190991285</v>
      </c>
      <c r="AL586" s="48">
        <f>Model!DW590*'Q3'!O586</f>
        <v>-154934.62062020099</v>
      </c>
      <c r="AM586" s="48">
        <f>Model!EB590*'Q3'!P586</f>
        <v>-65514.454072923712</v>
      </c>
      <c r="AN586" s="48"/>
      <c r="AO586" s="48">
        <f t="shared" si="247"/>
        <v>5961.7034187322024</v>
      </c>
      <c r="AP586" s="48">
        <f t="shared" si="248"/>
        <v>10938.309649530864</v>
      </c>
      <c r="AQ586" s="48">
        <f t="shared" si="249"/>
        <v>14505.517196611923</v>
      </c>
      <c r="AR586" s="48">
        <f t="shared" si="250"/>
        <v>-23427.069584219123</v>
      </c>
      <c r="AS586" s="48">
        <f>Model!$DM590*'Q3'!Q586</f>
        <v>-283979.99961005902</v>
      </c>
      <c r="AT586" s="48">
        <f>Model!$DR590*'Q3'!R586</f>
        <v>-195266.13989751128</v>
      </c>
      <c r="AU586" s="48">
        <f>Model!$DW590*'Q3'!S586</f>
        <v>-150709.15785879004</v>
      </c>
      <c r="AV586" s="48">
        <f>Model!$EB590*'Q3'!T586</f>
        <v>-73916.147885469749</v>
      </c>
      <c r="AW586" s="48"/>
      <c r="AX586" s="48">
        <f t="shared" si="251"/>
        <v>22594.543956341266</v>
      </c>
      <c r="AY586" s="48">
        <f t="shared" si="252"/>
        <v>22004.946784910935</v>
      </c>
      <c r="AZ586" s="48">
        <f t="shared" si="253"/>
        <v>13543.705841090508</v>
      </c>
      <c r="BA586" s="48">
        <f t="shared" si="254"/>
        <v>-23768.95538725939</v>
      </c>
      <c r="BB586" s="48">
        <f>Model!$DM590*'Q3'!U586</f>
        <v>-325408.80150228192</v>
      </c>
      <c r="BC586" s="48">
        <f>Model!$DR590*'Q3'!V586</f>
        <v>-214530.54175556792</v>
      </c>
      <c r="BD586" s="48">
        <f>Model!$DW590*'Q3'!W586</f>
        <v>-152173.20733755716</v>
      </c>
      <c r="BE586" s="48">
        <f>Model!$EB590*'Q3'!X586</f>
        <v>-75167.241247032769</v>
      </c>
      <c r="BF586" s="48"/>
      <c r="BG586" s="48">
        <f t="shared" si="255"/>
        <v>28919.543481826135</v>
      </c>
      <c r="BH586" s="48">
        <f t="shared" si="256"/>
        <v>26224.125627363464</v>
      </c>
      <c r="BI586" s="48">
        <f t="shared" si="257"/>
        <v>13876.956775540399</v>
      </c>
      <c r="BJ586" s="48">
        <f t="shared" si="258"/>
        <v>-23819.865485644263</v>
      </c>
      <c r="BK586" s="48"/>
      <c r="BL586" s="48">
        <f t="shared" si="259"/>
        <v>209636.25422197804</v>
      </c>
      <c r="BM586" s="48">
        <f t="shared" si="260"/>
        <v>159063.2768732984</v>
      </c>
      <c r="BN586" s="48">
        <f t="shared" si="261"/>
        <v>6202.1684125385682</v>
      </c>
      <c r="BO586" s="48">
        <f t="shared" si="262"/>
        <v>28297.462719552041</v>
      </c>
      <c r="BP586" s="48">
        <f>Model!$DM590*'Q3'!Y586</f>
        <v>-342999.68146415113</v>
      </c>
      <c r="BQ586" s="48">
        <f>Model!$DR590*'Q3'!Z586</f>
        <v>-218401.71632783825</v>
      </c>
      <c r="BR586" s="48">
        <f>Model!$DW590*'Q3'!AA586</f>
        <v>-151086.87115930059</v>
      </c>
      <c r="BS586" s="48">
        <f>Model!$EB590*'Q3'!AB586</f>
        <v>-77714.598114079359</v>
      </c>
      <c r="BT586" s="48"/>
      <c r="BU586" s="48">
        <f t="shared" si="232"/>
        <v>31605.170444950316</v>
      </c>
      <c r="BV586" s="48">
        <f t="shared" si="233"/>
        <v>27071.968086792462</v>
      </c>
      <c r="BW586" s="48">
        <f t="shared" si="234"/>
        <v>13629.681972481427</v>
      </c>
      <c r="BX586" s="48">
        <f t="shared" si="235"/>
        <v>-23923.523767837294</v>
      </c>
      <c r="BY586" s="48">
        <f>Model!$DM590*'Q3'!AC586</f>
        <v>-327268.40094547201</v>
      </c>
      <c r="BZ586" s="48">
        <f>Model!$DR590*'Q3'!AD586</f>
        <v>-210781.67995262617</v>
      </c>
      <c r="CA586" s="48">
        <f>Model!$DW590*'Q3'!AE586</f>
        <v>-149266.41052989697</v>
      </c>
      <c r="CB586" s="48">
        <f>Model!$EB590*'Q3'!AF586</f>
        <v>-79235.019913055512</v>
      </c>
      <c r="CC586" s="48"/>
      <c r="CD586" s="26">
        <f t="shared" si="241"/>
        <v>29203.451416850854</v>
      </c>
      <c r="CE586" s="48">
        <f t="shared" si="242"/>
        <v>25403.071409392236</v>
      </c>
      <c r="CF586" s="48">
        <f t="shared" si="243"/>
        <v>13215.303760080526</v>
      </c>
      <c r="CG586" s="48">
        <f t="shared" si="244"/>
        <v>-23985.393509737038</v>
      </c>
      <c r="CH586">
        <v>102.44959975518387</v>
      </c>
      <c r="CI586">
        <v>4.6842401264708719E-2</v>
      </c>
      <c r="CJ586">
        <v>1.8445146174863059</v>
      </c>
      <c r="CK586">
        <v>1.8023025283691718</v>
      </c>
      <c r="CL586">
        <v>1.8464517266917758E-2</v>
      </c>
      <c r="CN586">
        <v>120.0124871842241</v>
      </c>
      <c r="CO586">
        <v>4.6759612123105809E-2</v>
      </c>
      <c r="CP586">
        <v>2.5442187836494261</v>
      </c>
      <c r="CQ586">
        <v>2.4860943792127159</v>
      </c>
      <c r="CR586">
        <v>2.8450811685987031E-2</v>
      </c>
      <c r="CT586">
        <v>100.49072310293262</v>
      </c>
      <c r="CU586">
        <v>4.8858845337252259E-2</v>
      </c>
      <c r="CV586">
        <v>4.3094838550259302</v>
      </c>
      <c r="CW586">
        <v>4.2067162067639341</v>
      </c>
      <c r="CX586">
        <v>5.149372841528805E-2</v>
      </c>
      <c r="CZ586">
        <v>129.51983453109904</v>
      </c>
      <c r="DA586">
        <v>4.9038089967670555E-2</v>
      </c>
      <c r="DB586">
        <v>5.2159158474294918</v>
      </c>
      <c r="DC586">
        <v>5.0910872501269973</v>
      </c>
      <c r="DD586">
        <v>1.6391072226779581E-2</v>
      </c>
      <c r="DF586">
        <v>122.71941979195658</v>
      </c>
      <c r="DG586">
        <v>5.0447054167233073E-2</v>
      </c>
      <c r="DH586">
        <v>7.0654061090549956</v>
      </c>
      <c r="DI586">
        <v>6.8915762488922532</v>
      </c>
      <c r="DJ586">
        <v>8.4573023871608588E-2</v>
      </c>
    </row>
    <row r="587" spans="1:114" x14ac:dyDescent="0.4">
      <c r="A587" s="54">
        <v>36945</v>
      </c>
      <c r="B587" s="56">
        <v>-1.9000000000000059E-3</v>
      </c>
      <c r="C587" s="56">
        <v>-2.2000000000000075E-3</v>
      </c>
      <c r="D587" s="56">
        <v>-1.9999999999999948E-3</v>
      </c>
      <c r="E587" s="56">
        <v>-1.899999999999992E-3</v>
      </c>
      <c r="F587" s="56">
        <v>-1.799999999999996E-3</v>
      </c>
      <c r="G587" s="56">
        <v>-2.0303494146230033E-3</v>
      </c>
      <c r="H587" s="56">
        <v>-1.9976273765405159E-3</v>
      </c>
      <c r="I587" s="56">
        <v>-1.9314314848596775E-3</v>
      </c>
      <c r="J587" s="56">
        <v>-1.8399234494819519E-3</v>
      </c>
      <c r="K587" s="56">
        <v>-1.8954594125959665E-3</v>
      </c>
      <c r="M587" s="62">
        <f t="shared" si="236"/>
        <v>0.32985659707950754</v>
      </c>
      <c r="N587" s="62">
        <f t="shared" si="245"/>
        <v>0.41651107189001002</v>
      </c>
      <c r="O587" s="62">
        <f t="shared" si="245"/>
        <v>0.7892134606309642</v>
      </c>
      <c r="P587" s="62">
        <f t="shared" si="245"/>
        <v>0.82096965350428108</v>
      </c>
      <c r="Q587" s="65">
        <f t="shared" si="263"/>
        <v>0.76682968421841069</v>
      </c>
      <c r="R587" s="65">
        <f t="shared" si="264"/>
        <v>0.86353695239440154</v>
      </c>
      <c r="S587" s="65">
        <f t="shared" si="265"/>
        <v>0.96268544879091844</v>
      </c>
      <c r="T587" s="65">
        <f t="shared" si="266"/>
        <v>0.95180854259086234</v>
      </c>
      <c r="U587" s="66">
        <f t="shared" si="246"/>
        <v>0.90792065346355277</v>
      </c>
      <c r="V587" s="66">
        <f t="shared" si="246"/>
        <v>0.96681387698139676</v>
      </c>
      <c r="W587" s="66">
        <f t="shared" si="246"/>
        <v>0.97476657483665841</v>
      </c>
      <c r="X587" s="66">
        <f t="shared" si="246"/>
        <v>0.96782533419383832</v>
      </c>
      <c r="Y587" s="82">
        <f t="shared" si="228"/>
        <v>0.95100807123755604</v>
      </c>
      <c r="Z587" s="82">
        <f t="shared" si="229"/>
        <v>0.98264591315587135</v>
      </c>
      <c r="AA587" s="82">
        <f t="shared" si="230"/>
        <v>0.96674543685854997</v>
      </c>
      <c r="AB587" s="82">
        <f t="shared" si="231"/>
        <v>0.99931398075065403</v>
      </c>
      <c r="AC587" s="66">
        <f t="shared" si="237"/>
        <v>0.91377818279430623</v>
      </c>
      <c r="AD587" s="66">
        <f t="shared" si="238"/>
        <v>0.95198715632785591</v>
      </c>
      <c r="AE587" s="66">
        <f t="shared" si="239"/>
        <v>0.95631628787077105</v>
      </c>
      <c r="AF587" s="66">
        <f t="shared" si="240"/>
        <v>1.0185698038488828</v>
      </c>
      <c r="AG587" s="59"/>
      <c r="AH587" s="54">
        <v>36945</v>
      </c>
      <c r="AI587" s="47">
        <f>Model!DL591</f>
        <v>100000</v>
      </c>
      <c r="AJ587" s="48">
        <f>Model!DM591*'Q3'!M587</f>
        <v>-117479.72369936449</v>
      </c>
      <c r="AK587" s="48">
        <f>Model!DR591*'Q3'!N587</f>
        <v>-91849.423539625641</v>
      </c>
      <c r="AL587" s="48">
        <f>Model!DW591*'Q3'!O587</f>
        <v>-123155.97064424158</v>
      </c>
      <c r="AM587" s="48">
        <f>Model!EB591*'Q3'!P587</f>
        <v>-63957.063041104768</v>
      </c>
      <c r="AN587" s="48"/>
      <c r="AO587" s="48">
        <f t="shared" si="247"/>
        <v>-19836.658310581246</v>
      </c>
      <c r="AP587" s="48">
        <f t="shared" si="248"/>
        <v>-17895.623297254657</v>
      </c>
      <c r="AQ587" s="48">
        <f t="shared" si="249"/>
        <v>-3277.8313673120865</v>
      </c>
      <c r="AR587" s="48">
        <f t="shared" si="250"/>
        <v>14992.435603871312</v>
      </c>
      <c r="AS587" s="48">
        <f>Model!$DM591*'Q3'!Q587</f>
        <v>-273109.40640285437</v>
      </c>
      <c r="AT587" s="48">
        <f>Model!$DR591*'Q3'!R587</f>
        <v>-190428.00212412147</v>
      </c>
      <c r="AU587" s="48">
        <f>Model!$DW591*'Q3'!S587</f>
        <v>-150226.10077651942</v>
      </c>
      <c r="AV587" s="48">
        <f>Model!$EB591*'Q3'!T587</f>
        <v>-74149.974608322591</v>
      </c>
      <c r="AW587" s="48"/>
      <c r="AX587" s="48">
        <f t="shared" si="251"/>
        <v>-61331.861198363891</v>
      </c>
      <c r="AY587" s="48">
        <f t="shared" si="252"/>
        <v>-49430.585297386657</v>
      </c>
      <c r="AZ587" s="48">
        <f t="shared" si="253"/>
        <v>-6523.1299695532161</v>
      </c>
      <c r="BA587" s="48">
        <f t="shared" si="254"/>
        <v>15551.148096108263</v>
      </c>
      <c r="BB587" s="48">
        <f>Model!$DM591*'Q3'!U587</f>
        <v>-323359.50972093217</v>
      </c>
      <c r="BC587" s="48">
        <f>Model!$DR591*'Q3'!V587</f>
        <v>-213202.72920452399</v>
      </c>
      <c r="BD587" s="48">
        <f>Model!$DW591*'Q3'!W587</f>
        <v>-152111.34840451731</v>
      </c>
      <c r="BE587" s="48">
        <f>Model!$EB591*'Q3'!X587</f>
        <v>-75397.751485208602</v>
      </c>
      <c r="BF587" s="48"/>
      <c r="BG587" s="48">
        <f t="shared" si="255"/>
        <v>-74729.936656040838</v>
      </c>
      <c r="BH587" s="48">
        <f t="shared" si="256"/>
        <v>-56716.145338489012</v>
      </c>
      <c r="BI587" s="48">
        <f t="shared" si="257"/>
        <v>-6749.1426064383541</v>
      </c>
      <c r="BJ587" s="48">
        <f t="shared" si="258"/>
        <v>15619.543522090647</v>
      </c>
      <c r="BK587" s="48"/>
      <c r="BL587" s="48">
        <f t="shared" si="259"/>
        <v>76910.847983432453</v>
      </c>
      <c r="BM587" s="48">
        <f t="shared" si="260"/>
        <v>26832.954296058164</v>
      </c>
      <c r="BN587" s="48">
        <f t="shared" si="261"/>
        <v>14646.757837799683</v>
      </c>
      <c r="BO587" s="48">
        <f t="shared" si="262"/>
        <v>29539.491696425212</v>
      </c>
      <c r="BP587" s="48">
        <f>Model!$DM591*'Q3'!Y587</f>
        <v>-338705.26293559017</v>
      </c>
      <c r="BQ587" s="48">
        <f>Model!$DR591*'Q3'!Z587</f>
        <v>-216694.02510089814</v>
      </c>
      <c r="BR587" s="48">
        <f>Model!$DW591*'Q3'!AA587</f>
        <v>-150859.6578510192</v>
      </c>
      <c r="BS587" s="48">
        <f>Model!$EB591*'Q3'!AB587</f>
        <v>-77850.852332867202</v>
      </c>
      <c r="BT587" s="48"/>
      <c r="BU587" s="48">
        <f t="shared" si="232"/>
        <v>-78821.541368242673</v>
      </c>
      <c r="BV587" s="48">
        <f t="shared" si="233"/>
        <v>-57832.999375180218</v>
      </c>
      <c r="BW587" s="48">
        <f t="shared" si="234"/>
        <v>-6599.0838670138892</v>
      </c>
      <c r="BX587" s="48">
        <f t="shared" si="235"/>
        <v>15754.007367800044</v>
      </c>
      <c r="BY587" s="48">
        <f>Model!$DM591*'Q3'!AC587</f>
        <v>-325445.69181772973</v>
      </c>
      <c r="BZ587" s="48">
        <f>Model!$DR591*'Q3'!AD587</f>
        <v>-209933.12645703592</v>
      </c>
      <c r="CA587" s="48">
        <f>Model!$DW591*'Q3'!AE587</f>
        <v>-149232.19958952875</v>
      </c>
      <c r="CB587" s="48">
        <f>Model!$EB591*'Q3'!AF587</f>
        <v>-79350.963678694621</v>
      </c>
      <c r="CC587" s="48"/>
      <c r="CD587" s="26">
        <f t="shared" si="241"/>
        <v>-75286.170838773207</v>
      </c>
      <c r="CE587" s="48">
        <f t="shared" si="242"/>
        <v>-55670.210208584635</v>
      </c>
      <c r="CF587" s="48">
        <f t="shared" si="243"/>
        <v>-6403.976270729263</v>
      </c>
      <c r="CG587" s="48">
        <f t="shared" si="244"/>
        <v>15836.234211733012</v>
      </c>
      <c r="CH587">
        <v>102.29692820214356</v>
      </c>
      <c r="CI587">
        <v>4.7649779563023596E-2</v>
      </c>
      <c r="CJ587">
        <v>1.8437164341801984</v>
      </c>
      <c r="CK587">
        <v>1.8008122800898643</v>
      </c>
      <c r="CL587">
        <v>1.8421756452189127E-2</v>
      </c>
      <c r="CN587">
        <v>119.79347291772675</v>
      </c>
      <c r="CO587">
        <v>4.7474746457828773E-2</v>
      </c>
      <c r="CP587">
        <v>2.542967773018324</v>
      </c>
      <c r="CQ587">
        <v>2.4840040419719052</v>
      </c>
      <c r="CR587">
        <v>2.8342610155181955E-2</v>
      </c>
      <c r="CT587">
        <v>100.26310037618535</v>
      </c>
      <c r="CU587">
        <v>4.938327559726869E-2</v>
      </c>
      <c r="CV587">
        <v>4.3076856848572262</v>
      </c>
      <c r="CW587">
        <v>4.2038848820036376</v>
      </c>
      <c r="CX587">
        <v>5.1328035103141961E-2</v>
      </c>
      <c r="CZ587">
        <v>129.31222329493391</v>
      </c>
      <c r="DA587">
        <v>4.9343356685710466E-2</v>
      </c>
      <c r="DB587">
        <v>5.2137528093536121</v>
      </c>
      <c r="DC587">
        <v>5.0882179331681394</v>
      </c>
      <c r="DD587">
        <v>1.6421705834478707E-2</v>
      </c>
      <c r="DF587">
        <v>122.76011227738491</v>
      </c>
      <c r="DG587">
        <v>5.0400570266932912E-2</v>
      </c>
      <c r="DH587">
        <v>7.066044591837028</v>
      </c>
      <c r="DI587">
        <v>6.8923552736986702</v>
      </c>
      <c r="DJ587">
        <v>8.4610630725487482E-2</v>
      </c>
    </row>
    <row r="588" spans="1:114" x14ac:dyDescent="0.4">
      <c r="A588" s="54">
        <v>36952</v>
      </c>
      <c r="B588" s="56">
        <v>-2.9999999999998778E-4</v>
      </c>
      <c r="C588" s="56">
        <v>0</v>
      </c>
      <c r="D588" s="56">
        <v>1.9999999999999879E-4</v>
      </c>
      <c r="E588" s="56">
        <v>9.9999999999995925E-5</v>
      </c>
      <c r="F588" s="56">
        <v>0</v>
      </c>
      <c r="G588" s="56">
        <v>1.9372335908843935E-4</v>
      </c>
      <c r="H588" s="56">
        <v>1.6125132560288608E-4</v>
      </c>
      <c r="I588" s="56">
        <v>1.0443529121707817E-4</v>
      </c>
      <c r="J588" s="56">
        <v>2.2508159211308276E-5</v>
      </c>
      <c r="K588" s="56">
        <v>7.3159493302998868E-5</v>
      </c>
      <c r="M588" s="62">
        <f t="shared" si="236"/>
        <v>0.58862016723838595</v>
      </c>
      <c r="N588" s="62">
        <f t="shared" si="245"/>
        <v>0.69336876021347149</v>
      </c>
      <c r="O588" s="62">
        <f t="shared" si="245"/>
        <v>0.87938061759555253</v>
      </c>
      <c r="P588" s="62">
        <f t="shared" si="245"/>
        <v>1.0653822882800532</v>
      </c>
      <c r="Q588" s="65">
        <f t="shared" si="263"/>
        <v>0.77597673554011393</v>
      </c>
      <c r="R588" s="65">
        <f t="shared" si="264"/>
        <v>0.86876098954614756</v>
      </c>
      <c r="S588" s="65">
        <f t="shared" si="265"/>
        <v>0.96414486915705688</v>
      </c>
      <c r="T588" s="65">
        <f t="shared" si="266"/>
        <v>0.955306379599142</v>
      </c>
      <c r="U588" s="66">
        <f t="shared" si="246"/>
        <v>0.89892614129451076</v>
      </c>
      <c r="V588" s="66">
        <f t="shared" si="246"/>
        <v>0.96001185716033488</v>
      </c>
      <c r="W588" s="66">
        <f t="shared" si="246"/>
        <v>0.9731354161776169</v>
      </c>
      <c r="X588" s="66">
        <f t="shared" si="246"/>
        <v>0.96873757532380644</v>
      </c>
      <c r="Y588" s="82">
        <f t="shared" ref="Y588:Y651" si="267">CORREL(G327:G587,$K327:$K587)*_xlfn.STDEV.S($K327:$K587)/_xlfn.STDEV.S(G327:G587)</f>
        <v>0.95338089756747058</v>
      </c>
      <c r="Z588" s="82">
        <f t="shared" ref="Z588:Z651" si="268">CORREL(H327:H587,$K327:$K587)*_xlfn.STDEV.S($K327:$K587)/_xlfn.STDEV.S(H327:H587)</f>
        <v>0.98411506646910962</v>
      </c>
      <c r="AA588" s="82">
        <f t="shared" ref="AA588:AA651" si="269">CORREL(I327:I587,$K327:$K587)*_xlfn.STDEV.S($K327:$K587)/_xlfn.STDEV.S(I327:I587)</f>
        <v>0.967303391542644</v>
      </c>
      <c r="AB588" s="82">
        <f t="shared" ref="AB588:AB651" si="270">CORREL(J327:J587,$K327:$K587)*_xlfn.STDEV.S($K327:$K587)/_xlfn.STDEV.S(J327:J587)</f>
        <v>0.99894034733187076</v>
      </c>
      <c r="AC588" s="66">
        <f t="shared" si="237"/>
        <v>0.91357242720844445</v>
      </c>
      <c r="AD588" s="66">
        <f t="shared" si="238"/>
        <v>0.95175569756130196</v>
      </c>
      <c r="AE588" s="66">
        <f t="shared" si="239"/>
        <v>0.95632161046827702</v>
      </c>
      <c r="AF588" s="66">
        <f t="shared" si="240"/>
        <v>1.0187189832882921</v>
      </c>
      <c r="AG588" s="59"/>
      <c r="AH588" s="54">
        <v>36952</v>
      </c>
      <c r="AI588" s="47">
        <f>Model!DL592</f>
        <v>100000</v>
      </c>
      <c r="AJ588" s="48">
        <f>Model!DM592*'Q3'!M588</f>
        <v>-211245.97747431035</v>
      </c>
      <c r="AK588" s="48">
        <f>Model!DR592*'Q3'!N588</f>
        <v>-153824.36632461273</v>
      </c>
      <c r="AL588" s="48">
        <f>Model!DW592*'Q3'!O588</f>
        <v>-137588.33418361066</v>
      </c>
      <c r="AM588" s="48">
        <f>Model!EB592*'Q3'!P588</f>
        <v>-82654.948014730646</v>
      </c>
      <c r="AN588" s="48"/>
      <c r="AO588" s="48">
        <f t="shared" si="247"/>
        <v>48235.661885465845</v>
      </c>
      <c r="AP588" s="48">
        <f t="shared" si="248"/>
        <v>35108.747487762594</v>
      </c>
      <c r="AQ588" s="48">
        <f t="shared" si="249"/>
        <v>13809.199895455036</v>
      </c>
      <c r="AR588" s="48">
        <f t="shared" si="250"/>
        <v>-4463.3704734898783</v>
      </c>
      <c r="AS588" s="48">
        <f>Model!$DM592*'Q3'!Q588</f>
        <v>-278485.13034401153</v>
      </c>
      <c r="AT588" s="48">
        <f>Model!$DR592*'Q3'!R588</f>
        <v>-192735.26061851441</v>
      </c>
      <c r="AU588" s="48">
        <f>Model!$DW592*'Q3'!S588</f>
        <v>-150850.59166042009</v>
      </c>
      <c r="AV588" s="48">
        <f>Model!$EB592*'Q3'!T588</f>
        <v>-74114.991409685885</v>
      </c>
      <c r="AW588" s="48"/>
      <c r="AX588" s="48">
        <f t="shared" si="251"/>
        <v>22296.00867507355</v>
      </c>
      <c r="AY588" s="48">
        <f t="shared" si="252"/>
        <v>11173.534005611451</v>
      </c>
      <c r="AZ588" s="48">
        <f t="shared" si="253"/>
        <v>2635.4413614851801</v>
      </c>
      <c r="BA588" s="48">
        <f t="shared" si="254"/>
        <v>9401.6225494897662</v>
      </c>
      <c r="BB588" s="48">
        <f>Model!$DM592*'Q3'!U588</f>
        <v>-322609.62495711318</v>
      </c>
      <c r="BC588" s="48">
        <f>Model!$DR592*'Q3'!V588</f>
        <v>-212979.33230556585</v>
      </c>
      <c r="BD588" s="48">
        <f>Model!$DW592*'Q3'!W588</f>
        <v>-152257.25717385899</v>
      </c>
      <c r="BE588" s="48">
        <f>Model!$EB592*'Q3'!X588</f>
        <v>-75157.016227077984</v>
      </c>
      <c r="BF588" s="48"/>
      <c r="BG588" s="48">
        <f t="shared" si="255"/>
        <v>5273.5739848911326</v>
      </c>
      <c r="BH588" s="48">
        <f t="shared" si="256"/>
        <v>-1279.1784383039922</v>
      </c>
      <c r="BI588" s="48">
        <f t="shared" si="257"/>
        <v>1450.2931457524392</v>
      </c>
      <c r="BJ588" s="48">
        <f t="shared" si="258"/>
        <v>7709.8496879768063</v>
      </c>
      <c r="BK588" s="48"/>
      <c r="BL588" s="48">
        <f t="shared" si="259"/>
        <v>221933.20869183308</v>
      </c>
      <c r="BM588" s="48">
        <f t="shared" si="260"/>
        <v>152207.44749223095</v>
      </c>
      <c r="BN588" s="48">
        <f t="shared" si="261"/>
        <v>20141.645210295152</v>
      </c>
      <c r="BO588" s="48">
        <f t="shared" si="262"/>
        <v>10428.974018185498</v>
      </c>
      <c r="BP588" s="48">
        <f>Model!$DM592*'Q3'!Y588</f>
        <v>-342152.53030977328</v>
      </c>
      <c r="BQ588" s="48">
        <f>Model!$DR592*'Q3'!Z588</f>
        <v>-218326.64691081326</v>
      </c>
      <c r="BR588" s="48">
        <f>Model!$DW592*'Q3'!AA588</f>
        <v>-151344.77566313648</v>
      </c>
      <c r="BS588" s="48">
        <f>Model!$EB592*'Q3'!AB588</f>
        <v>-77500.220706530628</v>
      </c>
      <c r="BT588" s="48"/>
      <c r="BU588" s="48">
        <f t="shared" ref="BU588:BU651" si="271">BP588*($CH589-$CH588)+$AI588*($CZ589-$CZ588)</f>
        <v>-2265.7266448161536</v>
      </c>
      <c r="BV588" s="48">
        <f t="shared" ref="BV588:BV651" si="272">BQ588*($CN589-$CN588)+$AI588*($CZ589-$CZ588)</f>
        <v>-4568.4658976487844</v>
      </c>
      <c r="BW588" s="48">
        <f t="shared" ref="BW588:BW651" si="273">BR588*($CT589-$CT588)+$AI588*($CZ589-$CZ588)</f>
        <v>2219.0799141705647</v>
      </c>
      <c r="BX588" s="48">
        <f t="shared" ref="BX588:BX651" si="274">BS588*($DF589-$DF588)+$AI588*($CZ589-$CZ588)</f>
        <v>3905.5547411109437</v>
      </c>
      <c r="BY588" s="48">
        <f>Model!$DM592*'Q3'!AC588</f>
        <v>-327865.93311042205</v>
      </c>
      <c r="BZ588" s="48">
        <f>Model!$DR592*'Q3'!AD588</f>
        <v>-211147.69726304518</v>
      </c>
      <c r="CA588" s="48">
        <f>Model!$DW592*'Q3'!AE588</f>
        <v>-149626.56066708322</v>
      </c>
      <c r="CB588" s="48">
        <f>Model!$EB592*'Q3'!AF588</f>
        <v>-79034.69536859724</v>
      </c>
      <c r="CC588" s="48"/>
      <c r="CD588" s="26">
        <f t="shared" si="241"/>
        <v>3245.7850428143574</v>
      </c>
      <c r="CE588" s="48">
        <f t="shared" si="242"/>
        <v>-152.486889325839</v>
      </c>
      <c r="CF588" s="48">
        <f t="shared" si="243"/>
        <v>3666.715771709627</v>
      </c>
      <c r="CG588" s="48">
        <f t="shared" si="244"/>
        <v>1414.2680206462683</v>
      </c>
      <c r="CH588">
        <v>102.56355602125208</v>
      </c>
      <c r="CI588">
        <v>4.6240772193643823E-2</v>
      </c>
      <c r="CJ588">
        <v>1.8451097814047024</v>
      </c>
      <c r="CK588">
        <v>1.8034141499650389</v>
      </c>
      <c r="CL588">
        <v>1.8496456819945797E-2</v>
      </c>
      <c r="CN588">
        <v>120.11336961793228</v>
      </c>
      <c r="CO588">
        <v>4.6430761839650961E-2</v>
      </c>
      <c r="CP588">
        <v>2.5447942706685569</v>
      </c>
      <c r="CQ588">
        <v>2.4870563110387369</v>
      </c>
      <c r="CR588">
        <v>2.8374708389703678E-2</v>
      </c>
      <c r="CT588">
        <v>100.3829852303173</v>
      </c>
      <c r="CU588">
        <v>4.9106892504984713E-2</v>
      </c>
      <c r="CV588">
        <v>4.3086333291518226</v>
      </c>
      <c r="CW588">
        <v>4.2053768350606839</v>
      </c>
      <c r="CX588">
        <v>5.1573020520633041E-2</v>
      </c>
      <c r="CZ588">
        <v>129.42709033702243</v>
      </c>
      <c r="DA588">
        <v>4.9174383169077462E-2</v>
      </c>
      <c r="DB588">
        <v>5.2149501217968224</v>
      </c>
      <c r="DC588">
        <v>5.0898060844698119</v>
      </c>
      <c r="DD588">
        <v>1.637884735846977E-2</v>
      </c>
      <c r="DF588">
        <v>122.70529845029021</v>
      </c>
      <c r="DG588">
        <v>5.0463189830326403E-2</v>
      </c>
      <c r="DH588">
        <v>7.0651844721142441</v>
      </c>
      <c r="DI588">
        <v>6.8913058348527398</v>
      </c>
      <c r="DJ588">
        <v>8.4559973917783179E-2</v>
      </c>
    </row>
    <row r="589" spans="1:114" x14ac:dyDescent="0.4">
      <c r="A589" s="54">
        <v>36959</v>
      </c>
      <c r="B589" s="56">
        <v>-1.6000000000000042E-3</v>
      </c>
      <c r="C589" s="56">
        <v>-1.5999999999999973E-3</v>
      </c>
      <c r="D589" s="56">
        <v>-1.1999999999999997E-3</v>
      </c>
      <c r="E589" s="56">
        <v>-1.1000000000000038E-3</v>
      </c>
      <c r="F589" s="56">
        <v>-8.9999999999999802E-4</v>
      </c>
      <c r="G589" s="56">
        <v>-1.228797405026405E-3</v>
      </c>
      <c r="H589" s="56">
        <v>-1.2604191052609307E-3</v>
      </c>
      <c r="I589" s="56">
        <v>-1.124729223975926E-3</v>
      </c>
      <c r="J589" s="56">
        <v>-9.5545380369822797E-4</v>
      </c>
      <c r="K589" s="56">
        <v>-1.0604288827882752E-3</v>
      </c>
      <c r="M589" s="62">
        <f t="shared" ref="M589:M652" si="275">CORREL(G585:G588,K585:K588)*_xlfn.STDEV.S(K585:K588)/_xlfn.STDEV.S(G585:G588)</f>
        <v>0.62504312743596735</v>
      </c>
      <c r="N589" s="62">
        <f t="shared" si="245"/>
        <v>0.73784117701946939</v>
      </c>
      <c r="O589" s="62">
        <f t="shared" si="245"/>
        <v>0.9251686687163736</v>
      </c>
      <c r="P589" s="62">
        <f t="shared" si="245"/>
        <v>1.0481946895384167</v>
      </c>
      <c r="Q589" s="65">
        <f t="shared" si="263"/>
        <v>0.77434555411862993</v>
      </c>
      <c r="R589" s="65">
        <f t="shared" si="264"/>
        <v>0.86742760364188609</v>
      </c>
      <c r="S589" s="65">
        <f t="shared" si="265"/>
        <v>0.96460956954363819</v>
      </c>
      <c r="T589" s="65">
        <f t="shared" si="266"/>
        <v>0.95498522112294193</v>
      </c>
      <c r="U589" s="66">
        <f t="shared" si="246"/>
        <v>0.89288640701388511</v>
      </c>
      <c r="V589" s="66">
        <f t="shared" si="246"/>
        <v>0.95425067156590981</v>
      </c>
      <c r="W589" s="66">
        <f t="shared" si="246"/>
        <v>0.97179952541218684</v>
      </c>
      <c r="X589" s="66">
        <f t="shared" si="246"/>
        <v>0.97011428880527417</v>
      </c>
      <c r="Y589" s="82">
        <f t="shared" si="267"/>
        <v>0.95414002590597746</v>
      </c>
      <c r="Z589" s="82">
        <f t="shared" si="268"/>
        <v>0.98471784372344162</v>
      </c>
      <c r="AA589" s="82">
        <f t="shared" si="269"/>
        <v>0.96753281092040477</v>
      </c>
      <c r="AB589" s="82">
        <f t="shared" si="270"/>
        <v>0.9987036645326135</v>
      </c>
      <c r="AC589" s="66">
        <f t="shared" si="237"/>
        <v>0.91317094021888523</v>
      </c>
      <c r="AD589" s="66">
        <f t="shared" si="238"/>
        <v>0.95146611500700384</v>
      </c>
      <c r="AE589" s="66">
        <f t="shared" si="239"/>
        <v>0.95625431897081115</v>
      </c>
      <c r="AF589" s="66">
        <f t="shared" si="240"/>
        <v>1.0187742721167767</v>
      </c>
      <c r="AG589" s="59"/>
      <c r="AH589" s="54">
        <v>36959</v>
      </c>
      <c r="AI589" s="47">
        <f>Model!DL593</f>
        <v>100000</v>
      </c>
      <c r="AJ589" s="48">
        <f>Model!DM593*'Q3'!M589</f>
        <v>-224325.83761671116</v>
      </c>
      <c r="AK589" s="48">
        <f>Model!DR593*'Q3'!N589</f>
        <v>-163704.04420350923</v>
      </c>
      <c r="AL589" s="48">
        <f>Model!DW593*'Q3'!O589</f>
        <v>-144761.91032032089</v>
      </c>
      <c r="AM589" s="48">
        <f>Model!EB593*'Q3'!P589</f>
        <v>-81296.720452379202</v>
      </c>
      <c r="AN589" s="48"/>
      <c r="AO589" s="48">
        <f t="shared" si="247"/>
        <v>3237.955758526261</v>
      </c>
      <c r="AP589" s="48">
        <f t="shared" si="248"/>
        <v>3115.4199293271477</v>
      </c>
      <c r="AQ589" s="48">
        <f t="shared" si="249"/>
        <v>1588.3376745984706</v>
      </c>
      <c r="AR589" s="48">
        <f t="shared" si="250"/>
        <v>-3409.4023361856071</v>
      </c>
      <c r="AS589" s="48">
        <f>Model!$DM593*'Q3'!Q589</f>
        <v>-277909.96718099795</v>
      </c>
      <c r="AT589" s="48">
        <f>Model!$DR593*'Q3'!R589</f>
        <v>-192455.24808408521</v>
      </c>
      <c r="AU589" s="48">
        <f>Model!$DW593*'Q3'!S589</f>
        <v>-150933.26084436194</v>
      </c>
      <c r="AV589" s="48">
        <f>Model!$EB593*'Q3'!T589</f>
        <v>-74067.506096576093</v>
      </c>
      <c r="AW589" s="48"/>
      <c r="AX589" s="48">
        <f t="shared" si="251"/>
        <v>5214.6489393067404</v>
      </c>
      <c r="AY589" s="48">
        <f t="shared" si="252"/>
        <v>4547.2784890543571</v>
      </c>
      <c r="AZ589" s="48">
        <f t="shared" si="253"/>
        <v>1870.7962642783259</v>
      </c>
      <c r="BA589" s="48">
        <f t="shared" si="254"/>
        <v>-3554.1628243306786</v>
      </c>
      <c r="BB589" s="48">
        <f>Model!$DM593*'Q3'!U589</f>
        <v>-320453.87327370455</v>
      </c>
      <c r="BC589" s="48">
        <f>Model!$DR593*'Q3'!V589</f>
        <v>-211718.59064614394</v>
      </c>
      <c r="BD589" s="48">
        <f>Model!$DW593*'Q3'!W589</f>
        <v>-152058.27921327623</v>
      </c>
      <c r="BE589" s="48">
        <f>Model!$EB593*'Q3'!X589</f>
        <v>-75240.89840465704</v>
      </c>
      <c r="BF589" s="48"/>
      <c r="BG589" s="48">
        <f t="shared" si="255"/>
        <v>6784.0735010386798</v>
      </c>
      <c r="BH589" s="48">
        <f t="shared" si="256"/>
        <v>5506.6255150436118</v>
      </c>
      <c r="BI589" s="48">
        <f t="shared" si="257"/>
        <v>1922.2876032663735</v>
      </c>
      <c r="BJ589" s="48">
        <f t="shared" si="258"/>
        <v>-3530.6663785284991</v>
      </c>
      <c r="BK589" s="48"/>
      <c r="BL589" s="48">
        <f t="shared" si="259"/>
        <v>164665.71028238602</v>
      </c>
      <c r="BM589" s="48">
        <f t="shared" si="260"/>
        <v>97896.239697990051</v>
      </c>
      <c r="BN589" s="48">
        <f t="shared" si="261"/>
        <v>3821.0062264912963</v>
      </c>
      <c r="BO589" s="48">
        <f t="shared" si="262"/>
        <v>2771.5068878908091</v>
      </c>
      <c r="BP589" s="48">
        <f>Model!$DM593*'Q3'!Y589</f>
        <v>-342437.58729579195</v>
      </c>
      <c r="BQ589" s="48">
        <f>Model!$DR593*'Q3'!Z589</f>
        <v>-218478.31001797417</v>
      </c>
      <c r="BR589" s="48">
        <f>Model!$DW593*'Q3'!AA589</f>
        <v>-151390.66285151732</v>
      </c>
      <c r="BS589" s="48">
        <f>Model!$EB593*'Q3'!AB589</f>
        <v>-77458.256028780321</v>
      </c>
      <c r="BT589" s="48"/>
      <c r="BU589" s="48">
        <f t="shared" si="271"/>
        <v>7595.0423074565151</v>
      </c>
      <c r="BV589" s="48">
        <f t="shared" si="272"/>
        <v>5843.2709676692666</v>
      </c>
      <c r="BW589" s="48">
        <f t="shared" si="273"/>
        <v>1891.7312485017219</v>
      </c>
      <c r="BX589" s="48">
        <f t="shared" si="274"/>
        <v>-3486.2651813496354</v>
      </c>
      <c r="BY589" s="48">
        <f>Model!$DM593*'Q3'!AC589</f>
        <v>-327733.92276491638</v>
      </c>
      <c r="BZ589" s="48">
        <f>Model!$DR593*'Q3'!AD589</f>
        <v>-211100.78401755798</v>
      </c>
      <c r="CA589" s="48">
        <f>Model!$DW593*'Q3'!AE589</f>
        <v>-149625.90784482125</v>
      </c>
      <c r="CB589" s="48">
        <f>Model!$EB593*'Q3'!AF589</f>
        <v>-79014.908233150534</v>
      </c>
      <c r="CC589" s="48"/>
      <c r="CD589" s="26">
        <f t="shared" si="241"/>
        <v>7052.6310814647659</v>
      </c>
      <c r="CE589" s="48">
        <f t="shared" si="242"/>
        <v>5475.8577004828221</v>
      </c>
      <c r="CF589" s="48">
        <f t="shared" si="243"/>
        <v>1810.9595910857315</v>
      </c>
      <c r="CG589" s="48">
        <f t="shared" si="244"/>
        <v>-3455.0941962486272</v>
      </c>
      <c r="CH589">
        <v>102.94933799653454</v>
      </c>
      <c r="CI589">
        <v>4.4210422779020819E-2</v>
      </c>
      <c r="CJ589">
        <v>1.8471207538672123</v>
      </c>
      <c r="CK589">
        <v>1.8071728167358885</v>
      </c>
      <c r="CL589">
        <v>1.8604724512829237E-2</v>
      </c>
      <c r="CN589">
        <v>120.72849846337499</v>
      </c>
      <c r="CO589">
        <v>4.4433134463110445E-2</v>
      </c>
      <c r="CP589">
        <v>2.5482930567702895</v>
      </c>
      <c r="CQ589">
        <v>2.4929091725364723</v>
      </c>
      <c r="CR589">
        <v>2.9030714822847966E-2</v>
      </c>
      <c r="CT589">
        <v>101.2255083492892</v>
      </c>
      <c r="CU589">
        <v>4.7175461020125035E-2</v>
      </c>
      <c r="CV589">
        <v>4.3152569426884302</v>
      </c>
      <c r="CW589">
        <v>4.2158154245734272</v>
      </c>
      <c r="CX589">
        <v>5.2031261982278976E-2</v>
      </c>
      <c r="CZ589">
        <v>130.72439586048222</v>
      </c>
      <c r="DA589">
        <v>4.7278923756481496E-2</v>
      </c>
      <c r="DB589">
        <v>5.2283789980222091</v>
      </c>
      <c r="DC589">
        <v>5.1076372030722972</v>
      </c>
      <c r="DD589">
        <v>1.6923876923174982E-2</v>
      </c>
      <c r="DF589">
        <v>124.32884218291167</v>
      </c>
      <c r="DG589">
        <v>4.8623266380844452E-2</v>
      </c>
      <c r="DH589">
        <v>7.0904424869163458</v>
      </c>
      <c r="DI589">
        <v>6.9221536270478081</v>
      </c>
      <c r="DJ589">
        <v>8.6062334586309658E-2</v>
      </c>
    </row>
    <row r="590" spans="1:114" x14ac:dyDescent="0.4">
      <c r="A590" s="54">
        <v>36966</v>
      </c>
      <c r="B590" s="56">
        <v>-1.7000000000000001E-3</v>
      </c>
      <c r="C590" s="56">
        <v>-1.3999999999999985E-3</v>
      </c>
      <c r="D590" s="56">
        <v>-1.0000000000000009E-3</v>
      </c>
      <c r="E590" s="56">
        <v>-1.2999999999999956E-3</v>
      </c>
      <c r="F590" s="56">
        <v>-8.000000000000021E-4</v>
      </c>
      <c r="G590" s="56">
        <v>-1.0284312788341951E-3</v>
      </c>
      <c r="H590" s="56">
        <v>-1.1210748812632149E-3</v>
      </c>
      <c r="I590" s="56">
        <v>-1.3023911126826548E-3</v>
      </c>
      <c r="J590" s="56">
        <v>-8.9466494276870673E-4</v>
      </c>
      <c r="K590" s="56">
        <v>-1.135068624991388E-3</v>
      </c>
      <c r="M590" s="62">
        <f t="shared" si="275"/>
        <v>0.7509915019669996</v>
      </c>
      <c r="N590" s="62">
        <f t="shared" si="245"/>
        <v>0.89352132598732148</v>
      </c>
      <c r="O590" s="62">
        <f t="shared" si="245"/>
        <v>0.98692831442362183</v>
      </c>
      <c r="P590" s="62">
        <f t="shared" si="245"/>
        <v>0.98287417458968318</v>
      </c>
      <c r="Q590" s="65">
        <f t="shared" si="263"/>
        <v>0.78057986191466822</v>
      </c>
      <c r="R590" s="65">
        <f t="shared" si="264"/>
        <v>0.86802842801999192</v>
      </c>
      <c r="S590" s="65">
        <f t="shared" si="265"/>
        <v>0.96371657634776831</v>
      </c>
      <c r="T590" s="65">
        <f t="shared" si="266"/>
        <v>0.95777268810475091</v>
      </c>
      <c r="U590" s="66">
        <f t="shared" si="246"/>
        <v>0.89375427024150433</v>
      </c>
      <c r="V590" s="66">
        <f t="shared" si="246"/>
        <v>0.95402901162392417</v>
      </c>
      <c r="W590" s="66">
        <f t="shared" si="246"/>
        <v>0.97036569395042582</v>
      </c>
      <c r="X590" s="66">
        <f t="shared" si="246"/>
        <v>0.9719677665750982</v>
      </c>
      <c r="Y590" s="82">
        <f t="shared" si="267"/>
        <v>0.9553052579946909</v>
      </c>
      <c r="Z590" s="82">
        <f t="shared" si="268"/>
        <v>0.98714861633102169</v>
      </c>
      <c r="AA590" s="82">
        <f t="shared" si="269"/>
        <v>0.96860348146747854</v>
      </c>
      <c r="AB590" s="82">
        <f t="shared" si="270"/>
        <v>0.99545544060928004</v>
      </c>
      <c r="AC590" s="66">
        <f t="shared" si="237"/>
        <v>0.91393558556313192</v>
      </c>
      <c r="AD590" s="66">
        <f t="shared" si="238"/>
        <v>0.95174777612560768</v>
      </c>
      <c r="AE590" s="66">
        <f t="shared" si="239"/>
        <v>0.95622039400293601</v>
      </c>
      <c r="AF590" s="66">
        <f t="shared" si="240"/>
        <v>1.0188737131607097</v>
      </c>
      <c r="AG590" s="59"/>
      <c r="AH590" s="54">
        <v>36966</v>
      </c>
      <c r="AI590" s="47">
        <f>Model!DL594</f>
        <v>100000</v>
      </c>
      <c r="AJ590" s="48">
        <f>Model!DM594*'Q3'!M590</f>
        <v>-270611.03071488242</v>
      </c>
      <c r="AK590" s="48">
        <f>Model!DR594*'Q3'!N590</f>
        <v>-199050.45913869972</v>
      </c>
      <c r="AL590" s="48">
        <f>Model!DW594*'Q3'!O590</f>
        <v>-154615.26643037194</v>
      </c>
      <c r="AM590" s="48">
        <f>Model!EB594*'Q3'!P590</f>
        <v>-76107.718762842487</v>
      </c>
      <c r="AN590" s="48"/>
      <c r="AO590" s="48">
        <f t="shared" si="247"/>
        <v>9853.4854051493676</v>
      </c>
      <c r="AP590" s="48">
        <f t="shared" si="248"/>
        <v>-617.53463019012997</v>
      </c>
      <c r="AQ590" s="48">
        <f t="shared" si="249"/>
        <v>-3159.2719127404853</v>
      </c>
      <c r="AR590" s="48">
        <f t="shared" si="250"/>
        <v>8286.3286966414671</v>
      </c>
      <c r="AS590" s="48">
        <f>Model!$DM594*'Q3'!Q590</f>
        <v>-281272.85120370256</v>
      </c>
      <c r="AT590" s="48">
        <f>Model!$DR594*'Q3'!R590</f>
        <v>-193371.38590609847</v>
      </c>
      <c r="AU590" s="48">
        <f>Model!$DW594*'Q3'!S590</f>
        <v>-150978.84318213828</v>
      </c>
      <c r="AV590" s="48">
        <f>Model!$EB594*'Q3'!T590</f>
        <v>-74164.01434643328</v>
      </c>
      <c r="AW590" s="48"/>
      <c r="AX590" s="48">
        <f t="shared" si="251"/>
        <v>7355.6215040015231</v>
      </c>
      <c r="AY590" s="48">
        <f t="shared" si="252"/>
        <v>1490.0398220937204</v>
      </c>
      <c r="AZ590" s="48">
        <f t="shared" si="253"/>
        <v>-1362.1288556222717</v>
      </c>
      <c r="BA590" s="48">
        <f t="shared" si="254"/>
        <v>9945.4921523401354</v>
      </c>
      <c r="BB590" s="48">
        <f>Model!$DM594*'Q3'!U590</f>
        <v>-322053.92956165428</v>
      </c>
      <c r="BC590" s="48">
        <f>Model!$DR594*'Q3'!V590</f>
        <v>-212529.80457466614</v>
      </c>
      <c r="BD590" s="48">
        <f>Model!$DW594*'Q3'!W590</f>
        <v>-152020.51467401575</v>
      </c>
      <c r="BE590" s="48">
        <f>Model!$EB594*'Q3'!X590</f>
        <v>-75263.193740874776</v>
      </c>
      <c r="BF590" s="48"/>
      <c r="BG590" s="48">
        <f t="shared" si="255"/>
        <v>-2198.617716873021</v>
      </c>
      <c r="BH590" s="48">
        <f t="shared" si="256"/>
        <v>-5619.8867589263682</v>
      </c>
      <c r="BI590" s="48">
        <f t="shared" si="257"/>
        <v>-1876.9294059528329</v>
      </c>
      <c r="BJ590" s="48">
        <f t="shared" si="258"/>
        <v>9007.222800725729</v>
      </c>
      <c r="BK590" s="48"/>
      <c r="BL590" s="48">
        <f t="shared" si="259"/>
        <v>335031.21602545516</v>
      </c>
      <c r="BM590" s="48">
        <f t="shared" si="260"/>
        <v>230270.78053018841</v>
      </c>
      <c r="BN590" s="48">
        <f t="shared" si="261"/>
        <v>34566.956583184408</v>
      </c>
      <c r="BO590" s="48">
        <f t="shared" si="262"/>
        <v>23901.614891168156</v>
      </c>
      <c r="BP590" s="48">
        <f>Model!$DM594*'Q3'!Y590</f>
        <v>-344233.11027645931</v>
      </c>
      <c r="BQ590" s="48">
        <f>Model!$DR594*'Q3'!Z590</f>
        <v>-219907.88535651594</v>
      </c>
      <c r="BR590" s="48">
        <f>Model!$DW594*'Q3'!AA590</f>
        <v>-151744.44097284027</v>
      </c>
      <c r="BS590" s="48">
        <f>Model!$EB594*'Q3'!AB590</f>
        <v>-77081.934466800434</v>
      </c>
      <c r="BT590" s="48"/>
      <c r="BU590" s="48">
        <f t="shared" si="271"/>
        <v>-7394.7823796187877</v>
      </c>
      <c r="BV590" s="48">
        <f t="shared" si="272"/>
        <v>-8357.9839670144283</v>
      </c>
      <c r="BW590" s="48">
        <f t="shared" si="273"/>
        <v>-1740.4920603931823</v>
      </c>
      <c r="BX590" s="48">
        <f t="shared" si="274"/>
        <v>7454.729467700643</v>
      </c>
      <c r="BY590" s="48">
        <f>Model!$DM594*'Q3'!AC590</f>
        <v>-329326.03121135803</v>
      </c>
      <c r="BZ590" s="48">
        <f>Model!$DR594*'Q3'!AD590</f>
        <v>-212021.61192146712</v>
      </c>
      <c r="CA590" s="48">
        <f>Model!$DW594*'Q3'!AE590</f>
        <v>-149804.46788707568</v>
      </c>
      <c r="CB590" s="48">
        <f>Model!$EB594*'Q3'!AF590</f>
        <v>-78895.301169613507</v>
      </c>
      <c r="CC590" s="48"/>
      <c r="CD590" s="26">
        <f t="shared" si="241"/>
        <v>-3902.3342834124778</v>
      </c>
      <c r="CE590" s="48">
        <f t="shared" si="242"/>
        <v>-5431.290167748055</v>
      </c>
      <c r="CF590" s="48">
        <f t="shared" si="243"/>
        <v>-781.74525781140255</v>
      </c>
      <c r="CG590" s="48">
        <f t="shared" si="244"/>
        <v>5906.823448818177</v>
      </c>
      <c r="CH590">
        <v>102.91244846978746</v>
      </c>
      <c r="CI590">
        <v>4.4404146138109259E-2</v>
      </c>
      <c r="CJ590">
        <v>1.8469287165963439</v>
      </c>
      <c r="CK590">
        <v>1.8068137066589329</v>
      </c>
      <c r="CL590">
        <v>1.8594362248104311E-2</v>
      </c>
      <c r="CN590">
        <v>120.6786967727858</v>
      </c>
      <c r="CO590">
        <v>4.4594385788713331E-2</v>
      </c>
      <c r="CP590">
        <v>2.5480104420077456</v>
      </c>
      <c r="CQ590">
        <v>2.4924361132145405</v>
      </c>
      <c r="CR590">
        <v>2.90047850835909E-2</v>
      </c>
      <c r="CT590">
        <v>101.17973901750688</v>
      </c>
      <c r="CU590">
        <v>4.7279896311342114E-2</v>
      </c>
      <c r="CV590">
        <v>4.3148987383228237</v>
      </c>
      <c r="CW590">
        <v>4.2152504365398515</v>
      </c>
      <c r="CX590">
        <v>5.1998200901241902E-2</v>
      </c>
      <c r="CZ590">
        <v>130.67402267819926</v>
      </c>
      <c r="DA590">
        <v>4.7352083249784495E-2</v>
      </c>
      <c r="DB590">
        <v>5.2278607486286193</v>
      </c>
      <c r="DC590">
        <v>5.1069484251388539</v>
      </c>
      <c r="DD590">
        <v>1.6919664825813894E-2</v>
      </c>
      <c r="DF590">
        <v>124.30881780944308</v>
      </c>
      <c r="DG590">
        <v>4.864577454005576E-2</v>
      </c>
      <c r="DH590">
        <v>7.0901336836431925</v>
      </c>
      <c r="DI590">
        <v>6.9217761037629923</v>
      </c>
      <c r="DJ590">
        <v>8.6043780460043059E-2</v>
      </c>
    </row>
    <row r="591" spans="1:114" x14ac:dyDescent="0.4">
      <c r="A591" s="54">
        <v>36973</v>
      </c>
      <c r="B591" s="56">
        <v>-1.2999999999999956E-3</v>
      </c>
      <c r="C591" s="56">
        <v>2.0000000000000573E-4</v>
      </c>
      <c r="D591" s="56">
        <v>5.0000000000000044E-4</v>
      </c>
      <c r="E591" s="56">
        <v>1.4000000000000054E-3</v>
      </c>
      <c r="F591" s="56">
        <v>1.7000000000000001E-3</v>
      </c>
      <c r="G591" s="56">
        <v>4.8526580659032786E-4</v>
      </c>
      <c r="H591" s="56">
        <v>7.5025830600199128E-4</v>
      </c>
      <c r="I591" s="56">
        <v>1.3519087784041248E-3</v>
      </c>
      <c r="J591" s="56">
        <v>1.6003652057666046E-3</v>
      </c>
      <c r="K591" s="56">
        <v>1.4246483569123891E-3</v>
      </c>
      <c r="M591" s="62">
        <f t="shared" si="275"/>
        <v>0.87523019283296288</v>
      </c>
      <c r="N591" s="62">
        <f t="shared" si="245"/>
        <v>0.89905801734639168</v>
      </c>
      <c r="O591" s="62">
        <f t="shared" si="245"/>
        <v>0.9487413259418549</v>
      </c>
      <c r="P591" s="62">
        <f t="shared" si="245"/>
        <v>1.0561786209578004</v>
      </c>
      <c r="Q591" s="65">
        <f t="shared" si="263"/>
        <v>0.80046380939013873</v>
      </c>
      <c r="R591" s="65">
        <f t="shared" si="264"/>
        <v>0.87949164345251285</v>
      </c>
      <c r="S591" s="65">
        <f t="shared" si="265"/>
        <v>0.96074755598068107</v>
      </c>
      <c r="T591" s="65">
        <f t="shared" si="266"/>
        <v>0.96939000773194484</v>
      </c>
      <c r="U591" s="66">
        <f t="shared" si="246"/>
        <v>0.89815680951419918</v>
      </c>
      <c r="V591" s="66">
        <f t="shared" si="246"/>
        <v>0.95882959126344625</v>
      </c>
      <c r="W591" s="66">
        <f t="shared" si="246"/>
        <v>0.97179410311906578</v>
      </c>
      <c r="X591" s="66">
        <f t="shared" si="246"/>
        <v>0.96998612203954071</v>
      </c>
      <c r="Y591" s="82">
        <f t="shared" si="267"/>
        <v>0.95615665326039601</v>
      </c>
      <c r="Z591" s="82">
        <f t="shared" si="268"/>
        <v>0.98747632603928071</v>
      </c>
      <c r="AA591" s="82">
        <f t="shared" si="269"/>
        <v>0.96809277731154753</v>
      </c>
      <c r="AB591" s="82">
        <f t="shared" si="270"/>
        <v>0.99625964595499206</v>
      </c>
      <c r="AC591" s="66">
        <f t="shared" si="237"/>
        <v>0.91375679148191891</v>
      </c>
      <c r="AD591" s="66">
        <f t="shared" si="238"/>
        <v>0.9515944925564771</v>
      </c>
      <c r="AE591" s="66">
        <f t="shared" si="239"/>
        <v>0.9560939492520073</v>
      </c>
      <c r="AF591" s="66">
        <f t="shared" si="240"/>
        <v>1.0189533652916434</v>
      </c>
      <c r="AG591" s="59"/>
      <c r="AH591" s="54">
        <v>36973</v>
      </c>
      <c r="AI591" s="47">
        <f>Model!DL595</f>
        <v>100000</v>
      </c>
      <c r="AJ591" s="48">
        <f>Model!DM595*'Q3'!M591</f>
        <v>-316998.27668258187</v>
      </c>
      <c r="AK591" s="48">
        <f>Model!DR595*'Q3'!N591</f>
        <v>-201064.80617673398</v>
      </c>
      <c r="AL591" s="48">
        <f>Model!DW595*'Q3'!O591</f>
        <v>-148746.21677800486</v>
      </c>
      <c r="AM591" s="48">
        <f>Model!EB595*'Q3'!P591</f>
        <v>-81743.111017660965</v>
      </c>
      <c r="AN591" s="48"/>
      <c r="AO591" s="48">
        <f t="shared" si="247"/>
        <v>16653.275485278471</v>
      </c>
      <c r="AP591" s="48">
        <f t="shared" si="248"/>
        <v>9034.3281458061538</v>
      </c>
      <c r="AQ591" s="48">
        <f t="shared" si="249"/>
        <v>-6675.3282555241458</v>
      </c>
      <c r="AR591" s="48">
        <f t="shared" si="250"/>
        <v>13092.206032848815</v>
      </c>
      <c r="AS591" s="48">
        <f>Model!$DM595*'Q3'!Q591</f>
        <v>-289918.75531866605</v>
      </c>
      <c r="AT591" s="48">
        <f>Model!$DR595*'Q3'!R591</f>
        <v>-196688.99382797594</v>
      </c>
      <c r="AU591" s="48">
        <f>Model!$DW595*'Q3'!S591</f>
        <v>-150628.58581496961</v>
      </c>
      <c r="AV591" s="48">
        <f>Model!$EB595*'Q3'!T591</f>
        <v>-75026.092603146579</v>
      </c>
      <c r="AW591" s="48"/>
      <c r="AX591" s="48">
        <f t="shared" si="251"/>
        <v>21977.328179555981</v>
      </c>
      <c r="AY591" s="48">
        <f t="shared" si="252"/>
        <v>10556.519259357781</v>
      </c>
      <c r="AZ591" s="48">
        <f t="shared" si="253"/>
        <v>-7759.2590465327085</v>
      </c>
      <c r="BA591" s="48">
        <f t="shared" si="254"/>
        <v>18506.167610832665</v>
      </c>
      <c r="BB591" s="48">
        <f>Model!$DM595*'Q3'!U591</f>
        <v>-325302.0326974307</v>
      </c>
      <c r="BC591" s="48">
        <f>Model!$DR595*'Q3'!V591</f>
        <v>-214432.08581012452</v>
      </c>
      <c r="BD591" s="48">
        <f>Model!$DW595*'Q3'!W591</f>
        <v>-152360.49318567829</v>
      </c>
      <c r="BE591" s="48">
        <f>Model!$EB595*'Q3'!X591</f>
        <v>-75072.228964040565</v>
      </c>
      <c r="BF591" s="48"/>
      <c r="BG591" s="48">
        <f t="shared" si="255"/>
        <v>15020.689960986689</v>
      </c>
      <c r="BH591" s="48">
        <f t="shared" si="256"/>
        <v>4384.3220101267652</v>
      </c>
      <c r="BI591" s="48">
        <f t="shared" si="257"/>
        <v>-8756.5489984078449</v>
      </c>
      <c r="BJ591" s="48">
        <f t="shared" si="258"/>
        <v>18468.981396680225</v>
      </c>
      <c r="BK591" s="48"/>
      <c r="BL591" s="48">
        <f t="shared" si="259"/>
        <v>661293.36357968475</v>
      </c>
      <c r="BM591" s="48">
        <f t="shared" si="260"/>
        <v>374584.5776653589</v>
      </c>
      <c r="BN591" s="48">
        <f t="shared" si="261"/>
        <v>49621.58939370692</v>
      </c>
      <c r="BO591" s="48">
        <f t="shared" si="262"/>
        <v>57138.251372212122</v>
      </c>
      <c r="BP591" s="48">
        <f>Model!$DM595*'Q3'!Y591</f>
        <v>-346308.90685003705</v>
      </c>
      <c r="BQ591" s="48">
        <f>Model!$DR595*'Q3'!Z591</f>
        <v>-220838.62472548831</v>
      </c>
      <c r="BR591" s="48">
        <f>Model!$DW595*'Q3'!AA591</f>
        <v>-151780.18937063726</v>
      </c>
      <c r="BS591" s="48">
        <f>Model!$EB595*'Q3'!AB591</f>
        <v>-77105.672493032165</v>
      </c>
      <c r="BT591" s="48"/>
      <c r="BU591" s="48">
        <f t="shared" si="271"/>
        <v>10890.568773558145</v>
      </c>
      <c r="BV591" s="48">
        <f t="shared" si="272"/>
        <v>2155.7125935558724</v>
      </c>
      <c r="BW591" s="48">
        <f t="shared" si="273"/>
        <v>-8422.3907324617758</v>
      </c>
      <c r="BX591" s="48">
        <f t="shared" si="274"/>
        <v>16830.012369414821</v>
      </c>
      <c r="BY591" s="48">
        <f>Model!$DM595*'Q3'!AC591</f>
        <v>-330952.16616008</v>
      </c>
      <c r="BZ591" s="48">
        <f>Model!$DR595*'Q3'!AD591</f>
        <v>-212814.03259095634</v>
      </c>
      <c r="CA591" s="48">
        <f>Model!$DW595*'Q3'!AE591</f>
        <v>-149898.98083589305</v>
      </c>
      <c r="CB591" s="48">
        <f>Model!$EB595*'Q3'!AF591</f>
        <v>-78862.056481809806</v>
      </c>
      <c r="CC591" s="48"/>
      <c r="CD591" s="26">
        <f t="shared" si="241"/>
        <v>13909.828070904317</v>
      </c>
      <c r="CE591" s="48">
        <f t="shared" si="242"/>
        <v>4947.1857792210794</v>
      </c>
      <c r="CF591" s="48">
        <f t="shared" si="243"/>
        <v>-7339.1281972867728</v>
      </c>
      <c r="CG591" s="48">
        <f t="shared" si="244"/>
        <v>15414.355176800796</v>
      </c>
      <c r="CH591">
        <v>103.14672965129554</v>
      </c>
      <c r="CI591">
        <v>4.3175348733082854E-2</v>
      </c>
      <c r="CJ591">
        <v>1.8481474016893149</v>
      </c>
      <c r="CK591">
        <v>1.8090932849550092</v>
      </c>
      <c r="CL591">
        <v>1.866020559772285E-2</v>
      </c>
      <c r="CN591">
        <v>121.04980916488969</v>
      </c>
      <c r="CO591">
        <v>4.33339666834524E-2</v>
      </c>
      <c r="CP591">
        <v>2.5475015085759445</v>
      </c>
      <c r="CQ591">
        <v>2.4934754182262329</v>
      </c>
      <c r="CR591">
        <v>2.937774316022318E-2</v>
      </c>
      <c r="CT591">
        <v>101.67394525656091</v>
      </c>
      <c r="CU591">
        <v>4.6155167087366188E-2</v>
      </c>
      <c r="CV591">
        <v>4.3187568045739271</v>
      </c>
      <c r="CW591">
        <v>4.2213385123881233</v>
      </c>
      <c r="CX591">
        <v>5.2283821123568955E-2</v>
      </c>
      <c r="CZ591">
        <v>131.40654825230078</v>
      </c>
      <c r="DA591">
        <v>4.629165436699622E-2</v>
      </c>
      <c r="DB591">
        <v>5.2353720999051525</v>
      </c>
      <c r="DC591">
        <v>5.1169363748636041</v>
      </c>
      <c r="DD591">
        <v>1.7205484852112443E-2</v>
      </c>
      <c r="DF591">
        <v>125.16242674385288</v>
      </c>
      <c r="DG591">
        <v>4.7690320736357532E-2</v>
      </c>
      <c r="DH591">
        <v>7.1032380928249248</v>
      </c>
      <c r="DI591">
        <v>6.9378050195310506</v>
      </c>
      <c r="DJ591">
        <v>8.6835251252018991E-2</v>
      </c>
    </row>
    <row r="592" spans="1:114" x14ac:dyDescent="0.4">
      <c r="A592" s="54">
        <v>36980</v>
      </c>
      <c r="B592" s="56">
        <v>-1.2000000000000066E-3</v>
      </c>
      <c r="C592" s="56">
        <v>-1.9000000000000059E-3</v>
      </c>
      <c r="D592" s="56">
        <v>-1.3999999999999985E-3</v>
      </c>
      <c r="E592" s="56">
        <v>-5.0000000000000738E-4</v>
      </c>
      <c r="F592" s="56">
        <v>0</v>
      </c>
      <c r="G592" s="56">
        <v>-1.4293542835241077E-3</v>
      </c>
      <c r="H592" s="56">
        <v>-1.1598207944702593E-3</v>
      </c>
      <c r="I592" s="56">
        <v>-5.6784200254265255E-4</v>
      </c>
      <c r="J592" s="56">
        <v>-1.491083448887931E-4</v>
      </c>
      <c r="K592" s="56">
        <v>-4.397450330524133E-4</v>
      </c>
      <c r="M592" s="62">
        <f t="shared" si="275"/>
        <v>1.3078125325813643</v>
      </c>
      <c r="N592" s="62">
        <f t="shared" si="245"/>
        <v>1.1863052244002921</v>
      </c>
      <c r="O592" s="62">
        <f t="shared" si="245"/>
        <v>0.97176015695366513</v>
      </c>
      <c r="P592" s="62">
        <f t="shared" si="245"/>
        <v>1.0020135579331853</v>
      </c>
      <c r="Q592" s="65">
        <f t="shared" si="263"/>
        <v>0.82270659568095594</v>
      </c>
      <c r="R592" s="65">
        <f t="shared" si="264"/>
        <v>0.89933857706382714</v>
      </c>
      <c r="S592" s="65">
        <f t="shared" si="265"/>
        <v>0.9642399946720791</v>
      </c>
      <c r="T592" s="65">
        <f t="shared" si="266"/>
        <v>0.96690142776740984</v>
      </c>
      <c r="U592" s="66">
        <f t="shared" si="246"/>
        <v>0.88822296352667496</v>
      </c>
      <c r="V592" s="66">
        <f t="shared" si="246"/>
        <v>0.95199233304755837</v>
      </c>
      <c r="W592" s="66">
        <f t="shared" si="246"/>
        <v>0.9711676857200745</v>
      </c>
      <c r="X592" s="66">
        <f t="shared" si="246"/>
        <v>0.97078299710330618</v>
      </c>
      <c r="Y592" s="82">
        <f t="shared" si="267"/>
        <v>0.95829817066857526</v>
      </c>
      <c r="Z592" s="82">
        <f t="shared" si="268"/>
        <v>0.98973993612192002</v>
      </c>
      <c r="AA592" s="82">
        <f t="shared" si="269"/>
        <v>0.96872249820930134</v>
      </c>
      <c r="AB592" s="82">
        <f t="shared" si="270"/>
        <v>0.99534963523733444</v>
      </c>
      <c r="AC592" s="66">
        <f t="shared" ref="AC592:AC655" si="276">CORREL(G70:G591,$K70:$K591)*_xlfn.STDEV.S($K70:$K591)/_xlfn.STDEV.S(G70:G591)</f>
        <v>0.9145003277506123</v>
      </c>
      <c r="AD592" s="66">
        <f t="shared" ref="AD592:AD655" si="277">CORREL(H70:H591,$K70:$K591)*_xlfn.STDEV.S($K70:$K591)/_xlfn.STDEV.S(H70:H591)</f>
        <v>0.95245385336798793</v>
      </c>
      <c r="AE592" s="66">
        <f t="shared" ref="AE592:AE655" si="278">CORREL(I70:I591,$K70:$K591)*_xlfn.STDEV.S($K70:$K591)/_xlfn.STDEV.S(I70:I591)</f>
        <v>0.95631674228652297</v>
      </c>
      <c r="AF592" s="66">
        <f t="shared" ref="AF592:AF655" si="279">CORREL(J70:J591,$K70:$K591)*_xlfn.STDEV.S($K70:$K591)/_xlfn.STDEV.S(J70:J591)</f>
        <v>1.0184562014273482</v>
      </c>
      <c r="AG592" s="59"/>
      <c r="AH592" s="54">
        <v>36980</v>
      </c>
      <c r="AI592" s="47">
        <f>Model!DL596</f>
        <v>100000</v>
      </c>
      <c r="AJ592" s="48">
        <f>Model!DM596*'Q3'!M592</f>
        <v>-469550.33617622033</v>
      </c>
      <c r="AK592" s="48">
        <f>Model!DR596*'Q3'!N592</f>
        <v>-263364.97932137392</v>
      </c>
      <c r="AL592" s="48">
        <f>Model!DW596*'Q3'!O592</f>
        <v>-151967.84850423396</v>
      </c>
      <c r="AM592" s="48">
        <f>Model!EB596*'Q3'!P592</f>
        <v>-77955.523148480526</v>
      </c>
      <c r="AN592" s="48"/>
      <c r="AO592" s="48">
        <f t="shared" si="247"/>
        <v>-55443.929184444707</v>
      </c>
      <c r="AP592" s="48">
        <f t="shared" si="248"/>
        <v>-37683.485246579607</v>
      </c>
      <c r="AQ592" s="48">
        <f t="shared" si="249"/>
        <v>-8208.3877438847703</v>
      </c>
      <c r="AR592" s="48">
        <f t="shared" si="250"/>
        <v>13005.085089856351</v>
      </c>
      <c r="AS592" s="48">
        <f>Model!$DM596*'Q3'!Q592</f>
        <v>-295380.37673786649</v>
      </c>
      <c r="AT592" s="48">
        <f>Model!$DR596*'Q3'!R592</f>
        <v>-199657.12101711822</v>
      </c>
      <c r="AU592" s="48">
        <f>Model!$DW596*'Q3'!S592</f>
        <v>-150791.81460928821</v>
      </c>
      <c r="AV592" s="48">
        <f>Model!$EB596*'Q3'!T592</f>
        <v>-75223.839076683682</v>
      </c>
      <c r="AW592" s="48"/>
      <c r="AX592" s="48">
        <f t="shared" si="251"/>
        <v>-71612.079131601349</v>
      </c>
      <c r="AY592" s="48">
        <f t="shared" si="252"/>
        <v>-52523.699133453265</v>
      </c>
      <c r="AZ592" s="48">
        <f t="shared" si="253"/>
        <v>-8911.2458462914801</v>
      </c>
      <c r="BA592" s="48">
        <f t="shared" si="254"/>
        <v>9079.1239373301651</v>
      </c>
      <c r="BB592" s="48">
        <f>Model!$DM596*'Q3'!U592</f>
        <v>-318903.0390312777</v>
      </c>
      <c r="BC592" s="48">
        <f>Model!$DR596*'Q3'!V592</f>
        <v>-211346.48651144808</v>
      </c>
      <c r="BD592" s="48">
        <f>Model!$DW596*'Q3'!W592</f>
        <v>-151875.19541692108</v>
      </c>
      <c r="BE592" s="48">
        <f>Model!$EB596*'Q3'!X592</f>
        <v>-75525.820787231627</v>
      </c>
      <c r="BF592" s="48"/>
      <c r="BG592" s="48">
        <f t="shared" si="255"/>
        <v>-69428.476790861227</v>
      </c>
      <c r="BH592" s="48">
        <f t="shared" si="256"/>
        <v>-49800.759000868275</v>
      </c>
      <c r="BI592" s="48">
        <f t="shared" si="257"/>
        <v>-8263.7619753680046</v>
      </c>
      <c r="BJ592" s="48">
        <f t="shared" si="258"/>
        <v>9513.1303719047137</v>
      </c>
      <c r="BK592" s="48"/>
      <c r="BL592" s="48">
        <f t="shared" si="259"/>
        <v>96478.520730656062</v>
      </c>
      <c r="BM592" s="48">
        <f t="shared" si="260"/>
        <v>82269.721828148235</v>
      </c>
      <c r="BN592" s="48">
        <f t="shared" si="261"/>
        <v>6398.4395745956208</v>
      </c>
      <c r="BO592" s="48">
        <f t="shared" si="262"/>
        <v>8729.7720287837037</v>
      </c>
      <c r="BP592" s="48">
        <f>Model!$DM596*'Q3'!Y592</f>
        <v>-344062.48371571716</v>
      </c>
      <c r="BQ592" s="48">
        <f>Model!$DR596*'Q3'!Z592</f>
        <v>-219726.62047582166</v>
      </c>
      <c r="BR592" s="48">
        <f>Model!$DW596*'Q3'!AA592</f>
        <v>-151492.80694118186</v>
      </c>
      <c r="BS592" s="48">
        <f>Model!$EB596*'Q3'!AB592</f>
        <v>-77437.077488875264</v>
      </c>
      <c r="BT592" s="48"/>
      <c r="BU592" s="48">
        <f t="shared" si="271"/>
        <v>-67092.932386091547</v>
      </c>
      <c r="BV592" s="48">
        <f t="shared" si="272"/>
        <v>-47848.676734375716</v>
      </c>
      <c r="BW592" s="48">
        <f t="shared" si="273"/>
        <v>-8492.2969177666382</v>
      </c>
      <c r="BX592" s="48">
        <f t="shared" si="274"/>
        <v>12259.977871814393</v>
      </c>
      <c r="BY592" s="48">
        <f>Model!$DM596*'Q3'!AC592</f>
        <v>-328337.52975359926</v>
      </c>
      <c r="BZ592" s="48">
        <f>Model!$DR596*'Q3'!AD592</f>
        <v>-211448.94605318009</v>
      </c>
      <c r="CA592" s="48">
        <f>Model!$DW596*'Q3'!AE592</f>
        <v>-149552.74382667491</v>
      </c>
      <c r="CB592" s="48">
        <f>Model!$EB596*'Q3'!AF592</f>
        <v>-79234.742242257387</v>
      </c>
      <c r="CC592" s="48"/>
      <c r="CD592" s="26">
        <f t="shared" si="241"/>
        <v>-68552.675584008772</v>
      </c>
      <c r="CE592" s="48">
        <f t="shared" si="242"/>
        <v>-49776.891905748045</v>
      </c>
      <c r="CF592" s="48">
        <f t="shared" si="243"/>
        <v>-9651.7780220714776</v>
      </c>
      <c r="CG592" s="48">
        <f t="shared" si="244"/>
        <v>14843.571655557273</v>
      </c>
      <c r="CH592">
        <v>103.34333773098531</v>
      </c>
      <c r="CI592">
        <v>4.2146917454248659E-2</v>
      </c>
      <c r="CJ592">
        <v>1.8491684340266825</v>
      </c>
      <c r="CK592">
        <v>1.8110043094567023</v>
      </c>
      <c r="CL592">
        <v>1.8715522998445384E-2</v>
      </c>
      <c r="CN592">
        <v>121.3976739708345</v>
      </c>
      <c r="CO592">
        <v>4.2212891802189186E-2</v>
      </c>
      <c r="CP592">
        <v>2.5494673307661504</v>
      </c>
      <c r="CQ592">
        <v>2.4967694024459175</v>
      </c>
      <c r="CR592">
        <v>2.9799213374590131E-2</v>
      </c>
      <c r="CT592">
        <v>102.24977856539836</v>
      </c>
      <c r="CU592">
        <v>4.4852775974683533E-2</v>
      </c>
      <c r="CV592">
        <v>4.32322522594355</v>
      </c>
      <c r="CW592">
        <v>4.2283975420996995</v>
      </c>
      <c r="CX592">
        <v>5.254545434521906E-2</v>
      </c>
      <c r="CZ592">
        <v>132.19632523158884</v>
      </c>
      <c r="DA592">
        <v>4.5156585742004832E-2</v>
      </c>
      <c r="DB592">
        <v>5.24341082730158</v>
      </c>
      <c r="DC592">
        <v>5.1276375255141788</v>
      </c>
      <c r="DD592">
        <v>1.7477734557144943E-2</v>
      </c>
      <c r="DF592">
        <v>125.96843340393366</v>
      </c>
      <c r="DG592">
        <v>4.6795655793588825E-2</v>
      </c>
      <c r="DH592">
        <v>7.1155011716737651</v>
      </c>
      <c r="DI592">
        <v>6.9528202793795018</v>
      </c>
      <c r="DJ592">
        <v>8.7583587833253609E-2</v>
      </c>
    </row>
    <row r="593" spans="1:114" x14ac:dyDescent="0.4">
      <c r="A593" s="54">
        <v>36987</v>
      </c>
      <c r="B593" s="56">
        <v>-3.0000000000000165E-4</v>
      </c>
      <c r="C593" s="56">
        <v>6.9999999999999923E-4</v>
      </c>
      <c r="D593" s="56">
        <v>1.0000000000000009E-3</v>
      </c>
      <c r="E593" s="56">
        <v>1.1000000000000038E-3</v>
      </c>
      <c r="F593" s="56">
        <v>1.2999999999999956E-3</v>
      </c>
      <c r="G593" s="56">
        <v>9.9545080704262212E-4</v>
      </c>
      <c r="H593" s="56">
        <v>1.0201764737495858E-3</v>
      </c>
      <c r="I593" s="56">
        <v>1.1004461203081781E-3</v>
      </c>
      <c r="J593" s="56">
        <v>1.2571231252905754E-3</v>
      </c>
      <c r="K593" s="56">
        <v>1.1564189406741629E-3</v>
      </c>
      <c r="M593" s="62">
        <f t="shared" si="275"/>
        <v>1.2352671911847375</v>
      </c>
      <c r="N593" s="62">
        <f t="shared" si="245"/>
        <v>1.1914494102338917</v>
      </c>
      <c r="O593" s="62">
        <f t="shared" si="245"/>
        <v>0.98038900667914319</v>
      </c>
      <c r="P593" s="62">
        <f t="shared" si="245"/>
        <v>0.99919250598320819</v>
      </c>
      <c r="Q593" s="65">
        <f t="shared" si="263"/>
        <v>0.7932953070651545</v>
      </c>
      <c r="R593" s="65">
        <f t="shared" si="264"/>
        <v>0.87762843535529211</v>
      </c>
      <c r="S593" s="65">
        <f t="shared" si="265"/>
        <v>0.96195317882894993</v>
      </c>
      <c r="T593" s="65">
        <f t="shared" si="266"/>
        <v>0.9655333278680942</v>
      </c>
      <c r="U593" s="66">
        <f t="shared" si="246"/>
        <v>0.88702817158643721</v>
      </c>
      <c r="V593" s="66">
        <f t="shared" si="246"/>
        <v>0.95065135701905756</v>
      </c>
      <c r="W593" s="66">
        <f t="shared" si="246"/>
        <v>0.97140886769788704</v>
      </c>
      <c r="X593" s="66">
        <f t="shared" si="246"/>
        <v>0.97061727075420523</v>
      </c>
      <c r="Y593" s="82">
        <f t="shared" si="267"/>
        <v>0.95329247280922746</v>
      </c>
      <c r="Z593" s="82">
        <f t="shared" si="268"/>
        <v>0.98679412125440791</v>
      </c>
      <c r="AA593" s="82">
        <f t="shared" si="269"/>
        <v>0.96867494984987923</v>
      </c>
      <c r="AB593" s="82">
        <f t="shared" si="270"/>
        <v>0.99518981909815174</v>
      </c>
      <c r="AC593" s="66">
        <f t="shared" si="276"/>
        <v>0.91307273462254845</v>
      </c>
      <c r="AD593" s="66">
        <f t="shared" si="277"/>
        <v>0.95163607597789801</v>
      </c>
      <c r="AE593" s="66">
        <f t="shared" si="278"/>
        <v>0.9563104946353258</v>
      </c>
      <c r="AF593" s="66">
        <f t="shared" si="279"/>
        <v>1.0183233343676215</v>
      </c>
      <c r="AG593" s="59"/>
      <c r="AH593" s="54">
        <v>36987</v>
      </c>
      <c r="AI593" s="47">
        <f>Model!DL597</f>
        <v>100000</v>
      </c>
      <c r="AJ593" s="48">
        <f>Model!DM597*'Q3'!M593</f>
        <v>-442800.15595335187</v>
      </c>
      <c r="AK593" s="48">
        <f>Model!DR597*'Q3'!N593</f>
        <v>-264029.14363065973</v>
      </c>
      <c r="AL593" s="48">
        <f>Model!DW597*'Q3'!O593</f>
        <v>-153215.67143755977</v>
      </c>
      <c r="AM593" s="48">
        <f>Model!EB597*'Q3'!P593</f>
        <v>-77821.486254154283</v>
      </c>
      <c r="AN593" s="48"/>
      <c r="AO593" s="48">
        <f t="shared" si="247"/>
        <v>-91841.213326732861</v>
      </c>
      <c r="AP593" s="48">
        <f t="shared" si="248"/>
        <v>-65770.412380567694</v>
      </c>
      <c r="AQ593" s="48">
        <f t="shared" si="249"/>
        <v>-9014.3587158659975</v>
      </c>
      <c r="AR593" s="48">
        <f t="shared" si="250"/>
        <v>19017.908731342479</v>
      </c>
      <c r="AS593" s="48">
        <f>Model!$DM597*'Q3'!Q593</f>
        <v>-284368.66792245198</v>
      </c>
      <c r="AT593" s="48">
        <f>Model!$DR597*'Q3'!R593</f>
        <v>-194485.37405149671</v>
      </c>
      <c r="AU593" s="48">
        <f>Model!$DW597*'Q3'!S593</f>
        <v>-150334.51128242651</v>
      </c>
      <c r="AV593" s="48">
        <f>Model!$EB597*'Q3'!T593</f>
        <v>-75199.962122091296</v>
      </c>
      <c r="AW593" s="48"/>
      <c r="AX593" s="48">
        <f t="shared" si="251"/>
        <v>-48472.333044191255</v>
      </c>
      <c r="AY593" s="48">
        <f t="shared" si="252"/>
        <v>-40710.847615445557</v>
      </c>
      <c r="AZ593" s="48">
        <f t="shared" si="253"/>
        <v>-8292.5472282988376</v>
      </c>
      <c r="BA593" s="48">
        <f t="shared" si="254"/>
        <v>19366.648954939981</v>
      </c>
      <c r="BB593" s="48">
        <f>Model!$DM597*'Q3'!U593</f>
        <v>-317968.62696303107</v>
      </c>
      <c r="BC593" s="48">
        <f>Model!$DR597*'Q3'!V593</f>
        <v>-210667.49584927232</v>
      </c>
      <c r="BD593" s="48">
        <f>Model!$DW597*'Q3'!W593</f>
        <v>-151812.25094401883</v>
      </c>
      <c r="BE593" s="48">
        <f>Model!$EB597*'Q3'!X593</f>
        <v>-75595.921848629761</v>
      </c>
      <c r="BF593" s="48"/>
      <c r="BG593" s="48">
        <f t="shared" si="255"/>
        <v>-57669.952906506573</v>
      </c>
      <c r="BH593" s="48">
        <f t="shared" si="256"/>
        <v>-46541.95127408237</v>
      </c>
      <c r="BI593" s="48">
        <f t="shared" si="257"/>
        <v>-8662.7624908799662</v>
      </c>
      <c r="BJ593" s="48">
        <f t="shared" si="258"/>
        <v>19313.974603451192</v>
      </c>
      <c r="BK593" s="48"/>
      <c r="BL593" s="48">
        <f t="shared" si="259"/>
        <v>53780.999241142803</v>
      </c>
      <c r="BM593" s="48">
        <f t="shared" si="260"/>
        <v>29130.415748279054</v>
      </c>
      <c r="BN593" s="48">
        <f t="shared" si="261"/>
        <v>16783.460911385409</v>
      </c>
      <c r="BO593" s="48">
        <f t="shared" si="262"/>
        <v>30734.082018762354</v>
      </c>
      <c r="BP593" s="48">
        <f>Model!$DM597*'Q3'!Y593</f>
        <v>-341722.06518674834</v>
      </c>
      <c r="BQ593" s="48">
        <f>Model!$DR597*'Q3'!Z593</f>
        <v>-218676.8523586948</v>
      </c>
      <c r="BR593" s="48">
        <f>Model!$DW597*'Q3'!AA593</f>
        <v>-151384.99293124641</v>
      </c>
      <c r="BS593" s="48">
        <f>Model!$EB597*'Q3'!AB593</f>
        <v>-77509.739478092757</v>
      </c>
      <c r="BT593" s="48"/>
      <c r="BU593" s="48">
        <f t="shared" si="271"/>
        <v>-64172.195809269833</v>
      </c>
      <c r="BV593" s="48">
        <f t="shared" si="272"/>
        <v>-49428.061552392086</v>
      </c>
      <c r="BW593" s="48">
        <f t="shared" si="273"/>
        <v>-8555.7223663576333</v>
      </c>
      <c r="BX593" s="48">
        <f t="shared" si="274"/>
        <v>19059.380270383372</v>
      </c>
      <c r="BY593" s="48">
        <f>Model!$DM597*'Q3'!AC593</f>
        <v>-327304.6934079483</v>
      </c>
      <c r="BZ593" s="48">
        <f>Model!$DR597*'Q3'!AD593</f>
        <v>-210885.71283875278</v>
      </c>
      <c r="CA593" s="48">
        <f>Model!$DW597*'Q3'!AE593</f>
        <v>-149452.66984851987</v>
      </c>
      <c r="CB593" s="48">
        <f>Model!$EB597*'Q3'!AF593</f>
        <v>-79311.478912459133</v>
      </c>
      <c r="CC593" s="48"/>
      <c r="CD593" s="26">
        <f t="shared" ref="CD593:CD656" si="280">BY593*(CH594-CH593)+AI593*(CZ594-CZ593)</f>
        <v>-60225.598586489708</v>
      </c>
      <c r="CE593" s="48">
        <f t="shared" ref="CE593:CE656" si="281">BZ593*(CN594-CN593)+$AI593*($CZ594-$CZ593)</f>
        <v>-46620.584095021288</v>
      </c>
      <c r="CF593" s="48">
        <f t="shared" ref="CF593:CF656" si="282">CA593*(CT594-CT593)+$AI593*($CZ594-$CZ593)</f>
        <v>-8071.6211974871003</v>
      </c>
      <c r="CG593" s="48">
        <f t="shared" ref="CG593:CG656" si="283">CB593*(DF594-DF593)+$AI593*($CZ594-$CZ593)</f>
        <v>18819.695651226008</v>
      </c>
      <c r="CH593">
        <v>103.25050800306154</v>
      </c>
      <c r="CI593">
        <v>4.2632183260838986E-2</v>
      </c>
      <c r="CJ593">
        <v>1.8486865384461291</v>
      </c>
      <c r="CK593">
        <v>1.8101022333789953</v>
      </c>
      <c r="CL593">
        <v>1.8689397513385754E-2</v>
      </c>
      <c r="CN593">
        <v>121.16473231682379</v>
      </c>
      <c r="CO593">
        <v>4.2963150108191177E-2</v>
      </c>
      <c r="CP593">
        <v>2.548151564421834</v>
      </c>
      <c r="CQ593">
        <v>2.4945643922034417</v>
      </c>
      <c r="CR593">
        <v>2.9265171914907167E-2</v>
      </c>
      <c r="CT593">
        <v>101.65212733661372</v>
      </c>
      <c r="CU593">
        <v>4.6204684753087658E-2</v>
      </c>
      <c r="CV593">
        <v>4.3185869324616579</v>
      </c>
      <c r="CW593">
        <v>4.2210703207169864</v>
      </c>
      <c r="CX593">
        <v>5.2395240948418895E-2</v>
      </c>
      <c r="CZ593">
        <v>131.20600364020686</v>
      </c>
      <c r="DA593">
        <v>4.6581234098917221E-2</v>
      </c>
      <c r="DB593">
        <v>5.2333210326807844</v>
      </c>
      <c r="DC593">
        <v>5.1142079732641994</v>
      </c>
      <c r="DD593">
        <v>1.6961835799399468E-2</v>
      </c>
      <c r="DF593">
        <v>124.53123896660483</v>
      </c>
      <c r="DG593">
        <v>4.839602099935543E-2</v>
      </c>
      <c r="DH593">
        <v>7.0935599491315289</v>
      </c>
      <c r="DI593">
        <v>6.9259653664732062</v>
      </c>
      <c r="DJ593">
        <v>8.6249904812670364E-2</v>
      </c>
    </row>
    <row r="594" spans="1:114" x14ac:dyDescent="0.4">
      <c r="A594" s="54">
        <v>36994</v>
      </c>
      <c r="B594" s="56">
        <v>-2.0000000000000573E-4</v>
      </c>
      <c r="C594" s="56">
        <v>-3.0000000000000165E-4</v>
      </c>
      <c r="D594" s="56">
        <v>8.9999999999999802E-4</v>
      </c>
      <c r="E594" s="56">
        <v>1.5000000000000013E-3</v>
      </c>
      <c r="F594" s="56">
        <v>1.6000000000000042E-3</v>
      </c>
      <c r="G594" s="56">
        <v>8.7256310979365315E-4</v>
      </c>
      <c r="H594" s="56">
        <v>1.0424637192425687E-3</v>
      </c>
      <c r="I594" s="56">
        <v>1.4649695411817973E-3</v>
      </c>
      <c r="J594" s="56">
        <v>1.5461731414676896E-3</v>
      </c>
      <c r="K594" s="56">
        <v>1.4762593399852211E-3</v>
      </c>
      <c r="M594" s="62">
        <f t="shared" si="275"/>
        <v>0.95003350202730508</v>
      </c>
      <c r="N594" s="62">
        <f t="shared" si="245"/>
        <v>1.0045992424291728</v>
      </c>
      <c r="O594" s="62">
        <f t="shared" si="245"/>
        <v>0.96129785042480997</v>
      </c>
      <c r="P594" s="62">
        <f t="shared" si="245"/>
        <v>1.0523286673408481</v>
      </c>
      <c r="Q594" s="65">
        <f t="shared" si="263"/>
        <v>0.80097002003232753</v>
      </c>
      <c r="R594" s="65">
        <f t="shared" si="264"/>
        <v>0.88298408488843438</v>
      </c>
      <c r="S594" s="65">
        <f t="shared" si="265"/>
        <v>0.96415039201278352</v>
      </c>
      <c r="T594" s="65">
        <f t="shared" si="266"/>
        <v>0.96617973148330805</v>
      </c>
      <c r="U594" s="66">
        <f t="shared" si="246"/>
        <v>0.89325203974237366</v>
      </c>
      <c r="V594" s="66">
        <f t="shared" si="246"/>
        <v>0.95594179602874729</v>
      </c>
      <c r="W594" s="66">
        <f t="shared" si="246"/>
        <v>0.97234120845977523</v>
      </c>
      <c r="X594" s="66">
        <f t="shared" si="246"/>
        <v>0.970076017535207</v>
      </c>
      <c r="Y594" s="82">
        <f t="shared" si="267"/>
        <v>0.94950221414055824</v>
      </c>
      <c r="Z594" s="82">
        <f t="shared" si="268"/>
        <v>0.98467272673245987</v>
      </c>
      <c r="AA594" s="82">
        <f t="shared" si="269"/>
        <v>0.96942052899471365</v>
      </c>
      <c r="AB594" s="82">
        <f t="shared" si="270"/>
        <v>0.99321233784652752</v>
      </c>
      <c r="AC594" s="66">
        <f t="shared" si="276"/>
        <v>0.91363706852252136</v>
      </c>
      <c r="AD594" s="66">
        <f t="shared" si="277"/>
        <v>0.952041372252866</v>
      </c>
      <c r="AE594" s="66">
        <f t="shared" si="278"/>
        <v>0.95650387938272263</v>
      </c>
      <c r="AF594" s="66">
        <f t="shared" si="279"/>
        <v>1.0180363169240054</v>
      </c>
      <c r="AG594" s="59"/>
      <c r="AH594" s="54">
        <v>36994</v>
      </c>
      <c r="AI594" s="47">
        <f>Model!DL598</f>
        <v>100000</v>
      </c>
      <c r="AJ594" s="48">
        <f>Model!DM598*'Q3'!M594</f>
        <v>-338733.50247634319</v>
      </c>
      <c r="AK594" s="48">
        <f>Model!DR598*'Q3'!N594</f>
        <v>-221642.38149654819</v>
      </c>
      <c r="AL594" s="48">
        <f>Model!DW598*'Q3'!O594</f>
        <v>-149925.21410558591</v>
      </c>
      <c r="AM594" s="48">
        <f>Model!EB598*'Q3'!P594</f>
        <v>-82273.131077322556</v>
      </c>
      <c r="AN594" s="48"/>
      <c r="AO594" s="48">
        <f t="shared" si="247"/>
        <v>-15295.998562838133</v>
      </c>
      <c r="AP594" s="48">
        <f t="shared" si="248"/>
        <v>-9639.0951892929152</v>
      </c>
      <c r="AQ594" s="48">
        <f t="shared" si="249"/>
        <v>-7214.8358583870722</v>
      </c>
      <c r="AR594" s="48">
        <f t="shared" si="250"/>
        <v>11908.906352256919</v>
      </c>
      <c r="AS594" s="48">
        <f>Model!$DM598*'Q3'!Q594</f>
        <v>-285585.06587939168</v>
      </c>
      <c r="AT594" s="48">
        <f>Model!$DR598*'Q3'!R594</f>
        <v>-194810.71369812504</v>
      </c>
      <c r="AU594" s="48">
        <f>Model!$DW598*'Q3'!S594</f>
        <v>-150370.10005652509</v>
      </c>
      <c r="AV594" s="48">
        <f>Model!$EB598*'Q3'!T594</f>
        <v>-75537.837331225703</v>
      </c>
      <c r="AW594" s="48"/>
      <c r="AX594" s="48">
        <f t="shared" si="251"/>
        <v>-25433.521869213473</v>
      </c>
      <c r="AY594" s="48">
        <f t="shared" si="252"/>
        <v>-18145.488827796238</v>
      </c>
      <c r="AZ594" s="48">
        <f t="shared" si="253"/>
        <v>-6999.1332302290539</v>
      </c>
      <c r="BA594" s="48">
        <f t="shared" si="254"/>
        <v>4392.4774798668659</v>
      </c>
      <c r="BB594" s="48">
        <f>Model!$DM598*'Q3'!U594</f>
        <v>-318488.12844010169</v>
      </c>
      <c r="BC594" s="48">
        <f>Model!$DR598*'Q3'!V594</f>
        <v>-210907.20288775954</v>
      </c>
      <c r="BD594" s="48">
        <f>Model!$DW598*'Q3'!W594</f>
        <v>-151647.55002582658</v>
      </c>
      <c r="BE594" s="48">
        <f>Model!$EB598*'Q3'!X594</f>
        <v>-75842.456660729149</v>
      </c>
      <c r="BF594" s="48"/>
      <c r="BG594" s="48">
        <f t="shared" si="255"/>
        <v>-19157.597591518803</v>
      </c>
      <c r="BH594" s="48">
        <f t="shared" si="256"/>
        <v>-13042.448857504452</v>
      </c>
      <c r="BI594" s="48">
        <f t="shared" si="257"/>
        <v>-6379.7625462660653</v>
      </c>
      <c r="BJ594" s="48">
        <f t="shared" si="258"/>
        <v>4732.425462788131</v>
      </c>
      <c r="BK594" s="48"/>
      <c r="BL594" s="48">
        <f t="shared" si="259"/>
        <v>816302.59591228096</v>
      </c>
      <c r="BM594" s="48">
        <f t="shared" si="260"/>
        <v>418436.23213076248</v>
      </c>
      <c r="BN594" s="48">
        <f t="shared" si="261"/>
        <v>42067.784094806266</v>
      </c>
      <c r="BO594" s="48">
        <f t="shared" si="262"/>
        <v>42365.845177797259</v>
      </c>
      <c r="BP594" s="48">
        <f>Model!$DM598*'Q3'!Y594</f>
        <v>-338544.07230749447</v>
      </c>
      <c r="BQ594" s="48">
        <f>Model!$DR598*'Q3'!Z594</f>
        <v>-217246.0409386275</v>
      </c>
      <c r="BR594" s="48">
        <f>Model!$DW598*'Q3'!AA594</f>
        <v>-151192.0372064235</v>
      </c>
      <c r="BS594" s="48">
        <f>Model!$EB598*'Q3'!AB594</f>
        <v>-77651.299822276938</v>
      </c>
      <c r="BT594" s="48"/>
      <c r="BU594" s="48">
        <f t="shared" si="271"/>
        <v>-15332.130439419889</v>
      </c>
      <c r="BV594" s="48">
        <f t="shared" si="272"/>
        <v>-11032.858843328184</v>
      </c>
      <c r="BW594" s="48">
        <f t="shared" si="273"/>
        <v>-6600.617603831939</v>
      </c>
      <c r="BX594" s="48">
        <f t="shared" si="274"/>
        <v>6751.0517436332884</v>
      </c>
      <c r="BY594" s="48">
        <f>Model!$DM598*'Q3'!AC594</f>
        <v>-325756.39022460242</v>
      </c>
      <c r="BZ594" s="48">
        <f>Model!$DR598*'Q3'!AD594</f>
        <v>-210046.66151163657</v>
      </c>
      <c r="CA594" s="48">
        <f>Model!$DW598*'Q3'!AE594</f>
        <v>-149177.54039073957</v>
      </c>
      <c r="CB594" s="48">
        <f>Model!$EB598*'Q3'!AF594</f>
        <v>-79592.087475304492</v>
      </c>
      <c r="CC594" s="48"/>
      <c r="CD594" s="26">
        <f t="shared" si="280"/>
        <v>-17771.250636556077</v>
      </c>
      <c r="CE594" s="48">
        <f t="shared" si="281"/>
        <v>-13315.264686267488</v>
      </c>
      <c r="CF594" s="48">
        <f t="shared" si="282"/>
        <v>-7577.3449125763</v>
      </c>
      <c r="CG594" s="48">
        <f t="shared" si="283"/>
        <v>8916.9249631715065</v>
      </c>
      <c r="CH594">
        <v>103.52424702313616</v>
      </c>
      <c r="CI594">
        <v>4.1202828977314879E-2</v>
      </c>
      <c r="CJ594">
        <v>1.8501065856158727</v>
      </c>
      <c r="CK594">
        <v>1.812761141961394</v>
      </c>
      <c r="CL594">
        <v>1.8766473225435374E-2</v>
      </c>
      <c r="CN594">
        <v>121.52507465829834</v>
      </c>
      <c r="CO594">
        <v>4.1803329313720917E-2</v>
      </c>
      <c r="CP594">
        <v>2.5501859034629111</v>
      </c>
      <c r="CQ594">
        <v>2.4979740867795184</v>
      </c>
      <c r="CR594">
        <v>2.9396277310137602E-2</v>
      </c>
      <c r="CT594">
        <v>101.9026554047189</v>
      </c>
      <c r="CU594">
        <v>4.5636842750545005E-2</v>
      </c>
      <c r="CV594">
        <v>4.3205350218401399</v>
      </c>
      <c r="CW594">
        <v>4.2241466633254294</v>
      </c>
      <c r="CX594">
        <v>5.2692337069542051E-2</v>
      </c>
      <c r="CZ594">
        <v>131.4997083147351</v>
      </c>
      <c r="DA594">
        <v>4.6141489065864807E-2</v>
      </c>
      <c r="DB594">
        <v>5.2337205347667579</v>
      </c>
      <c r="DC594">
        <v>5.1156975827279032</v>
      </c>
      <c r="DD594">
        <v>1.6982963006980014E-2</v>
      </c>
      <c r="DF594">
        <v>124.66426853491289</v>
      </c>
      <c r="DG594">
        <v>4.8246912654466637E-2</v>
      </c>
      <c r="DH594">
        <v>7.0956052351274046</v>
      </c>
      <c r="DI594">
        <v>6.9284666719518828</v>
      </c>
      <c r="DJ594">
        <v>8.6373222972740374E-2</v>
      </c>
    </row>
    <row r="595" spans="1:114" x14ac:dyDescent="0.4">
      <c r="A595" s="54">
        <v>37001</v>
      </c>
      <c r="B595" s="56">
        <v>-1.899999999999992E-3</v>
      </c>
      <c r="C595" s="56">
        <v>-2.2000000000000006E-3</v>
      </c>
      <c r="D595" s="56">
        <v>-1.4999999999999944E-3</v>
      </c>
      <c r="E595" s="56">
        <v>-3.0000000000000165E-4</v>
      </c>
      <c r="F595" s="56">
        <v>9.9999999999995925E-5</v>
      </c>
      <c r="G595" s="56">
        <v>-1.5402311047368888E-3</v>
      </c>
      <c r="H595" s="56">
        <v>-1.1827014875770009E-3</v>
      </c>
      <c r="I595" s="56">
        <v>-3.8877010104539089E-4</v>
      </c>
      <c r="J595" s="56">
        <v>-4.9090319552254347E-5</v>
      </c>
      <c r="K595" s="56">
        <v>-2.8459212541089712E-4</v>
      </c>
      <c r="M595" s="62">
        <f t="shared" si="275"/>
        <v>0.76585273789554831</v>
      </c>
      <c r="N595" s="62">
        <f t="shared" si="245"/>
        <v>0.83598180134525835</v>
      </c>
      <c r="O595" s="62">
        <f t="shared" si="245"/>
        <v>0.95531271808194074</v>
      </c>
      <c r="P595" s="62">
        <f t="shared" si="245"/>
        <v>1.1009982103120919</v>
      </c>
      <c r="Q595" s="65">
        <f t="shared" si="263"/>
        <v>0.81273535630534022</v>
      </c>
      <c r="R595" s="65">
        <f t="shared" si="264"/>
        <v>0.89076050344204183</v>
      </c>
      <c r="S595" s="65">
        <f t="shared" si="265"/>
        <v>0.96266870366229995</v>
      </c>
      <c r="T595" s="65">
        <f t="shared" si="266"/>
        <v>0.97360523547981936</v>
      </c>
      <c r="U595" s="66">
        <f t="shared" si="246"/>
        <v>0.87807504789109614</v>
      </c>
      <c r="V595" s="66">
        <f t="shared" si="246"/>
        <v>0.94651768083448773</v>
      </c>
      <c r="W595" s="66">
        <f t="shared" si="246"/>
        <v>0.97188363700678848</v>
      </c>
      <c r="X595" s="66">
        <f t="shared" si="246"/>
        <v>0.97028263579450746</v>
      </c>
      <c r="Y595" s="82">
        <f t="shared" si="267"/>
        <v>0.95290580135504865</v>
      </c>
      <c r="Z595" s="82">
        <f t="shared" si="268"/>
        <v>0.9874757686630361</v>
      </c>
      <c r="AA595" s="82">
        <f t="shared" si="269"/>
        <v>0.96985476496853817</v>
      </c>
      <c r="AB595" s="82">
        <f t="shared" si="270"/>
        <v>0.9925201242630064</v>
      </c>
      <c r="AC595" s="66">
        <f t="shared" si="276"/>
        <v>0.91471043478897407</v>
      </c>
      <c r="AD595" s="66">
        <f t="shared" si="277"/>
        <v>0.95297497989597302</v>
      </c>
      <c r="AE595" s="66">
        <f t="shared" si="278"/>
        <v>0.95672569180330735</v>
      </c>
      <c r="AF595" s="66">
        <f t="shared" si="279"/>
        <v>1.0178514445651528</v>
      </c>
      <c r="AG595" s="59"/>
      <c r="AH595" s="54">
        <v>37001</v>
      </c>
      <c r="AI595" s="47">
        <f>Model!DL599</f>
        <v>100000</v>
      </c>
      <c r="AJ595" s="48">
        <f>Model!DM599*'Q3'!M595</f>
        <v>-270893.70901089604</v>
      </c>
      <c r="AK595" s="48">
        <f>Model!DR599*'Q3'!N595</f>
        <v>-183228.05586524791</v>
      </c>
      <c r="AL595" s="48">
        <f>Model!DW599*'Q3'!O595</f>
        <v>-148654.18762188652</v>
      </c>
      <c r="AM595" s="48">
        <f>Model!EB599*'Q3'!P595</f>
        <v>-86448.987504007877</v>
      </c>
      <c r="AN595" s="48"/>
      <c r="AO595" s="48">
        <f t="shared" si="247"/>
        <v>-55935.887790443958</v>
      </c>
      <c r="AP595" s="48">
        <f t="shared" si="248"/>
        <v>-41966.933079770177</v>
      </c>
      <c r="AQ595" s="48">
        <f t="shared" si="249"/>
        <v>-5803.7861294901813</v>
      </c>
      <c r="AR595" s="48">
        <f t="shared" si="250"/>
        <v>16040.999877956769</v>
      </c>
      <c r="AS595" s="48">
        <f>Model!$DM599*'Q3'!Q595</f>
        <v>-287476.80098242749</v>
      </c>
      <c r="AT595" s="48">
        <f>Model!$DR599*'Q3'!R595</f>
        <v>-195234.29221137858</v>
      </c>
      <c r="AU595" s="48">
        <f>Model!$DW599*'Q3'!S595</f>
        <v>-149798.83694970256</v>
      </c>
      <c r="AV595" s="48">
        <f>Model!$EB599*'Q3'!T595</f>
        <v>-76446.252180531068</v>
      </c>
      <c r="AW595" s="48"/>
      <c r="AX595" s="48">
        <f t="shared" si="251"/>
        <v>-53169.481675140734</v>
      </c>
      <c r="AY595" s="48">
        <f t="shared" si="252"/>
        <v>-38090.424430779807</v>
      </c>
      <c r="AZ595" s="48">
        <f t="shared" si="253"/>
        <v>-5069.7925861885888</v>
      </c>
      <c r="BA595" s="48">
        <f t="shared" si="254"/>
        <v>2483.9104242705071</v>
      </c>
      <c r="BB595" s="48">
        <f>Model!$DM599*'Q3'!U595</f>
        <v>-310588.43919100892</v>
      </c>
      <c r="BC595" s="48">
        <f>Model!$DR599*'Q3'!V595</f>
        <v>-207454.98792235172</v>
      </c>
      <c r="BD595" s="48">
        <f>Model!$DW599*'Q3'!W595</f>
        <v>-151232.75319972917</v>
      </c>
      <c r="BE595" s="48">
        <f>Model!$EB599*'Q3'!X595</f>
        <v>-76185.365853935742</v>
      </c>
      <c r="BF595" s="48"/>
      <c r="BG595" s="48">
        <f t="shared" si="255"/>
        <v>-49313.977684409947</v>
      </c>
      <c r="BH595" s="48">
        <f t="shared" si="256"/>
        <v>-34144.672302092586</v>
      </c>
      <c r="BI595" s="48">
        <f t="shared" si="257"/>
        <v>-4150.3098733800434</v>
      </c>
      <c r="BJ595" s="48">
        <f t="shared" si="258"/>
        <v>2130.3212156672089</v>
      </c>
      <c r="BK595" s="48"/>
      <c r="BL595" s="48">
        <f t="shared" si="259"/>
        <v>69111.816281073698</v>
      </c>
      <c r="BM595" s="48">
        <f t="shared" si="260"/>
        <v>64164.571819519944</v>
      </c>
      <c r="BN595" s="48">
        <f t="shared" si="261"/>
        <v>23138.10986651187</v>
      </c>
      <c r="BO595" s="48">
        <f t="shared" si="262"/>
        <v>24983.155201402573</v>
      </c>
      <c r="BP595" s="48">
        <f>Model!$DM599*'Q3'!Y595</f>
        <v>-337057.20968810515</v>
      </c>
      <c r="BQ595" s="48">
        <f>Model!$DR599*'Q3'!Z595</f>
        <v>-216432.06229491165</v>
      </c>
      <c r="BR595" s="48">
        <f>Model!$DW599*'Q3'!AA595</f>
        <v>-150917.0447213155</v>
      </c>
      <c r="BS595" s="48">
        <f>Model!$EB599*'Q3'!AB595</f>
        <v>-77931.425334076805</v>
      </c>
      <c r="BT595" s="48"/>
      <c r="BU595" s="48">
        <f t="shared" si="271"/>
        <v>-44898.433906842496</v>
      </c>
      <c r="BV595" s="48">
        <f t="shared" si="272"/>
        <v>-31246.203086210997</v>
      </c>
      <c r="BW595" s="48">
        <f t="shared" si="273"/>
        <v>-4352.7543942389602</v>
      </c>
      <c r="BX595" s="48">
        <f t="shared" si="274"/>
        <v>4496.8223574270523</v>
      </c>
      <c r="BY595" s="48">
        <f>Model!$DM599*'Q3'!AC595</f>
        <v>-323546.93022557237</v>
      </c>
      <c r="BZ595" s="48">
        <f>Model!$DR599*'Q3'!AD595</f>
        <v>-208870.27991946519</v>
      </c>
      <c r="CA595" s="48">
        <f>Model!$DW599*'Q3'!AE595</f>
        <v>-148874.05746838302</v>
      </c>
      <c r="CB595" s="48">
        <f>Model!$EB599*'Q3'!AF595</f>
        <v>-79920.408578327071</v>
      </c>
      <c r="CC595" s="48"/>
      <c r="CD595" s="26">
        <f t="shared" si="280"/>
        <v>-47152.23071317804</v>
      </c>
      <c r="CE595" s="48">
        <f t="shared" si="281"/>
        <v>-33687.710477463392</v>
      </c>
      <c r="CF595" s="48">
        <f t="shared" si="282"/>
        <v>-5662.7970564410061</v>
      </c>
      <c r="CG595" s="48">
        <f t="shared" si="283"/>
        <v>7192.5673603860341</v>
      </c>
      <c r="CH595">
        <v>103.33350720169507</v>
      </c>
      <c r="CI595">
        <v>4.2198279784357501E-2</v>
      </c>
      <c r="CJ595">
        <v>1.8491174181807366</v>
      </c>
      <c r="CK595">
        <v>1.8109088000759566</v>
      </c>
      <c r="CL595">
        <v>1.8712755753426184E-2</v>
      </c>
      <c r="CN595">
        <v>121.20804652190336</v>
      </c>
      <c r="CO595">
        <v>4.2823505787470503E-2</v>
      </c>
      <c r="CP595">
        <v>2.5483964116149287</v>
      </c>
      <c r="CQ595">
        <v>2.494974631332695</v>
      </c>
      <c r="CR595">
        <v>2.898512507173092E-2</v>
      </c>
      <c r="CT595">
        <v>101.41780613559123</v>
      </c>
      <c r="CU595">
        <v>4.6737288870853183E-2</v>
      </c>
      <c r="CV595">
        <v>4.3167599067983549</v>
      </c>
      <c r="CW595">
        <v>4.2181866038897748</v>
      </c>
      <c r="CX595">
        <v>5.2467124438040434E-2</v>
      </c>
      <c r="CZ595">
        <v>130.70064865132221</v>
      </c>
      <c r="DA595">
        <v>4.729790800653897E-2</v>
      </c>
      <c r="DB595">
        <v>5.2255309134757324</v>
      </c>
      <c r="DC595">
        <v>5.1048075544255802</v>
      </c>
      <c r="DD595">
        <v>1.6597317268668223E-2</v>
      </c>
      <c r="DF595">
        <v>123.54829213421829</v>
      </c>
      <c r="DG595">
        <v>4.9504035779757212E-2</v>
      </c>
      <c r="DH595">
        <v>7.0783552681734774</v>
      </c>
      <c r="DI595">
        <v>6.9073835860786064</v>
      </c>
      <c r="DJ595">
        <v>8.5339544517594401E-2</v>
      </c>
    </row>
    <row r="596" spans="1:114" x14ac:dyDescent="0.4">
      <c r="A596" s="54">
        <v>37008</v>
      </c>
      <c r="B596" s="56">
        <v>6.9999999999999923E-4</v>
      </c>
      <c r="C596" s="56">
        <v>8.000000000000021E-4</v>
      </c>
      <c r="D596" s="56">
        <v>3.9999999999999758E-4</v>
      </c>
      <c r="E596" s="56">
        <v>8.000000000000021E-4</v>
      </c>
      <c r="F596" s="56">
        <v>3.0000000000000165E-4</v>
      </c>
      <c r="G596" s="56">
        <v>4.1764814351116786E-4</v>
      </c>
      <c r="H596" s="56">
        <v>5.4014970377387617E-4</v>
      </c>
      <c r="I596" s="56">
        <v>7.8795922046533129E-4</v>
      </c>
      <c r="J596" s="56">
        <v>3.8583529678960088E-4</v>
      </c>
      <c r="K596" s="56">
        <v>6.2025462565100387E-4</v>
      </c>
      <c r="M596" s="62">
        <f t="shared" si="275"/>
        <v>0.68750364040667666</v>
      </c>
      <c r="N596" s="62">
        <f t="shared" si="245"/>
        <v>0.76235256960563724</v>
      </c>
      <c r="O596" s="62">
        <f t="shared" si="245"/>
        <v>0.95113140370970128</v>
      </c>
      <c r="P596" s="62">
        <f t="shared" si="245"/>
        <v>1.1191727371162037</v>
      </c>
      <c r="Q596" s="65">
        <f t="shared" si="263"/>
        <v>0.79170637712555036</v>
      </c>
      <c r="R596" s="65">
        <f t="shared" si="264"/>
        <v>0.88154322506239258</v>
      </c>
      <c r="S596" s="65">
        <f t="shared" si="265"/>
        <v>0.96666742856116128</v>
      </c>
      <c r="T596" s="65">
        <f t="shared" si="266"/>
        <v>0.9619814164420839</v>
      </c>
      <c r="U596" s="66">
        <f t="shared" si="246"/>
        <v>0.87829732691492313</v>
      </c>
      <c r="V596" s="66">
        <f t="shared" si="246"/>
        <v>0.9463619308135538</v>
      </c>
      <c r="W596" s="66">
        <f t="shared" si="246"/>
        <v>0.97056333341747003</v>
      </c>
      <c r="X596" s="66">
        <f t="shared" si="246"/>
        <v>0.97137743037040214</v>
      </c>
      <c r="Y596" s="82">
        <f t="shared" si="267"/>
        <v>0.94575014803671154</v>
      </c>
      <c r="Z596" s="82">
        <f t="shared" si="268"/>
        <v>0.98340352121358077</v>
      </c>
      <c r="AA596" s="82">
        <f t="shared" si="269"/>
        <v>0.96974957576698828</v>
      </c>
      <c r="AB596" s="82">
        <f t="shared" si="270"/>
        <v>0.99256120980479856</v>
      </c>
      <c r="AC596" s="66">
        <f t="shared" si="276"/>
        <v>0.91181572623031615</v>
      </c>
      <c r="AD596" s="66">
        <f t="shared" si="277"/>
        <v>0.95123447811645279</v>
      </c>
      <c r="AE596" s="66">
        <f t="shared" si="278"/>
        <v>0.95655959786960976</v>
      </c>
      <c r="AF596" s="66">
        <f t="shared" si="279"/>
        <v>1.0182328532018201</v>
      </c>
      <c r="AG596" s="59"/>
      <c r="AH596" s="54">
        <v>37008</v>
      </c>
      <c r="AI596" s="47">
        <f>Model!DL600</f>
        <v>100000</v>
      </c>
      <c r="AJ596" s="48">
        <f>Model!DM600*'Q3'!M596</f>
        <v>-242594.52280490479</v>
      </c>
      <c r="AK596" s="48">
        <f>Model!DR600*'Q3'!N596</f>
        <v>-166690.13122351025</v>
      </c>
      <c r="AL596" s="48">
        <f>Model!DW600*'Q3'!O596</f>
        <v>-147979.87716569914</v>
      </c>
      <c r="AM596" s="48">
        <f>Model!EB600*'Q3'!P596</f>
        <v>-88012.552077286309</v>
      </c>
      <c r="AN596" s="48"/>
      <c r="AO596" s="48">
        <f t="shared" si="247"/>
        <v>-52074.707325706564</v>
      </c>
      <c r="AP596" s="48">
        <f t="shared" si="248"/>
        <v>-41655.230350218844</v>
      </c>
      <c r="AQ596" s="48">
        <f t="shared" si="249"/>
        <v>-5693.8137652197984</v>
      </c>
      <c r="AR596" s="48">
        <f t="shared" si="250"/>
        <v>15656.977285469506</v>
      </c>
      <c r="AS596" s="48">
        <f>Model!$DM600*'Q3'!Q596</f>
        <v>-279363.80183639773</v>
      </c>
      <c r="AT596" s="48">
        <f>Model!$DR600*'Q3'!R596</f>
        <v>-192751.4403747083</v>
      </c>
      <c r="AU596" s="48">
        <f>Model!$DW600*'Q3'!S596</f>
        <v>-150397.01851987524</v>
      </c>
      <c r="AV596" s="48">
        <f>Model!$EB600*'Q3'!T596</f>
        <v>-75650.913129060282</v>
      </c>
      <c r="AW596" s="48"/>
      <c r="AX596" s="48">
        <f t="shared" si="251"/>
        <v>-62910.749868049301</v>
      </c>
      <c r="AY596" s="48">
        <f t="shared" si="252"/>
        <v>-51203.900496217393</v>
      </c>
      <c r="AZ596" s="48">
        <f t="shared" si="253"/>
        <v>-6104.0095873524733</v>
      </c>
      <c r="BA596" s="48">
        <f t="shared" si="254"/>
        <v>16185.336509335964</v>
      </c>
      <c r="BB596" s="48">
        <f>Model!$DM600*'Q3'!U596</f>
        <v>-309918.53479890316</v>
      </c>
      <c r="BC596" s="48">
        <f>Model!$DR600*'Q3'!V596</f>
        <v>-206924.19848974733</v>
      </c>
      <c r="BD596" s="48">
        <f>Model!$DW600*'Q3'!W596</f>
        <v>-151003.15508506197</v>
      </c>
      <c r="BE596" s="48">
        <f>Model!$EB600*'Q3'!X596</f>
        <v>-76389.822448202467</v>
      </c>
      <c r="BF596" s="48"/>
      <c r="BG596" s="48">
        <f t="shared" si="255"/>
        <v>-71915.342695883897</v>
      </c>
      <c r="BH596" s="48">
        <f t="shared" si="256"/>
        <v>-56396.693824994232</v>
      </c>
      <c r="BI596" s="48">
        <f t="shared" si="257"/>
        <v>-6206.8727013577336</v>
      </c>
      <c r="BJ596" s="48">
        <f t="shared" si="258"/>
        <v>16153.75416366119</v>
      </c>
      <c r="BK596" s="48"/>
      <c r="BL596" s="48">
        <f t="shared" si="259"/>
        <v>350851.54066443036</v>
      </c>
      <c r="BM596" s="48">
        <f t="shared" si="260"/>
        <v>242943.04147001618</v>
      </c>
      <c r="BN596" s="48">
        <f t="shared" si="261"/>
        <v>97004.626333469409</v>
      </c>
      <c r="BO596" s="48">
        <f t="shared" si="262"/>
        <v>11274.383455829653</v>
      </c>
      <c r="BP596" s="48">
        <f>Model!$DM600*'Q3'!Y596</f>
        <v>-333720.13233256177</v>
      </c>
      <c r="BQ596" s="48">
        <f>Model!$DR600*'Q3'!Z596</f>
        <v>-215023.42686606417</v>
      </c>
      <c r="BR596" s="48">
        <f>Model!$DW600*'Q3'!AA596</f>
        <v>-150876.54822854217</v>
      </c>
      <c r="BS596" s="48">
        <f>Model!$EB600*'Q3'!AB596</f>
        <v>-78055.730157380312</v>
      </c>
      <c r="BT596" s="48"/>
      <c r="BU596" s="48">
        <f t="shared" si="271"/>
        <v>-78929.761532585588</v>
      </c>
      <c r="BV596" s="48">
        <f t="shared" si="272"/>
        <v>-59364.190958537351</v>
      </c>
      <c r="BW596" s="48">
        <f t="shared" si="273"/>
        <v>-6185.3871545947986</v>
      </c>
      <c r="BX596" s="48">
        <f t="shared" si="274"/>
        <v>16082.550198884279</v>
      </c>
      <c r="BY596" s="48">
        <f>Model!$DM600*'Q3'!AC596</f>
        <v>-321745.9341160793</v>
      </c>
      <c r="BZ596" s="48">
        <f>Model!$DR600*'Q3'!AD596</f>
        <v>-207989.59209068076</v>
      </c>
      <c r="CA596" s="48">
        <f>Model!$DW600*'Q3'!AE596</f>
        <v>-148824.41189757935</v>
      </c>
      <c r="CB596" s="48">
        <f>Model!$EB600*'Q3'!AF596</f>
        <v>-80074.566728767677</v>
      </c>
      <c r="CC596" s="48"/>
      <c r="CD596" s="26">
        <f t="shared" si="280"/>
        <v>-75400.921024912997</v>
      </c>
      <c r="CE596" s="48">
        <f t="shared" si="281"/>
        <v>-56787.046128938382</v>
      </c>
      <c r="CF596" s="48">
        <f t="shared" si="282"/>
        <v>-5837.133732032944</v>
      </c>
      <c r="CG596" s="48">
        <f t="shared" si="283"/>
        <v>15996.261404296525</v>
      </c>
      <c r="CH596">
        <v>103.16668631448945</v>
      </c>
      <c r="CI596">
        <v>4.3070842894151154E-2</v>
      </c>
      <c r="CJ596">
        <v>1.8482511113678517</v>
      </c>
      <c r="CK596">
        <v>1.8092873458559824</v>
      </c>
      <c r="CL596">
        <v>1.8665818006269933E-2</v>
      </c>
      <c r="CN596">
        <v>120.88517193096298</v>
      </c>
      <c r="CO596">
        <v>4.3865969506713072E-2</v>
      </c>
      <c r="CP596">
        <v>2.5465691919378659</v>
      </c>
      <c r="CQ596">
        <v>2.4919140784485787</v>
      </c>
      <c r="CR596">
        <v>2.8450134820807778E-2</v>
      </c>
      <c r="CT596">
        <v>100.77656735139342</v>
      </c>
      <c r="CU596">
        <v>4.820225841203498E-2</v>
      </c>
      <c r="CV596">
        <v>4.3117353914438361</v>
      </c>
      <c r="CW596">
        <v>4.2102632918554743</v>
      </c>
      <c r="CX596">
        <v>5.2274983636368157E-2</v>
      </c>
      <c r="CZ596">
        <v>129.68938248466159</v>
      </c>
      <c r="DA596">
        <v>4.8774167346524192E-2</v>
      </c>
      <c r="DB596">
        <v>5.2150742089479118</v>
      </c>
      <c r="DC596">
        <v>5.0909214808211205</v>
      </c>
      <c r="DD596">
        <v>1.6129130614251246E-2</v>
      </c>
      <c r="DF596">
        <v>122.19295391769393</v>
      </c>
      <c r="DG596">
        <v>5.1050208921224902E-2</v>
      </c>
      <c r="DH596">
        <v>7.057119719340319</v>
      </c>
      <c r="DI596">
        <v>6.8814694917216075</v>
      </c>
      <c r="DJ596">
        <v>8.4086708448795497E-2</v>
      </c>
    </row>
    <row r="597" spans="1:114" x14ac:dyDescent="0.4">
      <c r="A597" s="54">
        <v>37015</v>
      </c>
      <c r="B597" s="56">
        <v>-1.799999999999996E-3</v>
      </c>
      <c r="C597" s="56">
        <v>-1.4000000000000054E-3</v>
      </c>
      <c r="D597" s="56">
        <v>-7.0000000000000617E-4</v>
      </c>
      <c r="E597" s="56">
        <v>-1.3000000000000025E-3</v>
      </c>
      <c r="F597" s="56">
        <v>1.0000000000000286E-4</v>
      </c>
      <c r="G597" s="56">
        <v>-7.3521383134253493E-4</v>
      </c>
      <c r="H597" s="56">
        <v>-9.2057390205528555E-4</v>
      </c>
      <c r="I597" s="56">
        <v>-1.2858573390526068E-3</v>
      </c>
      <c r="J597" s="56">
        <v>-1.6092176433421534E-4</v>
      </c>
      <c r="K597" s="56">
        <v>-8.2868727627365829E-4</v>
      </c>
      <c r="M597" s="62">
        <f t="shared" si="275"/>
        <v>0.62101672241040884</v>
      </c>
      <c r="N597" s="62">
        <f t="shared" si="245"/>
        <v>0.705063209352775</v>
      </c>
      <c r="O597" s="62">
        <f t="shared" si="245"/>
        <v>0.94964575534090667</v>
      </c>
      <c r="P597" s="62">
        <f t="shared" si="245"/>
        <v>1.0012661030083057</v>
      </c>
      <c r="Q597" s="65">
        <f t="shared" si="263"/>
        <v>0.76423436090551422</v>
      </c>
      <c r="R597" s="65">
        <f t="shared" si="264"/>
        <v>0.86254958546008265</v>
      </c>
      <c r="S597" s="65">
        <f t="shared" si="265"/>
        <v>0.95714662528054661</v>
      </c>
      <c r="T597" s="65">
        <f t="shared" si="266"/>
        <v>0.95966927467411334</v>
      </c>
      <c r="U597" s="66">
        <f t="shared" si="246"/>
        <v>0.87147372949212731</v>
      </c>
      <c r="V597" s="66">
        <f t="shared" si="246"/>
        <v>0.93943816794273916</v>
      </c>
      <c r="W597" s="66">
        <f t="shared" si="246"/>
        <v>0.96437188490996106</v>
      </c>
      <c r="X597" s="66">
        <f t="shared" si="246"/>
        <v>0.97324880332397623</v>
      </c>
      <c r="Y597" s="82">
        <f t="shared" si="267"/>
        <v>0.94405419834211735</v>
      </c>
      <c r="Z597" s="82">
        <f t="shared" si="268"/>
        <v>0.98190483227470338</v>
      </c>
      <c r="AA597" s="82">
        <f t="shared" si="269"/>
        <v>0.96795338242927331</v>
      </c>
      <c r="AB597" s="82">
        <f t="shared" si="270"/>
        <v>0.99524222354734715</v>
      </c>
      <c r="AC597" s="66">
        <f t="shared" si="276"/>
        <v>0.91362498844935558</v>
      </c>
      <c r="AD597" s="66">
        <f t="shared" si="277"/>
        <v>0.95244078049687664</v>
      </c>
      <c r="AE597" s="66">
        <f t="shared" si="278"/>
        <v>0.95644782605637646</v>
      </c>
      <c r="AF597" s="66">
        <f t="shared" si="279"/>
        <v>1.0182093522107645</v>
      </c>
      <c r="AG597" s="59"/>
      <c r="AH597" s="54">
        <v>37015</v>
      </c>
      <c r="AI597" s="47">
        <f>Model!DL601</f>
        <v>100000</v>
      </c>
      <c r="AJ597" s="48">
        <f>Model!DM601*'Q3'!M597</f>
        <v>-218433.02294836979</v>
      </c>
      <c r="AK597" s="48">
        <f>Model!DR601*'Q3'!N597</f>
        <v>-153796.13044654185</v>
      </c>
      <c r="AL597" s="48">
        <f>Model!DW601*'Q3'!O597</f>
        <v>-147751.03102176945</v>
      </c>
      <c r="AM597" s="48">
        <f>Model!EB601*'Q3'!P597</f>
        <v>-78683.776581253493</v>
      </c>
      <c r="AN597" s="48"/>
      <c r="AO597" s="48">
        <f t="shared" si="247"/>
        <v>-24796.939061800789</v>
      </c>
      <c r="AP597" s="48">
        <f t="shared" si="248"/>
        <v>-16513.511280625142</v>
      </c>
      <c r="AQ597" s="48">
        <f t="shared" si="249"/>
        <v>8492.0984807882633</v>
      </c>
      <c r="AR597" s="48">
        <f t="shared" si="250"/>
        <v>-15882.818725016103</v>
      </c>
      <c r="AS597" s="48">
        <f>Model!$DM601*'Q3'!Q597</f>
        <v>-268807.61124381749</v>
      </c>
      <c r="AT597" s="48">
        <f>Model!$DR601*'Q3'!R597</f>
        <v>-188148.7883672218</v>
      </c>
      <c r="AU597" s="48">
        <f>Model!$DW601*'Q3'!S597</f>
        <v>-148918.05700057157</v>
      </c>
      <c r="AV597" s="48">
        <f>Model!$EB601*'Q3'!T597</f>
        <v>-75414.919743593025</v>
      </c>
      <c r="AW597" s="48"/>
      <c r="AX597" s="48">
        <f t="shared" si="251"/>
        <v>-20766.02789076477</v>
      </c>
      <c r="AY597" s="48">
        <f t="shared" si="252"/>
        <v>-10759.14811752013</v>
      </c>
      <c r="AZ597" s="48">
        <f t="shared" si="253"/>
        <v>8893.0927059567985</v>
      </c>
      <c r="BA597" s="48">
        <f t="shared" si="254"/>
        <v>-16979.289579726232</v>
      </c>
      <c r="BB597" s="48">
        <f>Model!$DM601*'Q3'!U597</f>
        <v>-306527.39980044158</v>
      </c>
      <c r="BC597" s="48">
        <f>Model!$DR601*'Q3'!V597</f>
        <v>-204920.57039256312</v>
      </c>
      <c r="BD597" s="48">
        <f>Model!$DW601*'Q3'!W597</f>
        <v>-150042.20203427703</v>
      </c>
      <c r="BE597" s="48">
        <f>Model!$EB601*'Q3'!X597</f>
        <v>-76482.057235968197</v>
      </c>
      <c r="BF597" s="48"/>
      <c r="BG597" s="48">
        <f t="shared" si="255"/>
        <v>-17747.737871791996</v>
      </c>
      <c r="BH597" s="48">
        <f t="shared" si="256"/>
        <v>-7949.7315975788224</v>
      </c>
      <c r="BI597" s="48">
        <f t="shared" si="257"/>
        <v>9279.3528877828066</v>
      </c>
      <c r="BJ597" s="48">
        <f t="shared" si="258"/>
        <v>-16621.340236433713</v>
      </c>
      <c r="BK597" s="48"/>
      <c r="BL597" s="48">
        <f t="shared" si="259"/>
        <v>327444.56225782528</v>
      </c>
      <c r="BM597" s="48">
        <f t="shared" si="260"/>
        <v>163680.12075213218</v>
      </c>
      <c r="BN597" s="48">
        <f t="shared" si="261"/>
        <v>23809.52383377212</v>
      </c>
      <c r="BO597" s="48">
        <f t="shared" si="262"/>
        <v>57290.796287000427</v>
      </c>
      <c r="BP597" s="48">
        <f>Model!$DM601*'Q3'!Y597</f>
        <v>-332056.45666122605</v>
      </c>
      <c r="BQ597" s="48">
        <f>Model!$DR601*'Q3'!Z597</f>
        <v>-214183.86559871025</v>
      </c>
      <c r="BR597" s="48">
        <f>Model!$DW601*'Q3'!AA597</f>
        <v>-150599.43081996284</v>
      </c>
      <c r="BS597" s="48">
        <f>Model!$EB601*'Q3'!AB597</f>
        <v>-78210.394346266825</v>
      </c>
      <c r="BT597" s="48"/>
      <c r="BU597" s="48">
        <f t="shared" si="271"/>
        <v>-15704.934864001476</v>
      </c>
      <c r="BV597" s="48">
        <f t="shared" si="272"/>
        <v>-6398.0506526487443</v>
      </c>
      <c r="BW597" s="48">
        <f t="shared" si="273"/>
        <v>9470.8186556546134</v>
      </c>
      <c r="BX597" s="48">
        <f t="shared" si="274"/>
        <v>-16041.605068247918</v>
      </c>
      <c r="BY597" s="48">
        <f>Model!$DM601*'Q3'!AC597</f>
        <v>-321353.4529208311</v>
      </c>
      <c r="BZ597" s="48">
        <f>Model!$DR601*'Q3'!AD597</f>
        <v>-207756.8430415894</v>
      </c>
      <c r="CA597" s="48">
        <f>Model!$DW601*'Q3'!AE597</f>
        <v>-148809.33403175118</v>
      </c>
      <c r="CB597" s="48">
        <f>Model!$EB601*'Q3'!AF597</f>
        <v>-80015.249634022679</v>
      </c>
      <c r="CC597" s="48"/>
      <c r="CD597" s="26">
        <f t="shared" si="280"/>
        <v>-16561.375756138692</v>
      </c>
      <c r="CE597" s="48">
        <f t="shared" si="281"/>
        <v>-7474.6317409748881</v>
      </c>
      <c r="CF597" s="48">
        <f t="shared" si="282"/>
        <v>8855.7351120111125</v>
      </c>
      <c r="CG597" s="48">
        <f t="shared" si="283"/>
        <v>-15436.20344980013</v>
      </c>
      <c r="CH597">
        <v>103.46139001354925</v>
      </c>
      <c r="CI597">
        <v>4.1530611789414265E-2</v>
      </c>
      <c r="CJ597">
        <v>1.849780771208732</v>
      </c>
      <c r="CK597">
        <v>1.8121509033728256</v>
      </c>
      <c r="CL597">
        <v>1.874876513772615E-2</v>
      </c>
      <c r="CN597">
        <v>121.25156450512726</v>
      </c>
      <c r="CO597">
        <v>4.2683268019136071E-2</v>
      </c>
      <c r="CP597">
        <v>2.5486423242765017</v>
      </c>
      <c r="CQ597">
        <v>2.4953866947253283</v>
      </c>
      <c r="CR597">
        <v>2.8517127700019466E-2</v>
      </c>
      <c r="CT597">
        <v>100.94627022020744</v>
      </c>
      <c r="CU597">
        <v>4.7813488310989589E-2</v>
      </c>
      <c r="CV597">
        <v>4.3130686622838299</v>
      </c>
      <c r="CW597">
        <v>4.2123647362447976</v>
      </c>
      <c r="CX597">
        <v>5.2586806574272352E-2</v>
      </c>
      <c r="CZ597">
        <v>129.88357044382704</v>
      </c>
      <c r="DA597">
        <v>4.8489575221113294E-2</v>
      </c>
      <c r="DB597">
        <v>5.2170902167805036</v>
      </c>
      <c r="DC597">
        <v>5.0935970384104809</v>
      </c>
      <c r="DD597">
        <v>1.6116092378584371E-2</v>
      </c>
      <c r="DF597">
        <v>122.2356957601049</v>
      </c>
      <c r="DG597">
        <v>5.1001118601672647E-2</v>
      </c>
      <c r="DH597">
        <v>7.0577942612384197</v>
      </c>
      <c r="DI597">
        <v>6.8822919668130336</v>
      </c>
      <c r="DJ597">
        <v>8.4126174698757203E-2</v>
      </c>
    </row>
    <row r="598" spans="1:114" x14ac:dyDescent="0.4">
      <c r="A598" s="54">
        <v>37022</v>
      </c>
      <c r="B598" s="56">
        <v>-1.0000000000000286E-4</v>
      </c>
      <c r="C598" s="56">
        <v>0</v>
      </c>
      <c r="D598" s="56">
        <v>1.3999999999999985E-3</v>
      </c>
      <c r="E598" s="56">
        <v>1.799999999999996E-3</v>
      </c>
      <c r="F598" s="56">
        <v>1.7000000000000001E-3</v>
      </c>
      <c r="G598" s="56">
        <v>1.3706645550583541E-3</v>
      </c>
      <c r="H598" s="56">
        <v>1.4775808031281049E-3</v>
      </c>
      <c r="I598" s="56">
        <v>1.7776432024721733E-3</v>
      </c>
      <c r="J598" s="56">
        <v>1.6918248110915843E-3</v>
      </c>
      <c r="K598" s="56">
        <v>1.7258123595821281E-3</v>
      </c>
      <c r="M598" s="62">
        <f t="shared" si="275"/>
        <v>0.78673745840147613</v>
      </c>
      <c r="N598" s="62">
        <f t="shared" si="245"/>
        <v>0.87192896947532328</v>
      </c>
      <c r="O598" s="62">
        <f t="shared" si="245"/>
        <v>0.82118781109585781</v>
      </c>
      <c r="P598" s="62">
        <f t="shared" si="245"/>
        <v>1.229620419607846</v>
      </c>
      <c r="Q598" s="65">
        <f t="shared" si="263"/>
        <v>0.76412760845094152</v>
      </c>
      <c r="R598" s="65">
        <f t="shared" si="264"/>
        <v>0.86419488880039086</v>
      </c>
      <c r="S598" s="65">
        <f t="shared" si="265"/>
        <v>0.94612779313304463</v>
      </c>
      <c r="T598" s="65">
        <f t="shared" si="266"/>
        <v>0.95702264085282562</v>
      </c>
      <c r="U598" s="66">
        <f t="shared" si="246"/>
        <v>0.87716626595163361</v>
      </c>
      <c r="V598" s="66">
        <f t="shared" si="246"/>
        <v>0.94332518454837155</v>
      </c>
      <c r="W598" s="66">
        <f t="shared" si="246"/>
        <v>0.96413143921140176</v>
      </c>
      <c r="X598" s="66">
        <f t="shared" si="246"/>
        <v>0.97498038896443517</v>
      </c>
      <c r="Y598" s="82">
        <f t="shared" si="267"/>
        <v>0.94368113718014457</v>
      </c>
      <c r="Z598" s="82">
        <f t="shared" si="268"/>
        <v>0.98114057062934223</v>
      </c>
      <c r="AA598" s="82">
        <f t="shared" si="269"/>
        <v>0.96608158490102758</v>
      </c>
      <c r="AB598" s="82">
        <f t="shared" si="270"/>
        <v>0.99535326621248044</v>
      </c>
      <c r="AC598" s="66">
        <f t="shared" si="276"/>
        <v>0.91368668105033524</v>
      </c>
      <c r="AD598" s="66">
        <f t="shared" si="277"/>
        <v>0.95228698794555633</v>
      </c>
      <c r="AE598" s="66">
        <f t="shared" si="278"/>
        <v>0.95567963850810378</v>
      </c>
      <c r="AF598" s="66">
        <f t="shared" si="279"/>
        <v>1.01831147227077</v>
      </c>
      <c r="AG598" s="59"/>
      <c r="AH598" s="54">
        <v>37022</v>
      </c>
      <c r="AI598" s="47">
        <f>Model!DL602</f>
        <v>100000</v>
      </c>
      <c r="AJ598" s="48">
        <f>Model!DM602*'Q3'!M598</f>
        <v>-277767.70102642057</v>
      </c>
      <c r="AK598" s="48">
        <f>Model!DR602*'Q3'!N598</f>
        <v>-190660.49426884024</v>
      </c>
      <c r="AL598" s="48">
        <f>Model!DW602*'Q3'!O598</f>
        <v>-127595.13156634376</v>
      </c>
      <c r="AM598" s="48">
        <f>Model!EB602*'Q3'!P598</f>
        <v>-97049.949401594975</v>
      </c>
      <c r="AN598" s="48"/>
      <c r="AO598" s="48">
        <f t="shared" si="247"/>
        <v>17379.051990131891</v>
      </c>
      <c r="AP598" s="48">
        <f t="shared" si="248"/>
        <v>2056.8784148267223</v>
      </c>
      <c r="AQ598" s="48">
        <f t="shared" si="249"/>
        <v>-15115.466123404723</v>
      </c>
      <c r="AR598" s="48">
        <f t="shared" si="250"/>
        <v>42957.462523689348</v>
      </c>
      <c r="AS598" s="48">
        <f>Model!$DM602*'Q3'!Q598</f>
        <v>-269785.00492590334</v>
      </c>
      <c r="AT598" s="48">
        <f>Model!$DR602*'Q3'!R598</f>
        <v>-188969.32022161823</v>
      </c>
      <c r="AU598" s="48">
        <f>Model!$DW602*'Q3'!S598</f>
        <v>-147008.14918609819</v>
      </c>
      <c r="AV598" s="48">
        <f>Model!$EB602*'Q3'!T598</f>
        <v>-75534.691348545399</v>
      </c>
      <c r="AW598" s="48"/>
      <c r="AX598" s="48">
        <f t="shared" si="251"/>
        <v>18503.939437335903</v>
      </c>
      <c r="AY598" s="48">
        <f t="shared" si="252"/>
        <v>2539.978617508903</v>
      </c>
      <c r="AZ598" s="48">
        <f t="shared" si="253"/>
        <v>-26014.611197244885</v>
      </c>
      <c r="BA598" s="48">
        <f t="shared" si="254"/>
        <v>45964.374435611004</v>
      </c>
      <c r="BB598" s="48">
        <f>Model!$DM602*'Q3'!U598</f>
        <v>-309694.74569873605</v>
      </c>
      <c r="BC598" s="48">
        <f>Model!$DR602*'Q3'!V598</f>
        <v>-206272.35960569559</v>
      </c>
      <c r="BD598" s="48">
        <f>Model!$DW602*'Q3'!W598</f>
        <v>-149805.53312068965</v>
      </c>
      <c r="BE598" s="48">
        <f>Model!$EB602*'Q3'!X598</f>
        <v>-76952.038131184323</v>
      </c>
      <c r="BF598" s="48"/>
      <c r="BG598" s="48">
        <f t="shared" si="255"/>
        <v>12880.029188063512</v>
      </c>
      <c r="BH598" s="48">
        <f t="shared" si="256"/>
        <v>-2402.801723282435</v>
      </c>
      <c r="BI598" s="48">
        <f t="shared" si="257"/>
        <v>-27585.160090133984</v>
      </c>
      <c r="BJ598" s="48">
        <f t="shared" si="258"/>
        <v>45766.290038318039</v>
      </c>
      <c r="BK598" s="48"/>
      <c r="BL598" s="48">
        <f t="shared" si="259"/>
        <v>185322.15039157873</v>
      </c>
      <c r="BM598" s="48">
        <f t="shared" si="260"/>
        <v>94064.435149165787</v>
      </c>
      <c r="BN598" s="48">
        <f t="shared" si="261"/>
        <v>14020.373595075656</v>
      </c>
      <c r="BO598" s="48">
        <f t="shared" si="262"/>
        <v>9405.3881328032057</v>
      </c>
      <c r="BP598" s="48">
        <f>Model!$DM602*'Q3'!Y598</f>
        <v>-333178.66993281472</v>
      </c>
      <c r="BQ598" s="48">
        <f>Model!$DR602*'Q3'!Z598</f>
        <v>-214541.26734195696</v>
      </c>
      <c r="BR598" s="48">
        <f>Model!$DW602*'Q3'!AA598</f>
        <v>-150108.54431067465</v>
      </c>
      <c r="BS598" s="48">
        <f>Model!$EB602*'Q3'!AB598</f>
        <v>-78560.003219075646</v>
      </c>
      <c r="BT598" s="48"/>
      <c r="BU598" s="48">
        <f t="shared" si="271"/>
        <v>9570.774864791274</v>
      </c>
      <c r="BV598" s="48">
        <f t="shared" si="272"/>
        <v>-4764.8950926254474</v>
      </c>
      <c r="BW598" s="48">
        <f t="shared" si="273"/>
        <v>-27755.2811389751</v>
      </c>
      <c r="BX598" s="48">
        <f t="shared" si="274"/>
        <v>45541.565363168294</v>
      </c>
      <c r="BY598" s="48">
        <f>Model!$DM602*'Q3'!AC598</f>
        <v>-322588.74436902726</v>
      </c>
      <c r="BZ598" s="48">
        <f>Model!$DR602*'Q3'!AD598</f>
        <v>-208231.99384777795</v>
      </c>
      <c r="CA598" s="48">
        <f>Model!$DW602*'Q3'!AE598</f>
        <v>-148492.30293371121</v>
      </c>
      <c r="CB598" s="48">
        <f>Model!$EB602*'Q3'!AF598</f>
        <v>-80372.01992014749</v>
      </c>
      <c r="CC598" s="48"/>
      <c r="CD598" s="26">
        <f t="shared" si="280"/>
        <v>11063.06195470786</v>
      </c>
      <c r="CE598" s="48">
        <f t="shared" si="281"/>
        <v>-2962.590173849072</v>
      </c>
      <c r="CF598" s="48">
        <f t="shared" si="282"/>
        <v>-26847.866867432778</v>
      </c>
      <c r="CG598" s="48">
        <f t="shared" si="283"/>
        <v>45288.323008853069</v>
      </c>
      <c r="CH598">
        <v>103.38137127180997</v>
      </c>
      <c r="CI598">
        <v>4.1948259932925433E-2</v>
      </c>
      <c r="CJ598">
        <v>1.849365774241521</v>
      </c>
      <c r="CK598">
        <v>1.8113737850559146</v>
      </c>
      <c r="CL598">
        <v>1.872623057848892E-2</v>
      </c>
      <c r="CN598">
        <v>121.08405597707124</v>
      </c>
      <c r="CO598">
        <v>4.3223417722909947E-2</v>
      </c>
      <c r="CP598">
        <v>2.5476952869202178</v>
      </c>
      <c r="CQ598">
        <v>2.4938000072057922</v>
      </c>
      <c r="CR598">
        <v>2.8286416570607771E-2</v>
      </c>
      <c r="CT598">
        <v>100.60266670798731</v>
      </c>
      <c r="CU598">
        <v>4.8601447531454921E-2</v>
      </c>
      <c r="CV598">
        <v>4.3103664811886224</v>
      </c>
      <c r="CW598">
        <v>4.2081064487995672</v>
      </c>
      <c r="CX598">
        <v>5.2458256189091501E-2</v>
      </c>
      <c r="CZ598">
        <v>129.46081369670267</v>
      </c>
      <c r="DA598">
        <v>4.9109829846764298E-2</v>
      </c>
      <c r="DB598">
        <v>5.2126963218259688</v>
      </c>
      <c r="DC598">
        <v>5.0877666447149714</v>
      </c>
      <c r="DD598">
        <v>1.6009242413214806E-2</v>
      </c>
      <c r="DF598">
        <v>121.90026630902656</v>
      </c>
      <c r="DG598">
        <v>5.1386953898462248E-2</v>
      </c>
      <c r="DH598">
        <v>7.0524919982891197</v>
      </c>
      <c r="DI598">
        <v>6.8758280683091417</v>
      </c>
      <c r="DJ598">
        <v>8.3816527262196405E-2</v>
      </c>
    </row>
    <row r="599" spans="1:114" x14ac:dyDescent="0.4">
      <c r="A599" s="54">
        <v>37029</v>
      </c>
      <c r="B599" s="56">
        <v>1.9999999999999879E-4</v>
      </c>
      <c r="C599" s="56">
        <v>2.0000000000000573E-4</v>
      </c>
      <c r="D599" s="56">
        <v>3.0000000000000165E-4</v>
      </c>
      <c r="E599" s="56">
        <v>5.0000000000000044E-4</v>
      </c>
      <c r="F599" s="56">
        <v>0</v>
      </c>
      <c r="G599" s="56">
        <v>3.0050781391705722E-4</v>
      </c>
      <c r="H599" s="56">
        <v>3.5929955652128781E-4</v>
      </c>
      <c r="I599" s="56">
        <v>4.9153230749161142E-4</v>
      </c>
      <c r="J599" s="56">
        <v>9.0930327779785436E-5</v>
      </c>
      <c r="K599" s="56">
        <v>3.2713421411586369E-4</v>
      </c>
      <c r="M599" s="62">
        <f t="shared" si="275"/>
        <v>0.77899764360153112</v>
      </c>
      <c r="N599" s="62">
        <f t="shared" si="245"/>
        <v>0.84986729893055057</v>
      </c>
      <c r="O599" s="62">
        <f t="shared" si="245"/>
        <v>0.82758989135930827</v>
      </c>
      <c r="P599" s="62">
        <f t="shared" si="245"/>
        <v>1.2599364477101809</v>
      </c>
      <c r="Q599" s="65">
        <f t="shared" si="263"/>
        <v>0.79346659852630474</v>
      </c>
      <c r="R599" s="65">
        <f t="shared" si="264"/>
        <v>0.88464097873351166</v>
      </c>
      <c r="S599" s="65">
        <f t="shared" si="265"/>
        <v>0.94754337469234884</v>
      </c>
      <c r="T599" s="65">
        <f t="shared" si="266"/>
        <v>0.96554528215117141</v>
      </c>
      <c r="U599" s="66">
        <f t="shared" si="246"/>
        <v>0.87937174580305111</v>
      </c>
      <c r="V599" s="66">
        <f t="shared" si="246"/>
        <v>0.94613030884445493</v>
      </c>
      <c r="W599" s="66">
        <f t="shared" si="246"/>
        <v>0.96543916864360158</v>
      </c>
      <c r="X599" s="66">
        <f t="shared" si="246"/>
        <v>0.97215653495460241</v>
      </c>
      <c r="Y599" s="82">
        <f t="shared" si="267"/>
        <v>0.9447842105021742</v>
      </c>
      <c r="Z599" s="82">
        <f t="shared" si="268"/>
        <v>0.98180105984581123</v>
      </c>
      <c r="AA599" s="82">
        <f t="shared" si="269"/>
        <v>0.96584383679524111</v>
      </c>
      <c r="AB599" s="82">
        <f t="shared" si="270"/>
        <v>0.99598267865626533</v>
      </c>
      <c r="AC599" s="66">
        <f t="shared" si="276"/>
        <v>0.91467898170761974</v>
      </c>
      <c r="AD599" s="66">
        <f t="shared" si="277"/>
        <v>0.95293049306609523</v>
      </c>
      <c r="AE599" s="66">
        <f t="shared" si="278"/>
        <v>0.9558169466189177</v>
      </c>
      <c r="AF599" s="66">
        <f t="shared" si="279"/>
        <v>1.0182537658141255</v>
      </c>
      <c r="AG599" s="59"/>
      <c r="AH599" s="54">
        <v>37029</v>
      </c>
      <c r="AI599" s="47">
        <f>Model!DL603</f>
        <v>100000</v>
      </c>
      <c r="AJ599" s="48">
        <f>Model!DM603*'Q3'!M599</f>
        <v>-272759.43608912471</v>
      </c>
      <c r="AK599" s="48">
        <f>Model!DR603*'Q3'!N599</f>
        <v>-184589.23043418038</v>
      </c>
      <c r="AL599" s="48">
        <f>Model!DW603*'Q3'!O599</f>
        <v>-128296.89625907074</v>
      </c>
      <c r="AM599" s="48">
        <f>Model!EB603*'Q3'!P599</f>
        <v>-99831.431398268614</v>
      </c>
      <c r="AN599" s="48"/>
      <c r="AO599" s="48">
        <f t="shared" si="247"/>
        <v>-45761.213589191131</v>
      </c>
      <c r="AP599" s="48">
        <f t="shared" si="248"/>
        <v>-32805.22468652761</v>
      </c>
      <c r="AQ599" s="48">
        <f t="shared" si="249"/>
        <v>-17909.511300030499</v>
      </c>
      <c r="AR599" s="48">
        <f t="shared" si="250"/>
        <v>28314.800219320372</v>
      </c>
      <c r="AS599" s="48">
        <f>Model!$DM603*'Q3'!Q599</f>
        <v>-277825.61827657546</v>
      </c>
      <c r="AT599" s="48">
        <f>Model!$DR603*'Q3'!R599</f>
        <v>-192141.9940271207</v>
      </c>
      <c r="AU599" s="48">
        <f>Model!$DW603*'Q3'!S599</f>
        <v>-146892.65216156963</v>
      </c>
      <c r="AV599" s="48">
        <f>Model!$EB603*'Q3'!T599</f>
        <v>-76505.261652029978</v>
      </c>
      <c r="AW599" s="48"/>
      <c r="AX599" s="48">
        <f t="shared" si="251"/>
        <v>-44431.28411292212</v>
      </c>
      <c r="AY599" s="48">
        <f t="shared" si="252"/>
        <v>-29345.382877918484</v>
      </c>
      <c r="AZ599" s="48">
        <f t="shared" si="253"/>
        <v>-3494.3204245175002</v>
      </c>
      <c r="BA599" s="48">
        <f t="shared" si="254"/>
        <v>-5723.772700381538</v>
      </c>
      <c r="BB599" s="48">
        <f>Model!$DM603*'Q3'!U599</f>
        <v>-307904.57900363009</v>
      </c>
      <c r="BC599" s="48">
        <f>Model!$DR603*'Q3'!V599</f>
        <v>-205497.33566619208</v>
      </c>
      <c r="BD599" s="48">
        <f>Model!$DW603*'Q3'!W599</f>
        <v>-149666.94271780935</v>
      </c>
      <c r="BE599" s="48">
        <f>Model!$EB603*'Q3'!X599</f>
        <v>-77029.106193476371</v>
      </c>
      <c r="BF599" s="48"/>
      <c r="BG599" s="48">
        <f t="shared" si="255"/>
        <v>-36535.220567174096</v>
      </c>
      <c r="BH599" s="48">
        <f t="shared" si="256"/>
        <v>-23227.440908397795</v>
      </c>
      <c r="BI599" s="48">
        <f t="shared" si="257"/>
        <v>-1343.7260565329925</v>
      </c>
      <c r="BJ599" s="48">
        <f t="shared" si="258"/>
        <v>-4959.3557036525308</v>
      </c>
      <c r="BK599" s="48"/>
      <c r="BL599" s="48">
        <f t="shared" si="259"/>
        <v>68942.584442973151</v>
      </c>
      <c r="BM599" s="48">
        <f t="shared" si="260"/>
        <v>39327.652336892956</v>
      </c>
      <c r="BN599" s="48">
        <f t="shared" si="261"/>
        <v>3798.2439497402524</v>
      </c>
      <c r="BO599" s="48">
        <f t="shared" si="262"/>
        <v>8980.5969701121085</v>
      </c>
      <c r="BP599" s="48">
        <f>Model!$DM603*'Q3'!Y599</f>
        <v>-330808.20025470923</v>
      </c>
      <c r="BQ599" s="48">
        <f>Model!$DR603*'Q3'!Z599</f>
        <v>-213244.94106839463</v>
      </c>
      <c r="BR599" s="48">
        <f>Model!$DW603*'Q3'!AA599</f>
        <v>-149729.67628719233</v>
      </c>
      <c r="BS599" s="48">
        <f>Model!$EB603*'Q3'!AB599</f>
        <v>-78916.977629183108</v>
      </c>
      <c r="BT599" s="48"/>
      <c r="BU599" s="48">
        <f t="shared" si="271"/>
        <v>-30522.763871368079</v>
      </c>
      <c r="BV599" s="48">
        <f t="shared" si="272"/>
        <v>-19678.344109948855</v>
      </c>
      <c r="BW599" s="48">
        <f t="shared" si="273"/>
        <v>-1295.0958001616236</v>
      </c>
      <c r="BX599" s="48">
        <f t="shared" si="274"/>
        <v>-2204.4906646682211</v>
      </c>
      <c r="BY599" s="48">
        <f>Model!$DM603*'Q3'!AC599</f>
        <v>-320267.10902448074</v>
      </c>
      <c r="BZ599" s="48">
        <f>Model!$DR603*'Q3'!AD599</f>
        <v>-206974.32010113008</v>
      </c>
      <c r="CA599" s="48">
        <f>Model!$DW603*'Q3'!AE599</f>
        <v>-148175.26038363419</v>
      </c>
      <c r="CB599" s="48">
        <f>Model!$EB603*'Q3'!AF599</f>
        <v>-80681.63370672219</v>
      </c>
      <c r="CC599" s="48"/>
      <c r="CD599" s="26">
        <f t="shared" si="280"/>
        <v>-33289.918193975609</v>
      </c>
      <c r="CE599" s="48">
        <f t="shared" si="281"/>
        <v>-22550.849825441095</v>
      </c>
      <c r="CF599" s="48">
        <f t="shared" si="282"/>
        <v>-2500.0590222650353</v>
      </c>
      <c r="CG599" s="48">
        <f t="shared" si="283"/>
        <v>370.57310392134241</v>
      </c>
      <c r="CH599">
        <v>103.52228700166359</v>
      </c>
      <c r="CI599">
        <v>4.1213046101582898E-2</v>
      </c>
      <c r="CJ599">
        <v>1.8500964283555748</v>
      </c>
      <c r="CK599">
        <v>1.8127421161539088</v>
      </c>
      <c r="CL599">
        <v>1.8765920960848795E-2</v>
      </c>
      <c r="CN599">
        <v>121.36971563668803</v>
      </c>
      <c r="CO599">
        <v>4.2302843820854662E-2</v>
      </c>
      <c r="CP599">
        <v>2.5493095395562406</v>
      </c>
      <c r="CQ599">
        <v>2.4965049108846653</v>
      </c>
      <c r="CR599">
        <v>2.8607319539979983E-2</v>
      </c>
      <c r="CT599">
        <v>101.16410158057246</v>
      </c>
      <c r="CU599">
        <v>4.7315590192402314E-2</v>
      </c>
      <c r="CV599">
        <v>4.3147763127512171</v>
      </c>
      <c r="CW599">
        <v>4.2150573496543577</v>
      </c>
      <c r="CX599">
        <v>5.2678293577002537E-2</v>
      </c>
      <c r="CZ599">
        <v>130.02602259980299</v>
      </c>
      <c r="DA599">
        <v>4.828114257049064E-2</v>
      </c>
      <c r="DB599">
        <v>5.2185666704685021</v>
      </c>
      <c r="DC599">
        <v>5.0955570131544157</v>
      </c>
      <c r="DD599">
        <v>1.6036119239156169E-2</v>
      </c>
      <c r="DF599">
        <v>122.04002349457868</v>
      </c>
      <c r="DG599">
        <v>5.1226032134128033E-2</v>
      </c>
      <c r="DH599">
        <v>7.0547035899328421</v>
      </c>
      <c r="DI599">
        <v>6.8785238480939297</v>
      </c>
      <c r="DJ599">
        <v>8.3945521202940285E-2</v>
      </c>
    </row>
    <row r="600" spans="1:114" x14ac:dyDescent="0.4">
      <c r="A600" s="54">
        <v>37036</v>
      </c>
      <c r="B600" s="56">
        <v>-1.0000000000000009E-3</v>
      </c>
      <c r="C600" s="56">
        <v>-7.9999999999999516E-4</v>
      </c>
      <c r="D600" s="56">
        <v>-4.9999999999999351E-4</v>
      </c>
      <c r="E600" s="56">
        <v>-9.9999999999995925E-5</v>
      </c>
      <c r="F600" s="56">
        <v>1.9999999999999879E-4</v>
      </c>
      <c r="G600" s="56">
        <v>-5.1788303577645495E-4</v>
      </c>
      <c r="H600" s="56">
        <v>-3.9977693417433957E-4</v>
      </c>
      <c r="I600" s="56">
        <v>-1.3139372189495402E-4</v>
      </c>
      <c r="J600" s="56">
        <v>1.147296484776128E-4</v>
      </c>
      <c r="K600" s="56">
        <v>-4.4669439868368077E-5</v>
      </c>
      <c r="M600" s="62">
        <f t="shared" si="275"/>
        <v>1.2165417107978391</v>
      </c>
      <c r="N600" s="62">
        <f t="shared" si="245"/>
        <v>1.0590872192144134</v>
      </c>
      <c r="O600" s="62">
        <f t="shared" si="245"/>
        <v>0.81082276221695959</v>
      </c>
      <c r="P600" s="62">
        <f t="shared" si="245"/>
        <v>1.1760752018411564</v>
      </c>
      <c r="Q600" s="65">
        <f t="shared" si="263"/>
        <v>0.793545287873062</v>
      </c>
      <c r="R600" s="65">
        <f t="shared" si="264"/>
        <v>0.88357709343418001</v>
      </c>
      <c r="S600" s="65">
        <f t="shared" si="265"/>
        <v>0.94436515030142609</v>
      </c>
      <c r="T600" s="65">
        <f t="shared" si="266"/>
        <v>0.96738422205363539</v>
      </c>
      <c r="U600" s="66">
        <f t="shared" si="246"/>
        <v>0.87874374148022472</v>
      </c>
      <c r="V600" s="66">
        <f t="shared" si="246"/>
        <v>0.94555831141944113</v>
      </c>
      <c r="W600" s="66">
        <f t="shared" si="246"/>
        <v>0.96526336167448523</v>
      </c>
      <c r="X600" s="66">
        <f t="shared" si="246"/>
        <v>0.972629356727993</v>
      </c>
      <c r="Y600" s="82">
        <f t="shared" si="267"/>
        <v>0.94482531450603746</v>
      </c>
      <c r="Z600" s="82">
        <f t="shared" si="268"/>
        <v>0.98173007512334232</v>
      </c>
      <c r="AA600" s="82">
        <f t="shared" si="269"/>
        <v>0.96552813678831373</v>
      </c>
      <c r="AB600" s="82">
        <f t="shared" si="270"/>
        <v>0.9962052277248894</v>
      </c>
      <c r="AC600" s="66">
        <f t="shared" si="276"/>
        <v>0.91502622598423855</v>
      </c>
      <c r="AD600" s="66">
        <f t="shared" si="277"/>
        <v>0.95309214026685873</v>
      </c>
      <c r="AE600" s="66">
        <f t="shared" si="278"/>
        <v>0.95568940255086443</v>
      </c>
      <c r="AF600" s="66">
        <f t="shared" si="279"/>
        <v>1.0183133668708195</v>
      </c>
      <c r="AG600" s="59"/>
      <c r="AH600" s="54">
        <v>37036</v>
      </c>
      <c r="AI600" s="47">
        <f>Model!DL604</f>
        <v>100000</v>
      </c>
      <c r="AJ600" s="48">
        <f>Model!DM604*'Q3'!M600</f>
        <v>-425341.89150596899</v>
      </c>
      <c r="AK600" s="48">
        <f>Model!DR604*'Q3'!N600</f>
        <v>-229806.15897175777</v>
      </c>
      <c r="AL600" s="48">
        <f>Model!DW604*'Q3'!O600</f>
        <v>-125752.25212411645</v>
      </c>
      <c r="AM600" s="48">
        <f>Model!EB604*'Q3'!P600</f>
        <v>-93051.304114920829</v>
      </c>
      <c r="AN600" s="48"/>
      <c r="AO600" s="48">
        <f t="shared" si="247"/>
        <v>2334.095285938969</v>
      </c>
      <c r="AP600" s="48">
        <f t="shared" si="248"/>
        <v>3425.6117205963237</v>
      </c>
      <c r="AQ600" s="48">
        <f t="shared" si="249"/>
        <v>4701.5465076174332</v>
      </c>
      <c r="AR600" s="48">
        <f t="shared" si="250"/>
        <v>-14857.421178519209</v>
      </c>
      <c r="AS600" s="48">
        <f>Model!$DM604*'Q3'!Q600</f>
        <v>-277448.81309348397</v>
      </c>
      <c r="AT600" s="48">
        <f>Model!$DR604*'Q3'!R600</f>
        <v>-191723.07465682941</v>
      </c>
      <c r="AU600" s="48">
        <f>Model!$DW604*'Q3'!S600</f>
        <v>-146463.62930565752</v>
      </c>
      <c r="AV600" s="48">
        <f>Model!$EB604*'Q3'!T600</f>
        <v>-76539.632245767527</v>
      </c>
      <c r="AW600" s="48"/>
      <c r="AX600" s="48">
        <f t="shared" si="251"/>
        <v>-6160.7235812907857</v>
      </c>
      <c r="AY600" s="48">
        <f t="shared" si="252"/>
        <v>-803.96585160710674</v>
      </c>
      <c r="AZ600" s="48">
        <f t="shared" si="253"/>
        <v>9115.2769703111262</v>
      </c>
      <c r="BA600" s="48">
        <f t="shared" si="254"/>
        <v>-16142.077415556625</v>
      </c>
      <c r="BB600" s="48">
        <f>Model!$DM604*'Q3'!U600</f>
        <v>-307236.91742974054</v>
      </c>
      <c r="BC600" s="48">
        <f>Model!$DR604*'Q3'!V600</f>
        <v>-205172.07618868575</v>
      </c>
      <c r="BD600" s="48">
        <f>Model!$DW604*'Q3'!W600</f>
        <v>-149704.77801039111</v>
      </c>
      <c r="BE600" s="48">
        <f>Model!$EB604*'Q3'!X600</f>
        <v>-76954.628345458506</v>
      </c>
      <c r="BF600" s="48"/>
      <c r="BG600" s="48">
        <f t="shared" si="255"/>
        <v>-4449.7270055830268</v>
      </c>
      <c r="BH600" s="48">
        <f t="shared" si="256"/>
        <v>689.70505953207248</v>
      </c>
      <c r="BI600" s="48">
        <f t="shared" si="257"/>
        <v>9805.987039796637</v>
      </c>
      <c r="BJ600" s="48">
        <f t="shared" si="258"/>
        <v>-16109.789508430138</v>
      </c>
      <c r="BK600" s="48"/>
      <c r="BL600" s="48">
        <f t="shared" si="259"/>
        <v>366933.95785639418</v>
      </c>
      <c r="BM600" s="48">
        <f t="shared" si="260"/>
        <v>173044.28829605755</v>
      </c>
      <c r="BN600" s="48">
        <f t="shared" si="261"/>
        <v>2120.7601209397435</v>
      </c>
      <c r="BO600" s="48">
        <f t="shared" si="262"/>
        <v>28663.302645390537</v>
      </c>
      <c r="BP600" s="48">
        <f>Model!$DM604*'Q3'!Y600</f>
        <v>-330341.14888766198</v>
      </c>
      <c r="BQ600" s="48">
        <f>Model!$DR604*'Q3'!Z600</f>
        <v>-213020.81039038202</v>
      </c>
      <c r="BR600" s="48">
        <f>Model!$DW604*'Q3'!AA600</f>
        <v>-149745.84255423705</v>
      </c>
      <c r="BS600" s="48">
        <f>Model!$EB604*'Q3'!AB600</f>
        <v>-78819.955952461853</v>
      </c>
      <c r="BT600" s="48"/>
      <c r="BU600" s="48">
        <f t="shared" si="271"/>
        <v>-3122.6448770050229</v>
      </c>
      <c r="BV600" s="48">
        <f t="shared" si="272"/>
        <v>1561.3999536524898</v>
      </c>
      <c r="BW600" s="48">
        <f t="shared" si="273"/>
        <v>9814.7381637089093</v>
      </c>
      <c r="BX600" s="48">
        <f t="shared" si="274"/>
        <v>-15964.661579323722</v>
      </c>
      <c r="BY600" s="48">
        <f>Model!$DM604*'Q3'!AC600</f>
        <v>-319922.43445763784</v>
      </c>
      <c r="BZ600" s="48">
        <f>Model!$DR604*'Q3'!AD600</f>
        <v>-206806.80488559126</v>
      </c>
      <c r="CA600" s="48">
        <f>Model!$DW604*'Q3'!AE600</f>
        <v>-148219.93202722247</v>
      </c>
      <c r="CB600" s="48">
        <f>Model!$EB604*'Q3'!AF600</f>
        <v>-80569.156323205476</v>
      </c>
      <c r="CC600" s="48"/>
      <c r="CD600" s="26">
        <f t="shared" si="280"/>
        <v>-3721.0845934710014</v>
      </c>
      <c r="CE600" s="48">
        <f t="shared" si="281"/>
        <v>871.26104317803038</v>
      </c>
      <c r="CF600" s="48">
        <f t="shared" si="282"/>
        <v>9489.5566116858136</v>
      </c>
      <c r="CG600" s="48">
        <f t="shared" si="283"/>
        <v>-15828.568687948986</v>
      </c>
      <c r="CH600">
        <v>103.25977581926605</v>
      </c>
      <c r="CI600">
        <v>4.2583710656641252E-2</v>
      </c>
      <c r="CJ600">
        <v>1.8487346646827991</v>
      </c>
      <c r="CK600">
        <v>1.8101923118621912</v>
      </c>
      <c r="CL600">
        <v>1.869200523126488E-2</v>
      </c>
      <c r="CN600">
        <v>120.91162612203102</v>
      </c>
      <c r="CO600">
        <v>4.3780424623982767E-2</v>
      </c>
      <c r="CP600">
        <v>2.5467190821602905</v>
      </c>
      <c r="CQ600">
        <v>2.4921650598829266</v>
      </c>
      <c r="CR600">
        <v>2.799535812556694E-2</v>
      </c>
      <c r="CT600">
        <v>100.38891443835062</v>
      </c>
      <c r="CU600">
        <v>4.9093233394874487E-2</v>
      </c>
      <c r="CV600">
        <v>4.3086801637716388</v>
      </c>
      <c r="CW600">
        <v>4.2054505803361133</v>
      </c>
      <c r="CX600">
        <v>5.2387814807358442E-2</v>
      </c>
      <c r="CZ600">
        <v>128.85238644313267</v>
      </c>
      <c r="DA600">
        <v>5.0006954930072768E-2</v>
      </c>
      <c r="DB600">
        <v>5.2063403952314609</v>
      </c>
      <c r="DC600">
        <v>5.0793392507383501</v>
      </c>
      <c r="DD600">
        <v>1.5548401392859162E-2</v>
      </c>
      <c r="DF600">
        <v>120.58077950853203</v>
      </c>
      <c r="DG600">
        <v>5.2917856945219617E-2</v>
      </c>
      <c r="DH600">
        <v>7.0314412570921929</v>
      </c>
      <c r="DI600">
        <v>6.8501925036154248</v>
      </c>
      <c r="DJ600">
        <v>8.2600155186945051E-2</v>
      </c>
    </row>
    <row r="601" spans="1:114" x14ac:dyDescent="0.4">
      <c r="A601" s="54">
        <v>37043</v>
      </c>
      <c r="B601" s="56">
        <v>-1.9999999999999879E-4</v>
      </c>
      <c r="C601" s="56">
        <v>-6.0000000000000331E-4</v>
      </c>
      <c r="D601" s="56">
        <v>-1.3000000000000025E-3</v>
      </c>
      <c r="E601" s="56">
        <v>-1.2000000000000066E-3</v>
      </c>
      <c r="F601" s="56">
        <v>-1.5999999999999973E-3</v>
      </c>
      <c r="G601" s="56">
        <v>-1.2903222388460853E-3</v>
      </c>
      <c r="H601" s="56">
        <v>-1.2520958804701915E-3</v>
      </c>
      <c r="I601" s="56">
        <v>-1.2105536084462062E-3</v>
      </c>
      <c r="J601" s="56">
        <v>-1.5216140764527167E-3</v>
      </c>
      <c r="K601" s="56">
        <v>-1.3307621643540435E-3</v>
      </c>
      <c r="M601" s="62">
        <f t="shared" si="275"/>
        <v>1.0873609131349427</v>
      </c>
      <c r="N601" s="62">
        <f t="shared" si="245"/>
        <v>1.0132343972730127</v>
      </c>
      <c r="O601" s="62">
        <f t="shared" si="245"/>
        <v>0.82784638530694588</v>
      </c>
      <c r="P601" s="62">
        <f t="shared" si="245"/>
        <v>1.1901733996601835</v>
      </c>
      <c r="Q601" s="65">
        <f t="shared" si="263"/>
        <v>0.7821222982989956</v>
      </c>
      <c r="R601" s="65">
        <f t="shared" si="264"/>
        <v>0.87359018723528858</v>
      </c>
      <c r="S601" s="65">
        <f t="shared" si="265"/>
        <v>0.94178840211601766</v>
      </c>
      <c r="T601" s="65">
        <f t="shared" si="266"/>
        <v>0.96831406753123372</v>
      </c>
      <c r="U601" s="66">
        <f t="shared" si="246"/>
        <v>0.86959456822999381</v>
      </c>
      <c r="V601" s="66">
        <f t="shared" si="246"/>
        <v>0.94006164512579971</v>
      </c>
      <c r="W601" s="66">
        <f t="shared" si="246"/>
        <v>0.96580517808342492</v>
      </c>
      <c r="X601" s="66">
        <f t="shared" si="246"/>
        <v>0.96825525541982083</v>
      </c>
      <c r="Y601" s="82">
        <f t="shared" si="267"/>
        <v>0.94398072863800642</v>
      </c>
      <c r="Z601" s="82">
        <f t="shared" si="268"/>
        <v>0.98148989052905344</v>
      </c>
      <c r="AA601" s="82">
        <f t="shared" si="269"/>
        <v>0.96563121609125568</v>
      </c>
      <c r="AB601" s="82">
        <f t="shared" si="270"/>
        <v>0.99554334705004466</v>
      </c>
      <c r="AC601" s="66">
        <f t="shared" si="276"/>
        <v>0.91616092228382551</v>
      </c>
      <c r="AD601" s="66">
        <f t="shared" si="277"/>
        <v>0.95383380295425146</v>
      </c>
      <c r="AE601" s="66">
        <f t="shared" si="278"/>
        <v>0.95580582993712693</v>
      </c>
      <c r="AF601" s="66">
        <f t="shared" si="279"/>
        <v>1.0181365125767308</v>
      </c>
      <c r="AG601" s="59"/>
      <c r="AH601" s="54">
        <v>37043</v>
      </c>
      <c r="AI601" s="47">
        <f>Model!DL605</f>
        <v>100000</v>
      </c>
      <c r="AJ601" s="48">
        <f>Model!DM605*'Q3'!M601</f>
        <v>-379730.20529166481</v>
      </c>
      <c r="AK601" s="48">
        <f>Model!DR605*'Q3'!N601</f>
        <v>-219598.33047944019</v>
      </c>
      <c r="AL601" s="48">
        <f>Model!DW605*'Q3'!O601</f>
        <v>-128338.60076136171</v>
      </c>
      <c r="AM601" s="48">
        <f>Model!EB605*'Q3'!P601</f>
        <v>-94299.774664293014</v>
      </c>
      <c r="AN601" s="48"/>
      <c r="AO601" s="48">
        <f t="shared" si="247"/>
        <v>-34583.942480363403</v>
      </c>
      <c r="AP601" s="48">
        <f t="shared" si="248"/>
        <v>-24123.838059912305</v>
      </c>
      <c r="AQ601" s="48">
        <f t="shared" si="249"/>
        <v>-4289.7709841298047</v>
      </c>
      <c r="AR601" s="48">
        <f t="shared" si="250"/>
        <v>12263.026641280876</v>
      </c>
      <c r="AS601" s="48">
        <f>Model!$DM605*'Q3'!Q601</f>
        <v>-273134.20715115295</v>
      </c>
      <c r="AT601" s="48">
        <f>Model!$DR605*'Q3'!R601</f>
        <v>-189333.2353860077</v>
      </c>
      <c r="AU601" s="48">
        <f>Model!$DW605*'Q3'!S601</f>
        <v>-146002.69794743799</v>
      </c>
      <c r="AV601" s="48">
        <f>Model!$EB605*'Q3'!T601</f>
        <v>-76721.424288705792</v>
      </c>
      <c r="AW601" s="48"/>
      <c r="AX601" s="48">
        <f t="shared" si="251"/>
        <v>-24029.489669484057</v>
      </c>
      <c r="AY601" s="48">
        <f t="shared" si="252"/>
        <v>-20383.624406599338</v>
      </c>
      <c r="AZ601" s="48">
        <f t="shared" si="253"/>
        <v>-5295.1078204722617</v>
      </c>
      <c r="BA601" s="48">
        <f t="shared" si="254"/>
        <v>10539.017513676299</v>
      </c>
      <c r="BB601" s="48">
        <f>Model!$DM605*'Q3'!U601</f>
        <v>-303681.43633420503</v>
      </c>
      <c r="BC601" s="48">
        <f>Model!$DR605*'Q3'!V601</f>
        <v>-203739.59704978127</v>
      </c>
      <c r="BD601" s="48">
        <f>Model!$DW605*'Q3'!W601</f>
        <v>-149725.94839240226</v>
      </c>
      <c r="BE601" s="48">
        <f>Model!$EB605*'Q3'!X601</f>
        <v>-76716.764489675377</v>
      </c>
      <c r="BF601" s="48"/>
      <c r="BG601" s="48">
        <f t="shared" si="255"/>
        <v>-27054.080597284636</v>
      </c>
      <c r="BH601" s="48">
        <f t="shared" si="256"/>
        <v>-22163.987905311849</v>
      </c>
      <c r="BI601" s="48">
        <f t="shared" si="257"/>
        <v>-5507.0134040874582</v>
      </c>
      <c r="BJ601" s="48">
        <f t="shared" si="258"/>
        <v>10538.56050059546</v>
      </c>
      <c r="BK601" s="48"/>
      <c r="BL601" s="48">
        <f t="shared" si="259"/>
        <v>168705.68228114498</v>
      </c>
      <c r="BM601" s="48">
        <f t="shared" si="260"/>
        <v>102199.90397941755</v>
      </c>
      <c r="BN601" s="48">
        <f t="shared" si="261"/>
        <v>18126.486393784653</v>
      </c>
      <c r="BO601" s="48">
        <f t="shared" si="262"/>
        <v>30948.061556368215</v>
      </c>
      <c r="BP601" s="48">
        <f>Model!$DM605*'Q3'!Y601</f>
        <v>-329658.70995272795</v>
      </c>
      <c r="BQ601" s="48">
        <f>Model!$DR605*'Q3'!Z601</f>
        <v>-212718.3422934603</v>
      </c>
      <c r="BR601" s="48">
        <f>Model!$DW605*'Q3'!AA601</f>
        <v>-149698.97957420492</v>
      </c>
      <c r="BS601" s="48">
        <f>Model!$EB605*'Q3'!AB601</f>
        <v>-78878.853553742345</v>
      </c>
      <c r="BT601" s="48"/>
      <c r="BU601" s="48">
        <f t="shared" si="271"/>
        <v>-29626.183803266063</v>
      </c>
      <c r="BV601" s="48">
        <f t="shared" si="272"/>
        <v>-23273.597025863219</v>
      </c>
      <c r="BW601" s="48">
        <f t="shared" si="273"/>
        <v>-5505.4784970904675</v>
      </c>
      <c r="BX601" s="48">
        <f t="shared" si="274"/>
        <v>10750.608912505724</v>
      </c>
      <c r="BY601" s="48">
        <f>Model!$DM605*'Q3'!AC601</f>
        <v>-319943.42531223944</v>
      </c>
      <c r="BZ601" s="48">
        <f>Model!$DR605*'Q3'!AD601</f>
        <v>-206724.43735363096</v>
      </c>
      <c r="CA601" s="48">
        <f>Model!$DW605*'Q3'!AE601</f>
        <v>-148175.77873242871</v>
      </c>
      <c r="CB601" s="48">
        <f>Model!$EB605*'Q3'!AF601</f>
        <v>-80668.954406885154</v>
      </c>
      <c r="CC601" s="48"/>
      <c r="CD601" s="26">
        <f t="shared" si="280"/>
        <v>-28664.238560752063</v>
      </c>
      <c r="CE601" s="48">
        <f t="shared" si="281"/>
        <v>-22532.859716979809</v>
      </c>
      <c r="CF601" s="48">
        <f t="shared" si="282"/>
        <v>-5418.7868366419207</v>
      </c>
      <c r="CG601" s="48">
        <f t="shared" si="283"/>
        <v>10926.174317916973</v>
      </c>
      <c r="CH601">
        <v>103.20233689813185</v>
      </c>
      <c r="CI601">
        <v>4.2884218470558309E-2</v>
      </c>
      <c r="CJ601">
        <v>1.8484363389452085</v>
      </c>
      <c r="CK601">
        <v>1.8096339696912174</v>
      </c>
      <c r="CL601">
        <v>1.8675845460237674E-2</v>
      </c>
      <c r="CN601">
        <v>120.80056427795277</v>
      </c>
      <c r="CO601">
        <v>4.4139724180504054E-2</v>
      </c>
      <c r="CP601">
        <v>2.5460895862726152</v>
      </c>
      <c r="CQ601">
        <v>2.491111107674739</v>
      </c>
      <c r="CR601">
        <v>2.7870741052953819E-2</v>
      </c>
      <c r="CT601">
        <v>100.17580787262078</v>
      </c>
      <c r="CU601">
        <v>4.9584765702366099E-2</v>
      </c>
      <c r="CV601">
        <v>4.3069948567995304</v>
      </c>
      <c r="CW601">
        <v>4.2027974923238451</v>
      </c>
      <c r="CX601">
        <v>5.2312265154221958E-2</v>
      </c>
      <c r="CZ601">
        <v>128.63141560237921</v>
      </c>
      <c r="DA601">
        <v>5.0334089144188632E-2</v>
      </c>
      <c r="DB601">
        <v>5.2040225278270338</v>
      </c>
      <c r="DC601">
        <v>5.0762678681299178</v>
      </c>
      <c r="DD601">
        <v>1.5529102593435505E-2</v>
      </c>
      <c r="DF601">
        <v>120.5029765914672</v>
      </c>
      <c r="DG601">
        <v>5.3008787272999403E-2</v>
      </c>
      <c r="DH601">
        <v>7.0301902890044907</v>
      </c>
      <c r="DI601">
        <v>6.8486704319884133</v>
      </c>
      <c r="DJ601">
        <v>8.2528517274857341E-2</v>
      </c>
    </row>
    <row r="602" spans="1:114" x14ac:dyDescent="0.4">
      <c r="A602" s="54">
        <v>37050</v>
      </c>
      <c r="B602" s="56">
        <v>-1.9999999999999879E-4</v>
      </c>
      <c r="C602" s="56">
        <v>-5.0000000000000044E-4</v>
      </c>
      <c r="D602" s="56">
        <v>-8.000000000000021E-4</v>
      </c>
      <c r="E602" s="56">
        <v>-7.9999999999999516E-4</v>
      </c>
      <c r="F602" s="56">
        <v>-4.0000000000000452E-4</v>
      </c>
      <c r="G602" s="56">
        <v>-7.9801646239739676E-4</v>
      </c>
      <c r="H602" s="56">
        <v>-7.9393650866668025E-4</v>
      </c>
      <c r="I602" s="56">
        <v>-8.0468386235085787E-4</v>
      </c>
      <c r="J602" s="56">
        <v>-4.7940172302743389E-4</v>
      </c>
      <c r="K602" s="56">
        <v>-6.732373916121942E-4</v>
      </c>
      <c r="M602" s="62">
        <f t="shared" si="275"/>
        <v>1.084620660929873</v>
      </c>
      <c r="N602" s="62">
        <f t="shared" ref="N602:P665" si="284">CORREL(H598:H601,$K598:$K601)*_xlfn.STDEV.S($K598:$K601)/_xlfn.STDEV.S(H598:H601)</f>
        <v>1.0716831186876208</v>
      </c>
      <c r="O602" s="62">
        <f t="shared" si="284"/>
        <v>1.004083071690018</v>
      </c>
      <c r="P602" s="62">
        <f t="shared" si="284"/>
        <v>0.95002481019224083</v>
      </c>
      <c r="Q602" s="65">
        <f t="shared" si="263"/>
        <v>0.78157511827498238</v>
      </c>
      <c r="R602" s="65">
        <f t="shared" si="264"/>
        <v>0.87271491086856068</v>
      </c>
      <c r="S602" s="65">
        <f t="shared" si="265"/>
        <v>0.94476003218195348</v>
      </c>
      <c r="T602" s="65">
        <f t="shared" si="266"/>
        <v>0.9609122309502337</v>
      </c>
      <c r="U602" s="66">
        <f t="shared" si="246"/>
        <v>0.86927509781590573</v>
      </c>
      <c r="V602" s="66">
        <f t="shared" si="246"/>
        <v>0.93947127685940612</v>
      </c>
      <c r="W602" s="66">
        <f t="shared" si="246"/>
        <v>0.96440612352681965</v>
      </c>
      <c r="X602" s="66">
        <f t="shared" si="246"/>
        <v>0.96992666785833204</v>
      </c>
      <c r="Y602" s="82">
        <f t="shared" si="267"/>
        <v>0.9448334068507892</v>
      </c>
      <c r="Z602" s="82">
        <f t="shared" si="268"/>
        <v>0.98226577744763033</v>
      </c>
      <c r="AA602" s="82">
        <f t="shared" si="269"/>
        <v>0.96624804138542109</v>
      </c>
      <c r="AB602" s="82">
        <f t="shared" si="270"/>
        <v>0.99436819823830336</v>
      </c>
      <c r="AC602" s="66">
        <f t="shared" si="276"/>
        <v>0.91680540652092235</v>
      </c>
      <c r="AD602" s="66">
        <f t="shared" si="277"/>
        <v>0.95461020095422977</v>
      </c>
      <c r="AE602" s="66">
        <f t="shared" si="278"/>
        <v>0.95647110841308436</v>
      </c>
      <c r="AF602" s="66">
        <f t="shared" si="279"/>
        <v>1.0168088159652269</v>
      </c>
      <c r="AG602" s="59"/>
      <c r="AH602" s="54">
        <v>37050</v>
      </c>
      <c r="AI602" s="47">
        <f>Model!DL606</f>
        <v>100000</v>
      </c>
      <c r="AJ602" s="48">
        <f>Model!DM606*'Q3'!M602</f>
        <v>-380950.17286458256</v>
      </c>
      <c r="AK602" s="48">
        <f>Model!DR606*'Q3'!N602</f>
        <v>-233375.97731163443</v>
      </c>
      <c r="AL602" s="48">
        <f>Model!DW606*'Q3'!O602</f>
        <v>-156074.15683163004</v>
      </c>
      <c r="AM602" s="48">
        <f>Model!EB606*'Q3'!P602</f>
        <v>-74890.859357469802</v>
      </c>
      <c r="AN602" s="48"/>
      <c r="AO602" s="48">
        <f t="shared" si="247"/>
        <v>-3968.6135169306945</v>
      </c>
      <c r="AP602" s="48">
        <f t="shared" si="248"/>
        <v>-358.30420223368856</v>
      </c>
      <c r="AQ602" s="48">
        <f t="shared" si="249"/>
        <v>8093.1584560377523</v>
      </c>
      <c r="AR602" s="48">
        <f t="shared" si="250"/>
        <v>-7819.1946692142665</v>
      </c>
      <c r="AS602" s="48">
        <f>Model!$DM606*'Q3'!Q602</f>
        <v>-274511.80596011324</v>
      </c>
      <c r="AT602" s="48">
        <f>Model!$DR606*'Q3'!R602</f>
        <v>-190047.49789079506</v>
      </c>
      <c r="AU602" s="48">
        <f>Model!$DW606*'Q3'!S602</f>
        <v>-146853.01404677387</v>
      </c>
      <c r="AV602" s="48">
        <f>Model!$EB606*'Q3'!T602</f>
        <v>-75749.119360792727</v>
      </c>
      <c r="AW602" s="48"/>
      <c r="AX602" s="48">
        <f t="shared" si="251"/>
        <v>22345.979849548807</v>
      </c>
      <c r="AY602" s="48">
        <f t="shared" si="252"/>
        <v>16457.144076972443</v>
      </c>
      <c r="AZ602" s="48">
        <f t="shared" si="253"/>
        <v>12944.953386347799</v>
      </c>
      <c r="BA602" s="48">
        <f t="shared" si="254"/>
        <v>-8942.6589643703919</v>
      </c>
      <c r="BB602" s="48">
        <f>Model!$DM606*'Q3'!U602</f>
        <v>-305314.5774449312</v>
      </c>
      <c r="BC602" s="48">
        <f>Model!$DR606*'Q3'!V602</f>
        <v>-204584.75417786348</v>
      </c>
      <c r="BD602" s="48">
        <f>Model!$DW606*'Q3'!W602</f>
        <v>-149906.7923925498</v>
      </c>
      <c r="BE602" s="48">
        <f>Model!$EB606*'Q3'!X602</f>
        <v>-76459.731251585938</v>
      </c>
      <c r="BF602" s="48"/>
      <c r="BG602" s="48">
        <f t="shared" si="255"/>
        <v>14730.658140309592</v>
      </c>
      <c r="BH602" s="48">
        <f t="shared" si="256"/>
        <v>10815.347169158689</v>
      </c>
      <c r="BI602" s="48">
        <f t="shared" si="257"/>
        <v>11338.177887690617</v>
      </c>
      <c r="BJ602" s="48">
        <f t="shared" si="258"/>
        <v>-9872.8515446241654</v>
      </c>
      <c r="BK602" s="48"/>
      <c r="BL602" s="48">
        <f t="shared" si="259"/>
        <v>83085.869955372604</v>
      </c>
      <c r="BM602" s="48">
        <f t="shared" si="260"/>
        <v>29634.479055342323</v>
      </c>
      <c r="BN602" s="48">
        <f t="shared" si="261"/>
        <v>12113.708898693136</v>
      </c>
      <c r="BO602" s="48">
        <f t="shared" si="262"/>
        <v>16909.550817625899</v>
      </c>
      <c r="BP602" s="48">
        <f>Model!$DM606*'Q3'!Y602</f>
        <v>-331852.84278049768</v>
      </c>
      <c r="BQ602" s="48">
        <f>Model!$DR606*'Q3'!Z602</f>
        <v>-213903.93465592348</v>
      </c>
      <c r="BR602" s="48">
        <f>Model!$DW606*'Q3'!AA602</f>
        <v>-150193.09915823452</v>
      </c>
      <c r="BS602" s="48">
        <f>Model!$EB606*'Q3'!AB602</f>
        <v>-78386.46747418771</v>
      </c>
      <c r="BT602" s="48"/>
      <c r="BU602" s="48">
        <f t="shared" si="271"/>
        <v>8169.6437122702191</v>
      </c>
      <c r="BV602" s="48">
        <f t="shared" si="272"/>
        <v>7198.6451886586437</v>
      </c>
      <c r="BW602" s="48">
        <f t="shared" si="273"/>
        <v>11187.534768212645</v>
      </c>
      <c r="BX602" s="48">
        <f t="shared" si="274"/>
        <v>-12394.953639439627</v>
      </c>
      <c r="BY602" s="48">
        <f>Model!$DM606*'Q3'!AC602</f>
        <v>-322008.59773213445</v>
      </c>
      <c r="BZ602" s="48">
        <f>Model!$DR606*'Q3'!AD602</f>
        <v>-207881.49473901244</v>
      </c>
      <c r="CA602" s="48">
        <f>Model!$DW606*'Q3'!AE602</f>
        <v>-148673.37771975985</v>
      </c>
      <c r="CB602" s="48">
        <f>Model!$EB606*'Q3'!AF602</f>
        <v>-80155.470902363115</v>
      </c>
      <c r="CC602" s="48"/>
      <c r="CD602" s="26">
        <f t="shared" si="280"/>
        <v>10603.421239880714</v>
      </c>
      <c r="CE602" s="48">
        <f t="shared" si="281"/>
        <v>9535.9076149217872</v>
      </c>
      <c r="CF602" s="48">
        <f t="shared" si="282"/>
        <v>11987.151143612893</v>
      </c>
      <c r="CG602" s="48">
        <f t="shared" si="283"/>
        <v>-14710.58314782774</v>
      </c>
      <c r="CH602">
        <v>103.3013504914655</v>
      </c>
      <c r="CI602">
        <v>4.2366335434781854E-2</v>
      </c>
      <c r="CJ602">
        <v>1.8489505131472981</v>
      </c>
      <c r="CK602">
        <v>1.8105963470590511</v>
      </c>
      <c r="CL602">
        <v>1.8703704784611416E-2</v>
      </c>
      <c r="CN602">
        <v>120.92414603580836</v>
      </c>
      <c r="CO602">
        <v>4.3739947246329715E-2</v>
      </c>
      <c r="CP602">
        <v>2.546790009138709</v>
      </c>
      <c r="CQ602">
        <v>2.492283827568349</v>
      </c>
      <c r="CR602">
        <v>2.7877404550512564E-2</v>
      </c>
      <c r="CT602">
        <v>100.23272200900443</v>
      </c>
      <c r="CU602">
        <v>4.9453371980471145E-2</v>
      </c>
      <c r="CV602">
        <v>4.3074453500347154</v>
      </c>
      <c r="CW602">
        <v>4.2035065631888502</v>
      </c>
      <c r="CX602">
        <v>5.2418638723101131E-2</v>
      </c>
      <c r="CZ602">
        <v>128.6615606988081</v>
      </c>
      <c r="DA602">
        <v>5.0289419704320264E-2</v>
      </c>
      <c r="DB602">
        <v>5.204339033519199</v>
      </c>
      <c r="DC602">
        <v>5.0766872066966382</v>
      </c>
      <c r="DD602">
        <v>1.5484791784498733E-2</v>
      </c>
      <c r="DF602">
        <v>120.40490088522807</v>
      </c>
      <c r="DG602">
        <v>5.3123516921477015E-2</v>
      </c>
      <c r="DH602">
        <v>7.0286118039460348</v>
      </c>
      <c r="DI602">
        <v>6.8467500820262135</v>
      </c>
      <c r="DJ602">
        <v>8.2438226501229339E-2</v>
      </c>
    </row>
    <row r="603" spans="1:114" x14ac:dyDescent="0.4">
      <c r="A603" s="54">
        <v>37057</v>
      </c>
      <c r="B603" s="56">
        <v>-1.1999999999999997E-3</v>
      </c>
      <c r="C603" s="56">
        <v>-1.3000000000000025E-3</v>
      </c>
      <c r="D603" s="56">
        <v>-1.0000000000000009E-3</v>
      </c>
      <c r="E603" s="56">
        <v>-1.0000000000000009E-3</v>
      </c>
      <c r="F603" s="56">
        <v>-4.9999999999999351E-4</v>
      </c>
      <c r="G603" s="56">
        <v>-1.0219852555114969E-3</v>
      </c>
      <c r="H603" s="56">
        <v>-1.0226406469223542E-3</v>
      </c>
      <c r="I603" s="56">
        <v>-1.0148159590772851E-3</v>
      </c>
      <c r="J603" s="56">
        <v>-6.0624912612656373E-4</v>
      </c>
      <c r="K603" s="56">
        <v>-8.5290608340654606E-4</v>
      </c>
      <c r="M603" s="62">
        <f t="shared" si="275"/>
        <v>1.0392689329728304</v>
      </c>
      <c r="N603" s="62">
        <f t="shared" si="284"/>
        <v>1.0282639947570267</v>
      </c>
      <c r="O603" s="62">
        <f t="shared" si="284"/>
        <v>0.95261049659680086</v>
      </c>
      <c r="P603" s="62">
        <f t="shared" si="284"/>
        <v>0.90847390476875223</v>
      </c>
      <c r="Q603" s="65">
        <f t="shared" si="263"/>
        <v>0.78084724126462968</v>
      </c>
      <c r="R603" s="65">
        <f t="shared" si="264"/>
        <v>0.87186642245543888</v>
      </c>
      <c r="S603" s="65">
        <f t="shared" si="265"/>
        <v>0.94358855854106749</v>
      </c>
      <c r="T603" s="65">
        <f t="shared" si="266"/>
        <v>0.9619091481087485</v>
      </c>
      <c r="U603" s="66">
        <f t="shared" si="246"/>
        <v>0.86939795806331943</v>
      </c>
      <c r="V603" s="66">
        <f t="shared" si="246"/>
        <v>0.93888817604553199</v>
      </c>
      <c r="W603" s="66">
        <f t="shared" si="246"/>
        <v>0.96337576243088441</v>
      </c>
      <c r="X603" s="66">
        <f t="shared" si="246"/>
        <v>0.97149340724013356</v>
      </c>
      <c r="Y603" s="82">
        <f t="shared" si="267"/>
        <v>0.9427515626782359</v>
      </c>
      <c r="Z603" s="82">
        <f t="shared" si="268"/>
        <v>0.98066175868447347</v>
      </c>
      <c r="AA603" s="82">
        <f t="shared" si="269"/>
        <v>0.96578384137855422</v>
      </c>
      <c r="AB603" s="82">
        <f t="shared" si="270"/>
        <v>0.99467936271446922</v>
      </c>
      <c r="AC603" s="66">
        <f t="shared" si="276"/>
        <v>0.91854166445225438</v>
      </c>
      <c r="AD603" s="66">
        <f t="shared" si="277"/>
        <v>0.95563325124339071</v>
      </c>
      <c r="AE603" s="66">
        <f t="shared" si="278"/>
        <v>0.95624191574646211</v>
      </c>
      <c r="AF603" s="66">
        <f t="shared" si="279"/>
        <v>1.0169449861328199</v>
      </c>
      <c r="AG603" s="59"/>
      <c r="AH603" s="54">
        <v>37057</v>
      </c>
      <c r="AI603" s="47">
        <f>Model!DL607</f>
        <v>100000</v>
      </c>
      <c r="AJ603" s="48">
        <f>Model!DM607*'Q3'!M603</f>
        <v>-365928.91254270787</v>
      </c>
      <c r="AK603" s="48">
        <f>Model!DR607*'Q3'!N603</f>
        <v>-224327.37897698896</v>
      </c>
      <c r="AL603" s="48">
        <f>Model!DW607*'Q3'!O603</f>
        <v>-148112.77403212755</v>
      </c>
      <c r="AM603" s="48">
        <f>Model!EB607*'Q3'!P603</f>
        <v>-71629.805371182054</v>
      </c>
      <c r="AN603" s="48"/>
      <c r="AO603" s="48">
        <f t="shared" si="247"/>
        <v>-10150.232794655938</v>
      </c>
      <c r="AP603" s="48">
        <f t="shared" si="248"/>
        <v>-9445.8941624270665</v>
      </c>
      <c r="AQ603" s="48">
        <f t="shared" si="249"/>
        <v>-6129.2447096362739</v>
      </c>
      <c r="AR603" s="48">
        <f t="shared" si="250"/>
        <v>16132.368101733522</v>
      </c>
      <c r="AS603" s="48">
        <f>Model!$DM607*'Q3'!Q603</f>
        <v>-274938.05769849691</v>
      </c>
      <c r="AT603" s="48">
        <f>Model!$DR607*'Q3'!R603</f>
        <v>-190207.48598095973</v>
      </c>
      <c r="AU603" s="48">
        <f>Model!$DW607*'Q3'!S603</f>
        <v>-146710.03463616825</v>
      </c>
      <c r="AV603" s="48">
        <f>Model!$EB607*'Q3'!T603</f>
        <v>-75842.976558944429</v>
      </c>
      <c r="AW603" s="48"/>
      <c r="AX603" s="48">
        <f t="shared" si="251"/>
        <v>3797.1397789395123</v>
      </c>
      <c r="AY603" s="48">
        <f t="shared" si="252"/>
        <v>-1021.6927424298265</v>
      </c>
      <c r="AZ603" s="48">
        <f t="shared" si="253"/>
        <v>-5636.1047267794347</v>
      </c>
      <c r="BA603" s="48">
        <f t="shared" si="254"/>
        <v>14379.090847779957</v>
      </c>
      <c r="BB603" s="48">
        <f>Model!$DM607*'Q3'!U603</f>
        <v>-306116.96286439296</v>
      </c>
      <c r="BC603" s="48">
        <f>Model!$DR607*'Q3'!V603</f>
        <v>-204829.03686085786</v>
      </c>
      <c r="BD603" s="48">
        <f>Model!$DW607*'Q3'!W603</f>
        <v>-149786.5676671711</v>
      </c>
      <c r="BE603" s="48">
        <f>Model!$EB607*'Q3'!X603</f>
        <v>-76598.659922665087</v>
      </c>
      <c r="BF603" s="48"/>
      <c r="BG603" s="48">
        <f t="shared" si="255"/>
        <v>-982.06366441860882</v>
      </c>
      <c r="BH603" s="48">
        <f t="shared" si="256"/>
        <v>-4631.7535858015908</v>
      </c>
      <c r="BI603" s="48">
        <f t="shared" si="257"/>
        <v>-6717.6751528596724</v>
      </c>
      <c r="BJ603" s="48">
        <f t="shared" si="258"/>
        <v>14064.619302771072</v>
      </c>
      <c r="BK603" s="48"/>
      <c r="BL603" s="48">
        <f t="shared" si="259"/>
        <v>35418.9732009039</v>
      </c>
      <c r="BM603" s="48">
        <f t="shared" si="260"/>
        <v>4989.0100920269924</v>
      </c>
      <c r="BN603" s="48">
        <f t="shared" si="261"/>
        <v>24463.534471853745</v>
      </c>
      <c r="BO603" s="48">
        <f t="shared" si="262"/>
        <v>21669.118331004247</v>
      </c>
      <c r="BP603" s="48">
        <f>Model!$DM607*'Q3'!Y603</f>
        <v>-331944.93088710867</v>
      </c>
      <c r="BQ603" s="48">
        <f>Model!$DR607*'Q3'!Z603</f>
        <v>-213942.41470123114</v>
      </c>
      <c r="BR603" s="48">
        <f>Model!$DW607*'Q3'!AA603</f>
        <v>-150160.97804192756</v>
      </c>
      <c r="BS603" s="48">
        <f>Model!$EB607*'Q3'!AB603</f>
        <v>-78426.786706773768</v>
      </c>
      <c r="BT603" s="48"/>
      <c r="BU603" s="48">
        <f t="shared" si="271"/>
        <v>-4941.0581529141127</v>
      </c>
      <c r="BV603" s="48">
        <f t="shared" si="272"/>
        <v>-6881.8465316610236</v>
      </c>
      <c r="BW603" s="48">
        <f t="shared" si="273"/>
        <v>-6849.3009746770986</v>
      </c>
      <c r="BX603" s="48">
        <f t="shared" si="274"/>
        <v>13303.859066578691</v>
      </c>
      <c r="BY603" s="48">
        <f>Model!$DM607*'Q3'!AC603</f>
        <v>-323420.57164809864</v>
      </c>
      <c r="BZ603" s="48">
        <f>Model!$DR607*'Q3'!AD603</f>
        <v>-208482.16373203247</v>
      </c>
      <c r="CA603" s="48">
        <f>Model!$DW607*'Q3'!AE603</f>
        <v>-148677.39048958968</v>
      </c>
      <c r="CB603" s="48">
        <f>Model!$EB607*'Q3'!AF603</f>
        <v>-80182.34871417172</v>
      </c>
      <c r="CC603" s="48"/>
      <c r="CD603" s="26">
        <f t="shared" si="280"/>
        <v>-3634.4167936126323</v>
      </c>
      <c r="CE603" s="48">
        <f t="shared" si="281"/>
        <v>-5533.7105930864855</v>
      </c>
      <c r="CF603" s="48">
        <f t="shared" si="282"/>
        <v>-6327.7384219791493</v>
      </c>
      <c r="CG603" s="48">
        <f t="shared" si="283"/>
        <v>12573.296077726911</v>
      </c>
      <c r="CH603">
        <v>103.54857894988498</v>
      </c>
      <c r="CI603">
        <v>4.1076013195935769E-2</v>
      </c>
      <c r="CJ603">
        <v>1.8502326663537039</v>
      </c>
      <c r="CK603">
        <v>1.8129973155253463</v>
      </c>
      <c r="CL603">
        <v>1.8773329566260585E-2</v>
      </c>
      <c r="CN603">
        <v>121.31223831377366</v>
      </c>
      <c r="CO603">
        <v>4.2487851365859523E-2</v>
      </c>
      <c r="CP603">
        <v>2.5489850370552496</v>
      </c>
      <c r="CQ603">
        <v>2.4959610265007779</v>
      </c>
      <c r="CR603">
        <v>2.8325226171476526E-2</v>
      </c>
      <c r="CT603">
        <v>100.75888184011323</v>
      </c>
      <c r="CU603">
        <v>4.8242818372024938E-2</v>
      </c>
      <c r="CV603">
        <v>4.3115962978593183</v>
      </c>
      <c r="CW603">
        <v>4.2100441013983314</v>
      </c>
      <c r="CX603">
        <v>5.2687427032117776E-2</v>
      </c>
      <c r="CZ603">
        <v>129.56369180335827</v>
      </c>
      <c r="DA603">
        <v>4.895865753996622E-2</v>
      </c>
      <c r="DB603">
        <v>5.2137672646929376</v>
      </c>
      <c r="DC603">
        <v>5.0891873737976967</v>
      </c>
      <c r="DD603">
        <v>1.5921895394561153E-2</v>
      </c>
      <c r="DF603">
        <v>121.71390315820643</v>
      </c>
      <c r="DG603">
        <v>5.1601902845024299E-2</v>
      </c>
      <c r="DH603">
        <v>7.0495375468527461</v>
      </c>
      <c r="DI603">
        <v>6.8722275379808515</v>
      </c>
      <c r="DJ603">
        <v>8.3644563703896072E-2</v>
      </c>
    </row>
    <row r="604" spans="1:114" x14ac:dyDescent="0.4">
      <c r="A604" s="54">
        <v>37064</v>
      </c>
      <c r="B604" s="56">
        <v>7.9999999999999516E-4</v>
      </c>
      <c r="C604" s="56">
        <v>1.4000000000000054E-3</v>
      </c>
      <c r="D604" s="56">
        <v>1.2999999999999956E-3</v>
      </c>
      <c r="E604" s="56">
        <v>1.1999999999999997E-3</v>
      </c>
      <c r="F604" s="56">
        <v>5.9999999999999637E-4</v>
      </c>
      <c r="G604" s="56">
        <v>1.3154201393314538E-3</v>
      </c>
      <c r="H604" s="56">
        <v>1.283153798948819E-3</v>
      </c>
      <c r="I604" s="56">
        <v>1.2197789490020761E-3</v>
      </c>
      <c r="J604" s="56">
        <v>7.2913858873496773E-4</v>
      </c>
      <c r="K604" s="56">
        <v>1.0260634100822744E-3</v>
      </c>
      <c r="M604" s="62">
        <f t="shared" si="275"/>
        <v>1.5992692434515547</v>
      </c>
      <c r="N604" s="62">
        <f t="shared" si="284"/>
        <v>1.4510148359188884</v>
      </c>
      <c r="O604" s="62">
        <f t="shared" si="284"/>
        <v>1.1049846374139731</v>
      </c>
      <c r="P604" s="62">
        <f t="shared" si="284"/>
        <v>0.76606140944463919</v>
      </c>
      <c r="Q604" s="65">
        <f t="shared" si="263"/>
        <v>0.78422678326035555</v>
      </c>
      <c r="R604" s="65">
        <f t="shared" si="264"/>
        <v>0.8741609918613068</v>
      </c>
      <c r="S604" s="65">
        <f t="shared" si="265"/>
        <v>0.94200817512323132</v>
      </c>
      <c r="T604" s="65">
        <f t="shared" si="266"/>
        <v>0.96336022353270245</v>
      </c>
      <c r="U604" s="66">
        <f t="shared" si="246"/>
        <v>0.86765986126593808</v>
      </c>
      <c r="V604" s="66">
        <f t="shared" si="246"/>
        <v>0.93660259253693634</v>
      </c>
      <c r="W604" s="66">
        <f t="shared" si="246"/>
        <v>0.96146943792935202</v>
      </c>
      <c r="X604" s="66">
        <f t="shared" si="246"/>
        <v>0.97348468550678779</v>
      </c>
      <c r="Y604" s="82">
        <f t="shared" si="267"/>
        <v>0.94232096959095124</v>
      </c>
      <c r="Z604" s="82">
        <f t="shared" si="268"/>
        <v>0.98009100974272567</v>
      </c>
      <c r="AA604" s="82">
        <f t="shared" si="269"/>
        <v>0.96531944282390636</v>
      </c>
      <c r="AB604" s="82">
        <f t="shared" si="270"/>
        <v>0.99522092091516789</v>
      </c>
      <c r="AC604" s="66">
        <f t="shared" si="276"/>
        <v>0.91906105482110145</v>
      </c>
      <c r="AD604" s="66">
        <f t="shared" si="277"/>
        <v>0.95579176565691359</v>
      </c>
      <c r="AE604" s="66">
        <f t="shared" si="278"/>
        <v>0.95607503984441145</v>
      </c>
      <c r="AF604" s="66">
        <f t="shared" si="279"/>
        <v>1.017176231048601</v>
      </c>
      <c r="AG604" s="59"/>
      <c r="AH604" s="54">
        <v>37064</v>
      </c>
      <c r="AI604" s="47">
        <f>Model!DL608</f>
        <v>100000</v>
      </c>
      <c r="AJ604" s="48">
        <f>Model!DM608*'Q3'!M604</f>
        <v>-564863.82482602773</v>
      </c>
      <c r="AK604" s="48">
        <f>Model!DR608*'Q3'!N604</f>
        <v>-317264.14315786416</v>
      </c>
      <c r="AL604" s="48">
        <f>Model!DW608*'Q3'!O604</f>
        <v>-171866.62424668923</v>
      </c>
      <c r="AM604" s="48">
        <f>Model!EB608*'Q3'!P604</f>
        <v>-60417.177513697141</v>
      </c>
      <c r="AN604" s="48"/>
      <c r="AO604" s="48">
        <f t="shared" si="247"/>
        <v>-52632.259661106189</v>
      </c>
      <c r="AP604" s="48">
        <f t="shared" si="248"/>
        <v>-42700.876586062033</v>
      </c>
      <c r="AQ604" s="48">
        <f t="shared" si="249"/>
        <v>-18059.98610805301</v>
      </c>
      <c r="AR604" s="48">
        <f t="shared" si="250"/>
        <v>26543.230501671445</v>
      </c>
      <c r="AS604" s="48">
        <f>Model!$DM608*'Q3'!Q604</f>
        <v>-276989.8452917228</v>
      </c>
      <c r="AT604" s="48">
        <f>Model!$DR608*'Q3'!R604</f>
        <v>-191135.14982724097</v>
      </c>
      <c r="AU604" s="48">
        <f>Model!$DW608*'Q3'!S604</f>
        <v>-146517.66150352318</v>
      </c>
      <c r="AV604" s="48">
        <f>Model!$EB608*'Q3'!T604</f>
        <v>-75977.597771182889</v>
      </c>
      <c r="AW604" s="48"/>
      <c r="AX604" s="48">
        <f t="shared" si="251"/>
        <v>4001.3060868799439</v>
      </c>
      <c r="AY604" s="48">
        <f t="shared" si="252"/>
        <v>-2470.797864390297</v>
      </c>
      <c r="AZ604" s="48">
        <f t="shared" si="253"/>
        <v>-6768.9351958118859</v>
      </c>
      <c r="BA604" s="48">
        <f t="shared" si="254"/>
        <v>18314.417277150817</v>
      </c>
      <c r="BB604" s="48">
        <f>Model!$DM608*'Q3'!U604</f>
        <v>-306458.5090281234</v>
      </c>
      <c r="BC604" s="48">
        <f>Model!$DR608*'Q3'!V604</f>
        <v>-204787.9950259006</v>
      </c>
      <c r="BD604" s="48">
        <f>Model!$DW608*'Q3'!W604</f>
        <v>-149544.61900936998</v>
      </c>
      <c r="BE604" s="48">
        <f>Model!$EB608*'Q3'!X604</f>
        <v>-76776.086519966673</v>
      </c>
      <c r="BF604" s="48"/>
      <c r="BG604" s="48">
        <f t="shared" si="255"/>
        <v>-1796.0761840726118</v>
      </c>
      <c r="BH604" s="48">
        <f t="shared" si="256"/>
        <v>-6825.5066637946293</v>
      </c>
      <c r="BI604" s="48">
        <f t="shared" si="257"/>
        <v>-8117.2164511039155</v>
      </c>
      <c r="BJ604" s="48">
        <f t="shared" si="258"/>
        <v>17892.152668168812</v>
      </c>
      <c r="BK604" s="48"/>
      <c r="BL604" s="48">
        <f t="shared" si="259"/>
        <v>217549.02798698517</v>
      </c>
      <c r="BM604" s="48">
        <f t="shared" si="260"/>
        <v>129673.94548866065</v>
      </c>
      <c r="BN604" s="48">
        <f t="shared" si="261"/>
        <v>10924.489565473781</v>
      </c>
      <c r="BO604" s="48">
        <f t="shared" si="262"/>
        <v>17438.595993310711</v>
      </c>
      <c r="BP604" s="48">
        <f>Model!$DM608*'Q3'!Y604</f>
        <v>-332828.90249808005</v>
      </c>
      <c r="BQ604" s="48">
        <f>Model!$DR608*'Q3'!Z604</f>
        <v>-214296.72993373428</v>
      </c>
      <c r="BR604" s="48">
        <f>Model!$DW608*'Q3'!AA604</f>
        <v>-150143.4394111711</v>
      </c>
      <c r="BS604" s="48">
        <f>Model!$EB608*'Q3'!AB604</f>
        <v>-78490.364222715929</v>
      </c>
      <c r="BT604" s="48"/>
      <c r="BU604" s="48">
        <f t="shared" si="271"/>
        <v>-6983.9344781671753</v>
      </c>
      <c r="BV604" s="48">
        <f t="shared" si="272"/>
        <v>-9858.4108659466874</v>
      </c>
      <c r="BW604" s="48">
        <f t="shared" si="273"/>
        <v>-8383.9457730304275</v>
      </c>
      <c r="BX604" s="48">
        <f t="shared" si="274"/>
        <v>16985.591611496988</v>
      </c>
      <c r="BY604" s="48">
        <f>Model!$DM608*'Q3'!AC604</f>
        <v>-324613.47255979851</v>
      </c>
      <c r="BZ604" s="48">
        <f>Model!$DR608*'Q3'!AD604</f>
        <v>-208983.70441295323</v>
      </c>
      <c r="CA604" s="48">
        <f>Model!$DW608*'Q3'!AE604</f>
        <v>-148705.58744521058</v>
      </c>
      <c r="CB604" s="48">
        <f>Model!$EB608*'Q3'!AF604</f>
        <v>-80221.919752528527</v>
      </c>
      <c r="CC604" s="48"/>
      <c r="CD604" s="26">
        <f t="shared" si="280"/>
        <v>-5367.7095859059555</v>
      </c>
      <c r="CE604" s="48">
        <f t="shared" si="281"/>
        <v>-8163.7692985555623</v>
      </c>
      <c r="CF604" s="48">
        <f t="shared" si="282"/>
        <v>-7743.4911746937287</v>
      </c>
      <c r="CG604" s="48">
        <f t="shared" si="283"/>
        <v>16069.893525781146</v>
      </c>
      <c r="CH604">
        <v>103.70186218474936</v>
      </c>
      <c r="CI604">
        <v>4.0277996733538372E-2</v>
      </c>
      <c r="CJ604">
        <v>1.8510263970027119</v>
      </c>
      <c r="CK604">
        <v>1.8144844966873963</v>
      </c>
      <c r="CL604">
        <v>1.8816542121184068E-2</v>
      </c>
      <c r="CN604">
        <v>121.55913830906314</v>
      </c>
      <c r="CO604">
        <v>4.1693914857192843E-2</v>
      </c>
      <c r="CP604">
        <v>2.5503779059981775</v>
      </c>
      <c r="CQ604">
        <v>2.4982960349142882</v>
      </c>
      <c r="CR604">
        <v>2.8565603800963117E-2</v>
      </c>
      <c r="CT604">
        <v>101.11043679342627</v>
      </c>
      <c r="CU604">
        <v>4.7438134509674081E-2</v>
      </c>
      <c r="CV604">
        <v>4.314356006694708</v>
      </c>
      <c r="CW604">
        <v>4.2143945001082255</v>
      </c>
      <c r="CX604">
        <v>5.2861868192260464E-2</v>
      </c>
      <c r="CZ604">
        <v>130.0230971498612</v>
      </c>
      <c r="DA604">
        <v>4.8285420148354026E-2</v>
      </c>
      <c r="DB604">
        <v>5.2185363702570644</v>
      </c>
      <c r="DC604">
        <v>5.0955167858189352</v>
      </c>
      <c r="DD604">
        <v>1.6053080416499506E-2</v>
      </c>
      <c r="DF604">
        <v>122.13004510350554</v>
      </c>
      <c r="DG604">
        <v>5.1122501121996865E-2</v>
      </c>
      <c r="DH604">
        <v>7.0561263260835725</v>
      </c>
      <c r="DI604">
        <v>6.8802583192605598</v>
      </c>
      <c r="DJ604">
        <v>8.4028625885506136E-2</v>
      </c>
    </row>
    <row r="605" spans="1:114" x14ac:dyDescent="0.4">
      <c r="A605" s="54">
        <v>37071</v>
      </c>
      <c r="B605" s="56">
        <v>6.0000000000000331E-4</v>
      </c>
      <c r="C605" s="56">
        <v>1.0000000000000009E-3</v>
      </c>
      <c r="D605" s="56">
        <v>1.1000000000000038E-3</v>
      </c>
      <c r="E605" s="56">
        <v>9.0000000000000496E-4</v>
      </c>
      <c r="F605" s="56">
        <v>1.1999999999999997E-3</v>
      </c>
      <c r="G605" s="56">
        <v>1.1077245927948037E-3</v>
      </c>
      <c r="H605" s="56">
        <v>1.0445234235540515E-3</v>
      </c>
      <c r="I605" s="56">
        <v>9.2096775541503084E-4</v>
      </c>
      <c r="J605" s="56">
        <v>1.1517004379051343E-3</v>
      </c>
      <c r="K605" s="56">
        <v>1.0148308399787406E-3</v>
      </c>
      <c r="M605" s="62">
        <f t="shared" si="275"/>
        <v>0.85555475769868261</v>
      </c>
      <c r="N605" s="62">
        <f t="shared" si="284"/>
        <v>0.8727138922931108</v>
      </c>
      <c r="O605" s="62">
        <f t="shared" si="284"/>
        <v>0.90288040281346371</v>
      </c>
      <c r="P605" s="62">
        <f t="shared" si="284"/>
        <v>1.0744430095991044</v>
      </c>
      <c r="Q605" s="65">
        <f t="shared" si="263"/>
        <v>0.78048323018471899</v>
      </c>
      <c r="R605" s="65">
        <f t="shared" si="264"/>
        <v>0.86697199108336831</v>
      </c>
      <c r="S605" s="65">
        <f t="shared" si="265"/>
        <v>0.9372719793396499</v>
      </c>
      <c r="T605" s="65">
        <f t="shared" si="266"/>
        <v>0.97270575516274682</v>
      </c>
      <c r="U605" s="66">
        <f t="shared" si="246"/>
        <v>0.86475389307659212</v>
      </c>
      <c r="V605" s="66">
        <f t="shared" si="246"/>
        <v>0.93406232922562415</v>
      </c>
      <c r="W605" s="66">
        <f t="shared" si="246"/>
        <v>0.96258835175005486</v>
      </c>
      <c r="X605" s="66">
        <f t="shared" si="246"/>
        <v>0.97199475077300712</v>
      </c>
      <c r="Y605" s="82">
        <f t="shared" si="267"/>
        <v>0.94027320953615612</v>
      </c>
      <c r="Z605" s="82">
        <f t="shared" si="268"/>
        <v>0.97817212135887166</v>
      </c>
      <c r="AA605" s="82">
        <f t="shared" si="269"/>
        <v>0.96460360053313088</v>
      </c>
      <c r="AB605" s="82">
        <f t="shared" si="270"/>
        <v>0.99609494114793229</v>
      </c>
      <c r="AC605" s="66">
        <f t="shared" si="276"/>
        <v>0.91870556264750391</v>
      </c>
      <c r="AD605" s="66">
        <f t="shared" si="277"/>
        <v>0.95537927823270385</v>
      </c>
      <c r="AE605" s="66">
        <f t="shared" si="278"/>
        <v>0.95580182027258243</v>
      </c>
      <c r="AF605" s="66">
        <f t="shared" si="279"/>
        <v>1.0175763132964004</v>
      </c>
      <c r="AG605" s="59"/>
      <c r="AH605" s="54">
        <v>37071</v>
      </c>
      <c r="AI605" s="47">
        <f>Model!DL609</f>
        <v>100000</v>
      </c>
      <c r="AJ605" s="48">
        <f>Model!DM609*'Q3'!M605</f>
        <v>-301126.85966202302</v>
      </c>
      <c r="AK605" s="48">
        <f>Model!DR609*'Q3'!N605</f>
        <v>-190343.60582209623</v>
      </c>
      <c r="AL605" s="48">
        <f>Model!DW609*'Q3'!O605</f>
        <v>-140369.48355474646</v>
      </c>
      <c r="AM605" s="48">
        <f>Model!EB609*'Q3'!P605</f>
        <v>-84711.130618739058</v>
      </c>
      <c r="AN605" s="48"/>
      <c r="AO605" s="48">
        <f t="shared" si="247"/>
        <v>5894.4538756615366</v>
      </c>
      <c r="AP605" s="48">
        <f t="shared" si="248"/>
        <v>5816.9341084243351</v>
      </c>
      <c r="AQ605" s="48">
        <f t="shared" si="249"/>
        <v>4783.7079982871219</v>
      </c>
      <c r="AR605" s="48">
        <f t="shared" si="250"/>
        <v>-16480.309342938366</v>
      </c>
      <c r="AS605" s="48">
        <f>Model!$DM609*'Q3'!Q605</f>
        <v>-274704.1752845578</v>
      </c>
      <c r="AT605" s="48">
        <f>Model!$DR609*'Q3'!R605</f>
        <v>-189091.26620634325</v>
      </c>
      <c r="AU605" s="48">
        <f>Model!$DW609*'Q3'!S605</f>
        <v>-145716.29119457479</v>
      </c>
      <c r="AV605" s="48">
        <f>Model!$EB609*'Q3'!T605</f>
        <v>-76689.971960388415</v>
      </c>
      <c r="AW605" s="48"/>
      <c r="AX605" s="48">
        <f t="shared" si="251"/>
        <v>-793.85228402048233</v>
      </c>
      <c r="AY605" s="48">
        <f t="shared" si="252"/>
        <v>5315.942300388735</v>
      </c>
      <c r="AZ605" s="48">
        <f t="shared" si="253"/>
        <v>7644.82328451371</v>
      </c>
      <c r="BA605" s="48">
        <f t="shared" si="254"/>
        <v>-21579.155260590356</v>
      </c>
      <c r="BB605" s="48">
        <f>Model!$DM609*'Q3'!U605</f>
        <v>-304364.64978945674</v>
      </c>
      <c r="BC605" s="48">
        <f>Model!$DR609*'Q3'!V605</f>
        <v>-203724.03072469661</v>
      </c>
      <c r="BD605" s="48">
        <f>Model!$DW609*'Q3'!W605</f>
        <v>-149652.19024571675</v>
      </c>
      <c r="BE605" s="48">
        <f>Model!$EB609*'Q3'!X605</f>
        <v>-76633.915021870838</v>
      </c>
      <c r="BF605" s="48"/>
      <c r="BG605" s="48">
        <f t="shared" si="255"/>
        <v>6714.0273657623911</v>
      </c>
      <c r="BH605" s="48">
        <f t="shared" si="256"/>
        <v>11169.701983780556</v>
      </c>
      <c r="BI605" s="48">
        <f t="shared" si="257"/>
        <v>9750.9512208141387</v>
      </c>
      <c r="BJ605" s="48">
        <f t="shared" si="258"/>
        <v>-21614.789226241795</v>
      </c>
      <c r="BK605" s="48"/>
      <c r="BL605" s="48">
        <f t="shared" si="259"/>
        <v>121545.5114835523</v>
      </c>
      <c r="BM605" s="48">
        <f t="shared" si="260"/>
        <v>81788.265619080572</v>
      </c>
      <c r="BN605" s="48">
        <f t="shared" si="261"/>
        <v>19536.380233249391</v>
      </c>
      <c r="BO605" s="48">
        <f t="shared" si="262"/>
        <v>28505.867991887004</v>
      </c>
      <c r="BP605" s="48">
        <f>Model!$DM609*'Q3'!Y605</f>
        <v>-330944.94100361667</v>
      </c>
      <c r="BQ605" s="48">
        <f>Model!$DR609*'Q3'!Z605</f>
        <v>-213344.61424107035</v>
      </c>
      <c r="BR605" s="48">
        <f>Model!$DW609*'Q3'!AA605</f>
        <v>-149965.49799947152</v>
      </c>
      <c r="BS605" s="48">
        <f>Model!$EB609*'Q3'!AB605</f>
        <v>-78534.019872986682</v>
      </c>
      <c r="BT605" s="48"/>
      <c r="BU605" s="48">
        <f t="shared" si="271"/>
        <v>13442.228138785518</v>
      </c>
      <c r="BV605" s="48">
        <f t="shared" si="272"/>
        <v>15018.365293315568</v>
      </c>
      <c r="BW605" s="48">
        <f t="shared" si="273"/>
        <v>9918.60445690286</v>
      </c>
      <c r="BX605" s="48">
        <f t="shared" si="274"/>
        <v>-20406.941049203626</v>
      </c>
      <c r="BY605" s="48">
        <f>Model!$DM609*'Q3'!AC605</f>
        <v>-323353.84561265801</v>
      </c>
      <c r="BZ605" s="48">
        <f>Model!$DR609*'Q3'!AD605</f>
        <v>-208373.37224998375</v>
      </c>
      <c r="CA605" s="48">
        <f>Model!$DW609*'Q3'!AE605</f>
        <v>-148597.09821397878</v>
      </c>
      <c r="CB605" s="48">
        <f>Model!$EB609*'Q3'!AF605</f>
        <v>-80227.652113767515</v>
      </c>
      <c r="CC605" s="48"/>
      <c r="CD605" s="26">
        <f t="shared" si="280"/>
        <v>11520.713680346031</v>
      </c>
      <c r="CE605" s="48">
        <f t="shared" si="281"/>
        <v>13029.646353206379</v>
      </c>
      <c r="CF605" s="48">
        <f t="shared" si="282"/>
        <v>9186.3638737970468</v>
      </c>
      <c r="CG605" s="48">
        <f t="shared" si="283"/>
        <v>-19330.342242880448</v>
      </c>
      <c r="CH605">
        <v>103.8985925937971</v>
      </c>
      <c r="CI605">
        <v>3.9256011478026875E-2</v>
      </c>
      <c r="CJ605">
        <v>1.8520437503206193</v>
      </c>
      <c r="CK605">
        <v>1.8163916054642708</v>
      </c>
      <c r="CL605">
        <v>1.887205314069253E-2</v>
      </c>
      <c r="CN605">
        <v>121.87809811092421</v>
      </c>
      <c r="CO605">
        <v>4.0671274210270489E-2</v>
      </c>
      <c r="CP605">
        <v>2.5521731919232247</v>
      </c>
      <c r="CQ605">
        <v>2.5013075101092928</v>
      </c>
      <c r="CR605">
        <v>2.8869063385963154E-2</v>
      </c>
      <c r="CT605">
        <v>101.5558613666777</v>
      </c>
      <c r="CU605">
        <v>4.6423318550596795E-2</v>
      </c>
      <c r="CV605">
        <v>4.3178369187961323</v>
      </c>
      <c r="CW605">
        <v>4.2198863545537497</v>
      </c>
      <c r="CX605">
        <v>5.3107209982265667E-2</v>
      </c>
      <c r="CZ605">
        <v>130.60803346639312</v>
      </c>
      <c r="DA605">
        <v>4.743251406494748E-2</v>
      </c>
      <c r="DB605">
        <v>5.2245775585542953</v>
      </c>
      <c r="DC605">
        <v>5.1035406761041244</v>
      </c>
      <c r="DD605">
        <v>1.6218624945602986E-2</v>
      </c>
      <c r="DF605">
        <v>122.6588748579951</v>
      </c>
      <c r="DG605">
        <v>5.0516251995870301E-2</v>
      </c>
      <c r="DH605">
        <v>7.0644556023946645</v>
      </c>
      <c r="DI605">
        <v>6.8904165919372504</v>
      </c>
      <c r="DJ605">
        <v>8.4517074646988433E-2</v>
      </c>
    </row>
    <row r="606" spans="1:114" x14ac:dyDescent="0.4">
      <c r="A606" s="54">
        <v>37078</v>
      </c>
      <c r="B606" s="56">
        <v>-3.0000000000000165E-4</v>
      </c>
      <c r="C606" s="56">
        <v>-8.000000000000021E-4</v>
      </c>
      <c r="D606" s="56">
        <v>-1.1000000000000038E-3</v>
      </c>
      <c r="E606" s="56">
        <v>-8.000000000000021E-4</v>
      </c>
      <c r="F606" s="56">
        <v>-1.0000000000000078E-3</v>
      </c>
      <c r="G606" s="56">
        <v>-1.1003339628168282E-3</v>
      </c>
      <c r="H606" s="56">
        <v>-1.0053690639647075E-3</v>
      </c>
      <c r="I606" s="56">
        <v>-8.2359679033333633E-4</v>
      </c>
      <c r="J606" s="56">
        <v>-9.7438146064373482E-4</v>
      </c>
      <c r="K606" s="56">
        <v>-8.8731812261932247E-4</v>
      </c>
      <c r="M606" s="62">
        <f t="shared" si="275"/>
        <v>0.83671602268933065</v>
      </c>
      <c r="N606" s="62">
        <f t="shared" si="284"/>
        <v>0.85493934659269299</v>
      </c>
      <c r="O606" s="62">
        <f t="shared" si="284"/>
        <v>0.89079486768227867</v>
      </c>
      <c r="P606" s="62">
        <f t="shared" si="284"/>
        <v>1.1554308131796145</v>
      </c>
      <c r="Q606" s="65">
        <f t="shared" si="263"/>
        <v>0.77940218791605376</v>
      </c>
      <c r="R606" s="65">
        <f t="shared" si="264"/>
        <v>0.86612944489899002</v>
      </c>
      <c r="S606" s="65">
        <f t="shared" si="265"/>
        <v>0.94210625138504134</v>
      </c>
      <c r="T606" s="65">
        <f t="shared" si="266"/>
        <v>0.96857589786460774</v>
      </c>
      <c r="U606" s="66">
        <f t="shared" si="246"/>
        <v>0.86488887246892954</v>
      </c>
      <c r="V606" s="66">
        <f t="shared" si="246"/>
        <v>0.93405541380248691</v>
      </c>
      <c r="W606" s="66">
        <f t="shared" si="246"/>
        <v>0.96330719405978926</v>
      </c>
      <c r="X606" s="66">
        <f t="shared" si="246"/>
        <v>0.97126607234375961</v>
      </c>
      <c r="Y606" s="82">
        <f t="shared" si="267"/>
        <v>0.94017971205725615</v>
      </c>
      <c r="Z606" s="82">
        <f t="shared" si="268"/>
        <v>0.97809647252958465</v>
      </c>
      <c r="AA606" s="82">
        <f t="shared" si="269"/>
        <v>0.96512089882198826</v>
      </c>
      <c r="AB606" s="82">
        <f t="shared" si="270"/>
        <v>0.99544687981532431</v>
      </c>
      <c r="AC606" s="66">
        <f t="shared" si="276"/>
        <v>0.91884809335202455</v>
      </c>
      <c r="AD606" s="66">
        <f t="shared" si="277"/>
        <v>0.9554863724598035</v>
      </c>
      <c r="AE606" s="66">
        <f t="shared" si="278"/>
        <v>0.95600932268205496</v>
      </c>
      <c r="AF606" s="66">
        <f t="shared" si="279"/>
        <v>1.0172679712175292</v>
      </c>
      <c r="AG606" s="59"/>
      <c r="AH606" s="54">
        <v>37078</v>
      </c>
      <c r="AI606" s="47">
        <f>Model!DL610</f>
        <v>100000</v>
      </c>
      <c r="AJ606" s="48">
        <f>Model!DM610*'Q3'!M606</f>
        <v>-293315.78493388457</v>
      </c>
      <c r="AK606" s="48">
        <f>Model!DR610*'Q3'!N606</f>
        <v>-185852.01364921717</v>
      </c>
      <c r="AL606" s="48">
        <f>Model!DW610*'Q3'!O606</f>
        <v>-138208.38587761828</v>
      </c>
      <c r="AM606" s="48">
        <f>Model!EB610*'Q3'!P606</f>
        <v>-91442.612625587732</v>
      </c>
      <c r="AN606" s="48"/>
      <c r="AO606" s="48">
        <f t="shared" si="247"/>
        <v>-6751.3113855483898</v>
      </c>
      <c r="AP606" s="48">
        <f t="shared" si="248"/>
        <v>-8799.3566333758281</v>
      </c>
      <c r="AQ606" s="48">
        <f t="shared" si="249"/>
        <v>-13559.41260107261</v>
      </c>
      <c r="AR606" s="48">
        <f t="shared" si="250"/>
        <v>21947.188119596773</v>
      </c>
      <c r="AS606" s="48">
        <f>Model!$DM610*'Q3'!Q606</f>
        <v>-273224.07881349564</v>
      </c>
      <c r="AT606" s="48">
        <f>Model!$DR610*'Q3'!R606</f>
        <v>-188284.58656967818</v>
      </c>
      <c r="AU606" s="48">
        <f>Model!$DW610*'Q3'!S606</f>
        <v>-146169.43704213324</v>
      </c>
      <c r="AV606" s="48">
        <f>Model!$EB610*'Q3'!T606</f>
        <v>-76654.620611321603</v>
      </c>
      <c r="AW606" s="48"/>
      <c r="AX606" s="48">
        <f t="shared" si="251"/>
        <v>-11021.692274328103</v>
      </c>
      <c r="AY606" s="48">
        <f t="shared" si="252"/>
        <v>-8010.1749065859185</v>
      </c>
      <c r="AZ606" s="48">
        <f t="shared" si="253"/>
        <v>-10360.523114858646</v>
      </c>
      <c r="BA606" s="48">
        <f t="shared" si="254"/>
        <v>7224.1208956786868</v>
      </c>
      <c r="BB606" s="48">
        <f>Model!$DM610*'Q3'!U606</f>
        <v>-303191.94521149847</v>
      </c>
      <c r="BC606" s="48">
        <f>Model!$DR610*'Q3'!V606</f>
        <v>-203050.75466113622</v>
      </c>
      <c r="BD606" s="48">
        <f>Model!$DW610*'Q3'!W606</f>
        <v>-149458.80047749367</v>
      </c>
      <c r="BE606" s="48">
        <f>Model!$EB610*'Q3'!X606</f>
        <v>-76867.525252591615</v>
      </c>
      <c r="BF606" s="48"/>
      <c r="BG606" s="48">
        <f t="shared" si="255"/>
        <v>-4652.188202512727</v>
      </c>
      <c r="BH606" s="48">
        <f t="shared" si="256"/>
        <v>-3219.6956841671781</v>
      </c>
      <c r="BI606" s="48">
        <f t="shared" si="257"/>
        <v>-9038.7994012098061</v>
      </c>
      <c r="BJ606" s="48">
        <f t="shared" si="258"/>
        <v>7436.0908063114912</v>
      </c>
      <c r="BK606" s="48"/>
      <c r="BL606" s="48">
        <f t="shared" si="259"/>
        <v>43483.650094433491</v>
      </c>
      <c r="BM606" s="48">
        <f t="shared" si="260"/>
        <v>34524.257294577714</v>
      </c>
      <c r="BN606" s="48">
        <f t="shared" si="261"/>
        <v>30005.362904818012</v>
      </c>
      <c r="BO606" s="48">
        <f t="shared" si="262"/>
        <v>38997.061601896923</v>
      </c>
      <c r="BP606" s="48">
        <f>Model!$DM610*'Q3'!Y606</f>
        <v>-329585.5974343876</v>
      </c>
      <c r="BQ606" s="48">
        <f>Model!$DR610*'Q3'!Z606</f>
        <v>-212624.67295170948</v>
      </c>
      <c r="BR606" s="48">
        <f>Model!$DW610*'Q3'!AA606</f>
        <v>-149740.19995198131</v>
      </c>
      <c r="BS606" s="48">
        <f>Model!$EB610*'Q3'!AB606</f>
        <v>-78781.232404395327</v>
      </c>
      <c r="BT606" s="48"/>
      <c r="BU606" s="48">
        <f t="shared" si="271"/>
        <v>957.63643668731675</v>
      </c>
      <c r="BV606" s="48">
        <f t="shared" si="272"/>
        <v>-113.69984529701469</v>
      </c>
      <c r="BW606" s="48">
        <f t="shared" si="273"/>
        <v>-8925.7281745887594</v>
      </c>
      <c r="BX606" s="48">
        <f t="shared" si="274"/>
        <v>9341.396071266834</v>
      </c>
      <c r="BY606" s="48">
        <f>Model!$DM610*'Q3'!AC606</f>
        <v>-322107.67145380849</v>
      </c>
      <c r="BZ606" s="48">
        <f>Model!$DR610*'Q3'!AD606</f>
        <v>-207709.54927243741</v>
      </c>
      <c r="CA606" s="48">
        <f>Model!$DW610*'Q3'!AE606</f>
        <v>-148326.52293520898</v>
      </c>
      <c r="CB606" s="48">
        <f>Model!$EB610*'Q3'!AF606</f>
        <v>-80508.187913456335</v>
      </c>
      <c r="CC606" s="48"/>
      <c r="CD606" s="26">
        <f t="shared" si="280"/>
        <v>-631.75532545718306</v>
      </c>
      <c r="CE606" s="48">
        <f t="shared" si="281"/>
        <v>-1708.2772410935722</v>
      </c>
      <c r="CF606" s="48">
        <f t="shared" si="282"/>
        <v>-9493.7683055217494</v>
      </c>
      <c r="CG606" s="48">
        <f t="shared" si="283"/>
        <v>11060.769602716682</v>
      </c>
      <c r="CH606">
        <v>103.64546516495092</v>
      </c>
      <c r="CI606">
        <v>4.0571431617358329E-2</v>
      </c>
      <c r="CJ606">
        <v>1.8507344698822121</v>
      </c>
      <c r="CK606">
        <v>1.8139374502712888</v>
      </c>
      <c r="CL606">
        <v>1.8800639081349275E-2</v>
      </c>
      <c r="CN606">
        <v>121.47805342517466</v>
      </c>
      <c r="CO606">
        <v>4.1954428009219308E-2</v>
      </c>
      <c r="CP606">
        <v>2.5499207776898092</v>
      </c>
      <c r="CQ606">
        <v>2.4975295655112402</v>
      </c>
      <c r="CR606">
        <v>2.8505311132566789E-2</v>
      </c>
      <c r="CT606">
        <v>101.02075416272405</v>
      </c>
      <c r="CU606">
        <v>4.7643097499598872E-2</v>
      </c>
      <c r="CV606">
        <v>4.3136530384258727</v>
      </c>
      <c r="CW606">
        <v>4.2132860396358378</v>
      </c>
      <c r="CX606">
        <v>5.2804945046103537E-2</v>
      </c>
      <c r="CZ606">
        <v>129.904743327722</v>
      </c>
      <c r="DA606">
        <v>4.8458577475029754E-2</v>
      </c>
      <c r="DB606">
        <v>5.217309795222195</v>
      </c>
      <c r="DC606">
        <v>5.0938884999599585</v>
      </c>
      <c r="DD606">
        <v>1.6020180395061236E-2</v>
      </c>
      <c r="DF606">
        <v>122.02320037070096</v>
      </c>
      <c r="DG606">
        <v>5.1245390584605269E-2</v>
      </c>
      <c r="DH606">
        <v>7.0544375533527619</v>
      </c>
      <c r="DI606">
        <v>6.8781995423202353</v>
      </c>
      <c r="DJ606">
        <v>8.3929992094220571E-2</v>
      </c>
    </row>
    <row r="607" spans="1:114" x14ac:dyDescent="0.4">
      <c r="A607" s="54">
        <v>37085</v>
      </c>
      <c r="B607" s="56">
        <v>-1.9999999999999879E-4</v>
      </c>
      <c r="C607" s="56">
        <v>-1.9999999999999879E-4</v>
      </c>
      <c r="D607" s="56">
        <v>-8.000000000000021E-4</v>
      </c>
      <c r="E607" s="56">
        <v>-1.1000000000000038E-3</v>
      </c>
      <c r="F607" s="56">
        <v>-1.3999999999999985E-3</v>
      </c>
      <c r="G607" s="56">
        <v>-7.9034541172835759E-4</v>
      </c>
      <c r="H607" s="56">
        <v>-8.7458130359240049E-4</v>
      </c>
      <c r="I607" s="56">
        <v>-1.0859487248905467E-3</v>
      </c>
      <c r="J607" s="56">
        <v>-1.3229597445013688E-3</v>
      </c>
      <c r="K607" s="56">
        <v>-1.1686027415171718E-3</v>
      </c>
      <c r="M607" s="62">
        <f t="shared" si="275"/>
        <v>0.82837986991489465</v>
      </c>
      <c r="N607" s="62">
        <f t="shared" si="284"/>
        <v>0.8630993336821392</v>
      </c>
      <c r="O607" s="62">
        <f t="shared" si="284"/>
        <v>0.93496032855997224</v>
      </c>
      <c r="P607" s="62">
        <f t="shared" si="284"/>
        <v>1.0391864412134721</v>
      </c>
      <c r="Q607" s="65">
        <f t="shared" si="263"/>
        <v>0.77905131848050646</v>
      </c>
      <c r="R607" s="65">
        <f t="shared" si="264"/>
        <v>0.86640938744526186</v>
      </c>
      <c r="S607" s="65">
        <f t="shared" si="265"/>
        <v>0.94364554177867299</v>
      </c>
      <c r="T607" s="65">
        <f t="shared" si="266"/>
        <v>0.96492895756458941</v>
      </c>
      <c r="U607" s="66">
        <f t="shared" si="246"/>
        <v>0.8633798641368573</v>
      </c>
      <c r="V607" s="66">
        <f t="shared" si="246"/>
        <v>0.9329902528755647</v>
      </c>
      <c r="W607" s="66">
        <f t="shared" si="246"/>
        <v>0.96360880949599326</v>
      </c>
      <c r="X607" s="66">
        <f t="shared" si="246"/>
        <v>0.97010557287471999</v>
      </c>
      <c r="Y607" s="82">
        <f t="shared" si="267"/>
        <v>0.93857582039248011</v>
      </c>
      <c r="Z607" s="82">
        <f t="shared" si="268"/>
        <v>0.97716594851907357</v>
      </c>
      <c r="AA607" s="82">
        <f t="shared" si="269"/>
        <v>0.96554323924578178</v>
      </c>
      <c r="AB607" s="82">
        <f t="shared" si="270"/>
        <v>0.99467895630514691</v>
      </c>
      <c r="AC607" s="66">
        <f t="shared" si="276"/>
        <v>0.91913623841188041</v>
      </c>
      <c r="AD607" s="66">
        <f t="shared" si="277"/>
        <v>0.95557269604982131</v>
      </c>
      <c r="AE607" s="66">
        <f t="shared" si="278"/>
        <v>0.95611106744558505</v>
      </c>
      <c r="AF607" s="66">
        <f t="shared" si="279"/>
        <v>1.0171746106821951</v>
      </c>
      <c r="AG607" s="59"/>
      <c r="AH607" s="54">
        <v>37085</v>
      </c>
      <c r="AI607" s="47">
        <f>Model!DL611</f>
        <v>100000</v>
      </c>
      <c r="AJ607" s="48">
        <f>Model!DM611*'Q3'!M607</f>
        <v>-291304.40618757613</v>
      </c>
      <c r="AK607" s="48">
        <f>Model!DR611*'Q3'!N607</f>
        <v>-188103.70372796638</v>
      </c>
      <c r="AL607" s="48">
        <f>Model!DW611*'Q3'!O607</f>
        <v>-145304.67175802586</v>
      </c>
      <c r="AM607" s="48">
        <f>Model!EB611*'Q3'!P607</f>
        <v>-81996.0728335108</v>
      </c>
      <c r="AN607" s="48"/>
      <c r="AO607" s="48">
        <f t="shared" si="247"/>
        <v>-1114.4878990360376</v>
      </c>
      <c r="AP607" s="48">
        <f t="shared" si="248"/>
        <v>1653.1898739822282</v>
      </c>
      <c r="AQ607" s="48">
        <f t="shared" si="249"/>
        <v>8187.011328938308</v>
      </c>
      <c r="AR607" s="48">
        <f t="shared" si="250"/>
        <v>-8624.9785991678873</v>
      </c>
      <c r="AS607" s="48">
        <f>Model!$DM611*'Q3'!Q607</f>
        <v>-273957.7456691789</v>
      </c>
      <c r="AT607" s="48">
        <f>Model!$DR611*'Q3'!R607</f>
        <v>-188825.0962121035</v>
      </c>
      <c r="AU607" s="48">
        <f>Model!$DW611*'Q3'!S607</f>
        <v>-146654.46384795927</v>
      </c>
      <c r="AV607" s="48">
        <f>Model!$EB611*'Q3'!T607</f>
        <v>-76136.852778063359</v>
      </c>
      <c r="AW607" s="48"/>
      <c r="AX607" s="48">
        <f t="shared" si="251"/>
        <v>2547.8175372767073</v>
      </c>
      <c r="AY607" s="48">
        <f t="shared" si="252"/>
        <v>1427.9410355519794</v>
      </c>
      <c r="AZ607" s="48">
        <f t="shared" si="253"/>
        <v>7702.1050102586523</v>
      </c>
      <c r="BA607" s="48">
        <f t="shared" si="254"/>
        <v>-3693.5660430414428</v>
      </c>
      <c r="BB607" s="48">
        <f>Model!$DM611*'Q3'!U607</f>
        <v>-303612.34956438094</v>
      </c>
      <c r="BC607" s="48">
        <f>Model!$DR611*'Q3'!V607</f>
        <v>-203335.71729139824</v>
      </c>
      <c r="BD607" s="48">
        <f>Model!$DW611*'Q3'!W607</f>
        <v>-149757.00838837904</v>
      </c>
      <c r="BE607" s="48">
        <f>Model!$EB611*'Q3'!X607</f>
        <v>-76545.308959905844</v>
      </c>
      <c r="BF607" s="48"/>
      <c r="BG607" s="48">
        <f t="shared" si="255"/>
        <v>-3712.9965797643163</v>
      </c>
      <c r="BH607" s="48">
        <f t="shared" si="256"/>
        <v>-3102.8804172417658</v>
      </c>
      <c r="BI607" s="48">
        <f t="shared" si="257"/>
        <v>6587.5308007529165</v>
      </c>
      <c r="BJ607" s="48">
        <f t="shared" si="258"/>
        <v>-4037.343188242332</v>
      </c>
      <c r="BK607" s="48"/>
      <c r="BL607" s="48">
        <f t="shared" si="259"/>
        <v>145686.46983356506</v>
      </c>
      <c r="BM607" s="48">
        <f t="shared" si="260"/>
        <v>101248.23573404041</v>
      </c>
      <c r="BN607" s="48">
        <f t="shared" si="261"/>
        <v>32136.87367389867</v>
      </c>
      <c r="BO607" s="48">
        <f t="shared" si="262"/>
        <v>39651.544521621123</v>
      </c>
      <c r="BP607" s="48">
        <f>Model!$DM611*'Q3'!Y607</f>
        <v>-330055.42740860907</v>
      </c>
      <c r="BQ607" s="48">
        <f>Model!$DR611*'Q3'!Z607</f>
        <v>-212963.3599520096</v>
      </c>
      <c r="BR607" s="48">
        <f>Model!$DW611*'Q3'!AA607</f>
        <v>-150057.64326158795</v>
      </c>
      <c r="BS607" s="48">
        <f>Model!$EB611*'Q3'!AB607</f>
        <v>-78484.249709723765</v>
      </c>
      <c r="BT607" s="48"/>
      <c r="BU607" s="48">
        <f t="shared" si="271"/>
        <v>-9295.7787895763977</v>
      </c>
      <c r="BV607" s="48">
        <f t="shared" si="272"/>
        <v>-6109.0322330846757</v>
      </c>
      <c r="BW607" s="48">
        <f t="shared" si="273"/>
        <v>6479.5291679668953</v>
      </c>
      <c r="BX607" s="48">
        <f t="shared" si="274"/>
        <v>-5669.2526691548192</v>
      </c>
      <c r="BY607" s="48">
        <f>Model!$DM611*'Q3'!AC607</f>
        <v>-323219.38987189892</v>
      </c>
      <c r="BZ607" s="48">
        <f>Model!$DR611*'Q3'!AD607</f>
        <v>-208257.33063824434</v>
      </c>
      <c r="CA607" s="48">
        <f>Model!$DW611*'Q3'!AE607</f>
        <v>-148591.76435151289</v>
      </c>
      <c r="CB607" s="48">
        <f>Model!$EB611*'Q3'!AF607</f>
        <v>-80259.249114627484</v>
      </c>
      <c r="CC607" s="48"/>
      <c r="CD607" s="26">
        <f t="shared" si="280"/>
        <v>-7852.5236219907019</v>
      </c>
      <c r="CE607" s="48">
        <f t="shared" si="281"/>
        <v>-4639.6134910634501</v>
      </c>
      <c r="CF607" s="48">
        <f t="shared" si="282"/>
        <v>7006.1391186517576</v>
      </c>
      <c r="CG607" s="48">
        <f t="shared" si="283"/>
        <v>-7163.1809172193534</v>
      </c>
      <c r="CH607">
        <v>103.43292070191768</v>
      </c>
      <c r="CI607">
        <v>4.1679156210153133E-2</v>
      </c>
      <c r="CJ607">
        <v>1.8496331513578497</v>
      </c>
      <c r="CK607">
        <v>1.8118744521947445</v>
      </c>
      <c r="CL607">
        <v>1.8740746653568955E-2</v>
      </c>
      <c r="CN607">
        <v>121.15363078602091</v>
      </c>
      <c r="CO607">
        <v>4.2998951432773359E-2</v>
      </c>
      <c r="CP607">
        <v>2.5480887956924065</v>
      </c>
      <c r="CQ607">
        <v>2.4944592300504209</v>
      </c>
      <c r="CR607">
        <v>2.8166525260706173E-2</v>
      </c>
      <c r="CT607">
        <v>100.61893668660073</v>
      </c>
      <c r="CU607">
        <v>4.8564065255013902E-2</v>
      </c>
      <c r="CV607">
        <v>4.310494669555804</v>
      </c>
      <c r="CW607">
        <v>4.208308387972445</v>
      </c>
      <c r="CX607">
        <v>5.2563743480585789E-2</v>
      </c>
      <c r="CZ607">
        <v>129.21380375378706</v>
      </c>
      <c r="DA607">
        <v>4.9473408315008495E-2</v>
      </c>
      <c r="DB607">
        <v>5.2101205469436858</v>
      </c>
      <c r="DC607">
        <v>5.0843504734489136</v>
      </c>
      <c r="DD607">
        <v>1.5689098903351524E-2</v>
      </c>
      <c r="DF607">
        <v>121.02759074298987</v>
      </c>
      <c r="DG607">
        <v>5.2397091022510403E-2</v>
      </c>
      <c r="DH607">
        <v>7.0386043135589329</v>
      </c>
      <c r="DI607">
        <v>6.8589108261231058</v>
      </c>
      <c r="DJ607">
        <v>8.3011745240668983E-2</v>
      </c>
    </row>
    <row r="608" spans="1:114" x14ac:dyDescent="0.4">
      <c r="A608" s="54">
        <v>37092</v>
      </c>
      <c r="B608" s="56">
        <v>-3.9999999999999758E-4</v>
      </c>
      <c r="C608" s="56">
        <v>-1.0000000000000286E-4</v>
      </c>
      <c r="D608" s="56">
        <v>-6.999999999999923E-4</v>
      </c>
      <c r="E608" s="56">
        <v>-2.9999999999999472E-4</v>
      </c>
      <c r="F608" s="56">
        <v>-9.9999999999995925E-5</v>
      </c>
      <c r="G608" s="56">
        <v>-6.9135578219407801E-4</v>
      </c>
      <c r="H608" s="56">
        <v>-5.6607711184310933E-4</v>
      </c>
      <c r="I608" s="56">
        <v>-3.2287363869885205E-4</v>
      </c>
      <c r="J608" s="56">
        <v>-1.5650207601344834E-4</v>
      </c>
      <c r="K608" s="56">
        <v>-2.6358356014199308E-4</v>
      </c>
      <c r="M608" s="62">
        <f t="shared" si="275"/>
        <v>0.92670705207770787</v>
      </c>
      <c r="N608" s="62">
        <f t="shared" si="284"/>
        <v>0.96176535168218424</v>
      </c>
      <c r="O608" s="62">
        <f t="shared" si="284"/>
        <v>1.001584940373883</v>
      </c>
      <c r="P608" s="62">
        <f t="shared" si="284"/>
        <v>0.95827275253671318</v>
      </c>
      <c r="Q608" s="65">
        <f t="shared" si="263"/>
        <v>0.78378356823208639</v>
      </c>
      <c r="R608" s="65">
        <f t="shared" si="264"/>
        <v>0.87287474378354935</v>
      </c>
      <c r="S608" s="65">
        <f t="shared" si="265"/>
        <v>0.94742504418773732</v>
      </c>
      <c r="T608" s="65">
        <f t="shared" si="266"/>
        <v>0.95754635006733479</v>
      </c>
      <c r="U608" s="66">
        <f t="shared" si="246"/>
        <v>0.8621647305150949</v>
      </c>
      <c r="V608" s="66">
        <f t="shared" si="246"/>
        <v>0.93211052042303355</v>
      </c>
      <c r="W608" s="66">
        <f t="shared" si="246"/>
        <v>0.96352617035187904</v>
      </c>
      <c r="X608" s="66">
        <f t="shared" si="246"/>
        <v>0.97018721974469979</v>
      </c>
      <c r="Y608" s="82">
        <f t="shared" si="267"/>
        <v>0.93889326280092533</v>
      </c>
      <c r="Z608" s="82">
        <f t="shared" si="268"/>
        <v>0.97759066671495953</v>
      </c>
      <c r="AA608" s="82">
        <f t="shared" si="269"/>
        <v>0.96568539880180737</v>
      </c>
      <c r="AB608" s="82">
        <f t="shared" si="270"/>
        <v>0.99415172762577886</v>
      </c>
      <c r="AC608" s="66">
        <f t="shared" si="276"/>
        <v>0.91965219466804815</v>
      </c>
      <c r="AD608" s="66">
        <f t="shared" si="277"/>
        <v>0.95601757571424195</v>
      </c>
      <c r="AE608" s="66">
        <f t="shared" si="278"/>
        <v>0.95632967263390822</v>
      </c>
      <c r="AF608" s="66">
        <f t="shared" si="279"/>
        <v>1.0167475125299312</v>
      </c>
      <c r="AG608" s="59"/>
      <c r="AH608" s="54">
        <v>37092</v>
      </c>
      <c r="AI608" s="47">
        <f>Model!DL612</f>
        <v>100000</v>
      </c>
      <c r="AJ608" s="48">
        <f>Model!DM612*'Q3'!M608</f>
        <v>-327851.87587411358</v>
      </c>
      <c r="AK608" s="48">
        <f>Model!DR612*'Q3'!N608</f>
        <v>-210664.85753462743</v>
      </c>
      <c r="AL608" s="48">
        <f>Model!DW612*'Q3'!O608</f>
        <v>-156003.15692150395</v>
      </c>
      <c r="AM608" s="48">
        <f>Model!EB612*'Q3'!P608</f>
        <v>-75283.921987192516</v>
      </c>
      <c r="AN608" s="48"/>
      <c r="AO608" s="48">
        <f t="shared" si="247"/>
        <v>30239.647949965336</v>
      </c>
      <c r="AP608" s="48">
        <f t="shared" si="248"/>
        <v>22673.73753780593</v>
      </c>
      <c r="AQ608" s="48">
        <f t="shared" si="249"/>
        <v>5812.4151111248502</v>
      </c>
      <c r="AR608" s="48">
        <f t="shared" si="250"/>
        <v>-6855.2730708015733</v>
      </c>
      <c r="AS608" s="48">
        <f>Model!$DM612*'Q3'!Q608</f>
        <v>-277288.18136008782</v>
      </c>
      <c r="AT608" s="48">
        <f>Model!$DR612*'Q3'!R608</f>
        <v>-191194.27958504829</v>
      </c>
      <c r="AU608" s="48">
        <f>Model!$DW612*'Q3'!S608</f>
        <v>-147567.41229017425</v>
      </c>
      <c r="AV608" s="48">
        <f>Model!$EB612*'Q3'!T608</f>
        <v>-75226.854282104148</v>
      </c>
      <c r="AW608" s="48"/>
      <c r="AX608" s="48">
        <f t="shared" si="251"/>
        <v>37924.761318077559</v>
      </c>
      <c r="AY608" s="48">
        <f t="shared" si="252"/>
        <v>27978.503057571492</v>
      </c>
      <c r="AZ608" s="48">
        <f t="shared" si="253"/>
        <v>9827.804201123261</v>
      </c>
      <c r="BA608" s="48">
        <f t="shared" si="254"/>
        <v>-6789.3812539483915</v>
      </c>
      <c r="BB608" s="48">
        <f>Model!$DM612*'Q3'!U608</f>
        <v>-305017.99201606936</v>
      </c>
      <c r="BC608" s="48">
        <f>Model!$DR612*'Q3'!V608</f>
        <v>-204169.27023623325</v>
      </c>
      <c r="BD608" s="48">
        <f>Model!$DW612*'Q3'!W608</f>
        <v>-150075.26400633514</v>
      </c>
      <c r="BE608" s="48">
        <f>Model!$EB612*'Q3'!X608</f>
        <v>-76219.947578477048</v>
      </c>
      <c r="BF608" s="48"/>
      <c r="BG608" s="48">
        <f t="shared" si="255"/>
        <v>33710.141705810282</v>
      </c>
      <c r="BH608" s="48">
        <f t="shared" si="256"/>
        <v>24443.462484871176</v>
      </c>
      <c r="BI608" s="48">
        <f t="shared" si="257"/>
        <v>8634.0743218418211</v>
      </c>
      <c r="BJ608" s="48">
        <f t="shared" si="258"/>
        <v>-7936.0319121691427</v>
      </c>
      <c r="BK608" s="48"/>
      <c r="BL608" s="48">
        <f t="shared" si="259"/>
        <v>278965.78462010284</v>
      </c>
      <c r="BM608" s="48">
        <f t="shared" si="260"/>
        <v>144705.44833701747</v>
      </c>
      <c r="BN608" s="48">
        <f t="shared" si="261"/>
        <v>6582.0802266171677</v>
      </c>
      <c r="BO608" s="48">
        <f t="shared" si="262"/>
        <v>2534.4093183438777</v>
      </c>
      <c r="BP608" s="48">
        <f>Model!$DM612*'Q3'!Y608</f>
        <v>-332163.13263691316</v>
      </c>
      <c r="BQ608" s="48">
        <f>Model!$DR612*'Q3'!Z608</f>
        <v>-214131.23083554654</v>
      </c>
      <c r="BR608" s="48">
        <f>Model!$DW612*'Q3'!AA608</f>
        <v>-150411.57742432423</v>
      </c>
      <c r="BS608" s="48">
        <f>Model!$EB612*'Q3'!AB608</f>
        <v>-78102.649697476823</v>
      </c>
      <c r="BT608" s="48"/>
      <c r="BU608" s="48">
        <f t="shared" si="271"/>
        <v>29584.385368787363</v>
      </c>
      <c r="BV608" s="48">
        <f t="shared" si="272"/>
        <v>21729.322964547253</v>
      </c>
      <c r="BW608" s="48">
        <f t="shared" si="273"/>
        <v>8473.9901457042433</v>
      </c>
      <c r="BX608" s="48">
        <f t="shared" si="274"/>
        <v>-10109.847435714953</v>
      </c>
      <c r="BY608" s="48">
        <f>Model!$DM612*'Q3'!AC608</f>
        <v>-325355.99734314135</v>
      </c>
      <c r="BZ608" s="48">
        <f>Model!$DR612*'Q3'!AD608</f>
        <v>-209405.86603185633</v>
      </c>
      <c r="CA608" s="48">
        <f>Model!$DW612*'Q3'!AE608</f>
        <v>-148954.36420290681</v>
      </c>
      <c r="CB608" s="48">
        <f>Model!$EB612*'Q3'!AF608</f>
        <v>-79877.822061984203</v>
      </c>
      <c r="CC608" s="48"/>
      <c r="CD608" s="26">
        <f t="shared" si="280"/>
        <v>30618.99343980565</v>
      </c>
      <c r="CE608" s="48">
        <f t="shared" si="281"/>
        <v>23016.750196745641</v>
      </c>
      <c r="CF608" s="48">
        <f t="shared" si="282"/>
        <v>9167.6192592918815</v>
      </c>
      <c r="CG608" s="48">
        <f t="shared" si="283"/>
        <v>-12159.506382816893</v>
      </c>
      <c r="CH608">
        <v>103.64404522542056</v>
      </c>
      <c r="CI608">
        <v>4.0578822247336305E-2</v>
      </c>
      <c r="CJ608">
        <v>1.8507271182513121</v>
      </c>
      <c r="CK608">
        <v>1.8139236750610435</v>
      </c>
      <c r="CL608">
        <v>1.8800238741348785E-2</v>
      </c>
      <c r="CN608">
        <v>121.46587251764871</v>
      </c>
      <c r="CO608">
        <v>4.1993582368808652E-2</v>
      </c>
      <c r="CP608">
        <v>2.5498520801158082</v>
      </c>
      <c r="CQ608">
        <v>2.4974143916337486</v>
      </c>
      <c r="CR608">
        <v>2.8461257787253169E-2</v>
      </c>
      <c r="CT608">
        <v>100.97818187872775</v>
      </c>
      <c r="CU608">
        <v>4.7740468464680566E-2</v>
      </c>
      <c r="CV608">
        <v>4.3133190906953205</v>
      </c>
      <c r="CW608">
        <v>4.2127595338576151</v>
      </c>
      <c r="CX608">
        <v>5.2792007375372908E-2</v>
      </c>
      <c r="CZ608">
        <v>129.8176739143031</v>
      </c>
      <c r="DA608">
        <v>4.8586090192389172E-2</v>
      </c>
      <c r="DB608">
        <v>5.216406528375372</v>
      </c>
      <c r="DC608">
        <v>5.0926895904926139</v>
      </c>
      <c r="DD608">
        <v>1.5966490146177525E-2</v>
      </c>
      <c r="DF608">
        <v>121.86924074238554</v>
      </c>
      <c r="DG608">
        <v>5.1422709561866668E-2</v>
      </c>
      <c r="DH608">
        <v>7.052000568015206</v>
      </c>
      <c r="DI608">
        <v>6.8752291130883885</v>
      </c>
      <c r="DJ608">
        <v>8.3787895194202669E-2</v>
      </c>
    </row>
    <row r="609" spans="1:114" x14ac:dyDescent="0.4">
      <c r="A609" s="54">
        <v>37099</v>
      </c>
      <c r="B609" s="56">
        <v>-5.0000000000000044E-4</v>
      </c>
      <c r="C609" s="56">
        <v>-3.0000000000000165E-4</v>
      </c>
      <c r="D609" s="56">
        <v>-9.0000000000000496E-4</v>
      </c>
      <c r="E609" s="56">
        <v>-3.9999999999999758E-4</v>
      </c>
      <c r="F609" s="56">
        <v>-3.0000000000000165E-4</v>
      </c>
      <c r="G609" s="56">
        <v>-8.9320126861379412E-4</v>
      </c>
      <c r="H609" s="56">
        <v>-7.3742124936895109E-4</v>
      </c>
      <c r="I609" s="56">
        <v>-4.3020102077435257E-4</v>
      </c>
      <c r="J609" s="56">
        <v>-3.4190639527520439E-4</v>
      </c>
      <c r="K609" s="56">
        <v>-4.0383786491816898E-4</v>
      </c>
      <c r="M609" s="62">
        <f t="shared" si="275"/>
        <v>0.90939177028416285</v>
      </c>
      <c r="N609" s="62">
        <f t="shared" si="284"/>
        <v>0.98892416797463256</v>
      </c>
      <c r="O609" s="62">
        <f t="shared" si="284"/>
        <v>1.0889740352460993</v>
      </c>
      <c r="P609" s="62">
        <f t="shared" si="284"/>
        <v>0.88122961551722423</v>
      </c>
      <c r="Q609" s="65">
        <f t="shared" si="263"/>
        <v>0.78178679902598747</v>
      </c>
      <c r="R609" s="65">
        <f t="shared" si="264"/>
        <v>0.87158669933983735</v>
      </c>
      <c r="S609" s="65">
        <f t="shared" si="265"/>
        <v>0.94746882786421249</v>
      </c>
      <c r="T609" s="65">
        <f t="shared" si="266"/>
        <v>0.95692100710110528</v>
      </c>
      <c r="U609" s="66">
        <f t="shared" si="246"/>
        <v>0.85466945209463596</v>
      </c>
      <c r="V609" s="66">
        <f t="shared" si="246"/>
        <v>0.92690958263735856</v>
      </c>
      <c r="W609" s="66">
        <f t="shared" si="246"/>
        <v>0.9630509678563407</v>
      </c>
      <c r="X609" s="66">
        <f t="shared" si="246"/>
        <v>0.9695595032738773</v>
      </c>
      <c r="Y609" s="82">
        <f t="shared" si="267"/>
        <v>0.93790085286293268</v>
      </c>
      <c r="Z609" s="82">
        <f t="shared" si="268"/>
        <v>0.97698942562608926</v>
      </c>
      <c r="AA609" s="82">
        <f t="shared" si="269"/>
        <v>0.96558138722094056</v>
      </c>
      <c r="AB609" s="82">
        <f t="shared" si="270"/>
        <v>0.99426074452981505</v>
      </c>
      <c r="AC609" s="66">
        <f t="shared" si="276"/>
        <v>0.91923229906199311</v>
      </c>
      <c r="AD609" s="66">
        <f t="shared" si="277"/>
        <v>0.95572659186502762</v>
      </c>
      <c r="AE609" s="66">
        <f t="shared" si="278"/>
        <v>0.95634603511263871</v>
      </c>
      <c r="AF609" s="66">
        <f t="shared" si="279"/>
        <v>1.0167285653259561</v>
      </c>
      <c r="AG609" s="59"/>
      <c r="AH609" s="54">
        <v>37099</v>
      </c>
      <c r="AI609" s="47">
        <f>Model!DL613</f>
        <v>100000</v>
      </c>
      <c r="AJ609" s="48">
        <f>Model!DM613*'Q3'!M609</f>
        <v>-321687.80399234279</v>
      </c>
      <c r="AK609" s="48">
        <f>Model!DR613*'Q3'!N609</f>
        <v>-216560.96243716482</v>
      </c>
      <c r="AL609" s="48">
        <f>Model!DW613*'Q3'!O609</f>
        <v>-169624.89163850964</v>
      </c>
      <c r="AM609" s="48">
        <f>Model!EB613*'Q3'!P609</f>
        <v>-69257.349032803759</v>
      </c>
      <c r="AN609" s="48"/>
      <c r="AO609" s="48">
        <f t="shared" si="247"/>
        <v>-24699.667154855113</v>
      </c>
      <c r="AP609" s="48">
        <f t="shared" si="248"/>
        <v>-20133.354195199379</v>
      </c>
      <c r="AQ609" s="48">
        <f t="shared" si="249"/>
        <v>-5947.1405146649413</v>
      </c>
      <c r="AR609" s="48">
        <f t="shared" si="250"/>
        <v>8622.2961508856952</v>
      </c>
      <c r="AS609" s="48">
        <f>Model!$DM613*'Q3'!Q609</f>
        <v>-276548.88331603003</v>
      </c>
      <c r="AT609" s="48">
        <f>Model!$DR613*'Q3'!R609</f>
        <v>-190865.65033903465</v>
      </c>
      <c r="AU609" s="48">
        <f>Model!$DW613*'Q3'!S609</f>
        <v>-147583.22242367576</v>
      </c>
      <c r="AV609" s="48">
        <f>Model!$EB613*'Q3'!T609</f>
        <v>-75206.065500561876</v>
      </c>
      <c r="AW609" s="48"/>
      <c r="AX609" s="48">
        <f t="shared" si="251"/>
        <v>-18687.708447937028</v>
      </c>
      <c r="AY609" s="48">
        <f t="shared" si="252"/>
        <v>-15591.533997775394</v>
      </c>
      <c r="AZ609" s="48">
        <f t="shared" si="253"/>
        <v>-2816.4871639037192</v>
      </c>
      <c r="BA609" s="48">
        <f t="shared" si="254"/>
        <v>7804.3408569720505</v>
      </c>
      <c r="BB609" s="48">
        <f>Model!$DM613*'Q3'!U609</f>
        <v>-302330.35768264235</v>
      </c>
      <c r="BC609" s="48">
        <f>Model!$DR613*'Q3'!V609</f>
        <v>-202980.61045397187</v>
      </c>
      <c r="BD609" s="48">
        <f>Model!$DW613*'Q3'!W609</f>
        <v>-150010.38663706632</v>
      </c>
      <c r="BE609" s="48">
        <f>Model!$EB613*'Q3'!X609</f>
        <v>-76199.346621934179</v>
      </c>
      <c r="BF609" s="48"/>
      <c r="BG609" s="48">
        <f t="shared" si="255"/>
        <v>-22121.489251138137</v>
      </c>
      <c r="BH609" s="48">
        <f t="shared" si="256"/>
        <v>-17732.9351347171</v>
      </c>
      <c r="BI609" s="48">
        <f t="shared" si="257"/>
        <v>-3161.2255638605166</v>
      </c>
      <c r="BJ609" s="48">
        <f t="shared" si="258"/>
        <v>7667.7635707667869</v>
      </c>
      <c r="BK609" s="48"/>
      <c r="BL609" s="48">
        <f t="shared" si="259"/>
        <v>148528.90410007839</v>
      </c>
      <c r="BM609" s="48">
        <f t="shared" si="260"/>
        <v>77039.104742023788</v>
      </c>
      <c r="BN609" s="48">
        <f t="shared" si="261"/>
        <v>9340.2650346172704</v>
      </c>
      <c r="BO609" s="48">
        <f t="shared" si="262"/>
        <v>26138.113891089775</v>
      </c>
      <c r="BP609" s="48">
        <f>Model!$DM613*'Q3'!Y609</f>
        <v>-331772.59304396913</v>
      </c>
      <c r="BQ609" s="48">
        <f>Model!$DR613*'Q3'!Z609</f>
        <v>-213947.4159457958</v>
      </c>
      <c r="BR609" s="48">
        <f>Model!$DW613*'Q3'!AA609</f>
        <v>-150404.53938692802</v>
      </c>
      <c r="BS609" s="48">
        <f>Model!$EB613*'Q3'!AB609</f>
        <v>-78140.659597669655</v>
      </c>
      <c r="BT609" s="48"/>
      <c r="BU609" s="48">
        <f t="shared" si="271"/>
        <v>-26042.839176648118</v>
      </c>
      <c r="BV609" s="48">
        <f t="shared" si="272"/>
        <v>-19671.392176755155</v>
      </c>
      <c r="BW609" s="48">
        <f t="shared" si="273"/>
        <v>-3217.2084213764028</v>
      </c>
      <c r="BX609" s="48">
        <f t="shared" si="274"/>
        <v>7400.8308241394261</v>
      </c>
      <c r="BY609" s="48">
        <f>Model!$DM613*'Q3'!AC609</f>
        <v>-325168.7878720127</v>
      </c>
      <c r="BZ609" s="48">
        <f>Model!$DR613*'Q3'!AD609</f>
        <v>-209291.14411772671</v>
      </c>
      <c r="CA609" s="48">
        <f>Model!$DW613*'Q3'!AE609</f>
        <v>-148965.98754830667</v>
      </c>
      <c r="CB609" s="48">
        <f>Model!$EB613*'Q3'!AF609</f>
        <v>-79906.444223475177</v>
      </c>
      <c r="CC609" s="48"/>
      <c r="CD609" s="26">
        <f t="shared" si="280"/>
        <v>-25163.292138139328</v>
      </c>
      <c r="CE609" s="48">
        <f t="shared" si="281"/>
        <v>-18848.364639566407</v>
      </c>
      <c r="CF609" s="48">
        <f t="shared" si="282"/>
        <v>-3012.8860041434673</v>
      </c>
      <c r="CG609" s="48">
        <f t="shared" si="283"/>
        <v>7158.0334256725146</v>
      </c>
      <c r="CH609">
        <v>103.79603398814794</v>
      </c>
      <c r="CI609">
        <v>3.9788476835607947E-2</v>
      </c>
      <c r="CJ609">
        <v>1.85151357812087</v>
      </c>
      <c r="CK609">
        <v>1.815397624947058</v>
      </c>
      <c r="CL609">
        <v>1.884310735810079E-2</v>
      </c>
      <c r="CN609">
        <v>121.73832285443392</v>
      </c>
      <c r="CO609">
        <v>4.1119001065216251E-2</v>
      </c>
      <c r="CP609">
        <v>2.551387025885</v>
      </c>
      <c r="CQ609">
        <v>2.4999885107663844</v>
      </c>
      <c r="CR609">
        <v>2.8874122492700223E-2</v>
      </c>
      <c r="CT609">
        <v>101.45417887312296</v>
      </c>
      <c r="CU609">
        <v>4.6654519739790019E-2</v>
      </c>
      <c r="CV609">
        <v>4.3170438239926527</v>
      </c>
      <c r="CW609">
        <v>4.2186346375073773</v>
      </c>
      <c r="CX609">
        <v>5.2970697670811424E-2</v>
      </c>
      <c r="CZ609">
        <v>130.61836840352234</v>
      </c>
      <c r="DA609">
        <v>4.7417487450872001E-2</v>
      </c>
      <c r="DB609">
        <v>5.2246839863176726</v>
      </c>
      <c r="DC609">
        <v>5.1036820954603082</v>
      </c>
      <c r="DD609">
        <v>1.6362511226477545E-2</v>
      </c>
      <c r="DF609">
        <v>123.02386605544393</v>
      </c>
      <c r="DG609">
        <v>5.0099749817365299E-2</v>
      </c>
      <c r="DH609">
        <v>7.0701760716317699</v>
      </c>
      <c r="DI609">
        <v>6.8973971361750781</v>
      </c>
      <c r="DJ609">
        <v>8.4854446141200537E-2</v>
      </c>
    </row>
    <row r="610" spans="1:114" x14ac:dyDescent="0.4">
      <c r="A610" s="54">
        <v>37106</v>
      </c>
      <c r="B610" s="56">
        <v>-5.0000000000000044E-4</v>
      </c>
      <c r="C610" s="56">
        <v>-5.9999999999999637E-4</v>
      </c>
      <c r="D610" s="56">
        <v>-4.9999999999999351E-4</v>
      </c>
      <c r="E610" s="56">
        <v>9.9999999999995925E-5</v>
      </c>
      <c r="F610" s="56">
        <v>-5.0000000000000044E-4</v>
      </c>
      <c r="G610" s="56">
        <v>-5.0896816253302724E-4</v>
      </c>
      <c r="H610" s="56">
        <v>-3.2859874856936561E-4</v>
      </c>
      <c r="I610" s="56">
        <v>6.1420670172368519E-5</v>
      </c>
      <c r="J610" s="56">
        <v>-4.122311378975535E-4</v>
      </c>
      <c r="K610" s="56">
        <v>-1.4010577219908393E-4</v>
      </c>
      <c r="M610" s="62">
        <f t="shared" si="275"/>
        <v>0.83640956981745684</v>
      </c>
      <c r="N610" s="62">
        <f t="shared" si="284"/>
        <v>1.8223031545422932</v>
      </c>
      <c r="O610" s="62">
        <f t="shared" si="284"/>
        <v>1.1904628603870724</v>
      </c>
      <c r="P610" s="62">
        <f t="shared" si="284"/>
        <v>0.77395272715550567</v>
      </c>
      <c r="Q610" s="65">
        <f t="shared" si="263"/>
        <v>0.7791602990234161</v>
      </c>
      <c r="R610" s="65">
        <f t="shared" si="264"/>
        <v>0.86972751809670579</v>
      </c>
      <c r="S610" s="65">
        <f t="shared" si="265"/>
        <v>0.94734125815174852</v>
      </c>
      <c r="T610" s="65">
        <f t="shared" si="266"/>
        <v>0.95693104364534898</v>
      </c>
      <c r="U610" s="66">
        <f t="shared" si="246"/>
        <v>0.85037747625455351</v>
      </c>
      <c r="V610" s="66">
        <f t="shared" si="246"/>
        <v>0.92392012231968379</v>
      </c>
      <c r="W610" s="66">
        <f t="shared" si="246"/>
        <v>0.96320222492426733</v>
      </c>
      <c r="X610" s="66">
        <f t="shared" si="246"/>
        <v>0.96724567059207156</v>
      </c>
      <c r="Y610" s="82">
        <f t="shared" si="267"/>
        <v>0.9358752046485751</v>
      </c>
      <c r="Z610" s="82">
        <f t="shared" si="268"/>
        <v>0.97574972733096643</v>
      </c>
      <c r="AA610" s="82">
        <f t="shared" si="269"/>
        <v>0.96558663399118005</v>
      </c>
      <c r="AB610" s="82">
        <f t="shared" si="270"/>
        <v>0.9941811007777811</v>
      </c>
      <c r="AC610" s="66">
        <f t="shared" si="276"/>
        <v>0.91844588210482747</v>
      </c>
      <c r="AD610" s="66">
        <f t="shared" si="277"/>
        <v>0.95528836473646517</v>
      </c>
      <c r="AE610" s="66">
        <f t="shared" si="278"/>
        <v>0.95643419638589455</v>
      </c>
      <c r="AF610" s="66">
        <f t="shared" si="279"/>
        <v>1.0165782513832178</v>
      </c>
      <c r="AG610" s="59"/>
      <c r="AH610" s="54">
        <v>37106</v>
      </c>
      <c r="AI610" s="47">
        <f>Model!DL614</f>
        <v>100000</v>
      </c>
      <c r="AJ610" s="48">
        <f>Model!DM614*'Q3'!M610</f>
        <v>-295958.75846199325</v>
      </c>
      <c r="AK610" s="48">
        <f>Model!DR614*'Q3'!N610</f>
        <v>-399104.50052105956</v>
      </c>
      <c r="AL610" s="48">
        <f>Model!DW614*'Q3'!O610</f>
        <v>-185517.88476514677</v>
      </c>
      <c r="AM610" s="48">
        <f>Model!EB614*'Q3'!P610</f>
        <v>-60801.966434046895</v>
      </c>
      <c r="AN610" s="48"/>
      <c r="AO610" s="48">
        <f t="shared" si="247"/>
        <v>-23161.429743446839</v>
      </c>
      <c r="AP610" s="48">
        <f t="shared" si="248"/>
        <v>-64230.009327811953</v>
      </c>
      <c r="AQ610" s="48">
        <f t="shared" si="249"/>
        <v>-7314.7974788986685</v>
      </c>
      <c r="AR610" s="48">
        <f t="shared" si="250"/>
        <v>9555.8711194707685</v>
      </c>
      <c r="AS610" s="48">
        <f>Model!$DM614*'Q3'!Q610</f>
        <v>-275701.43033176084</v>
      </c>
      <c r="AT610" s="48">
        <f>Model!$DR614*'Q3'!R610</f>
        <v>-190479.92417408206</v>
      </c>
      <c r="AU610" s="48">
        <f>Model!$DW614*'Q3'!S610</f>
        <v>-147630.60000538069</v>
      </c>
      <c r="AV610" s="48">
        <f>Model!$EB614*'Q3'!T610</f>
        <v>-75176.799763031973</v>
      </c>
      <c r="AW610" s="48"/>
      <c r="AX610" s="48">
        <f t="shared" si="251"/>
        <v>-19669.084855423447</v>
      </c>
      <c r="AY610" s="48">
        <f t="shared" si="252"/>
        <v>-16090.810417686655</v>
      </c>
      <c r="AZ610" s="48">
        <f t="shared" si="253"/>
        <v>-130.91966312839577</v>
      </c>
      <c r="BA610" s="48">
        <f t="shared" si="254"/>
        <v>5228.0232524340281</v>
      </c>
      <c r="BB610" s="48">
        <f>Model!$DM614*'Q3'!U610</f>
        <v>-300901.22253296105</v>
      </c>
      <c r="BC610" s="48">
        <f>Model!$DR614*'Q3'!V610</f>
        <v>-202348.70253098477</v>
      </c>
      <c r="BD610" s="48">
        <f>Model!$DW614*'Q3'!W610</f>
        <v>-150102.32180694217</v>
      </c>
      <c r="BE610" s="48">
        <f>Model!$EB614*'Q3'!X610</f>
        <v>-75987.120057010776</v>
      </c>
      <c r="BF610" s="48"/>
      <c r="BG610" s="48">
        <f t="shared" si="255"/>
        <v>-24013.506040059889</v>
      </c>
      <c r="BH610" s="48">
        <f t="shared" si="256"/>
        <v>-18829.478565742589</v>
      </c>
      <c r="BI610" s="48">
        <f t="shared" si="257"/>
        <v>-599.5873844914604</v>
      </c>
      <c r="BJ610" s="48">
        <f t="shared" si="258"/>
        <v>4984.0591746842401</v>
      </c>
      <c r="BK610" s="48"/>
      <c r="BL610" s="48">
        <f t="shared" si="259"/>
        <v>50814.069674913204</v>
      </c>
      <c r="BM610" s="48">
        <f t="shared" si="260"/>
        <v>46680.025574543521</v>
      </c>
      <c r="BN610" s="48">
        <f t="shared" si="261"/>
        <v>19938.584958856405</v>
      </c>
      <c r="BO610" s="48">
        <f t="shared" si="262"/>
        <v>43187.250768784412</v>
      </c>
      <c r="BP610" s="48">
        <f>Model!$DM614*'Q3'!Y610</f>
        <v>-331154.10635916807</v>
      </c>
      <c r="BQ610" s="48">
        <f>Model!$DR614*'Q3'!Z610</f>
        <v>-213699.95798410245</v>
      </c>
      <c r="BR610" s="48">
        <f>Model!$DW614*'Q3'!AA610</f>
        <v>-150473.90040987704</v>
      </c>
      <c r="BS610" s="48">
        <f>Model!$EB614*'Q3'!AB610</f>
        <v>-78103.175811549212</v>
      </c>
      <c r="BT610" s="48"/>
      <c r="BU610" s="48">
        <f t="shared" si="271"/>
        <v>-29229.075610695443</v>
      </c>
      <c r="BV610" s="48">
        <f t="shared" si="272"/>
        <v>-21448.730591105385</v>
      </c>
      <c r="BW610" s="48">
        <f t="shared" si="273"/>
        <v>-670.04308748956828</v>
      </c>
      <c r="BX610" s="48">
        <f t="shared" si="274"/>
        <v>4346.9757961003597</v>
      </c>
      <c r="BY610" s="48">
        <f>Model!$DM614*'Q3'!AC610</f>
        <v>-324986.83993010636</v>
      </c>
      <c r="BZ610" s="48">
        <f>Model!$DR614*'Q3'!AD610</f>
        <v>-209218.69377847153</v>
      </c>
      <c r="CA610" s="48">
        <f>Model!$DW614*'Q3'!AE610</f>
        <v>-149047.61411277621</v>
      </c>
      <c r="CB610" s="48">
        <f>Model!$EB614*'Q3'!AF610</f>
        <v>-79862.702913850429</v>
      </c>
      <c r="CC610" s="48"/>
      <c r="CD610" s="26">
        <f t="shared" si="280"/>
        <v>-28165.844504986693</v>
      </c>
      <c r="CE610" s="48">
        <f t="shared" si="281"/>
        <v>-20414.698682012822</v>
      </c>
      <c r="CF610" s="48">
        <f t="shared" si="282"/>
        <v>-399.60231682867379</v>
      </c>
      <c r="CG610" s="48">
        <f t="shared" si="283"/>
        <v>3817.2329154414911</v>
      </c>
      <c r="CH610">
        <v>103.92922190263153</v>
      </c>
      <c r="CI610">
        <v>3.9097121053413869E-2</v>
      </c>
      <c r="CJ610">
        <v>1.8522020071128824</v>
      </c>
      <c r="CK610">
        <v>1.8166883646581973</v>
      </c>
      <c r="CL610">
        <v>1.8880700817849056E-2</v>
      </c>
      <c r="CN610">
        <v>121.91507961769403</v>
      </c>
      <c r="CO610">
        <v>4.0552923953373142E-2</v>
      </c>
      <c r="CP610">
        <v>2.5523810464717167</v>
      </c>
      <c r="CQ610">
        <v>2.5016563074744722</v>
      </c>
      <c r="CR610">
        <v>2.8961092685513227E-2</v>
      </c>
      <c r="CT610">
        <v>101.5962122790437</v>
      </c>
      <c r="CU610">
        <v>4.6331646101091167E-2</v>
      </c>
      <c r="CV610">
        <v>4.3181513936756968</v>
      </c>
      <c r="CW610">
        <v>4.2203827536002194</v>
      </c>
      <c r="CX610">
        <v>5.3090210866108462E-2</v>
      </c>
      <c r="CZ610">
        <v>130.79982100925923</v>
      </c>
      <c r="DA610">
        <v>4.7153903890730008E-2</v>
      </c>
      <c r="DB610">
        <v>5.2265508098462554</v>
      </c>
      <c r="DC610">
        <v>5.1061630490144436</v>
      </c>
      <c r="DD610">
        <v>1.640021258138526E-2</v>
      </c>
      <c r="DF610">
        <v>123.16136719511783</v>
      </c>
      <c r="DG610">
        <v>4.9943247741351851E-2</v>
      </c>
      <c r="DH610">
        <v>7.0723251612806584</v>
      </c>
      <c r="DI610">
        <v>6.9000204460030963</v>
      </c>
      <c r="DJ610">
        <v>8.4981595180400799E-2</v>
      </c>
    </row>
    <row r="611" spans="1:114" x14ac:dyDescent="0.4">
      <c r="A611" s="54">
        <v>37113</v>
      </c>
      <c r="B611" s="56">
        <v>-5.0000000000000044E-4</v>
      </c>
      <c r="C611" s="56">
        <v>-6.0000000000000331E-4</v>
      </c>
      <c r="D611" s="56">
        <v>-8.000000000000021E-4</v>
      </c>
      <c r="E611" s="56">
        <v>-8.9999999999999802E-4</v>
      </c>
      <c r="F611" s="56">
        <v>-1.2999999999999956E-3</v>
      </c>
      <c r="G611" s="56">
        <v>-8.0290924637214239E-4</v>
      </c>
      <c r="H611" s="56">
        <v>-8.3006632791568502E-4</v>
      </c>
      <c r="I611" s="56">
        <v>-9.010912622936032E-4</v>
      </c>
      <c r="J611" s="56">
        <v>-1.2174999440831349E-3</v>
      </c>
      <c r="K611" s="56">
        <v>-1.0213759349802093E-3</v>
      </c>
      <c r="M611" s="62">
        <f t="shared" si="275"/>
        <v>1.4087705363408203</v>
      </c>
      <c r="N611" s="62">
        <f t="shared" si="284"/>
        <v>1.6644430115744473</v>
      </c>
      <c r="O611" s="62">
        <f t="shared" si="284"/>
        <v>0.93943496777385083</v>
      </c>
      <c r="P611" s="62">
        <f t="shared" si="284"/>
        <v>0.83460500102728674</v>
      </c>
      <c r="Q611" s="65">
        <f t="shared" si="263"/>
        <v>0.78001868499969851</v>
      </c>
      <c r="R611" s="65">
        <f t="shared" si="264"/>
        <v>0.8699598599904752</v>
      </c>
      <c r="S611" s="65">
        <f t="shared" si="265"/>
        <v>0.94437445121979069</v>
      </c>
      <c r="T611" s="65">
        <f t="shared" si="266"/>
        <v>0.96486123680063063</v>
      </c>
      <c r="U611" s="66">
        <f t="shared" si="246"/>
        <v>0.85215884664747521</v>
      </c>
      <c r="V611" s="66">
        <f t="shared" si="246"/>
        <v>0.92588122177720056</v>
      </c>
      <c r="W611" s="66">
        <f t="shared" si="246"/>
        <v>0.96316607279337407</v>
      </c>
      <c r="X611" s="66">
        <f t="shared" si="246"/>
        <v>0.96563702264911322</v>
      </c>
      <c r="Y611" s="82">
        <f t="shared" si="267"/>
        <v>0.9328662285925321</v>
      </c>
      <c r="Z611" s="82">
        <f t="shared" si="268"/>
        <v>0.97434682365993008</v>
      </c>
      <c r="AA611" s="82">
        <f t="shared" si="269"/>
        <v>0.96543980185361</v>
      </c>
      <c r="AB611" s="82">
        <f t="shared" si="270"/>
        <v>0.99286431883431892</v>
      </c>
      <c r="AC611" s="66">
        <f t="shared" si="276"/>
        <v>0.91863039674288605</v>
      </c>
      <c r="AD611" s="66">
        <f t="shared" si="277"/>
        <v>0.95574105959252775</v>
      </c>
      <c r="AE611" s="66">
        <f t="shared" si="278"/>
        <v>0.95641109236164235</v>
      </c>
      <c r="AF611" s="66">
        <f t="shared" si="279"/>
        <v>1.0159633841469058</v>
      </c>
      <c r="AG611" s="59"/>
      <c r="AH611" s="54">
        <v>37113</v>
      </c>
      <c r="AI611" s="47">
        <f>Model!DL615</f>
        <v>100000</v>
      </c>
      <c r="AJ611" s="48">
        <f>Model!DM615*'Q3'!M611</f>
        <v>-498250.32881418976</v>
      </c>
      <c r="AK611" s="48">
        <f>Model!DR615*'Q3'!N611</f>
        <v>-364446.29183712177</v>
      </c>
      <c r="AL611" s="48">
        <f>Model!DW615*'Q3'!O611</f>
        <v>-146595.06552131684</v>
      </c>
      <c r="AM611" s="48">
        <f>Model!EB615*'Q3'!P611</f>
        <v>-65373.720658986036</v>
      </c>
      <c r="AN611" s="48"/>
      <c r="AO611" s="48">
        <f t="shared" si="247"/>
        <v>-39345.356416693357</v>
      </c>
      <c r="AP611" s="48">
        <f t="shared" si="248"/>
        <v>-27854.183642436663</v>
      </c>
      <c r="AQ611" s="48">
        <f t="shared" si="249"/>
        <v>13655.756830243916</v>
      </c>
      <c r="AR611" s="48">
        <f t="shared" si="250"/>
        <v>-14127.77446339165</v>
      </c>
      <c r="AS611" s="48">
        <f>Model!$DM615*'Q3'!Q611</f>
        <v>-275874.99614506977</v>
      </c>
      <c r="AT611" s="48">
        <f>Model!$DR615*'Q3'!R611</f>
        <v>-190486.33255443189</v>
      </c>
      <c r="AU611" s="48">
        <f>Model!$DW615*'Q3'!S611</f>
        <v>-147365.85213692996</v>
      </c>
      <c r="AV611" s="48">
        <f>Model!$EB615*'Q3'!T611</f>
        <v>-75576.552850329696</v>
      </c>
      <c r="AW611" s="48"/>
      <c r="AX611" s="48">
        <f t="shared" si="251"/>
        <v>-17463.16659341038</v>
      </c>
      <c r="AY611" s="48">
        <f t="shared" si="252"/>
        <v>-9936.4435561820046</v>
      </c>
      <c r="AZ611" s="48">
        <f t="shared" si="253"/>
        <v>13676.64267877676</v>
      </c>
      <c r="BA611" s="48">
        <f t="shared" si="254"/>
        <v>-17843.983912928787</v>
      </c>
      <c r="BB611" s="48">
        <f>Model!$DM615*'Q3'!U611</f>
        <v>-301389.34240267618</v>
      </c>
      <c r="BC611" s="48">
        <f>Model!$DR615*'Q3'!V611</f>
        <v>-202730.86889237224</v>
      </c>
      <c r="BD611" s="48">
        <f>Model!$DW615*'Q3'!W611</f>
        <v>-150298.20944779215</v>
      </c>
      <c r="BE611" s="48">
        <f>Model!$EB615*'Q3'!X611</f>
        <v>-75637.319329427555</v>
      </c>
      <c r="BF611" s="48"/>
      <c r="BG611" s="48">
        <f t="shared" si="255"/>
        <v>-19973.830709455309</v>
      </c>
      <c r="BH611" s="48">
        <f t="shared" si="256"/>
        <v>-11197.621246062887</v>
      </c>
      <c r="BI611" s="48">
        <f t="shared" si="257"/>
        <v>13756.100169862188</v>
      </c>
      <c r="BJ611" s="48">
        <f t="shared" si="258"/>
        <v>-17866.117077485796</v>
      </c>
      <c r="BK611" s="48"/>
      <c r="BL611" s="48">
        <f t="shared" si="259"/>
        <v>95236.262901383932</v>
      </c>
      <c r="BM611" s="48">
        <f t="shared" si="260"/>
        <v>57720.274063384844</v>
      </c>
      <c r="BN611" s="48">
        <f t="shared" si="261"/>
        <v>18812.314271717376</v>
      </c>
      <c r="BO611" s="48">
        <f t="shared" si="262"/>
        <v>37925.507530347852</v>
      </c>
      <c r="BP611" s="48">
        <f>Model!$DM615*'Q3'!Y611</f>
        <v>-329933.72103250329</v>
      </c>
      <c r="BQ611" s="48">
        <f>Model!$DR615*'Q3'!Z611</f>
        <v>-213342.89271354646</v>
      </c>
      <c r="BR611" s="48">
        <f>Model!$DW615*'Q3'!AA611</f>
        <v>-150653.01576435164</v>
      </c>
      <c r="BS611" s="48">
        <f>Model!$EB615*'Q3'!AB611</f>
        <v>-77770.00443546004</v>
      </c>
      <c r="BT611" s="48"/>
      <c r="BU611" s="48">
        <f t="shared" si="271"/>
        <v>-22782.656239105774</v>
      </c>
      <c r="BV611" s="48">
        <f t="shared" si="272"/>
        <v>-12290.651420368426</v>
      </c>
      <c r="BW611" s="48">
        <f t="shared" si="273"/>
        <v>13765.714284632802</v>
      </c>
      <c r="BX611" s="48">
        <f t="shared" si="274"/>
        <v>-18642.911637593257</v>
      </c>
      <c r="BY611" s="48">
        <f>Model!$DM615*'Q3'!AC611</f>
        <v>-324898.82875085942</v>
      </c>
      <c r="BZ611" s="48">
        <f>Model!$DR615*'Q3'!AD611</f>
        <v>-209268.97628984929</v>
      </c>
      <c r="CA611" s="48">
        <f>Model!$DW615*'Q3'!AE611</f>
        <v>-149244.12179622063</v>
      </c>
      <c r="CB611" s="48">
        <f>Model!$EB615*'Q3'!AF611</f>
        <v>-79579.329614880276</v>
      </c>
      <c r="CC611" s="48"/>
      <c r="CD611" s="26">
        <f t="shared" si="280"/>
        <v>-22287.212489458208</v>
      </c>
      <c r="CE611" s="48">
        <f t="shared" si="281"/>
        <v>-11871.041207110613</v>
      </c>
      <c r="CF611" s="48">
        <f t="shared" si="282"/>
        <v>13727.537770638959</v>
      </c>
      <c r="CG611" s="48">
        <f t="shared" si="283"/>
        <v>-19301.927801237667</v>
      </c>
      <c r="CH611">
        <v>104.10162099028867</v>
      </c>
      <c r="CI611">
        <v>3.8203919784800075E-2</v>
      </c>
      <c r="CJ611">
        <v>1.8530920801206436</v>
      </c>
      <c r="CK611">
        <v>1.8183578808113556</v>
      </c>
      <c r="CL611">
        <v>1.8929400293292823E-2</v>
      </c>
      <c r="CN611">
        <v>122.14582519787947</v>
      </c>
      <c r="CO611">
        <v>3.9815502704004191E-2</v>
      </c>
      <c r="CP611">
        <v>2.5536765567333086</v>
      </c>
      <c r="CQ611">
        <v>2.5038309134802867</v>
      </c>
      <c r="CR611">
        <v>2.9093334272289679E-2</v>
      </c>
      <c r="CT611">
        <v>101.78582412009595</v>
      </c>
      <c r="CU611">
        <v>4.5901445080316815E-2</v>
      </c>
      <c r="CV611">
        <v>4.3196272297232152</v>
      </c>
      <c r="CW611">
        <v>4.2227129171939541</v>
      </c>
      <c r="CX611">
        <v>5.3251778859082763E-2</v>
      </c>
      <c r="CZ611">
        <v>131.07843691125464</v>
      </c>
      <c r="DA611">
        <v>4.6750066025811839E-2</v>
      </c>
      <c r="DB611">
        <v>5.2294108403180486</v>
      </c>
      <c r="DC611">
        <v>5.1099652342721358</v>
      </c>
      <c r="DD611">
        <v>1.6493322624366879E-2</v>
      </c>
      <c r="DF611">
        <v>123.46243836359602</v>
      </c>
      <c r="DG611">
        <v>4.9601341346076647E-2</v>
      </c>
      <c r="DH611">
        <v>7.0770194712657331</v>
      </c>
      <c r="DI611">
        <v>6.9057521855619948</v>
      </c>
      <c r="DJ611">
        <v>8.5260100356421634E-2</v>
      </c>
    </row>
    <row r="612" spans="1:114" x14ac:dyDescent="0.4">
      <c r="A612" s="54">
        <v>37120</v>
      </c>
      <c r="B612" s="56">
        <v>0</v>
      </c>
      <c r="C612" s="56">
        <v>1.0000000000000286E-4</v>
      </c>
      <c r="D612" s="56">
        <v>0</v>
      </c>
      <c r="E612" s="56">
        <v>-4.0000000000000452E-4</v>
      </c>
      <c r="F612" s="56">
        <v>-5.0000000000000044E-4</v>
      </c>
      <c r="G612" s="56">
        <v>2.5516349959481266E-6</v>
      </c>
      <c r="H612" s="56">
        <v>-1.1703428410546335E-4</v>
      </c>
      <c r="I612" s="56">
        <v>-3.7784054589767857E-4</v>
      </c>
      <c r="J612" s="56">
        <v>-4.6099495165487225E-4</v>
      </c>
      <c r="K612" s="56">
        <v>-4.0054202988723531E-4</v>
      </c>
      <c r="M612" s="62">
        <f t="shared" si="275"/>
        <v>1.3387965039148155</v>
      </c>
      <c r="N612" s="62">
        <f t="shared" si="284"/>
        <v>1.4766805527869387</v>
      </c>
      <c r="O612" s="62">
        <f t="shared" si="284"/>
        <v>0.9394499660700566</v>
      </c>
      <c r="P612" s="62">
        <f t="shared" si="284"/>
        <v>0.76742573724808727</v>
      </c>
      <c r="Q612" s="65">
        <f t="shared" si="263"/>
        <v>0.79666115402447168</v>
      </c>
      <c r="R612" s="65">
        <f t="shared" si="264"/>
        <v>0.88725053992335923</v>
      </c>
      <c r="S612" s="65">
        <f t="shared" si="265"/>
        <v>0.95515303017881215</v>
      </c>
      <c r="T612" s="65">
        <f t="shared" si="266"/>
        <v>0.96032034492352991</v>
      </c>
      <c r="U612" s="66">
        <f t="shared" si="246"/>
        <v>0.84537833721542899</v>
      </c>
      <c r="V612" s="66">
        <f t="shared" si="246"/>
        <v>0.91988982571110511</v>
      </c>
      <c r="W612" s="66">
        <f t="shared" si="246"/>
        <v>0.96222642971064631</v>
      </c>
      <c r="X612" s="66">
        <f t="shared" si="246"/>
        <v>0.96596264249318686</v>
      </c>
      <c r="Y612" s="82">
        <f t="shared" si="267"/>
        <v>0.93361417579527806</v>
      </c>
      <c r="Z612" s="82">
        <f t="shared" si="268"/>
        <v>0.97497627917684926</v>
      </c>
      <c r="AA612" s="82">
        <f t="shared" si="269"/>
        <v>0.9659619247922665</v>
      </c>
      <c r="AB612" s="82">
        <f t="shared" si="270"/>
        <v>0.99188947092248159</v>
      </c>
      <c r="AC612" s="66">
        <f t="shared" si="276"/>
        <v>0.91939752956807508</v>
      </c>
      <c r="AD612" s="66">
        <f t="shared" si="277"/>
        <v>0.95643260931475604</v>
      </c>
      <c r="AE612" s="66">
        <f t="shared" si="278"/>
        <v>0.9567038146166289</v>
      </c>
      <c r="AF612" s="66">
        <f t="shared" si="279"/>
        <v>1.0152386728928606</v>
      </c>
      <c r="AG612" s="59"/>
      <c r="AH612" s="54">
        <v>37120</v>
      </c>
      <c r="AI612" s="47">
        <f>Model!DL616</f>
        <v>100000</v>
      </c>
      <c r="AJ612" s="48">
        <f>Model!DM616*'Q3'!M612</f>
        <v>-475852.47111308266</v>
      </c>
      <c r="AK612" s="48">
        <f>Model!DR616*'Q3'!N612</f>
        <v>-324681.82877305138</v>
      </c>
      <c r="AL612" s="48">
        <f>Model!DW616*'Q3'!O612</f>
        <v>-146921.05845650364</v>
      </c>
      <c r="AM612" s="48">
        <f>Model!EB616*'Q3'!P612</f>
        <v>-59848.048598541915</v>
      </c>
      <c r="AN612" s="48"/>
      <c r="AO612" s="48">
        <f t="shared" si="247"/>
        <v>-3119.6114484857972</v>
      </c>
      <c r="AP612" s="48">
        <f t="shared" si="248"/>
        <v>-13772.238656037633</v>
      </c>
      <c r="AQ612" s="48">
        <f t="shared" si="249"/>
        <v>12332.259141590133</v>
      </c>
      <c r="AR612" s="48">
        <f t="shared" si="250"/>
        <v>6007.3281033796084</v>
      </c>
      <c r="AS612" s="48">
        <f>Model!$DM616*'Q3'!Q612</f>
        <v>-283159.67189474066</v>
      </c>
      <c r="AT612" s="48">
        <f>Model!$DR616*'Q3'!R612</f>
        <v>-195082.22502051058</v>
      </c>
      <c r="AU612" s="48">
        <f>Model!$DW616*'Q3'!S612</f>
        <v>-149376.86864671513</v>
      </c>
      <c r="AV612" s="48">
        <f>Model!$EB616*'Q3'!T612</f>
        <v>-74891.023174757618</v>
      </c>
      <c r="AW612" s="48"/>
      <c r="AX612" s="48">
        <f t="shared" si="251"/>
        <v>26839.359419287459</v>
      </c>
      <c r="AY612" s="48">
        <f t="shared" si="252"/>
        <v>20010.937452811035</v>
      </c>
      <c r="AZ612" s="48">
        <f t="shared" si="253"/>
        <v>11353.89636009981</v>
      </c>
      <c r="BA612" s="48">
        <f t="shared" si="254"/>
        <v>-10294.501174573612</v>
      </c>
      <c r="BB612" s="48">
        <f>Model!$DM616*'Q3'!U612</f>
        <v>-300475.36695317412</v>
      </c>
      <c r="BC612" s="48">
        <f>Model!$DR616*'Q3'!V612</f>
        <v>-202258.71487094651</v>
      </c>
      <c r="BD612" s="48">
        <f>Model!$DW616*'Q3'!W612</f>
        <v>-150483.08120048227</v>
      </c>
      <c r="BE612" s="48">
        <f>Model!$EB616*'Q3'!X612</f>
        <v>-75331.040342239066</v>
      </c>
      <c r="BF612" s="48"/>
      <c r="BG612" s="48">
        <f t="shared" si="255"/>
        <v>24147.196526251479</v>
      </c>
      <c r="BH612" s="48">
        <f t="shared" si="256"/>
        <v>18140.217069100836</v>
      </c>
      <c r="BI612" s="48">
        <f t="shared" si="257"/>
        <v>10913.195692215566</v>
      </c>
      <c r="BJ612" s="48">
        <f t="shared" si="258"/>
        <v>-10771.340692403581</v>
      </c>
      <c r="BK612" s="48"/>
      <c r="BL612" s="48">
        <f t="shared" si="259"/>
        <v>33888.093164418096</v>
      </c>
      <c r="BM612" s="48">
        <f t="shared" si="260"/>
        <v>23053.685314801074</v>
      </c>
      <c r="BN612" s="48">
        <f t="shared" si="261"/>
        <v>8675.8748543038273</v>
      </c>
      <c r="BO612" s="48">
        <f t="shared" si="262"/>
        <v>15121.103435832007</v>
      </c>
      <c r="BP612" s="48">
        <f>Model!$DM616*'Q3'!Y612</f>
        <v>-331837.29664613347</v>
      </c>
      <c r="BQ612" s="48">
        <f>Model!$DR616*'Q3'!Z612</f>
        <v>-214370.72543282734</v>
      </c>
      <c r="BR612" s="48">
        <f>Model!$DW616*'Q3'!AA612</f>
        <v>-151067.27717799298</v>
      </c>
      <c r="BS612" s="48">
        <f>Model!$EB616*'Q3'!AB612</f>
        <v>-77352.955965510468</v>
      </c>
      <c r="BT612" s="48"/>
      <c r="BU612" s="48">
        <f t="shared" si="271"/>
        <v>19271.191082146193</v>
      </c>
      <c r="BV612" s="48">
        <f t="shared" si="272"/>
        <v>14982.9374633271</v>
      </c>
      <c r="BW612" s="48">
        <f t="shared" si="273"/>
        <v>10680.459626630785</v>
      </c>
      <c r="BX612" s="48">
        <f t="shared" si="274"/>
        <v>-12962.458089963431</v>
      </c>
      <c r="BY612" s="48">
        <f>Model!$DM616*'Q3'!AC612</f>
        <v>-326784.23128603341</v>
      </c>
      <c r="BZ612" s="48">
        <f>Model!$DR616*'Q3'!AD612</f>
        <v>-210293.47755980218</v>
      </c>
      <c r="CA612" s="48">
        <f>Model!$DW616*'Q3'!AE612</f>
        <v>-149619.39661443123</v>
      </c>
      <c r="CB612" s="48">
        <f>Model!$EB616*'Q3'!AF612</f>
        <v>-79173.854205477473</v>
      </c>
      <c r="CC612" s="48"/>
      <c r="CD612" s="26">
        <f t="shared" si="280"/>
        <v>20056.817937588028</v>
      </c>
      <c r="CE612" s="48">
        <f t="shared" si="281"/>
        <v>16045.767741703909</v>
      </c>
      <c r="CF612" s="48">
        <f t="shared" si="282"/>
        <v>11257.276377810587</v>
      </c>
      <c r="CG612" s="48">
        <f t="shared" si="283"/>
        <v>-14935.736186663838</v>
      </c>
      <c r="CH612">
        <v>104.20002304577133</v>
      </c>
      <c r="CI612">
        <v>3.7694951622267048E-2</v>
      </c>
      <c r="CJ612">
        <v>1.85359959533908</v>
      </c>
      <c r="CK612">
        <v>1.8193101905301152</v>
      </c>
      <c r="CL612">
        <v>1.8957216378064464E-2</v>
      </c>
      <c r="CN612">
        <v>122.24882441770073</v>
      </c>
      <c r="CO612">
        <v>3.9486903955434825E-2</v>
      </c>
      <c r="CP612">
        <v>2.5542540662744235</v>
      </c>
      <c r="CQ612">
        <v>2.504800654831993</v>
      </c>
      <c r="CR612">
        <v>2.9114927179379642E-2</v>
      </c>
      <c r="CT612">
        <v>101.75872732299312</v>
      </c>
      <c r="CU612">
        <v>4.5962865750489183E-2</v>
      </c>
      <c r="CV612">
        <v>4.3194165149156687</v>
      </c>
      <c r="CW612">
        <v>4.2223801684995328</v>
      </c>
      <c r="CX612">
        <v>5.3341955481902424E-2</v>
      </c>
      <c r="CZ612">
        <v>131.17527191209001</v>
      </c>
      <c r="DA612">
        <v>4.6609960253612755E-2</v>
      </c>
      <c r="DB612">
        <v>5.2304030470503751</v>
      </c>
      <c r="DC612">
        <v>5.1112846596351282</v>
      </c>
      <c r="DD612">
        <v>1.6617979440764343E-2</v>
      </c>
      <c r="DF612">
        <v>123.82667148826606</v>
      </c>
      <c r="DG612">
        <v>4.9189110208179093E-2</v>
      </c>
      <c r="DH612">
        <v>7.0826779417650076</v>
      </c>
      <c r="DI612">
        <v>6.9126640449943357</v>
      </c>
      <c r="DJ612">
        <v>8.5597217980826201E-2</v>
      </c>
    </row>
    <row r="613" spans="1:114" x14ac:dyDescent="0.4">
      <c r="A613" s="54">
        <v>37127</v>
      </c>
      <c r="B613" s="56">
        <v>-3.9999999999999758E-4</v>
      </c>
      <c r="C613" s="56">
        <v>-1.0000000000000286E-4</v>
      </c>
      <c r="D613" s="56">
        <v>-5.0000000000000044E-4</v>
      </c>
      <c r="E613" s="56">
        <v>-6.0000000000000331E-4</v>
      </c>
      <c r="F613" s="56">
        <v>-6.0000000000000331E-4</v>
      </c>
      <c r="G613" s="56">
        <v>-4.9546727224409476E-4</v>
      </c>
      <c r="H613" s="56">
        <v>-5.2226362764039302E-4</v>
      </c>
      <c r="I613" s="56">
        <v>-5.964589539339607E-4</v>
      </c>
      <c r="J613" s="56">
        <v>-5.9452233926753084E-4</v>
      </c>
      <c r="K613" s="56">
        <v>-5.9106890431464415E-4</v>
      </c>
      <c r="M613" s="62">
        <f t="shared" si="275"/>
        <v>0.34496925932128547</v>
      </c>
      <c r="N613" s="62">
        <f t="shared" si="284"/>
        <v>0.72996534635598931</v>
      </c>
      <c r="O613" s="62">
        <f t="shared" si="284"/>
        <v>0.91866152216130104</v>
      </c>
      <c r="P613" s="62">
        <f t="shared" si="284"/>
        <v>0.85309018676923043</v>
      </c>
      <c r="Q613" s="65">
        <f t="shared" si="263"/>
        <v>0.7914287316403803</v>
      </c>
      <c r="R613" s="65">
        <f t="shared" si="264"/>
        <v>0.88374165328514342</v>
      </c>
      <c r="S613" s="65">
        <f t="shared" si="265"/>
        <v>0.95537866047747977</v>
      </c>
      <c r="T613" s="65">
        <f t="shared" si="266"/>
        <v>0.95933845731224743</v>
      </c>
      <c r="U613" s="66">
        <f t="shared" si="246"/>
        <v>0.84387561248336296</v>
      </c>
      <c r="V613" s="66">
        <f t="shared" si="246"/>
        <v>0.91852606168626738</v>
      </c>
      <c r="W613" s="66">
        <f t="shared" si="246"/>
        <v>0.96206878432988518</v>
      </c>
      <c r="X613" s="66">
        <f t="shared" si="246"/>
        <v>0.96592335904732185</v>
      </c>
      <c r="Y613" s="82">
        <f t="shared" si="267"/>
        <v>0.93286493715715579</v>
      </c>
      <c r="Z613" s="82">
        <f t="shared" si="268"/>
        <v>0.97455722744109086</v>
      </c>
      <c r="AA613" s="82">
        <f t="shared" si="269"/>
        <v>0.9659606423862751</v>
      </c>
      <c r="AB613" s="82">
        <f t="shared" si="270"/>
        <v>0.99179097821542084</v>
      </c>
      <c r="AC613" s="66">
        <f t="shared" si="276"/>
        <v>0.91973802147250883</v>
      </c>
      <c r="AD613" s="66">
        <f t="shared" si="277"/>
        <v>0.9568489386057808</v>
      </c>
      <c r="AE613" s="66">
        <f t="shared" si="278"/>
        <v>0.95696903336419115</v>
      </c>
      <c r="AF613" s="66">
        <f t="shared" si="279"/>
        <v>1.0148950894791877</v>
      </c>
      <c r="AG613" s="59"/>
      <c r="AH613" s="54">
        <v>37127</v>
      </c>
      <c r="AI613" s="47">
        <f>Model!DL617</f>
        <v>100000</v>
      </c>
      <c r="AJ613" s="48">
        <f>Model!DM617*'Q3'!M613</f>
        <v>-122964.55488829619</v>
      </c>
      <c r="AK613" s="48">
        <f>Model!DR617*'Q3'!N613</f>
        <v>-160887.34222327554</v>
      </c>
      <c r="AL613" s="48">
        <f>Model!DW617*'Q3'!O613</f>
        <v>-143774.58000286238</v>
      </c>
      <c r="AM613" s="48">
        <f>Model!EB617*'Q3'!P613</f>
        <v>-66424.42103992698</v>
      </c>
      <c r="AN613" s="48"/>
      <c r="AO613" s="48">
        <f t="shared" si="247"/>
        <v>27981.100964678724</v>
      </c>
      <c r="AP613" s="48">
        <f t="shared" si="248"/>
        <v>21998.04747147367</v>
      </c>
      <c r="AQ613" s="48">
        <f t="shared" si="249"/>
        <v>3824.1483466877035</v>
      </c>
      <c r="AR613" s="48">
        <f t="shared" si="250"/>
        <v>457.37424661390469</v>
      </c>
      <c r="AS613" s="48">
        <f>Model!$DM617*'Q3'!Q613</f>
        <v>-282105.37339888542</v>
      </c>
      <c r="AT613" s="48">
        <f>Model!$DR617*'Q3'!R613</f>
        <v>-194780.26802071027</v>
      </c>
      <c r="AU613" s="48">
        <f>Model!$DW617*'Q3'!S613</f>
        <v>-149520.974091401</v>
      </c>
      <c r="AV613" s="48">
        <f>Model!$EB617*'Q3'!T613</f>
        <v>-74697.262489482368</v>
      </c>
      <c r="AW613" s="48"/>
      <c r="AX613" s="48">
        <f t="shared" si="251"/>
        <v>28059.807499256684</v>
      </c>
      <c r="AY613" s="48">
        <f t="shared" si="252"/>
        <v>20750.454003515853</v>
      </c>
      <c r="AZ613" s="48">
        <f t="shared" si="253"/>
        <v>2861.071952921895</v>
      </c>
      <c r="BA613" s="48">
        <f t="shared" si="254"/>
        <v>-2962.9990534962781</v>
      </c>
      <c r="BB613" s="48">
        <f>Model!$DM617*'Q3'!U613</f>
        <v>-300800.10396944481</v>
      </c>
      <c r="BC613" s="48">
        <f>Model!$DR617*'Q3'!V613</f>
        <v>-202446.89363027251</v>
      </c>
      <c r="BD613" s="48">
        <f>Model!$DW617*'Q3'!W613</f>
        <v>-150568.00798129744</v>
      </c>
      <c r="BE613" s="48">
        <f>Model!$EB617*'Q3'!X613</f>
        <v>-75209.98469885817</v>
      </c>
      <c r="BF613" s="48"/>
      <c r="BG613" s="48">
        <f t="shared" si="255"/>
        <v>28069.053382694059</v>
      </c>
      <c r="BH613" s="48">
        <f t="shared" si="256"/>
        <v>20468.246675386868</v>
      </c>
      <c r="BI613" s="48">
        <f t="shared" si="257"/>
        <v>2685.5925814594884</v>
      </c>
      <c r="BJ613" s="48">
        <f t="shared" si="258"/>
        <v>-3174.9820059094091</v>
      </c>
      <c r="BK613" s="48"/>
      <c r="BL613" s="48">
        <f t="shared" si="259"/>
        <v>116100.32688895105</v>
      </c>
      <c r="BM613" s="48">
        <f t="shared" si="260"/>
        <v>46192.942018664457</v>
      </c>
      <c r="BN613" s="48">
        <f t="shared" si="261"/>
        <v>1796.0761074384209</v>
      </c>
      <c r="BO613" s="48">
        <f t="shared" si="262"/>
        <v>17813.749094010855</v>
      </c>
      <c r="BP613" s="48">
        <f>Model!$DM617*'Q3'!Y613</f>
        <v>-332520.41643975611</v>
      </c>
      <c r="BQ613" s="48">
        <f>Model!$DR617*'Q3'!Z613</f>
        <v>-214796.39129473982</v>
      </c>
      <c r="BR613" s="48">
        <f>Model!$DW617*'Q3'!AA613</f>
        <v>-151177.10093228094</v>
      </c>
      <c r="BS613" s="48">
        <f>Model!$EB617*'Q3'!AB613</f>
        <v>-77224.123008700306</v>
      </c>
      <c r="BT613" s="48"/>
      <c r="BU613" s="48">
        <f t="shared" si="271"/>
        <v>28084.741349449752</v>
      </c>
      <c r="BV613" s="48">
        <f t="shared" si="272"/>
        <v>20013.663535800973</v>
      </c>
      <c r="BW613" s="48">
        <f t="shared" si="273"/>
        <v>2583.5106438716466</v>
      </c>
      <c r="BX613" s="48">
        <f t="shared" si="274"/>
        <v>-4007.7194564843085</v>
      </c>
      <c r="BY613" s="48">
        <f>Model!$DM617*'Q3'!AC613</f>
        <v>-327841.3173588856</v>
      </c>
      <c r="BZ613" s="48">
        <f>Model!$DR617*'Q3'!AD613</f>
        <v>-210893.41214613005</v>
      </c>
      <c r="CA613" s="48">
        <f>Model!$DW617*'Q3'!AE613</f>
        <v>-149769.87446255938</v>
      </c>
      <c r="CB613" s="48">
        <f>Model!$EB617*'Q3'!AF613</f>
        <v>-79023.085460899878</v>
      </c>
      <c r="CC613" s="48"/>
      <c r="CD613" s="26">
        <f t="shared" si="280"/>
        <v>28082.427199773705</v>
      </c>
      <c r="CE613" s="48">
        <f t="shared" si="281"/>
        <v>20157.331607435841</v>
      </c>
      <c r="CF613" s="48">
        <f t="shared" si="282"/>
        <v>2819.3570847508636</v>
      </c>
      <c r="CG613" s="48">
        <f t="shared" si="283"/>
        <v>-4751.4933069712934</v>
      </c>
      <c r="CH613">
        <v>104.35549834629788</v>
      </c>
      <c r="CI613">
        <v>3.6892042375894905E-2</v>
      </c>
      <c r="CJ613">
        <v>1.8544006995524274</v>
      </c>
      <c r="CK613">
        <v>1.8208139272706827</v>
      </c>
      <c r="CL613">
        <v>1.9001194477621185E-2</v>
      </c>
      <c r="CN613">
        <v>122.50949786986155</v>
      </c>
      <c r="CO613">
        <v>3.865683762751914E-2</v>
      </c>
      <c r="CP613">
        <v>2.5557135148220058</v>
      </c>
      <c r="CQ613">
        <v>2.5072522924419296</v>
      </c>
      <c r="CR613">
        <v>2.9475234080589132E-2</v>
      </c>
      <c r="CT613">
        <v>102.15711429336646</v>
      </c>
      <c r="CU613">
        <v>4.506177448819558E-2</v>
      </c>
      <c r="CV613">
        <v>4.3225080973628041</v>
      </c>
      <c r="CW613">
        <v>4.2272640868705009</v>
      </c>
      <c r="CX613">
        <v>5.3527999465690049E-2</v>
      </c>
      <c r="CZ613">
        <v>131.88390885713122</v>
      </c>
      <c r="DA613">
        <v>4.5588584318632545E-2</v>
      </c>
      <c r="DB613">
        <v>5.2376356397276913</v>
      </c>
      <c r="DC613">
        <v>5.1209081629405961</v>
      </c>
      <c r="DD613">
        <v>1.6995652704483621E-2</v>
      </c>
      <c r="DF613">
        <v>124.91035538305425</v>
      </c>
      <c r="DG613">
        <v>4.7971610264095958E-2</v>
      </c>
      <c r="DH613">
        <v>7.0993809651157029</v>
      </c>
      <c r="DI613">
        <v>6.9330853313930483</v>
      </c>
      <c r="DJ613">
        <v>8.6601415264534617E-2</v>
      </c>
    </row>
    <row r="614" spans="1:114" x14ac:dyDescent="0.4">
      <c r="A614" s="54">
        <v>37134</v>
      </c>
      <c r="B614" s="56">
        <v>9.9999999999995925E-5</v>
      </c>
      <c r="C614" s="56">
        <v>-9.9999999999995925E-5</v>
      </c>
      <c r="D614" s="56">
        <v>2.0000000000000573E-4</v>
      </c>
      <c r="E614" s="56">
        <v>6.0000000000000331E-4</v>
      </c>
      <c r="F614" s="56">
        <v>7.0000000000000617E-4</v>
      </c>
      <c r="G614" s="56">
        <v>1.9416897520194848E-4</v>
      </c>
      <c r="H614" s="56">
        <v>3.1212697566555814E-4</v>
      </c>
      <c r="I614" s="56">
        <v>5.7804969969976749E-4</v>
      </c>
      <c r="J614" s="56">
        <v>6.6035611488995949E-4</v>
      </c>
      <c r="K614" s="56">
        <v>5.9937330529494237E-4</v>
      </c>
      <c r="M614" s="62">
        <f t="shared" si="275"/>
        <v>0.6322830035191509</v>
      </c>
      <c r="N614" s="62">
        <f t="shared" si="284"/>
        <v>1.0230613527454464</v>
      </c>
      <c r="O614" s="62">
        <f t="shared" si="284"/>
        <v>0.89338324678990699</v>
      </c>
      <c r="P614" s="62">
        <f t="shared" si="284"/>
        <v>0.94311825845855712</v>
      </c>
      <c r="Q614" s="65">
        <f t="shared" si="263"/>
        <v>0.79143489609660167</v>
      </c>
      <c r="R614" s="65">
        <f t="shared" si="264"/>
        <v>0.88418185319676545</v>
      </c>
      <c r="S614" s="65">
        <f t="shared" si="265"/>
        <v>0.95550352169695463</v>
      </c>
      <c r="T614" s="65">
        <f t="shared" si="266"/>
        <v>0.95924068536121521</v>
      </c>
      <c r="U614" s="66">
        <f t="shared" si="246"/>
        <v>0.83842063444072712</v>
      </c>
      <c r="V614" s="66">
        <f t="shared" si="246"/>
        <v>0.91475210940232266</v>
      </c>
      <c r="W614" s="66">
        <f t="shared" si="246"/>
        <v>0.96113321148901509</v>
      </c>
      <c r="X614" s="66">
        <f t="shared" si="246"/>
        <v>0.96553765518235934</v>
      </c>
      <c r="Y614" s="82">
        <f t="shared" si="267"/>
        <v>0.93204926810015376</v>
      </c>
      <c r="Z614" s="82">
        <f t="shared" si="268"/>
        <v>0.9744644165074855</v>
      </c>
      <c r="AA614" s="82">
        <f t="shared" si="269"/>
        <v>0.96568452098421742</v>
      </c>
      <c r="AB614" s="82">
        <f t="shared" si="270"/>
        <v>0.99114182382783733</v>
      </c>
      <c r="AC614" s="66">
        <f t="shared" si="276"/>
        <v>0.92018873482340779</v>
      </c>
      <c r="AD614" s="66">
        <f t="shared" si="277"/>
        <v>0.95722462616372894</v>
      </c>
      <c r="AE614" s="66">
        <f t="shared" si="278"/>
        <v>0.95708348760920725</v>
      </c>
      <c r="AF614" s="66">
        <f t="shared" si="279"/>
        <v>1.0147593929897669</v>
      </c>
      <c r="AG614" s="59"/>
      <c r="AH614" s="54">
        <v>37134</v>
      </c>
      <c r="AI614" s="47">
        <f>Model!DL618</f>
        <v>100000</v>
      </c>
      <c r="AJ614" s="48">
        <f>Model!DM618*'Q3'!M614</f>
        <v>-226005.107630727</v>
      </c>
      <c r="AK614" s="48">
        <f>Model!DR618*'Q3'!N614</f>
        <v>-225995.60599389661</v>
      </c>
      <c r="AL614" s="48">
        <f>Model!DW618*'Q3'!O614</f>
        <v>-139938.20307849057</v>
      </c>
      <c r="AM614" s="48">
        <f>Model!EB618*'Q3'!P614</f>
        <v>-73324.797736473789</v>
      </c>
      <c r="AN614" s="48"/>
      <c r="AO614" s="48">
        <f t="shared" si="247"/>
        <v>19619.083603319214</v>
      </c>
      <c r="AP614" s="48">
        <f t="shared" si="248"/>
        <v>4174.7727502228081</v>
      </c>
      <c r="AQ614" s="48">
        <f t="shared" si="249"/>
        <v>4220.4965967342723</v>
      </c>
      <c r="AR614" s="48">
        <f t="shared" si="250"/>
        <v>2052.3518825638457</v>
      </c>
      <c r="AS614" s="48">
        <f>Model!$DM618*'Q3'!Q614</f>
        <v>-282892.8310257956</v>
      </c>
      <c r="AT614" s="48">
        <f>Model!$DR618*'Q3'!R614</f>
        <v>-195316.94085186324</v>
      </c>
      <c r="AU614" s="48">
        <f>Model!$DW618*'Q3'!S614</f>
        <v>-149668.62915987239</v>
      </c>
      <c r="AV614" s="48">
        <f>Model!$EB618*'Q3'!T614</f>
        <v>-74578.271180610725</v>
      </c>
      <c r="AW614" s="48"/>
      <c r="AX614" s="48">
        <f t="shared" si="251"/>
        <v>14152.697238153447</v>
      </c>
      <c r="AY614" s="48">
        <f t="shared" si="252"/>
        <v>9219.3828142430866</v>
      </c>
      <c r="AZ614" s="48">
        <f t="shared" si="253"/>
        <v>1639.710493027691</v>
      </c>
      <c r="BA614" s="48">
        <f t="shared" si="254"/>
        <v>1380.8038096895616</v>
      </c>
      <c r="BB614" s="48">
        <f>Model!$DM618*'Q3'!U614</f>
        <v>-299687.55236492713</v>
      </c>
      <c r="BC614" s="48">
        <f>Model!$DR618*'Q3'!V614</f>
        <v>-202069.95088202765</v>
      </c>
      <c r="BD614" s="48">
        <f>Model!$DW618*'Q3'!W614</f>
        <v>-150550.45527002277</v>
      </c>
      <c r="BE614" s="48">
        <f>Model!$EB618*'Q3'!X614</f>
        <v>-75067.842911776999</v>
      </c>
      <c r="BF614" s="48"/>
      <c r="BG614" s="48">
        <f t="shared" si="255"/>
        <v>12538.879172392259</v>
      </c>
      <c r="BH614" s="48">
        <f t="shared" si="256"/>
        <v>8108.9595868021206</v>
      </c>
      <c r="BI614" s="48">
        <f t="shared" si="257"/>
        <v>1405.8250956229167</v>
      </c>
      <c r="BJ614" s="48">
        <f t="shared" si="258"/>
        <v>1118.5158815836694</v>
      </c>
      <c r="BK614" s="48"/>
      <c r="BL614" s="48">
        <f t="shared" si="259"/>
        <v>1860302.8085430025</v>
      </c>
      <c r="BM614" s="48">
        <f t="shared" si="260"/>
        <v>1329041.7873294267</v>
      </c>
      <c r="BN614" s="48">
        <f t="shared" si="261"/>
        <v>248681.35189849738</v>
      </c>
      <c r="BO614" s="48">
        <f t="shared" si="262"/>
        <v>282798.51929608232</v>
      </c>
      <c r="BP614" s="48">
        <f>Model!$DM618*'Q3'!Y614</f>
        <v>-333154.44821653405</v>
      </c>
      <c r="BQ614" s="48">
        <f>Model!$DR618*'Q3'!Z614</f>
        <v>-215260.47850122766</v>
      </c>
      <c r="BR614" s="48">
        <f>Model!$DW618*'Q3'!AA614</f>
        <v>-151263.36551845333</v>
      </c>
      <c r="BS614" s="48">
        <f>Model!$EB618*'Q3'!AB614</f>
        <v>-77058.495165937275</v>
      </c>
      <c r="BT614" s="48"/>
      <c r="BU614" s="48">
        <f t="shared" si="271"/>
        <v>9323.0186624337002</v>
      </c>
      <c r="BV614" s="48">
        <f t="shared" si="272"/>
        <v>5939.9907588075584</v>
      </c>
      <c r="BW614" s="48">
        <f t="shared" si="273"/>
        <v>1216.7409951989903</v>
      </c>
      <c r="BX614" s="48">
        <f t="shared" si="274"/>
        <v>52.024452270117763</v>
      </c>
      <c r="BY614" s="48">
        <f>Model!$DM618*'Q3'!AC614</f>
        <v>-328914.9841081372</v>
      </c>
      <c r="BZ614" s="48">
        <f>Model!$DR618*'Q3'!AD614</f>
        <v>-211452.18601174056</v>
      </c>
      <c r="CA614" s="48">
        <f>Model!$DW618*'Q3'!AE614</f>
        <v>-149916.11263516737</v>
      </c>
      <c r="CB614" s="48">
        <f>Model!$EB618*'Q3'!AF614</f>
        <v>-78894.694885637393</v>
      </c>
      <c r="CC614" s="48"/>
      <c r="CD614" s="26">
        <f t="shared" si="280"/>
        <v>9730.3921239591255</v>
      </c>
      <c r="CE614" s="48">
        <f t="shared" si="281"/>
        <v>6566.2028358407842</v>
      </c>
      <c r="CF614" s="48">
        <f t="shared" si="282"/>
        <v>1574.0708274471253</v>
      </c>
      <c r="CG614" s="48">
        <f t="shared" si="283"/>
        <v>-931.71907173085492</v>
      </c>
      <c r="CH614">
        <v>104.35500377466431</v>
      </c>
      <c r="CI614">
        <v>3.6894594010890853E-2</v>
      </c>
      <c r="CJ614">
        <v>1.8543981527089388</v>
      </c>
      <c r="CK614">
        <v>1.8208091456096462</v>
      </c>
      <c r="CL614">
        <v>1.9001054526303792E-2</v>
      </c>
      <c r="CN614">
        <v>122.54630771848348</v>
      </c>
      <c r="CO614">
        <v>3.8539803343413677E-2</v>
      </c>
      <c r="CP614">
        <v>2.5559193589532212</v>
      </c>
      <c r="CQ614">
        <v>2.5075981884300242</v>
      </c>
      <c r="CR614">
        <v>2.9629310936336226E-2</v>
      </c>
      <c r="CT614">
        <v>102.32471094248712</v>
      </c>
      <c r="CU614">
        <v>4.4683933942297901E-2</v>
      </c>
      <c r="CV614">
        <v>4.3238045861409908</v>
      </c>
      <c r="CW614">
        <v>4.229313405719763</v>
      </c>
      <c r="CX614">
        <v>5.3545049352833836E-2</v>
      </c>
      <c r="CZ614">
        <v>132.16311171897019</v>
      </c>
      <c r="DA614">
        <v>4.518804228874531E-2</v>
      </c>
      <c r="DB614">
        <v>5.2404716626656747</v>
      </c>
      <c r="DC614">
        <v>5.1246844342010975</v>
      </c>
      <c r="DD614">
        <v>1.7145548055222452E-2</v>
      </c>
      <c r="DF614">
        <v>125.32380139443575</v>
      </c>
      <c r="DG614">
        <v>4.7510615312441086E-2</v>
      </c>
      <c r="DH614">
        <v>7.1057018886432965</v>
      </c>
      <c r="DI614">
        <v>6.9408205608340623</v>
      </c>
      <c r="DJ614">
        <v>8.6985001748038415E-2</v>
      </c>
    </row>
    <row r="615" spans="1:114" x14ac:dyDescent="0.4">
      <c r="A615" s="54">
        <v>37141</v>
      </c>
      <c r="B615" s="56">
        <v>-4.5999999999999999E-3</v>
      </c>
      <c r="C615" s="56">
        <v>-4.8000000000000022E-3</v>
      </c>
      <c r="D615" s="56">
        <v>-5.7000000000000037E-3</v>
      </c>
      <c r="E615" s="56">
        <v>-4.0999999999999995E-3</v>
      </c>
      <c r="F615" s="56">
        <v>-2.3000000000000104E-3</v>
      </c>
      <c r="G615" s="56">
        <v>-5.7420575973898512E-3</v>
      </c>
      <c r="H615" s="56">
        <v>-5.2457887836648148E-3</v>
      </c>
      <c r="I615" s="56">
        <v>-4.2379788021506826E-3</v>
      </c>
      <c r="J615" s="56">
        <v>-2.7409630698551207E-3</v>
      </c>
      <c r="K615" s="56">
        <v>-3.6727357268223487E-3</v>
      </c>
      <c r="M615" s="62">
        <f t="shared" si="275"/>
        <v>1.3435170834040546</v>
      </c>
      <c r="N615" s="62">
        <f t="shared" si="284"/>
        <v>1.3297694142530212</v>
      </c>
      <c r="O615" s="62">
        <f t="shared" si="284"/>
        <v>1.0722017881313581</v>
      </c>
      <c r="P615" s="62">
        <f t="shared" si="284"/>
        <v>0.87529912466808169</v>
      </c>
      <c r="Q615" s="65">
        <f t="shared" si="263"/>
        <v>0.79598255648753924</v>
      </c>
      <c r="R615" s="65">
        <f t="shared" si="264"/>
        <v>0.88793541848834923</v>
      </c>
      <c r="S615" s="65">
        <f t="shared" si="265"/>
        <v>0.95668496539408321</v>
      </c>
      <c r="T615" s="65">
        <f t="shared" si="266"/>
        <v>0.95940060614777634</v>
      </c>
      <c r="U615" s="66">
        <f t="shared" si="246"/>
        <v>0.7915237384825865</v>
      </c>
      <c r="V615" s="66">
        <f t="shared" si="246"/>
        <v>0.86841031262552959</v>
      </c>
      <c r="W615" s="66">
        <f t="shared" si="246"/>
        <v>0.94662197760525058</v>
      </c>
      <c r="X615" s="66">
        <f t="shared" si="246"/>
        <v>0.99238736080802614</v>
      </c>
      <c r="Y615" s="82">
        <f t="shared" si="267"/>
        <v>0.93307729964171604</v>
      </c>
      <c r="Z615" s="82">
        <f t="shared" si="268"/>
        <v>0.97565786638698471</v>
      </c>
      <c r="AA615" s="82">
        <f t="shared" si="269"/>
        <v>0.96590234825397792</v>
      </c>
      <c r="AB615" s="82">
        <f t="shared" si="270"/>
        <v>0.99036943376238984</v>
      </c>
      <c r="AC615" s="66">
        <f t="shared" si="276"/>
        <v>0.92043950991381629</v>
      </c>
      <c r="AD615" s="66">
        <f t="shared" si="277"/>
        <v>0.95747402659874814</v>
      </c>
      <c r="AE615" s="66">
        <f t="shared" si="278"/>
        <v>0.95714240384439964</v>
      </c>
      <c r="AF615" s="66">
        <f t="shared" si="279"/>
        <v>1.0146340917733396</v>
      </c>
      <c r="AG615" s="59"/>
      <c r="AH615" s="54">
        <v>37141</v>
      </c>
      <c r="AI615" s="47">
        <f>Model!DL619</f>
        <v>100000</v>
      </c>
      <c r="AJ615" s="48">
        <f>Model!DM619*'Q3'!M615</f>
        <v>-478453.03683261713</v>
      </c>
      <c r="AK615" s="48">
        <f>Model!DR619*'Q3'!N615</f>
        <v>-292838.67147397518</v>
      </c>
      <c r="AL615" s="48">
        <f>Model!DW619*'Q3'!O615</f>
        <v>-167777.0208943903</v>
      </c>
      <c r="AM615" s="48">
        <f>Model!EB619*'Q3'!P615</f>
        <v>-68192.685750478355</v>
      </c>
      <c r="AN615" s="48"/>
      <c r="AO615" s="48">
        <f t="shared" si="247"/>
        <v>-23892.07103555612</v>
      </c>
      <c r="AP615" s="48">
        <f t="shared" si="248"/>
        <v>-13127.868549487361</v>
      </c>
      <c r="AQ615" s="48">
        <f t="shared" si="249"/>
        <v>1212.1285919474685</v>
      </c>
      <c r="AR615" s="48">
        <f t="shared" si="250"/>
        <v>-1347.9784663024548</v>
      </c>
      <c r="AS615" s="48">
        <f>Model!$DM619*'Q3'!Q615</f>
        <v>-283465.14988281543</v>
      </c>
      <c r="AT615" s="48">
        <f>Model!$DR619*'Q3'!R615</f>
        <v>-195539.03520249028</v>
      </c>
      <c r="AU615" s="48">
        <f>Model!$DW619*'Q3'!S615</f>
        <v>-149701.06859083852</v>
      </c>
      <c r="AV615" s="48">
        <f>Model!$EB619*'Q3'!T615</f>
        <v>-74744.852588151451</v>
      </c>
      <c r="AW615" s="48"/>
      <c r="AX615" s="48">
        <f t="shared" si="251"/>
        <v>-31237.39254538458</v>
      </c>
      <c r="AY615" s="48">
        <f t="shared" si="252"/>
        <v>-22693.021065050743</v>
      </c>
      <c r="AZ615" s="48">
        <f t="shared" si="253"/>
        <v>-3434.3763884139407</v>
      </c>
      <c r="BA615" s="48">
        <f t="shared" si="254"/>
        <v>2549.8962965638057</v>
      </c>
      <c r="BB615" s="48">
        <f>Model!$DM619*'Q3'!U615</f>
        <v>-281877.27650070074</v>
      </c>
      <c r="BC615" s="48">
        <f>Model!$DR619*'Q3'!V615</f>
        <v>-191239.26262540129</v>
      </c>
      <c r="BD615" s="48">
        <f>Model!$DW619*'Q3'!W615</f>
        <v>-148126.42272548383</v>
      </c>
      <c r="BE615" s="48">
        <f>Model!$EB619*'Q3'!X615</f>
        <v>-77314.780206127238</v>
      </c>
      <c r="BF615" s="48"/>
      <c r="BG615" s="48">
        <f t="shared" si="255"/>
        <v>-31297.208776489919</v>
      </c>
      <c r="BH615" s="48">
        <f t="shared" si="256"/>
        <v>-23115.71514755829</v>
      </c>
      <c r="BI615" s="48">
        <f t="shared" si="257"/>
        <v>-3839.1462026293957</v>
      </c>
      <c r="BJ615" s="48">
        <f t="shared" si="258"/>
        <v>4078.7425931667021</v>
      </c>
      <c r="BK615" s="48"/>
      <c r="BL615" s="48">
        <f t="shared" si="259"/>
        <v>85065.189184742281</v>
      </c>
      <c r="BM615" s="48">
        <f t="shared" si="260"/>
        <v>130017.51696319955</v>
      </c>
      <c r="BN615" s="48">
        <f t="shared" si="261"/>
        <v>63825.967084365562</v>
      </c>
      <c r="BO615" s="48">
        <f t="shared" si="262"/>
        <v>5239.1402508297606</v>
      </c>
      <c r="BP615" s="48">
        <f>Model!$DM619*'Q3'!Y615</f>
        <v>-332287.30257901357</v>
      </c>
      <c r="BQ615" s="48">
        <f>Model!$DR619*'Q3'!Z615</f>
        <v>-214857.06494940814</v>
      </c>
      <c r="BR615" s="48">
        <f>Model!$DW619*'Q3'!AA615</f>
        <v>-151143.3950762022</v>
      </c>
      <c r="BS615" s="48">
        <f>Model!$EB619*'Q3'!AB615</f>
        <v>-77157.567818941723</v>
      </c>
      <c r="BT615" s="48"/>
      <c r="BU615" s="48">
        <f t="shared" si="271"/>
        <v>-29398.230051932682</v>
      </c>
      <c r="BV615" s="48">
        <f t="shared" si="272"/>
        <v>-20793.939959404182</v>
      </c>
      <c r="BW615" s="48">
        <f t="shared" si="273"/>
        <v>-3063.6198669867081</v>
      </c>
      <c r="BX615" s="48">
        <f t="shared" si="274"/>
        <v>3985.217166906652</v>
      </c>
      <c r="BY615" s="48">
        <f>Model!$DM619*'Q3'!AC615</f>
        <v>-327786.73541179486</v>
      </c>
      <c r="BZ615" s="48">
        <f>Model!$DR619*'Q3'!AD615</f>
        <v>-210852.66281110659</v>
      </c>
      <c r="CA615" s="48">
        <f>Model!$DW619*'Q3'!AE615</f>
        <v>-149772.64808388377</v>
      </c>
      <c r="CB615" s="48">
        <f>Model!$EB619*'Q3'!AF615</f>
        <v>-79047.975511524521</v>
      </c>
      <c r="CC615" s="48"/>
      <c r="CD615" s="26">
        <f t="shared" si="280"/>
        <v>-29567.76936710209</v>
      </c>
      <c r="CE615" s="48">
        <f t="shared" si="281"/>
        <v>-21187.597311623162</v>
      </c>
      <c r="CF615" s="48">
        <f t="shared" si="282"/>
        <v>-3415.9765572271135</v>
      </c>
      <c r="CG615" s="48">
        <f t="shared" si="283"/>
        <v>5109.8180232339873</v>
      </c>
      <c r="CH615">
        <v>104.45109456612037</v>
      </c>
      <c r="CI615">
        <v>3.6399126738646759E-2</v>
      </c>
      <c r="CJ615">
        <v>1.854892802649196</v>
      </c>
      <c r="CK615">
        <v>1.8217379670751104</v>
      </c>
      <c r="CL615">
        <v>1.9028252467365427E-2</v>
      </c>
      <c r="CN615">
        <v>122.71074153725183</v>
      </c>
      <c r="CO615">
        <v>3.8017539715773284E-2</v>
      </c>
      <c r="CP615">
        <v>2.5568381485016292</v>
      </c>
      <c r="CQ615">
        <v>2.5091424373690243</v>
      </c>
      <c r="CR615">
        <v>2.9847333763400298E-2</v>
      </c>
      <c r="CT615">
        <v>102.5899394208828</v>
      </c>
      <c r="CU615">
        <v>4.4087474988363941E-2</v>
      </c>
      <c r="CV615">
        <v>4.3258513962608198</v>
      </c>
      <c r="CW615">
        <v>4.2325501713525693</v>
      </c>
      <c r="CX615">
        <v>5.3652834413251256E-2</v>
      </c>
      <c r="CZ615">
        <v>132.57647265165687</v>
      </c>
      <c r="DA615">
        <v>4.4596973384430666E-2</v>
      </c>
      <c r="DB615">
        <v>5.244656385464987</v>
      </c>
      <c r="DC615">
        <v>5.1302593652806632</v>
      </c>
      <c r="DD615">
        <v>1.7332396673018301E-2</v>
      </c>
      <c r="DF615">
        <v>125.85955113529816</v>
      </c>
      <c r="DG615">
        <v>4.6916092973173555E-2</v>
      </c>
      <c r="DH615">
        <v>7.1138507830154527</v>
      </c>
      <c r="DI615">
        <v>6.9507986257340795</v>
      </c>
      <c r="DJ615">
        <v>8.7482439506673865E-2</v>
      </c>
    </row>
    <row r="616" spans="1:114" x14ac:dyDescent="0.4">
      <c r="A616" s="54">
        <v>37148</v>
      </c>
      <c r="B616" s="56">
        <v>-4.2999999999999983E-3</v>
      </c>
      <c r="C616" s="56">
        <v>-3.4999999999999996E-3</v>
      </c>
      <c r="D616" s="56">
        <v>-2.2000000000000006E-3</v>
      </c>
      <c r="E616" s="56">
        <v>-1.6000000000000042E-3</v>
      </c>
      <c r="F616" s="56">
        <v>2.0000000000000573E-4</v>
      </c>
      <c r="G616" s="56">
        <v>-2.2767077129075067E-3</v>
      </c>
      <c r="H616" s="56">
        <v>-2.104095919993023E-3</v>
      </c>
      <c r="I616" s="56">
        <v>-1.6737591170953373E-3</v>
      </c>
      <c r="J616" s="56">
        <v>-2.0447351268045727E-4</v>
      </c>
      <c r="K616" s="56">
        <v>-1.1096256393423598E-3</v>
      </c>
      <c r="M616" s="62">
        <f t="shared" si="275"/>
        <v>0.6364414636945851</v>
      </c>
      <c r="N616" s="62">
        <f t="shared" si="284"/>
        <v>0.70244156560146109</v>
      </c>
      <c r="O616" s="62">
        <f t="shared" si="284"/>
        <v>0.87200013712186775</v>
      </c>
      <c r="P616" s="62">
        <f t="shared" si="284"/>
        <v>1.2898754953412104</v>
      </c>
      <c r="Q616" s="65">
        <f t="shared" si="263"/>
        <v>0.74295599678618784</v>
      </c>
      <c r="R616" s="65">
        <f t="shared" si="264"/>
        <v>0.82697006807270257</v>
      </c>
      <c r="S616" s="65">
        <f t="shared" si="265"/>
        <v>0.93273563289762296</v>
      </c>
      <c r="T616" s="65">
        <f t="shared" si="266"/>
        <v>1.0108903061423364</v>
      </c>
      <c r="U616" s="66">
        <f t="shared" si="246"/>
        <v>0.78170514411852798</v>
      </c>
      <c r="V616" s="66">
        <f t="shared" si="246"/>
        <v>0.85799172426192583</v>
      </c>
      <c r="W616" s="66">
        <f t="shared" si="246"/>
        <v>0.94043691483169434</v>
      </c>
      <c r="X616" s="66">
        <f t="shared" si="246"/>
        <v>0.993048131145293</v>
      </c>
      <c r="Y616" s="82">
        <f t="shared" si="267"/>
        <v>0.89723360059283652</v>
      </c>
      <c r="Z616" s="82">
        <f t="shared" si="268"/>
        <v>0.94683031955325425</v>
      </c>
      <c r="AA616" s="82">
        <f t="shared" si="269"/>
        <v>0.95950378090907751</v>
      </c>
      <c r="AB616" s="82">
        <f t="shared" si="270"/>
        <v>1.0005928632624337</v>
      </c>
      <c r="AC616" s="66">
        <f t="shared" si="276"/>
        <v>0.90559822089480757</v>
      </c>
      <c r="AD616" s="66">
        <f t="shared" si="277"/>
        <v>0.94592237990585204</v>
      </c>
      <c r="AE616" s="66">
        <f t="shared" si="278"/>
        <v>0.95474562852640665</v>
      </c>
      <c r="AF616" s="66">
        <f t="shared" si="279"/>
        <v>1.0187349338261702</v>
      </c>
      <c r="AG616" s="59"/>
      <c r="AH616" s="54">
        <v>37148</v>
      </c>
      <c r="AI616" s="47">
        <f>Model!DL620</f>
        <v>100000</v>
      </c>
      <c r="AJ616" s="48">
        <f>Model!DM620*'Q3'!M616</f>
        <v>-228832.93212046116</v>
      </c>
      <c r="AK616" s="48">
        <f>Model!DR620*'Q3'!N616</f>
        <v>-155700.26877198266</v>
      </c>
      <c r="AL616" s="48">
        <f>Model!DW620*'Q3'!O616</f>
        <v>-136768.75540123315</v>
      </c>
      <c r="AM616" s="48">
        <f>Model!EB620*'Q3'!P616</f>
        <v>-100478.90507448617</v>
      </c>
      <c r="AN616" s="48"/>
      <c r="AO616" s="48">
        <f t="shared" si="247"/>
        <v>2842.8877349886461</v>
      </c>
      <c r="AP616" s="48">
        <f t="shared" si="248"/>
        <v>148.73634519419284</v>
      </c>
      <c r="AQ616" s="48">
        <f t="shared" si="249"/>
        <v>-718.92737751523964</v>
      </c>
      <c r="AR616" s="48">
        <f t="shared" si="250"/>
        <v>9007.0209181830869</v>
      </c>
      <c r="AS616" s="48">
        <f>Model!$DM620*'Q3'!Q616</f>
        <v>-267130.30008153094</v>
      </c>
      <c r="AT616" s="48">
        <f>Model!$DR620*'Q3'!R616</f>
        <v>-183302.73743845886</v>
      </c>
      <c r="AU616" s="48">
        <f>Model!$DW620*'Q3'!S616</f>
        <v>-146294.80684583975</v>
      </c>
      <c r="AV616" s="48">
        <f>Model!$EB620*'Q3'!T616</f>
        <v>-78746.47706577678</v>
      </c>
      <c r="AW616" s="48"/>
      <c r="AX616" s="48">
        <f t="shared" si="251"/>
        <v>-40105.710462763178</v>
      </c>
      <c r="AY616" s="48">
        <f t="shared" si="252"/>
        <v>-45823.199061739986</v>
      </c>
      <c r="AZ616" s="48">
        <f t="shared" si="253"/>
        <v>-18841.128534118965</v>
      </c>
      <c r="BA616" s="48">
        <f t="shared" si="254"/>
        <v>63178.76958602274</v>
      </c>
      <c r="BB616" s="48">
        <f>Model!$DM620*'Q3'!U616</f>
        <v>-281062.58059284952</v>
      </c>
      <c r="BC616" s="48">
        <f>Model!$DR620*'Q3'!V616</f>
        <v>-190178.8684121127</v>
      </c>
      <c r="BD616" s="48">
        <f>Model!$DW620*'Q3'!W616</f>
        <v>-147502.71347369126</v>
      </c>
      <c r="BE616" s="48">
        <f>Model!$EB620*'Q3'!X616</f>
        <v>-77356.60477629969</v>
      </c>
      <c r="BF616" s="48"/>
      <c r="BG616" s="48">
        <f t="shared" si="255"/>
        <v>-55730.071861887263</v>
      </c>
      <c r="BH616" s="48">
        <f t="shared" si="256"/>
        <v>-57275.401137938868</v>
      </c>
      <c r="BI616" s="48">
        <f t="shared" si="257"/>
        <v>-21139.029927535536</v>
      </c>
      <c r="BJ616" s="48">
        <f t="shared" si="258"/>
        <v>66643.261096855043</v>
      </c>
      <c r="BK616" s="48"/>
      <c r="BL616" s="48">
        <f t="shared" si="259"/>
        <v>37915.259277594698</v>
      </c>
      <c r="BM616" s="48">
        <f t="shared" si="260"/>
        <v>1235.3095883957074</v>
      </c>
      <c r="BN616" s="48">
        <f t="shared" si="261"/>
        <v>23511.346113769436</v>
      </c>
      <c r="BO616" s="48">
        <f t="shared" si="262"/>
        <v>58229.066291379277</v>
      </c>
      <c r="BP616" s="48">
        <f>Model!$DM620*'Q3'!Y616</f>
        <v>-322600.91042588744</v>
      </c>
      <c r="BQ616" s="48">
        <f>Model!$DR620*'Q3'!Z616</f>
        <v>-209870.46105347571</v>
      </c>
      <c r="BR616" s="48">
        <f>Model!$DW620*'Q3'!AA616</f>
        <v>-150493.25376352752</v>
      </c>
      <c r="BS616" s="48">
        <f>Model!$EB620*'Q3'!AB616</f>
        <v>-77944.325393482257</v>
      </c>
      <c r="BT616" s="48"/>
      <c r="BU616" s="48">
        <f t="shared" si="271"/>
        <v>-102313.24801170334</v>
      </c>
      <c r="BV616" s="48">
        <f t="shared" si="272"/>
        <v>-90071.765691659326</v>
      </c>
      <c r="BW616" s="48">
        <f t="shared" si="273"/>
        <v>-26828.183824560168</v>
      </c>
      <c r="BX616" s="48">
        <f t="shared" si="274"/>
        <v>65178.268158736842</v>
      </c>
      <c r="BY616" s="48">
        <f>Model!$DM620*'Q3'!AC616</f>
        <v>-325608.4149631671</v>
      </c>
      <c r="BZ616" s="48">
        <f>Model!$DR620*'Q3'!AD616</f>
        <v>-209669.21093666603</v>
      </c>
      <c r="CA616" s="48">
        <f>Model!$DW620*'Q3'!AE616</f>
        <v>-149746.96193204314</v>
      </c>
      <c r="CB616" s="48">
        <f>Model!$EB620*'Q3'!AF616</f>
        <v>-79357.558990532722</v>
      </c>
      <c r="CC616" s="48"/>
      <c r="CD616" s="26">
        <f t="shared" si="280"/>
        <v>-105686.01514496535</v>
      </c>
      <c r="CE616" s="48">
        <f t="shared" si="281"/>
        <v>-89736.583448273625</v>
      </c>
      <c r="CF616" s="48">
        <f t="shared" si="282"/>
        <v>-25408.4507094984</v>
      </c>
      <c r="CG616" s="48">
        <f t="shared" si="283"/>
        <v>61655.54464171041</v>
      </c>
      <c r="CH616">
        <v>104.41342391065182</v>
      </c>
      <c r="CI616">
        <v>3.6593295713848707E-2</v>
      </c>
      <c r="CJ616">
        <v>1.8546989268903431</v>
      </c>
      <c r="CK616">
        <v>1.8213738902054573</v>
      </c>
      <c r="CL616">
        <v>1.901758840978154E-2</v>
      </c>
      <c r="CN616">
        <v>122.61243538851275</v>
      </c>
      <c r="CO616">
        <v>3.8329666691438842E-2</v>
      </c>
      <c r="CP616">
        <v>2.5562889988302921</v>
      </c>
      <c r="CQ616">
        <v>2.5082193921845728</v>
      </c>
      <c r="CR616">
        <v>2.9619612782459025E-2</v>
      </c>
      <c r="CT616">
        <v>102.33288491540878</v>
      </c>
      <c r="CU616">
        <v>4.4665524688063708E-2</v>
      </c>
      <c r="CV616">
        <v>4.3238677562092702</v>
      </c>
      <c r="CW616">
        <v>4.2294132746909048</v>
      </c>
      <c r="CX616">
        <v>5.3596299545822783E-2</v>
      </c>
      <c r="CZ616">
        <v>132.15731554621723</v>
      </c>
      <c r="DA616">
        <v>4.5196346689725608E-2</v>
      </c>
      <c r="DB616">
        <v>5.2404128654267224</v>
      </c>
      <c r="DC616">
        <v>5.1246061278259649</v>
      </c>
      <c r="DD616">
        <v>1.711887084548384E-2</v>
      </c>
      <c r="DF616">
        <v>125.26465255297657</v>
      </c>
      <c r="DG616">
        <v>4.7576449088063515E-2</v>
      </c>
      <c r="DH616">
        <v>7.1047993293849956</v>
      </c>
      <c r="DI616">
        <v>6.9397158113918396</v>
      </c>
      <c r="DJ616">
        <v>8.693010899303967E-2</v>
      </c>
    </row>
    <row r="617" spans="1:114" x14ac:dyDescent="0.4">
      <c r="A617" s="54">
        <v>37155</v>
      </c>
      <c r="B617" s="56">
        <v>-1.0000000000000009E-3</v>
      </c>
      <c r="C617" s="56">
        <v>-1.1000000000000003E-3</v>
      </c>
      <c r="D617" s="56">
        <v>-5.0000000000000044E-4</v>
      </c>
      <c r="E617" s="56">
        <v>-1.9999999999999879E-4</v>
      </c>
      <c r="F617" s="56">
        <v>-3.9999999999999758E-4</v>
      </c>
      <c r="G617" s="56">
        <v>-5.2530819968879192E-4</v>
      </c>
      <c r="H617" s="56">
        <v>-4.3863011098175045E-4</v>
      </c>
      <c r="I617" s="56">
        <v>-2.2820182982454668E-4</v>
      </c>
      <c r="J617" s="56">
        <v>-3.809562630812599E-4</v>
      </c>
      <c r="K617" s="56">
        <v>-2.9758579653677703E-4</v>
      </c>
      <c r="M617" s="62">
        <f t="shared" si="275"/>
        <v>0.66697465628106867</v>
      </c>
      <c r="N617" s="62">
        <f t="shared" si="284"/>
        <v>0.72523300005047953</v>
      </c>
      <c r="O617" s="62">
        <f t="shared" si="284"/>
        <v>0.87230397669154014</v>
      </c>
      <c r="P617" s="62">
        <f t="shared" si="284"/>
        <v>1.2125421719497043</v>
      </c>
      <c r="Q617" s="65">
        <f t="shared" si="263"/>
        <v>0.73111549426199485</v>
      </c>
      <c r="R617" s="65">
        <f t="shared" si="264"/>
        <v>0.8134056808412089</v>
      </c>
      <c r="S617" s="65">
        <f t="shared" si="265"/>
        <v>0.92192405425580737</v>
      </c>
      <c r="T617" s="65">
        <f t="shared" si="266"/>
        <v>1.0193214293308634</v>
      </c>
      <c r="U617" s="66">
        <f t="shared" si="246"/>
        <v>0.78166373798864452</v>
      </c>
      <c r="V617" s="66">
        <f t="shared" si="246"/>
        <v>0.85793233892349374</v>
      </c>
      <c r="W617" s="66">
        <f t="shared" si="246"/>
        <v>0.9404179627832413</v>
      </c>
      <c r="X617" s="66">
        <f t="shared" si="246"/>
        <v>0.99296298035156094</v>
      </c>
      <c r="Y617" s="82">
        <f t="shared" si="267"/>
        <v>0.88965626993834468</v>
      </c>
      <c r="Z617" s="82">
        <f t="shared" si="268"/>
        <v>0.94000060334930491</v>
      </c>
      <c r="AA617" s="82">
        <f t="shared" si="269"/>
        <v>0.95655045274516992</v>
      </c>
      <c r="AB617" s="82">
        <f t="shared" si="270"/>
        <v>1.0011460863085264</v>
      </c>
      <c r="AC617" s="66">
        <f t="shared" si="276"/>
        <v>0.90208029144836244</v>
      </c>
      <c r="AD617" s="66">
        <f t="shared" si="277"/>
        <v>0.9427787498933744</v>
      </c>
      <c r="AE617" s="66">
        <f t="shared" si="278"/>
        <v>0.9534387430295943</v>
      </c>
      <c r="AF617" s="66">
        <f t="shared" si="279"/>
        <v>1.0191663120123031</v>
      </c>
      <c r="AG617" s="59"/>
      <c r="AH617" s="54">
        <v>37155</v>
      </c>
      <c r="AI617" s="47">
        <f>Model!DL621</f>
        <v>100000</v>
      </c>
      <c r="AJ617" s="48">
        <f>Model!DM621*'Q3'!M617</f>
        <v>-240130.41840788664</v>
      </c>
      <c r="AK617" s="48">
        <f>Model!DR621*'Q3'!N617</f>
        <v>-160754.84777527914</v>
      </c>
      <c r="AL617" s="48">
        <f>Model!DW621*'Q3'!O617</f>
        <v>-136609.94516117644</v>
      </c>
      <c r="AM617" s="48">
        <f>Model!EB621*'Q3'!P617</f>
        <v>-95019.450206609792</v>
      </c>
      <c r="AN617" s="48"/>
      <c r="AO617" s="48">
        <f t="shared" si="247"/>
        <v>-28167.430581459135</v>
      </c>
      <c r="AP617" s="48">
        <f t="shared" si="248"/>
        <v>-29041.965568999527</v>
      </c>
      <c r="AQ617" s="48">
        <f t="shared" si="249"/>
        <v>-24567.234665399053</v>
      </c>
      <c r="AR617" s="48">
        <f t="shared" si="250"/>
        <v>61732.390342856706</v>
      </c>
      <c r="AS617" s="48">
        <f>Model!$DM621*'Q3'!Q617</f>
        <v>-263222.99938730791</v>
      </c>
      <c r="AT617" s="48">
        <f>Model!$DR621*'Q3'!R617</f>
        <v>-180299.16784547092</v>
      </c>
      <c r="AU617" s="48">
        <f>Model!$DW621*'Q3'!S617</f>
        <v>-144380.85559615761</v>
      </c>
      <c r="AV617" s="48">
        <f>Model!$EB621*'Q3'!T617</f>
        <v>-79877.932528396894</v>
      </c>
      <c r="AW617" s="48"/>
      <c r="AX617" s="48">
        <f t="shared" si="251"/>
        <v>-38534.735994128525</v>
      </c>
      <c r="AY617" s="48">
        <f t="shared" si="252"/>
        <v>-42255.102533573488</v>
      </c>
      <c r="AZ617" s="48">
        <f t="shared" si="253"/>
        <v>-30494.837232117759</v>
      </c>
      <c r="BA617" s="48">
        <f t="shared" si="254"/>
        <v>64585.679234391704</v>
      </c>
      <c r="BB617" s="48">
        <f>Model!$DM621*'Q3'!U617</f>
        <v>-281421.84817647253</v>
      </c>
      <c r="BC617" s="48">
        <f>Model!$DR621*'Q3'!V617</f>
        <v>-190168.92851750512</v>
      </c>
      <c r="BD617" s="48">
        <f>Model!$DW621*'Q3'!W617</f>
        <v>-147277.15309938675</v>
      </c>
      <c r="BE617" s="48">
        <f>Model!$EB621*'Q3'!X617</f>
        <v>-77812.383479257362</v>
      </c>
      <c r="BF617" s="48"/>
      <c r="BG617" s="48">
        <f t="shared" si="255"/>
        <v>-46705.023400477439</v>
      </c>
      <c r="BH617" s="48">
        <f t="shared" si="256"/>
        <v>-48927.654922134228</v>
      </c>
      <c r="BI617" s="48">
        <f t="shared" si="257"/>
        <v>-32704.115109885985</v>
      </c>
      <c r="BJ617" s="48">
        <f t="shared" si="258"/>
        <v>64974.914202912114</v>
      </c>
      <c r="BK617" s="48"/>
      <c r="BL617" s="48">
        <f t="shared" si="259"/>
        <v>16221.52339858467</v>
      </c>
      <c r="BM617" s="48">
        <f t="shared" si="260"/>
        <v>16787.393327738548</v>
      </c>
      <c r="BN617" s="48">
        <f t="shared" si="261"/>
        <v>29306.333612371713</v>
      </c>
      <c r="BO617" s="48">
        <f t="shared" si="262"/>
        <v>53466.089158987139</v>
      </c>
      <c r="BP617" s="48">
        <f>Model!$DM621*'Q3'!Y617</f>
        <v>-320302.32382543106</v>
      </c>
      <c r="BQ617" s="48">
        <f>Model!$DR621*'Q3'!Z617</f>
        <v>-208360.14617311972</v>
      </c>
      <c r="BR617" s="48">
        <f>Model!$DW621*'Q3'!AA617</f>
        <v>-149803.63311999961</v>
      </c>
      <c r="BS617" s="48">
        <f>Model!$EB621*'Q3'!AB617</f>
        <v>-78453.643013977722</v>
      </c>
      <c r="BT617" s="48"/>
      <c r="BU617" s="48">
        <f t="shared" si="271"/>
        <v>-64160.229728510414</v>
      </c>
      <c r="BV617" s="48">
        <f t="shared" si="272"/>
        <v>-61226.013195677035</v>
      </c>
      <c r="BW617" s="48">
        <f t="shared" si="273"/>
        <v>-34631.29849209731</v>
      </c>
      <c r="BX617" s="48">
        <f t="shared" si="274"/>
        <v>64854.074354100841</v>
      </c>
      <c r="BY617" s="48">
        <f>Model!$DM621*'Q3'!AC617</f>
        <v>-324775.3355889424</v>
      </c>
      <c r="BZ617" s="48">
        <f>Model!$DR621*'Q3'!AD617</f>
        <v>-208975.94899063936</v>
      </c>
      <c r="CA617" s="48">
        <f>Model!$DW621*'Q3'!AE617</f>
        <v>-149316.31389991011</v>
      </c>
      <c r="CB617" s="48">
        <f>Model!$EB621*'Q3'!AF617</f>
        <v>-79865.776941013552</v>
      </c>
      <c r="CC617" s="48"/>
      <c r="CD617" s="26">
        <f t="shared" si="280"/>
        <v>-66168.367281783911</v>
      </c>
      <c r="CE617" s="48">
        <f t="shared" si="281"/>
        <v>-61642.332972565418</v>
      </c>
      <c r="CF617" s="48">
        <f t="shared" si="282"/>
        <v>-34259.574395676056</v>
      </c>
      <c r="CG617" s="48">
        <f t="shared" si="283"/>
        <v>64587.969850378031</v>
      </c>
      <c r="CH617">
        <v>105.53487429965531</v>
      </c>
      <c r="CI617">
        <v>3.0851238116458856E-2</v>
      </c>
      <c r="CJ617">
        <v>1.8604471075919875</v>
      </c>
      <c r="CK617">
        <v>1.8321845270335853</v>
      </c>
      <c r="CL617">
        <v>1.9335936375426282E-2</v>
      </c>
      <c r="CN617">
        <v>124.27793625230933</v>
      </c>
      <c r="CO617">
        <v>3.3083877907774027E-2</v>
      </c>
      <c r="CP617">
        <v>2.5655349136439489</v>
      </c>
      <c r="CQ617">
        <v>2.5237865899405141</v>
      </c>
      <c r="CR617">
        <v>3.0959299476522591E-2</v>
      </c>
      <c r="CT617">
        <v>104.23526821262098</v>
      </c>
      <c r="CU617">
        <v>4.0427545885913026E-2</v>
      </c>
      <c r="CV617">
        <v>4.3384155029038665</v>
      </c>
      <c r="CW617">
        <v>4.2524572966595713</v>
      </c>
      <c r="CX617">
        <v>5.4841335397264428E-2</v>
      </c>
      <c r="CZ617">
        <v>134.75199223100014</v>
      </c>
      <c r="DA617">
        <v>4.152361096290326E-2</v>
      </c>
      <c r="DB617">
        <v>5.2664092643655875</v>
      </c>
      <c r="DC617">
        <v>5.1592930261351597</v>
      </c>
      <c r="DD617">
        <v>1.7925673192599009E-2</v>
      </c>
      <c r="DF617">
        <v>127.75732151045017</v>
      </c>
      <c r="DG617">
        <v>4.4835486018208394E-2</v>
      </c>
      <c r="DH617">
        <v>7.1423428727505316</v>
      </c>
      <c r="DI617">
        <v>6.9857383849088119</v>
      </c>
      <c r="DJ617">
        <v>8.9247922482868794E-2</v>
      </c>
    </row>
    <row r="618" spans="1:114" x14ac:dyDescent="0.4">
      <c r="A618" s="54">
        <v>37162</v>
      </c>
      <c r="B618" s="56">
        <v>-1.0000000000000009E-3</v>
      </c>
      <c r="C618" s="56">
        <v>-9.0000000000000149E-4</v>
      </c>
      <c r="D618" s="56">
        <v>-1.0000000000000009E-3</v>
      </c>
      <c r="E618" s="56">
        <v>-5.9999999999999637E-4</v>
      </c>
      <c r="F618" s="56">
        <v>-1.3000000000000025E-3</v>
      </c>
      <c r="G618" s="56">
        <v>-1.0102185223127454E-3</v>
      </c>
      <c r="H618" s="56">
        <v>-8.8782513055427753E-4</v>
      </c>
      <c r="I618" s="56">
        <v>-6.3125126717383101E-4</v>
      </c>
      <c r="J618" s="56">
        <v>-1.1814085977745886E-3</v>
      </c>
      <c r="K618" s="56">
        <v>-8.5676313618517769E-4</v>
      </c>
      <c r="M618" s="62">
        <f t="shared" si="275"/>
        <v>0.69088951455986813</v>
      </c>
      <c r="N618" s="62">
        <f t="shared" si="284"/>
        <v>0.74168754777726686</v>
      </c>
      <c r="O618" s="62">
        <f t="shared" si="284"/>
        <v>0.86521956541346634</v>
      </c>
      <c r="P618" s="62">
        <f t="shared" si="284"/>
        <v>1.2292199236684762</v>
      </c>
      <c r="Q618" s="65">
        <f t="shared" si="263"/>
        <v>0.73207140143562532</v>
      </c>
      <c r="R618" s="65">
        <f t="shared" si="264"/>
        <v>0.81387991118330427</v>
      </c>
      <c r="S618" s="65">
        <f t="shared" si="265"/>
        <v>0.92151763812106391</v>
      </c>
      <c r="T618" s="65">
        <f t="shared" si="266"/>
        <v>1.0198537435951069</v>
      </c>
      <c r="U618" s="66">
        <f t="shared" si="246"/>
        <v>0.78161675529293428</v>
      </c>
      <c r="V618" s="66">
        <f t="shared" si="246"/>
        <v>0.85812916558625818</v>
      </c>
      <c r="W618" s="66">
        <f t="shared" si="246"/>
        <v>0.94140957050514618</v>
      </c>
      <c r="X618" s="66">
        <f t="shared" si="246"/>
        <v>0.98914888624587316</v>
      </c>
      <c r="Y618" s="82">
        <f t="shared" si="267"/>
        <v>0.88916040126250651</v>
      </c>
      <c r="Z618" s="82">
        <f t="shared" si="268"/>
        <v>0.93981011594775032</v>
      </c>
      <c r="AA618" s="82">
        <f t="shared" si="269"/>
        <v>0.95665424873941929</v>
      </c>
      <c r="AB618" s="82">
        <f t="shared" si="270"/>
        <v>1.0007206283798729</v>
      </c>
      <c r="AC618" s="66">
        <f t="shared" si="276"/>
        <v>0.90220064383884369</v>
      </c>
      <c r="AD618" s="66">
        <f t="shared" si="277"/>
        <v>0.94286938728056213</v>
      </c>
      <c r="AE618" s="66">
        <f t="shared" si="278"/>
        <v>0.95343375211641612</v>
      </c>
      <c r="AF618" s="66">
        <f t="shared" si="279"/>
        <v>1.0191164773134911</v>
      </c>
      <c r="AG618" s="59"/>
      <c r="AH618" s="54">
        <v>37162</v>
      </c>
      <c r="AI618" s="47">
        <f>Model!DL622</f>
        <v>100000</v>
      </c>
      <c r="AJ618" s="48">
        <f>Model!DM622*'Q3'!M618</f>
        <v>-248890.71013123234</v>
      </c>
      <c r="AK618" s="48">
        <f>Model!DR622*'Q3'!N618</f>
        <v>-164480.56608814266</v>
      </c>
      <c r="AL618" s="48">
        <f>Model!DW622*'Q3'!O618</f>
        <v>-135614.26663475536</v>
      </c>
      <c r="AM618" s="48">
        <f>Model!EB622*'Q3'!P618</f>
        <v>-96178.508502750672</v>
      </c>
      <c r="AN618" s="48"/>
      <c r="AO618" s="48">
        <f t="shared" si="247"/>
        <v>-4411.0684695024065</v>
      </c>
      <c r="AP618" s="48">
        <f t="shared" si="248"/>
        <v>-1819.813488856631</v>
      </c>
      <c r="AQ618" s="48">
        <f t="shared" si="249"/>
        <v>7284.4954585862579</v>
      </c>
      <c r="AR618" s="48">
        <f t="shared" si="250"/>
        <v>-12399.325637310543</v>
      </c>
      <c r="AS618" s="48">
        <f>Model!$DM622*'Q3'!Q618</f>
        <v>-263726.35150810418</v>
      </c>
      <c r="AT618" s="48">
        <f>Model!$DR622*'Q3'!R618</f>
        <v>-180490.32765937486</v>
      </c>
      <c r="AU618" s="48">
        <f>Model!$DW622*'Q3'!S618</f>
        <v>-144438.41041095683</v>
      </c>
      <c r="AV618" s="48">
        <f>Model!$EB622*'Q3'!T618</f>
        <v>-79796.959080512504</v>
      </c>
      <c r="AW618" s="48"/>
      <c r="AX618" s="48">
        <f t="shared" si="251"/>
        <v>-5953.0090658904264</v>
      </c>
      <c r="AY618" s="48">
        <f t="shared" si="252"/>
        <v>-4085.503386108976</v>
      </c>
      <c r="AZ618" s="48">
        <f t="shared" si="253"/>
        <v>6362.2962306656045</v>
      </c>
      <c r="BA618" s="48">
        <f t="shared" si="254"/>
        <v>-6632.7054640464739</v>
      </c>
      <c r="BB618" s="48">
        <f>Model!$DM622*'Q3'!U618</f>
        <v>-281574.90477946849</v>
      </c>
      <c r="BC618" s="48">
        <f>Model!$DR622*'Q3'!V618</f>
        <v>-190303.27710821983</v>
      </c>
      <c r="BD618" s="48">
        <f>Model!$DW622*'Q3'!W618</f>
        <v>-147556.26619005765</v>
      </c>
      <c r="BE618" s="48">
        <f>Model!$EB622*'Q3'!X618</f>
        <v>-77394.502590199787</v>
      </c>
      <c r="BF618" s="48"/>
      <c r="BG618" s="48">
        <f t="shared" si="255"/>
        <v>-7808.0962964846876</v>
      </c>
      <c r="BH618" s="48">
        <f t="shared" si="256"/>
        <v>-5474.2249063873569</v>
      </c>
      <c r="BI618" s="48">
        <f t="shared" si="257"/>
        <v>6036.4533766530367</v>
      </c>
      <c r="BJ618" s="48">
        <f t="shared" si="258"/>
        <v>-5786.9946154975914</v>
      </c>
      <c r="BK618" s="48"/>
      <c r="BL618" s="48">
        <f t="shared" si="259"/>
        <v>117370.82399587559</v>
      </c>
      <c r="BM618" s="48">
        <f t="shared" si="260"/>
        <v>120040.2041996058</v>
      </c>
      <c r="BN618" s="48">
        <f t="shared" si="261"/>
        <v>66294.493060294451</v>
      </c>
      <c r="BO618" s="48">
        <f t="shared" si="262"/>
        <v>83897.213856858245</v>
      </c>
      <c r="BP618" s="48">
        <f>Model!$DM622*'Q3'!Y618</f>
        <v>-320317.15495317441</v>
      </c>
      <c r="BQ618" s="48">
        <f>Model!$DR622*'Q3'!Z618</f>
        <v>-208417.27807040166</v>
      </c>
      <c r="BR618" s="48">
        <f>Model!$DW622*'Q3'!AA618</f>
        <v>-149945.71268602979</v>
      </c>
      <c r="BS618" s="48">
        <f>Model!$EB622*'Q3'!AB618</f>
        <v>-78299.916566817614</v>
      </c>
      <c r="BT618" s="48"/>
      <c r="BU618" s="48">
        <f t="shared" si="271"/>
        <v>-11834.767393521815</v>
      </c>
      <c r="BV618" s="48">
        <f t="shared" si="272"/>
        <v>-8037.7052428203715</v>
      </c>
      <c r="BW618" s="48">
        <f t="shared" si="273"/>
        <v>5786.7355831050518</v>
      </c>
      <c r="BX618" s="48">
        <f t="shared" si="274"/>
        <v>-6105.717733082045</v>
      </c>
      <c r="BY618" s="48">
        <f>Model!$DM622*'Q3'!AC618</f>
        <v>-325014.86010965769</v>
      </c>
      <c r="BZ618" s="48">
        <f>Model!$DR622*'Q3'!AD618</f>
        <v>-209095.71831406775</v>
      </c>
      <c r="CA618" s="48">
        <f>Model!$DW622*'Q3'!AE618</f>
        <v>-149440.93296861835</v>
      </c>
      <c r="CB618" s="48">
        <f>Model!$EB622*'Q3'!AF618</f>
        <v>-79739.272762572291</v>
      </c>
      <c r="CC618" s="48"/>
      <c r="CD618" s="26">
        <f t="shared" si="280"/>
        <v>-12323.022812120395</v>
      </c>
      <c r="CE618" s="48">
        <f t="shared" si="281"/>
        <v>-8133.7176162167198</v>
      </c>
      <c r="CF618" s="48">
        <f t="shared" si="282"/>
        <v>5839.48942273789</v>
      </c>
      <c r="CG618" s="48">
        <f t="shared" si="283"/>
        <v>-6612.3987716707343</v>
      </c>
      <c r="CH618">
        <v>105.98381958740414</v>
      </c>
      <c r="CI618">
        <v>2.8574530403551349E-2</v>
      </c>
      <c r="CJ618">
        <v>1.8627347541715</v>
      </c>
      <c r="CK618">
        <v>1.8364962452732165</v>
      </c>
      <c r="CL618">
        <v>1.9463888673198169E-2</v>
      </c>
      <c r="CN618">
        <v>124.95399645379601</v>
      </c>
      <c r="CO618">
        <v>3.0979781987781004E-2</v>
      </c>
      <c r="CP618">
        <v>2.5692534082969627</v>
      </c>
      <c r="CQ618">
        <v>2.5300630080939133</v>
      </c>
      <c r="CR618">
        <v>3.1385835531262674E-2</v>
      </c>
      <c r="CT618">
        <v>104.99806204692324</v>
      </c>
      <c r="CU618">
        <v>3.8753786768817688E-2</v>
      </c>
      <c r="CV618">
        <v>4.3441640327093598</v>
      </c>
      <c r="CW618">
        <v>4.2615877021563673</v>
      </c>
      <c r="CX618">
        <v>5.5398860348170466E-2</v>
      </c>
      <c r="CZ618">
        <v>135.5483721230793</v>
      </c>
      <c r="DA618">
        <v>4.04139853235609E-2</v>
      </c>
      <c r="DB618">
        <v>5.2742603816983298</v>
      </c>
      <c r="DC618">
        <v>5.1697943845076697</v>
      </c>
      <c r="DD618">
        <v>1.7941316585913188E-2</v>
      </c>
      <c r="DF618">
        <v>127.94576291719505</v>
      </c>
      <c r="DG618">
        <v>4.4631012505527937E-2</v>
      </c>
      <c r="DH618">
        <v>7.1451407445940118</v>
      </c>
      <c r="DI618">
        <v>6.9891737931121627</v>
      </c>
      <c r="DJ618">
        <v>8.9423517312060163E-2</v>
      </c>
    </row>
    <row r="619" spans="1:114" x14ac:dyDescent="0.4">
      <c r="A619" s="54">
        <v>37169</v>
      </c>
      <c r="B619" s="56">
        <v>-1.9999999999999879E-4</v>
      </c>
      <c r="C619" s="56">
        <v>-9.9999999999999395E-5</v>
      </c>
      <c r="D619" s="56">
        <v>3.9999999999999758E-4</v>
      </c>
      <c r="E619" s="56">
        <v>1.1000000000000038E-3</v>
      </c>
      <c r="F619" s="56">
        <v>1.2000000000000066E-3</v>
      </c>
      <c r="G619" s="56">
        <v>3.8797822933721651E-4</v>
      </c>
      <c r="H619" s="56">
        <v>5.9391739917408898E-4</v>
      </c>
      <c r="I619" s="56">
        <v>1.061034804571967E-3</v>
      </c>
      <c r="J619" s="56">
        <v>1.1416216179353511E-3</v>
      </c>
      <c r="K619" s="56">
        <v>1.0732247591881613E-3</v>
      </c>
      <c r="M619" s="62">
        <f t="shared" si="275"/>
        <v>0.62879952888218904</v>
      </c>
      <c r="N619" s="62">
        <f t="shared" si="284"/>
        <v>0.68161192602465215</v>
      </c>
      <c r="O619" s="62">
        <f t="shared" si="284"/>
        <v>0.818576975166312</v>
      </c>
      <c r="P619" s="62">
        <f t="shared" si="284"/>
        <v>1.1776690330704334</v>
      </c>
      <c r="Q619" s="65">
        <f t="shared" si="263"/>
        <v>0.73225225624104839</v>
      </c>
      <c r="R619" s="65">
        <f t="shared" si="264"/>
        <v>0.81401624142374773</v>
      </c>
      <c r="S619" s="65">
        <f t="shared" si="265"/>
        <v>0.92189810442083586</v>
      </c>
      <c r="T619" s="65">
        <f t="shared" si="266"/>
        <v>1.0137065214155636</v>
      </c>
      <c r="U619" s="66">
        <f t="shared" si="246"/>
        <v>0.78218427963882464</v>
      </c>
      <c r="V619" s="66">
        <f t="shared" si="246"/>
        <v>0.86005784515657746</v>
      </c>
      <c r="W619" s="66">
        <f t="shared" si="246"/>
        <v>0.94301296456752715</v>
      </c>
      <c r="X619" s="66">
        <f t="shared" si="246"/>
        <v>0.98594624796396491</v>
      </c>
      <c r="Y619" s="82">
        <f t="shared" si="267"/>
        <v>0.88849954173049095</v>
      </c>
      <c r="Z619" s="82">
        <f t="shared" si="268"/>
        <v>0.93960567564711772</v>
      </c>
      <c r="AA619" s="82">
        <f t="shared" si="269"/>
        <v>0.95707024661303919</v>
      </c>
      <c r="AB619" s="82">
        <f t="shared" si="270"/>
        <v>0.99901165968893402</v>
      </c>
      <c r="AC619" s="66">
        <f t="shared" si="276"/>
        <v>0.90159673548937336</v>
      </c>
      <c r="AD619" s="66">
        <f t="shared" si="277"/>
        <v>0.94262293617955417</v>
      </c>
      <c r="AE619" s="66">
        <f t="shared" si="278"/>
        <v>0.95397454997058673</v>
      </c>
      <c r="AF619" s="66">
        <f t="shared" si="279"/>
        <v>1.0179352882749968</v>
      </c>
      <c r="AG619" s="59"/>
      <c r="AH619" s="54">
        <v>37169</v>
      </c>
      <c r="AI619" s="47">
        <f>Model!DL623</f>
        <v>100000</v>
      </c>
      <c r="AJ619" s="48">
        <f>Model!DM623*'Q3'!M619</f>
        <v>-227248.03889678899</v>
      </c>
      <c r="AK619" s="48">
        <f>Model!DR623*'Q3'!N619</f>
        <v>-151579.39766674893</v>
      </c>
      <c r="AL619" s="48">
        <f>Model!DW623*'Q3'!O619</f>
        <v>-128632.89496632389</v>
      </c>
      <c r="AM619" s="48">
        <f>Model!EB623*'Q3'!P619</f>
        <v>-91663.213079752546</v>
      </c>
      <c r="AN619" s="48"/>
      <c r="AO619" s="48">
        <f t="shared" si="247"/>
        <v>16507.689258399841</v>
      </c>
      <c r="AP619" s="48">
        <f t="shared" si="248"/>
        <v>18499.764257634211</v>
      </c>
      <c r="AQ619" s="48">
        <f t="shared" si="249"/>
        <v>24744.359123311813</v>
      </c>
      <c r="AR619" s="48">
        <f t="shared" si="250"/>
        <v>-38764.37614724577</v>
      </c>
      <c r="AS619" s="48">
        <f>Model!$DM623*'Q3'!Q619</f>
        <v>-264635.83632821753</v>
      </c>
      <c r="AT619" s="48">
        <f>Model!$DR623*'Q3'!R619</f>
        <v>-181023.96225018508</v>
      </c>
      <c r="AU619" s="48">
        <f>Model!$DW623*'Q3'!S619</f>
        <v>-144868.99293927127</v>
      </c>
      <c r="AV619" s="48">
        <f>Model!$EB623*'Q3'!T619</f>
        <v>-78901.282332769173</v>
      </c>
      <c r="AW619" s="48"/>
      <c r="AX619" s="48">
        <f t="shared" si="251"/>
        <v>9020.9301985714847</v>
      </c>
      <c r="AY619" s="48">
        <f t="shared" si="252"/>
        <v>10047.200257270444</v>
      </c>
      <c r="AZ619" s="48">
        <f t="shared" si="253"/>
        <v>20040.268715131126</v>
      </c>
      <c r="BA619" s="48">
        <f t="shared" si="254"/>
        <v>-24733.484430979079</v>
      </c>
      <c r="BB619" s="48">
        <f>Model!$DM623*'Q3'!U619</f>
        <v>-282681.26078243839</v>
      </c>
      <c r="BC619" s="48">
        <f>Model!$DR623*'Q3'!V619</f>
        <v>-191262.86549552099</v>
      </c>
      <c r="BD619" s="48">
        <f>Model!$DW623*'Q3'!W619</f>
        <v>-148187.02614796997</v>
      </c>
      <c r="BE619" s="48">
        <f>Model!$EB623*'Q3'!X619</f>
        <v>-76740.576914616351</v>
      </c>
      <c r="BF619" s="48"/>
      <c r="BG619" s="48">
        <f t="shared" si="255"/>
        <v>5407.4050833551883</v>
      </c>
      <c r="BH619" s="48">
        <f t="shared" si="256"/>
        <v>7107.9486093306623</v>
      </c>
      <c r="BI619" s="48">
        <f t="shared" si="257"/>
        <v>19078.933780033345</v>
      </c>
      <c r="BJ619" s="48">
        <f t="shared" si="258"/>
        <v>-22357.932929101575</v>
      </c>
      <c r="BK619" s="48"/>
      <c r="BL619" s="48">
        <f t="shared" si="259"/>
        <v>272804.82525929197</v>
      </c>
      <c r="BM619" s="48">
        <f t="shared" si="260"/>
        <v>163848.77276380168</v>
      </c>
      <c r="BN619" s="48">
        <f t="shared" si="261"/>
        <v>35311.151522030872</v>
      </c>
      <c r="BO619" s="48">
        <f t="shared" si="262"/>
        <v>32427.494214695791</v>
      </c>
      <c r="BP619" s="48">
        <f>Model!$DM623*'Q3'!Y619</f>
        <v>-321103.5777617119</v>
      </c>
      <c r="BQ619" s="48">
        <f>Model!$DR623*'Q3'!Z619</f>
        <v>-208953.00818679872</v>
      </c>
      <c r="BR619" s="48">
        <f>Model!$DW623*'Q3'!AA619</f>
        <v>-150396.01679848877</v>
      </c>
      <c r="BS619" s="48">
        <f>Model!$EB623*'Q3'!AB619</f>
        <v>-77757.515957157098</v>
      </c>
      <c r="BT619" s="48"/>
      <c r="BU619" s="48">
        <f t="shared" si="271"/>
        <v>-2286.5124380435009</v>
      </c>
      <c r="BV619" s="48">
        <f t="shared" si="272"/>
        <v>2029.6917089821363</v>
      </c>
      <c r="BW619" s="48">
        <f t="shared" si="273"/>
        <v>18438.922137569723</v>
      </c>
      <c r="BX619" s="48">
        <f t="shared" si="274"/>
        <v>-23475.989582974726</v>
      </c>
      <c r="BY619" s="48">
        <f>Model!$DM623*'Q3'!AC619</f>
        <v>-325836.90127747256</v>
      </c>
      <c r="BZ619" s="48">
        <f>Model!$DR623*'Q3'!AD619</f>
        <v>-209623.99781689188</v>
      </c>
      <c r="CA619" s="48">
        <f>Model!$DW623*'Q3'!AE619</f>
        <v>-149909.5525646575</v>
      </c>
      <c r="CB619" s="48">
        <f>Model!$EB623*'Q3'!AF619</f>
        <v>-79230.426045319895</v>
      </c>
      <c r="CC619" s="48"/>
      <c r="CD619" s="26">
        <f t="shared" si="280"/>
        <v>-3234.3418141845759</v>
      </c>
      <c r="CE619" s="48">
        <f t="shared" si="281"/>
        <v>1837.072701970792</v>
      </c>
      <c r="CF619" s="48">
        <f t="shared" si="282"/>
        <v>18579.865592093185</v>
      </c>
      <c r="CG619" s="48">
        <f t="shared" si="283"/>
        <v>-25095.355991125325</v>
      </c>
      <c r="CH619">
        <v>106.08775446674086</v>
      </c>
      <c r="CI619">
        <v>2.8049222203862557E-2</v>
      </c>
      <c r="CJ619">
        <v>1.8632632754099288</v>
      </c>
      <c r="CK619">
        <v>1.8374931485983732</v>
      </c>
      <c r="CL619">
        <v>1.949355219828228E-2</v>
      </c>
      <c r="CN619">
        <v>125.09551573171727</v>
      </c>
      <c r="CO619">
        <v>3.0541151876799254E-2</v>
      </c>
      <c r="CP619">
        <v>2.570029303249977</v>
      </c>
      <c r="CQ619">
        <v>2.5313737678988057</v>
      </c>
      <c r="CR619">
        <v>3.1483453622942595E-2</v>
      </c>
      <c r="CT619">
        <v>105.10257068269681</v>
      </c>
      <c r="CU619">
        <v>3.8525584938993142E-2</v>
      </c>
      <c r="CV619">
        <v>4.344947925521816</v>
      </c>
      <c r="CW619">
        <v>4.2628338418934755</v>
      </c>
      <c r="CX619">
        <v>5.5530022492828991E-2</v>
      </c>
      <c r="CZ619">
        <v>135.76294569763948</v>
      </c>
      <c r="DA619">
        <v>4.0116399527024123E-2</v>
      </c>
      <c r="DB619">
        <v>5.2763656912883068</v>
      </c>
      <c r="DC619">
        <v>5.1726123984999752</v>
      </c>
      <c r="DD619">
        <v>1.8062567942688346E-2</v>
      </c>
      <c r="DF619">
        <v>128.29778213251029</v>
      </c>
      <c r="DG619">
        <v>4.4250056242446677E-2</v>
      </c>
      <c r="DH619">
        <v>7.1503524122754341</v>
      </c>
      <c r="DI619">
        <v>6.9955751161074273</v>
      </c>
      <c r="DJ619">
        <v>8.9751677213796108E-2</v>
      </c>
    </row>
    <row r="620" spans="1:114" x14ac:dyDescent="0.4">
      <c r="A620" s="54">
        <v>37176</v>
      </c>
      <c r="B620" s="56">
        <v>-2.9999999999999818E-4</v>
      </c>
      <c r="C620" s="56">
        <v>-1.9999999999999879E-4</v>
      </c>
      <c r="D620" s="56">
        <v>-1.9999999999999879E-4</v>
      </c>
      <c r="E620" s="56">
        <v>-5.0000000000000738E-4</v>
      </c>
      <c r="F620" s="56">
        <v>-5.0000000000000738E-4</v>
      </c>
      <c r="G620" s="56">
        <v>-2.0328761233016565E-4</v>
      </c>
      <c r="H620" s="56">
        <v>-2.9331980785867601E-4</v>
      </c>
      <c r="I620" s="56">
        <v>-4.8648451548000821E-4</v>
      </c>
      <c r="J620" s="56">
        <v>-4.8570992349916686E-4</v>
      </c>
      <c r="K620" s="56">
        <v>-4.7869652801485474E-4</v>
      </c>
      <c r="M620" s="62">
        <f t="shared" si="275"/>
        <v>0.79619876775675458</v>
      </c>
      <c r="N620" s="62">
        <f t="shared" si="284"/>
        <v>0.80526802226177552</v>
      </c>
      <c r="O620" s="62">
        <f t="shared" si="284"/>
        <v>0.82546274074389381</v>
      </c>
      <c r="P620" s="62">
        <f t="shared" si="284"/>
        <v>0.85772443339118176</v>
      </c>
      <c r="Q620" s="65">
        <f t="shared" si="263"/>
        <v>0.73876264468540664</v>
      </c>
      <c r="R620" s="65">
        <f t="shared" si="264"/>
        <v>0.81967498917108483</v>
      </c>
      <c r="S620" s="65">
        <f t="shared" si="265"/>
        <v>0.92323999972773596</v>
      </c>
      <c r="T620" s="65">
        <f t="shared" si="266"/>
        <v>1.0138989228990771</v>
      </c>
      <c r="U620" s="66">
        <f t="shared" si="246"/>
        <v>0.780173430026467</v>
      </c>
      <c r="V620" s="66">
        <f t="shared" si="246"/>
        <v>0.85883877492633676</v>
      </c>
      <c r="W620" s="66">
        <f t="shared" si="246"/>
        <v>0.94246918789674783</v>
      </c>
      <c r="X620" s="66">
        <f t="shared" si="246"/>
        <v>0.98589476778684992</v>
      </c>
      <c r="Y620" s="82">
        <f t="shared" si="267"/>
        <v>0.88971056703921203</v>
      </c>
      <c r="Z620" s="82">
        <f t="shared" si="268"/>
        <v>0.94085371809861384</v>
      </c>
      <c r="AA620" s="82">
        <f t="shared" si="269"/>
        <v>0.9572380993455859</v>
      </c>
      <c r="AB620" s="82">
        <f t="shared" si="270"/>
        <v>0.99883141194146419</v>
      </c>
      <c r="AC620" s="66">
        <f t="shared" si="276"/>
        <v>0.90223925443354558</v>
      </c>
      <c r="AD620" s="66">
        <f t="shared" si="277"/>
        <v>0.94328090473224657</v>
      </c>
      <c r="AE620" s="66">
        <f t="shared" si="278"/>
        <v>0.95415179805702055</v>
      </c>
      <c r="AF620" s="66">
        <f t="shared" si="279"/>
        <v>1.0178566667153652</v>
      </c>
      <c r="AG620" s="59"/>
      <c r="AH620" s="54">
        <v>37176</v>
      </c>
      <c r="AI620" s="47">
        <f>Model!DL624</f>
        <v>100000</v>
      </c>
      <c r="AJ620" s="48">
        <f>Model!DM624*'Q3'!M620</f>
        <v>-285868.36451136845</v>
      </c>
      <c r="AK620" s="48">
        <f>Model!DR624*'Q3'!N620</f>
        <v>-178107.41347929963</v>
      </c>
      <c r="AL620" s="48">
        <f>Model!DW624*'Q3'!O620</f>
        <v>-129496.33074902098</v>
      </c>
      <c r="AM620" s="48">
        <f>Model!EB624*'Q3'!P620</f>
        <v>-66982.014117609375</v>
      </c>
      <c r="AN620" s="48"/>
      <c r="AO620" s="48">
        <f t="shared" si="247"/>
        <v>-55624.094556192766</v>
      </c>
      <c r="AP620" s="48">
        <f t="shared" si="248"/>
        <v>-43405.960120585514</v>
      </c>
      <c r="AQ620" s="48">
        <f t="shared" si="249"/>
        <v>-14631.218790583545</v>
      </c>
      <c r="AR620" s="48">
        <f t="shared" si="250"/>
        <v>-6450.3396813502623</v>
      </c>
      <c r="AS620" s="48">
        <f>Model!$DM624*'Q3'!Q620</f>
        <v>-265246.41528060037</v>
      </c>
      <c r="AT620" s="48">
        <f>Model!$DR624*'Q3'!R620</f>
        <v>-181293.91479483902</v>
      </c>
      <c r="AU620" s="48">
        <f>Model!$DW624*'Q3'!S620</f>
        <v>-144835.35896208571</v>
      </c>
      <c r="AV620" s="48">
        <f>Model!$EB624*'Q3'!T620</f>
        <v>-79178.101175161341</v>
      </c>
      <c r="AW620" s="48"/>
      <c r="AX620" s="48">
        <f t="shared" si="251"/>
        <v>-57211.217081730589</v>
      </c>
      <c r="AY620" s="48">
        <f t="shared" si="252"/>
        <v>-42793.745120816493</v>
      </c>
      <c r="AZ620" s="48">
        <f t="shared" si="253"/>
        <v>-7169.476320901158</v>
      </c>
      <c r="BA620" s="48">
        <f t="shared" si="254"/>
        <v>6509.2024872630136</v>
      </c>
      <c r="BB620" s="48">
        <f>Model!$DM624*'Q3'!U620</f>
        <v>-280114.60392642464</v>
      </c>
      <c r="BC620" s="48">
        <f>Model!$DR624*'Q3'!V620</f>
        <v>-189956.07495777891</v>
      </c>
      <c r="BD620" s="48">
        <f>Model!$DW624*'Q3'!W620</f>
        <v>-147851.98126162821</v>
      </c>
      <c r="BE620" s="48">
        <f>Model!$EB624*'Q3'!X620</f>
        <v>-76991.181180749292</v>
      </c>
      <c r="BF620" s="48"/>
      <c r="BG620" s="48">
        <f t="shared" si="255"/>
        <v>-56066.919961721898</v>
      </c>
      <c r="BH620" s="48">
        <f t="shared" si="256"/>
        <v>-41129.504671175935</v>
      </c>
      <c r="BI620" s="48">
        <f t="shared" si="257"/>
        <v>-5702.0262051033787</v>
      </c>
      <c r="BJ620" s="48">
        <f t="shared" si="258"/>
        <v>4185.3848764812719</v>
      </c>
      <c r="BK620" s="48"/>
      <c r="BL620" s="48">
        <f t="shared" si="259"/>
        <v>34768.646605555165</v>
      </c>
      <c r="BM620" s="48">
        <f t="shared" si="260"/>
        <v>39583.884539597064</v>
      </c>
      <c r="BN620" s="48">
        <f t="shared" si="261"/>
        <v>2511.5483312885476</v>
      </c>
      <c r="BO620" s="48">
        <f t="shared" si="262"/>
        <v>11878.241643591658</v>
      </c>
      <c r="BP620" s="48">
        <f>Model!$DM624*'Q3'!Y620</f>
        <v>-319442.97704023175</v>
      </c>
      <c r="BQ620" s="48">
        <f>Model!$DR624*'Q3'!Z620</f>
        <v>-208095.96005347371</v>
      </c>
      <c r="BR620" s="48">
        <f>Model!$DW624*'Q3'!AA620</f>
        <v>-150168.88758263094</v>
      </c>
      <c r="BS620" s="48">
        <f>Model!$EB624*'Q3'!AB620</f>
        <v>-78001.438610367913</v>
      </c>
      <c r="BT620" s="48"/>
      <c r="BU620" s="48">
        <f t="shared" si="271"/>
        <v>-53040.099065055634</v>
      </c>
      <c r="BV620" s="48">
        <f t="shared" si="272"/>
        <v>-37644.331231732045</v>
      </c>
      <c r="BW620" s="48">
        <f t="shared" si="273"/>
        <v>-4574.9562203844835</v>
      </c>
      <c r="BX620" s="48">
        <f t="shared" si="274"/>
        <v>5258.8827695772634</v>
      </c>
      <c r="BY620" s="48">
        <f>Model!$DM624*'Q3'!AC620</f>
        <v>-323941.29519887845</v>
      </c>
      <c r="BZ620" s="48">
        <f>Model!$DR624*'Q3'!AD620</f>
        <v>-208632.79986506049</v>
      </c>
      <c r="CA620" s="48">
        <f>Model!$DW624*'Q3'!AE620</f>
        <v>-149684.71710136242</v>
      </c>
      <c r="CB620" s="48">
        <f>Model!$EB624*'Q3'!AF620</f>
        <v>-79487.172063031918</v>
      </c>
      <c r="CC620" s="48"/>
      <c r="CD620" s="26">
        <f t="shared" si="280"/>
        <v>-52693.895997793108</v>
      </c>
      <c r="CE620" s="48">
        <f t="shared" si="281"/>
        <v>-37541.189461940878</v>
      </c>
      <c r="CF620" s="48">
        <f t="shared" si="282"/>
        <v>-4810.4832298185502</v>
      </c>
      <c r="CG620" s="48">
        <f t="shared" si="283"/>
        <v>6837.6207074305421</v>
      </c>
      <c r="CH620">
        <v>106.28800052492494</v>
      </c>
      <c r="CI620">
        <v>2.7039003681549812E-2</v>
      </c>
      <c r="CJ620">
        <v>1.8642804005037461</v>
      </c>
      <c r="CK620">
        <v>1.8394124603599651</v>
      </c>
      <c r="CL620">
        <v>1.9550747255229345E-2</v>
      </c>
      <c r="CN620">
        <v>125.38258277176169</v>
      </c>
      <c r="CO620">
        <v>2.9653326746244976E-2</v>
      </c>
      <c r="CP620">
        <v>2.5716005422520993</v>
      </c>
      <c r="CQ620">
        <v>2.5340293422174267</v>
      </c>
      <c r="CR620">
        <v>3.1788641024572628E-2</v>
      </c>
      <c r="CT620">
        <v>105.39230103638269</v>
      </c>
      <c r="CU620">
        <v>3.7894333671819311E-2</v>
      </c>
      <c r="CV620">
        <v>4.3471164946862482</v>
      </c>
      <c r="CW620">
        <v>4.2662825278617262</v>
      </c>
      <c r="CX620">
        <v>5.5750684662217762E-2</v>
      </c>
      <c r="CZ620">
        <v>136.38307783041492</v>
      </c>
      <c r="DA620">
        <v>3.9259636390838945E-2</v>
      </c>
      <c r="DB620">
        <v>5.2824263794909081</v>
      </c>
      <c r="DC620">
        <v>5.1807295993363081</v>
      </c>
      <c r="DD620">
        <v>1.8460176392782138E-2</v>
      </c>
      <c r="DF620">
        <v>129.39721543883687</v>
      </c>
      <c r="DG620">
        <v>4.3068647644672088E-2</v>
      </c>
      <c r="DH620">
        <v>7.1665057295720622</v>
      </c>
      <c r="DI620">
        <v>7.015433120990707</v>
      </c>
      <c r="DJ620">
        <v>9.0777751095358628E-2</v>
      </c>
    </row>
    <row r="621" spans="1:114" x14ac:dyDescent="0.4">
      <c r="A621" s="54">
        <v>37183</v>
      </c>
      <c r="B621" s="56">
        <v>-7.000000000000027E-4</v>
      </c>
      <c r="C621" s="56">
        <v>-6.0000000000000331E-4</v>
      </c>
      <c r="D621" s="56">
        <v>-5.9999999999999637E-4</v>
      </c>
      <c r="E621" s="56">
        <v>0</v>
      </c>
      <c r="F621" s="56">
        <v>0</v>
      </c>
      <c r="G621" s="56">
        <v>-6.0838098611389058E-4</v>
      </c>
      <c r="H621" s="56">
        <v>-4.2720611815249762E-4</v>
      </c>
      <c r="I621" s="56">
        <v>-3.8696025119827615E-5</v>
      </c>
      <c r="J621" s="56">
        <v>-3.0512213774779029E-5</v>
      </c>
      <c r="K621" s="56">
        <v>-4.9061152484104753E-5</v>
      </c>
      <c r="M621" s="62">
        <f t="shared" si="275"/>
        <v>1.3045409950584346</v>
      </c>
      <c r="N621" s="62">
        <f t="shared" si="284"/>
        <v>1.3192242521383823</v>
      </c>
      <c r="O621" s="62">
        <f t="shared" si="284"/>
        <v>1.0824177187146919</v>
      </c>
      <c r="P621" s="62">
        <f t="shared" si="284"/>
        <v>0.85450848184912931</v>
      </c>
      <c r="Q621" s="65">
        <f t="shared" si="263"/>
        <v>0.73729845410736894</v>
      </c>
      <c r="R621" s="65">
        <f t="shared" si="264"/>
        <v>0.81799765960537574</v>
      </c>
      <c r="S621" s="65">
        <f t="shared" si="265"/>
        <v>0.92302257824723366</v>
      </c>
      <c r="T621" s="65">
        <f t="shared" si="266"/>
        <v>1.0140174452733208</v>
      </c>
      <c r="U621" s="66">
        <f t="shared" si="246"/>
        <v>0.77887642156668191</v>
      </c>
      <c r="V621" s="66">
        <f t="shared" si="246"/>
        <v>0.85827677595320084</v>
      </c>
      <c r="W621" s="66">
        <f t="shared" si="246"/>
        <v>0.94198344804051848</v>
      </c>
      <c r="X621" s="66">
        <f t="shared" si="246"/>
        <v>0.98594199028562424</v>
      </c>
      <c r="Y621" s="82">
        <f t="shared" si="267"/>
        <v>0.8898538590395989</v>
      </c>
      <c r="Z621" s="82">
        <f t="shared" si="268"/>
        <v>0.94104282431190478</v>
      </c>
      <c r="AA621" s="82">
        <f t="shared" si="269"/>
        <v>0.95726729543677602</v>
      </c>
      <c r="AB621" s="82">
        <f t="shared" si="270"/>
        <v>0.9987975187898015</v>
      </c>
      <c r="AC621" s="66">
        <f t="shared" si="276"/>
        <v>0.90242340682984024</v>
      </c>
      <c r="AD621" s="66">
        <f t="shared" si="277"/>
        <v>0.9434154986390284</v>
      </c>
      <c r="AE621" s="66">
        <f t="shared" si="278"/>
        <v>0.95415679505452478</v>
      </c>
      <c r="AF621" s="66">
        <f t="shared" si="279"/>
        <v>1.0178814578972806</v>
      </c>
      <c r="AG621" s="59"/>
      <c r="AH621" s="54">
        <v>37183</v>
      </c>
      <c r="AI621" s="47">
        <f>Model!DL625</f>
        <v>100000</v>
      </c>
      <c r="AJ621" s="48">
        <f>Model!DM625*'Q3'!M621</f>
        <v>-469712.55155874521</v>
      </c>
      <c r="AK621" s="48">
        <f>Model!DR625*'Q3'!N621</f>
        <v>-292460.18600725511</v>
      </c>
      <c r="AL621" s="48">
        <f>Model!DW625*'Q3'!O621</f>
        <v>-169921.79505283039</v>
      </c>
      <c r="AM621" s="48">
        <f>Model!EB625*'Q3'!P621</f>
        <v>-66647.457378087915</v>
      </c>
      <c r="AN621" s="48"/>
      <c r="AO621" s="48">
        <f t="shared" si="247"/>
        <v>15618.162323869004</v>
      </c>
      <c r="AP621" s="48">
        <f t="shared" si="248"/>
        <v>6818.5697125323677</v>
      </c>
      <c r="AQ621" s="48">
        <f t="shared" si="249"/>
        <v>-3287.8136711310653</v>
      </c>
      <c r="AR621" s="48">
        <f t="shared" si="250"/>
        <v>4514.5522811943774</v>
      </c>
      <c r="AS621" s="48">
        <f>Model!$DM625*'Q3'!Q621</f>
        <v>-265471.41059647419</v>
      </c>
      <c r="AT621" s="48">
        <f>Model!$DR625*'Q3'!R621</f>
        <v>-181342.74540049382</v>
      </c>
      <c r="AU621" s="48">
        <f>Model!$DW625*'Q3'!S621</f>
        <v>-144899.37725363724</v>
      </c>
      <c r="AV621" s="48">
        <f>Model!$EB625*'Q3'!T621</f>
        <v>-79088.371736517598</v>
      </c>
      <c r="AW621" s="48"/>
      <c r="AX621" s="48">
        <f t="shared" si="251"/>
        <v>23852.545825418492</v>
      </c>
      <c r="AY621" s="48">
        <f t="shared" si="252"/>
        <v>17356.96844164098</v>
      </c>
      <c r="AZ621" s="48">
        <f t="shared" si="253"/>
        <v>2284.9406053823004</v>
      </c>
      <c r="BA621" s="48">
        <f t="shared" si="254"/>
        <v>-1093.1253612717919</v>
      </c>
      <c r="BB621" s="48">
        <f>Model!$DM625*'Q3'!U621</f>
        <v>-280441.95828943158</v>
      </c>
      <c r="BC621" s="48">
        <f>Model!$DR625*'Q3'!V621</f>
        <v>-190272.26427508856</v>
      </c>
      <c r="BD621" s="48">
        <f>Model!$DW625*'Q3'!W621</f>
        <v>-147875.9222374571</v>
      </c>
      <c r="BE621" s="48">
        <f>Model!$EB625*'Q3'!X621</f>
        <v>-76898.624379517933</v>
      </c>
      <c r="BF621" s="48"/>
      <c r="BG621" s="48">
        <f t="shared" si="255"/>
        <v>23248.97873628428</v>
      </c>
      <c r="BH621" s="48">
        <f t="shared" si="256"/>
        <v>16510.091211156472</v>
      </c>
      <c r="BI621" s="48">
        <f t="shared" si="257"/>
        <v>1622.0328911504912</v>
      </c>
      <c r="BJ621" s="48">
        <f t="shared" si="258"/>
        <v>-106.10809367230831</v>
      </c>
      <c r="BK621" s="48"/>
      <c r="BL621" s="48">
        <f t="shared" si="259"/>
        <v>208400.0614137637</v>
      </c>
      <c r="BM621" s="48">
        <f t="shared" si="260"/>
        <v>108881.49425243973</v>
      </c>
      <c r="BN621" s="48">
        <f t="shared" si="261"/>
        <v>53957.187020222176</v>
      </c>
      <c r="BO621" s="48">
        <f t="shared" si="262"/>
        <v>17424.028538750637</v>
      </c>
      <c r="BP621" s="48">
        <f>Model!$DM625*'Q3'!Y621</f>
        <v>-320400.4536669724</v>
      </c>
      <c r="BQ621" s="48">
        <f>Model!$DR625*'Q3'!Z621</f>
        <v>-208620.75495727238</v>
      </c>
      <c r="BR621" s="48">
        <f>Model!$DW625*'Q3'!AA621</f>
        <v>-150275.23512746545</v>
      </c>
      <c r="BS621" s="48">
        <f>Model!$EB625*'Q3'!AB621</f>
        <v>-77901.292353276236</v>
      </c>
      <c r="BT621" s="48"/>
      <c r="BU621" s="48">
        <f t="shared" si="271"/>
        <v>21637.973365214864</v>
      </c>
      <c r="BV621" s="48">
        <f t="shared" si="272"/>
        <v>14769.916943009935</v>
      </c>
      <c r="BW621" s="48">
        <f t="shared" si="273"/>
        <v>1087.680804322219</v>
      </c>
      <c r="BX621" s="48">
        <f t="shared" si="274"/>
        <v>-558.05548413493671</v>
      </c>
      <c r="BY621" s="48">
        <f>Model!$DM625*'Q3'!AC621</f>
        <v>-324926.24042787781</v>
      </c>
      <c r="BZ621" s="48">
        <f>Model!$DR625*'Q3'!AD621</f>
        <v>-209146.75557765245</v>
      </c>
      <c r="CA621" s="48">
        <f>Model!$DW625*'Q3'!AE621</f>
        <v>-149786.9376806237</v>
      </c>
      <c r="CB621" s="48">
        <f>Model!$EB625*'Q3'!AF621</f>
        <v>-79389.745710133953</v>
      </c>
      <c r="CC621" s="48"/>
      <c r="CD621" s="26">
        <f t="shared" si="280"/>
        <v>21455.507366151462</v>
      </c>
      <c r="CE621" s="48">
        <f t="shared" si="281"/>
        <v>14720.030946364812</v>
      </c>
      <c r="CF621" s="48">
        <f t="shared" si="282"/>
        <v>1196.4297552403732</v>
      </c>
      <c r="CG621" s="48">
        <f t="shared" si="283"/>
        <v>-1228.9681172927303</v>
      </c>
      <c r="CH621">
        <v>106.21103774571444</v>
      </c>
      <c r="CI621">
        <v>2.7426981910887029E-2</v>
      </c>
      <c r="CJ621">
        <v>1.8638896564812721</v>
      </c>
      <c r="CK621">
        <v>1.8386750034514407</v>
      </c>
      <c r="CL621">
        <v>1.9528758019368261E-2</v>
      </c>
      <c r="CN621">
        <v>125.19045512480812</v>
      </c>
      <c r="CO621">
        <v>3.0247244145419065E-2</v>
      </c>
      <c r="CP621">
        <v>2.5705493371239427</v>
      </c>
      <c r="CQ621">
        <v>2.5322525072121942</v>
      </c>
      <c r="CR621">
        <v>3.1352931267562154E-2</v>
      </c>
      <c r="CT621">
        <v>104.9058463297327</v>
      </c>
      <c r="CU621">
        <v>3.8955368476391278E-2</v>
      </c>
      <c r="CV621">
        <v>4.3434716089222398</v>
      </c>
      <c r="CW621">
        <v>4.2604871848351422</v>
      </c>
      <c r="CX621">
        <v>5.5634146812056896E-2</v>
      </c>
      <c r="CZ621">
        <v>135.60682464664143</v>
      </c>
      <c r="DA621">
        <v>4.0332861150027106E-2</v>
      </c>
      <c r="DB621">
        <v>5.2748343157485591</v>
      </c>
      <c r="DC621">
        <v>5.1705625255434207</v>
      </c>
      <c r="DD621">
        <v>1.8068205220897089E-2</v>
      </c>
      <c r="DF621">
        <v>128.33461707368429</v>
      </c>
      <c r="DG621">
        <v>4.4210269262607439E-2</v>
      </c>
      <c r="DH621">
        <v>7.150896637030681</v>
      </c>
      <c r="DI621">
        <v>6.9962437275204277</v>
      </c>
      <c r="DJ621">
        <v>8.9786025972549963E-2</v>
      </c>
    </row>
    <row r="622" spans="1:114" x14ac:dyDescent="0.4">
      <c r="A622" s="54">
        <v>37190</v>
      </c>
      <c r="B622" s="56">
        <v>-1.5000000000000013E-3</v>
      </c>
      <c r="C622" s="56">
        <v>-2.0000000000000018E-3</v>
      </c>
      <c r="D622" s="56">
        <v>-2.3E-3</v>
      </c>
      <c r="E622" s="56">
        <v>-2.0999999999999977E-3</v>
      </c>
      <c r="F622" s="56">
        <v>-2.2999999999999965E-3</v>
      </c>
      <c r="G622" s="56">
        <v>-2.3157888821748532E-3</v>
      </c>
      <c r="H622" s="56">
        <v>-2.2489031122209235E-3</v>
      </c>
      <c r="I622" s="56">
        <v>-2.1306294840280002E-3</v>
      </c>
      <c r="J622" s="56">
        <v>-2.2694746925873144E-3</v>
      </c>
      <c r="K622" s="56">
        <v>-2.1847749667151181E-3</v>
      </c>
      <c r="M622" s="62">
        <f t="shared" si="275"/>
        <v>1.2142971026039093</v>
      </c>
      <c r="N622" s="62">
        <f t="shared" si="284"/>
        <v>1.2848717743798066</v>
      </c>
      <c r="O622" s="62">
        <f t="shared" si="284"/>
        <v>1.0833740905127258</v>
      </c>
      <c r="P622" s="62">
        <f t="shared" si="284"/>
        <v>0.84941950713695413</v>
      </c>
      <c r="Q622" s="65">
        <f t="shared" si="263"/>
        <v>0.73974284214792096</v>
      </c>
      <c r="R622" s="65">
        <f t="shared" si="264"/>
        <v>0.82096735095961326</v>
      </c>
      <c r="S622" s="65">
        <f t="shared" si="265"/>
        <v>0.92445528746517713</v>
      </c>
      <c r="T622" s="65">
        <f t="shared" si="266"/>
        <v>1.0132686690130295</v>
      </c>
      <c r="U622" s="66">
        <f t="shared" si="246"/>
        <v>0.78543379949121273</v>
      </c>
      <c r="V622" s="66">
        <f t="shared" si="246"/>
        <v>0.86328146729106114</v>
      </c>
      <c r="W622" s="66">
        <f t="shared" si="246"/>
        <v>0.94512772438974924</v>
      </c>
      <c r="X622" s="66">
        <f t="shared" ref="X622:X685" si="285">CORREL(J518:J622,$K518:$K622)*_xlfn.STDEV.S($K518:$K622)/_xlfn.STDEV.S(J518:J622)</f>
        <v>0.98415108290554143</v>
      </c>
      <c r="Y622" s="82">
        <f t="shared" si="267"/>
        <v>0.88910447501947565</v>
      </c>
      <c r="Z622" s="82">
        <f t="shared" si="268"/>
        <v>0.94071114501843378</v>
      </c>
      <c r="AA622" s="82">
        <f t="shared" si="269"/>
        <v>0.95726086135849975</v>
      </c>
      <c r="AB622" s="82">
        <f t="shared" si="270"/>
        <v>0.99878652973355952</v>
      </c>
      <c r="AC622" s="66">
        <f t="shared" si="276"/>
        <v>0.9013052616806666</v>
      </c>
      <c r="AD622" s="66">
        <f t="shared" si="277"/>
        <v>0.94260543192016999</v>
      </c>
      <c r="AE622" s="66">
        <f t="shared" si="278"/>
        <v>0.95381323315249955</v>
      </c>
      <c r="AF622" s="66">
        <f t="shared" si="279"/>
        <v>1.0186102763954943</v>
      </c>
      <c r="AG622" s="59"/>
      <c r="AH622" s="54">
        <v>37190</v>
      </c>
      <c r="AI622" s="47">
        <f>Model!DL626</f>
        <v>100000</v>
      </c>
      <c r="AJ622" s="48">
        <f>Model!DM626*'Q3'!M622</f>
        <v>-436601.48643843381</v>
      </c>
      <c r="AK622" s="48">
        <f>Model!DR626*'Q3'!N622</f>
        <v>-284486.70869090542</v>
      </c>
      <c r="AL622" s="48">
        <f>Model!DW626*'Q3'!O622</f>
        <v>-170094.45380230487</v>
      </c>
      <c r="AM622" s="48">
        <f>Model!EB626*'Q3'!P622</f>
        <v>-66254.32868445442</v>
      </c>
      <c r="AN622" s="48"/>
      <c r="AO622" s="48">
        <f t="shared" si="247"/>
        <v>-49182.714418408876</v>
      </c>
      <c r="AP622" s="48">
        <f t="shared" si="248"/>
        <v>-35794.610814282692</v>
      </c>
      <c r="AQ622" s="48">
        <f t="shared" si="249"/>
        <v>530.48757884958604</v>
      </c>
      <c r="AR622" s="48">
        <f t="shared" si="250"/>
        <v>1667.321438668263</v>
      </c>
      <c r="AS622" s="48">
        <f>Model!$DM626*'Q3'!Q622</f>
        <v>-265975.12566850311</v>
      </c>
      <c r="AT622" s="48">
        <f>Model!$DR626*'Q3'!R622</f>
        <v>-181772.45720097315</v>
      </c>
      <c r="AU622" s="48">
        <f>Model!$DW626*'Q3'!S622</f>
        <v>-145143.50911938757</v>
      </c>
      <c r="AV622" s="48">
        <f>Model!$EB626*'Q3'!T622</f>
        <v>-79034.487527521327</v>
      </c>
      <c r="AW622" s="48"/>
      <c r="AX622" s="48">
        <f t="shared" si="251"/>
        <v>-28575.345509398816</v>
      </c>
      <c r="AY622" s="48">
        <f t="shared" si="252"/>
        <v>-21590.005074083121</v>
      </c>
      <c r="AZ622" s="48">
        <f t="shared" si="253"/>
        <v>973.08662543950868</v>
      </c>
      <c r="BA622" s="48">
        <f t="shared" si="254"/>
        <v>1304.5945797956738</v>
      </c>
      <c r="BB622" s="48">
        <f>Model!$DM626*'Q3'!U622</f>
        <v>-282403.3456239808</v>
      </c>
      <c r="BC622" s="48">
        <f>Model!$DR626*'Q3'!V622</f>
        <v>-191141.3326999374</v>
      </c>
      <c r="BD622" s="48">
        <f>Model!$DW626*'Q3'!W622</f>
        <v>-148389.17181174859</v>
      </c>
      <c r="BE622" s="48">
        <f>Model!$EB626*'Q3'!X622</f>
        <v>-76763.32927855922</v>
      </c>
      <c r="BF622" s="48"/>
      <c r="BG622" s="48">
        <f t="shared" si="255"/>
        <v>-30559.460904073225</v>
      </c>
      <c r="BH622" s="48">
        <f t="shared" si="256"/>
        <v>-22885.649843541883</v>
      </c>
      <c r="BI622" s="48">
        <f t="shared" si="257"/>
        <v>915.51256435896812</v>
      </c>
      <c r="BJ622" s="48">
        <f t="shared" si="258"/>
        <v>1369.0546626291125</v>
      </c>
      <c r="BK622" s="48"/>
      <c r="BL622" s="48">
        <f t="shared" si="259"/>
        <v>233218.01489257085</v>
      </c>
      <c r="BM622" s="48">
        <f t="shared" si="260"/>
        <v>149939.62306875561</v>
      </c>
      <c r="BN622" s="48">
        <f t="shared" si="261"/>
        <v>180.17553643815035</v>
      </c>
      <c r="BO622" s="48">
        <f t="shared" si="262"/>
        <v>22814.882194666036</v>
      </c>
      <c r="BP622" s="48">
        <f>Model!$DM626*'Q3'!Y622</f>
        <v>-319678.21924317646</v>
      </c>
      <c r="BQ622" s="48">
        <f>Model!$DR626*'Q3'!Z622</f>
        <v>-208285.23344621246</v>
      </c>
      <c r="BR622" s="48">
        <f>Model!$DW626*'Q3'!AA622</f>
        <v>-150294.12719482541</v>
      </c>
      <c r="BS622" s="48">
        <f>Model!$EB626*'Q3'!AB622</f>
        <v>-77904.887361979869</v>
      </c>
      <c r="BT622" s="48"/>
      <c r="BU622" s="48">
        <f t="shared" si="271"/>
        <v>-35061.327252516494</v>
      </c>
      <c r="BV622" s="48">
        <f t="shared" si="272"/>
        <v>-25256.5219223188</v>
      </c>
      <c r="BW622" s="48">
        <f t="shared" si="273"/>
        <v>881.72100067026395</v>
      </c>
      <c r="BX622" s="48">
        <f t="shared" si="274"/>
        <v>1336.6549262170402</v>
      </c>
      <c r="BY622" s="48">
        <f>Model!$DM626*'Q3'!AC622</f>
        <v>-324065.02176503977</v>
      </c>
      <c r="BZ622" s="48">
        <f>Model!$DR626*'Q3'!AD622</f>
        <v>-208704.6522993127</v>
      </c>
      <c r="CA622" s="48">
        <f>Model!$DW626*'Q3'!AE622</f>
        <v>-149752.83454093197</v>
      </c>
      <c r="CB622" s="48">
        <f>Model!$EB626*'Q3'!AF622</f>
        <v>-79451.130432761405</v>
      </c>
      <c r="CC622" s="48"/>
      <c r="CD622" s="26">
        <f t="shared" si="280"/>
        <v>-35591.142560603075</v>
      </c>
      <c r="CE622" s="48">
        <f t="shared" si="281"/>
        <v>-25314.524384118169</v>
      </c>
      <c r="CF622" s="48">
        <f t="shared" si="282"/>
        <v>891.32286607391688</v>
      </c>
      <c r="CG622" s="48">
        <f t="shared" si="283"/>
        <v>1292.7694081256623</v>
      </c>
      <c r="CH622">
        <v>106.25135471350434</v>
      </c>
      <c r="CI622">
        <v>2.7223694298556863E-2</v>
      </c>
      <c r="CJ622">
        <v>1.8640943756491797</v>
      </c>
      <c r="CK622">
        <v>1.8390613536057532</v>
      </c>
      <c r="CL622">
        <v>1.9540276022186231E-2</v>
      </c>
      <c r="CN622">
        <v>125.2852953107552</v>
      </c>
      <c r="CO622">
        <v>2.9953924337560389E-2</v>
      </c>
      <c r="CP622">
        <v>2.5710684420323591</v>
      </c>
      <c r="CQ622">
        <v>2.5331298520693095</v>
      </c>
      <c r="CR622">
        <v>3.1545500309341563E-2</v>
      </c>
      <c r="CT622">
        <v>105.12855679365489</v>
      </c>
      <c r="CU622">
        <v>3.846888396091127E-2</v>
      </c>
      <c r="CV622">
        <v>4.3451427032024545</v>
      </c>
      <c r="CW622">
        <v>4.263143516578471</v>
      </c>
      <c r="CX622">
        <v>5.569994963527522E-2</v>
      </c>
      <c r="CZ622">
        <v>135.9523801279972</v>
      </c>
      <c r="DA622">
        <v>3.9854164622012252E-2</v>
      </c>
      <c r="DB622">
        <v>5.2782208184461048</v>
      </c>
      <c r="DC622">
        <v>5.175096249514648</v>
      </c>
      <c r="DD622">
        <v>1.8232372592108036E-2</v>
      </c>
      <c r="DF622">
        <v>128.78536188880847</v>
      </c>
      <c r="DG622">
        <v>4.3724559339108272E-2</v>
      </c>
      <c r="DH622">
        <v>7.1575391691318764</v>
      </c>
      <c r="DI622">
        <v>7.0044068672800535</v>
      </c>
      <c r="DJ622">
        <v>9.0206507321911697E-2</v>
      </c>
    </row>
    <row r="623" spans="1:114" x14ac:dyDescent="0.4">
      <c r="A623" s="54">
        <v>37197</v>
      </c>
      <c r="B623" s="56">
        <v>-1.4999999999999979E-3</v>
      </c>
      <c r="C623" s="56">
        <v>-1.1999999999999962E-3</v>
      </c>
      <c r="D623" s="56">
        <v>-9.0000000000000149E-4</v>
      </c>
      <c r="E623" s="56">
        <v>-1.5000000000000013E-3</v>
      </c>
      <c r="F623" s="56">
        <v>-7.0000000000000617E-4</v>
      </c>
      <c r="G623" s="56">
        <v>-9.2346361369430308E-4</v>
      </c>
      <c r="H623" s="56">
        <v>-1.1051649674296525E-3</v>
      </c>
      <c r="I623" s="56">
        <v>-1.482371849054101E-3</v>
      </c>
      <c r="J623" s="56">
        <v>-8.3287848877834636E-4</v>
      </c>
      <c r="K623" s="56">
        <v>-1.2112385169317577E-3</v>
      </c>
      <c r="M623" s="62">
        <f t="shared" si="275"/>
        <v>1.1066132309326981</v>
      </c>
      <c r="N623" s="62">
        <f t="shared" si="284"/>
        <v>1.1102357207581393</v>
      </c>
      <c r="O623" s="62">
        <f t="shared" si="284"/>
        <v>1.0203419119726478</v>
      </c>
      <c r="P623" s="62">
        <f t="shared" si="284"/>
        <v>0.9549140292365097</v>
      </c>
      <c r="Q623" s="65">
        <f t="shared" si="263"/>
        <v>0.74571618248200855</v>
      </c>
      <c r="R623" s="65">
        <f t="shared" si="264"/>
        <v>0.82623945700163737</v>
      </c>
      <c r="S623" s="65">
        <f t="shared" si="265"/>
        <v>0.92897057295488084</v>
      </c>
      <c r="T623" s="65">
        <f t="shared" si="266"/>
        <v>1.006105838949144</v>
      </c>
      <c r="U623" s="66">
        <f t="shared" ref="U623:X686" si="286">CORREL(G519:G623,$K519:$K623)*_xlfn.STDEV.S($K519:$K623)/_xlfn.STDEV.S(G519:G623)</f>
        <v>0.78451211955298839</v>
      </c>
      <c r="V623" s="66">
        <f t="shared" si="286"/>
        <v>0.86248222782763639</v>
      </c>
      <c r="W623" s="66">
        <f t="shared" si="286"/>
        <v>0.94171656929892555</v>
      </c>
      <c r="X623" s="66">
        <f t="shared" si="285"/>
        <v>0.98801396701738209</v>
      </c>
      <c r="Y623" s="82">
        <f t="shared" si="267"/>
        <v>0.88907163691218594</v>
      </c>
      <c r="Z623" s="82">
        <f t="shared" si="268"/>
        <v>0.94058127525295865</v>
      </c>
      <c r="AA623" s="82">
        <f t="shared" si="269"/>
        <v>0.95826879938475995</v>
      </c>
      <c r="AB623" s="82">
        <f t="shared" si="270"/>
        <v>0.99780330035915887</v>
      </c>
      <c r="AC623" s="66">
        <f t="shared" si="276"/>
        <v>0.9031961912919767</v>
      </c>
      <c r="AD623" s="66">
        <f t="shared" si="277"/>
        <v>0.94402654055501023</v>
      </c>
      <c r="AE623" s="66">
        <f t="shared" si="278"/>
        <v>0.95432464628280744</v>
      </c>
      <c r="AF623" s="66">
        <f t="shared" si="279"/>
        <v>1.0177503011208258</v>
      </c>
      <c r="AG623" s="59"/>
      <c r="AH623" s="54">
        <v>37197</v>
      </c>
      <c r="AI623" s="47">
        <f>Model!DL627</f>
        <v>100000</v>
      </c>
      <c r="AJ623" s="48">
        <f>Model!DM627*'Q3'!M623</f>
        <v>-401443.76413621276</v>
      </c>
      <c r="AK623" s="48">
        <f>Model!DR627*'Q3'!N623</f>
        <v>-247586.76450321529</v>
      </c>
      <c r="AL623" s="48">
        <f>Model!DW627*'Q3'!O623</f>
        <v>-160776.55187470646</v>
      </c>
      <c r="AM623" s="48">
        <f>Model!EB627*'Q3'!P623</f>
        <v>-74020.461891903629</v>
      </c>
      <c r="AN623" s="48"/>
      <c r="AO623" s="48">
        <f t="shared" ref="AO623:AO686" si="287">AJ623*($CH624-$CH623)+$AI623*($CZ624-$CZ623)</f>
        <v>-26043.27988153958</v>
      </c>
      <c r="AP623" s="48">
        <f t="shared" ref="AP623:AP686" si="288">AK623*($CN624-$CN623)+$AI623*($CZ624-$CZ623)</f>
        <v>-21870.303912343079</v>
      </c>
      <c r="AQ623" s="48">
        <f t="shared" ref="AQ623:AQ686" si="289">AL623*($CT624-$CT623)+$AI623*($CZ624-$CZ623)</f>
        <v>1251.4741394636512</v>
      </c>
      <c r="AR623" s="48">
        <f t="shared" ref="AR623:AR686" si="290">AM623*($DF624-$DF623)+$AI623*($CZ624-$CZ623)</f>
        <v>1260.0000018754508</v>
      </c>
      <c r="AS623" s="48">
        <f>Model!$DM627*'Q3'!Q623</f>
        <v>-270521.89771899726</v>
      </c>
      <c r="AT623" s="48">
        <f>Model!$DR627*'Q3'!R623</f>
        <v>-184254.52364677863</v>
      </c>
      <c r="AU623" s="48">
        <f>Model!$DW627*'Q3'!S623</f>
        <v>-146379.05564812277</v>
      </c>
      <c r="AV623" s="48">
        <f>Model!$EB627*'Q3'!T623</f>
        <v>-77988.611153509162</v>
      </c>
      <c r="AW623" s="48"/>
      <c r="AX623" s="48">
        <f t="shared" ref="AX623:AX686" si="291">AS623*($CH624-$CH623)+$AI623*($CZ624-$CZ623)</f>
        <v>34357.158888932259</v>
      </c>
      <c r="AY623" s="48">
        <f t="shared" ref="AY623:AY686" si="292">AT623*($CN624-$CN623)+$AI623*($CZ624-$CZ623)</f>
        <v>24437.346911104483</v>
      </c>
      <c r="AZ623" s="48">
        <f t="shared" ref="AZ623:AZ686" si="293">AU623*($CT624-$CT623)+$AI623*($CZ624-$CZ623)</f>
        <v>15392.290191809676</v>
      </c>
      <c r="BA623" s="48">
        <f t="shared" ref="BA623:BA686" si="294">AV623*($DF624-$DF623)+$AI623*($CZ624-$CZ623)</f>
        <v>-7204.9221745916002</v>
      </c>
      <c r="BB623" s="48">
        <f>Model!$DM627*'Q3'!U623</f>
        <v>-284595.81855748122</v>
      </c>
      <c r="BC623" s="48">
        <f>Model!$DR627*'Q3'!V623</f>
        <v>-192336.79860665213</v>
      </c>
      <c r="BD623" s="48">
        <f>Model!$DW627*'Q3'!W623</f>
        <v>-148387.45824176047</v>
      </c>
      <c r="BE623" s="48">
        <f>Model!$EB627*'Q3'!X623</f>
        <v>-76586.213999548723</v>
      </c>
      <c r="BF623" s="48"/>
      <c r="BG623" s="48">
        <f t="shared" ref="BG623:BG686" si="295">BB623*($CH624-$CH623)+$AI623*($CZ624-$CZ623)</f>
        <v>27864.194671966747</v>
      </c>
      <c r="BH623" s="48">
        <f t="shared" ref="BH623:BH686" si="296">BC623*($CN624-$CN623)+$AI623*($CZ624-$CZ623)</f>
        <v>18527.700234472228</v>
      </c>
      <c r="BI623" s="48">
        <f t="shared" ref="BI623:BI686" si="297">BD623*($CT624-$CT623)+$AI623*($CZ624-$CZ623)</f>
        <v>13419.693624411622</v>
      </c>
      <c r="BJ623" s="48">
        <f t="shared" ref="BJ623:BJ686" si="298">BE623*($DF624-$DF623)+$AI623*($CZ624-$CZ623)</f>
        <v>-4213.3051798289525</v>
      </c>
      <c r="BK623" s="48"/>
      <c r="BL623" s="48">
        <f t="shared" ref="BL623:BL686" si="299">ABS(BB624-BB623)*$CH624</f>
        <v>717669.6757601389</v>
      </c>
      <c r="BM623" s="48">
        <f t="shared" ref="BM623:BM686" si="300">ABS(BC624-BC623)*$CN624</f>
        <v>301805.21934776322</v>
      </c>
      <c r="BN623" s="48">
        <f t="shared" ref="BN623:BN686" si="301">ABS(BD624-BD623)*$CT624</f>
        <v>65381.472693378302</v>
      </c>
      <c r="BO623" s="48">
        <f t="shared" ref="BO623:BO686" si="302">ABS(BE624-BE623)*$DF624</f>
        <v>86553.383074245445</v>
      </c>
      <c r="BP623" s="48">
        <f>Model!$DM627*'Q3'!Y623</f>
        <v>-322526.65568434616</v>
      </c>
      <c r="BQ623" s="48">
        <f>Model!$DR627*'Q3'!Z623</f>
        <v>-209753.18154343482</v>
      </c>
      <c r="BR623" s="48">
        <f>Model!$DW627*'Q3'!AA623</f>
        <v>-150995.61384902379</v>
      </c>
      <c r="BS623" s="48">
        <f>Model!$EB627*'Q3'!AB623</f>
        <v>-77345.037258383323</v>
      </c>
      <c r="BT623" s="48"/>
      <c r="BU623" s="48">
        <f t="shared" si="271"/>
        <v>10364.90850923385</v>
      </c>
      <c r="BV623" s="48">
        <f t="shared" si="272"/>
        <v>5793.0840462939523</v>
      </c>
      <c r="BW623" s="48">
        <f t="shared" si="273"/>
        <v>10858.036507245153</v>
      </c>
      <c r="BX623" s="48">
        <f t="shared" si="274"/>
        <v>-5832.0396094731113</v>
      </c>
      <c r="BY623" s="48">
        <f>Model!$DM627*'Q3'!AC623</f>
        <v>-327650.59069476597</v>
      </c>
      <c r="BZ623" s="48">
        <f>Model!$DR627*'Q3'!AD623</f>
        <v>-210521.48873535948</v>
      </c>
      <c r="CA623" s="48">
        <f>Model!$DW627*'Q3'!AE623</f>
        <v>-150374.12870923191</v>
      </c>
      <c r="CB623" s="48">
        <f>Model!$EB627*'Q3'!AF623</f>
        <v>-78891.23530818813</v>
      </c>
      <c r="CC623" s="48"/>
      <c r="CD623" s="26">
        <f t="shared" si="280"/>
        <v>8000.9953499570256</v>
      </c>
      <c r="CE623" s="48">
        <f t="shared" si="281"/>
        <v>5231.3085479432775</v>
      </c>
      <c r="CF623" s="48">
        <f t="shared" si="282"/>
        <v>11468.441740402079</v>
      </c>
      <c r="CG623" s="48">
        <f t="shared" si="283"/>
        <v>-9130.4150732295238</v>
      </c>
      <c r="CH623">
        <v>106.37212953877766</v>
      </c>
      <c r="CI623">
        <v>2.6615313312442972E-2</v>
      </c>
      <c r="CJ623">
        <v>1.8647072727557708</v>
      </c>
      <c r="CK623">
        <v>1.840218279716797</v>
      </c>
      <c r="CL623">
        <v>1.9574793722966173E-2</v>
      </c>
      <c r="CN623">
        <v>125.42358776320609</v>
      </c>
      <c r="CO623">
        <v>2.9526718219407892E-2</v>
      </c>
      <c r="CP623">
        <v>2.5718246922111989</v>
      </c>
      <c r="CQ623">
        <v>2.534408312168043</v>
      </c>
      <c r="CR623">
        <v>3.1545500309341563E-2</v>
      </c>
      <c r="CT623">
        <v>105.14629556275621</v>
      </c>
      <c r="CU623">
        <v>3.8430187935791442E-2</v>
      </c>
      <c r="CV623">
        <v>4.3452756318872376</v>
      </c>
      <c r="CW623">
        <v>4.2633548674899329</v>
      </c>
      <c r="CX623">
        <v>5.5815373744546252E-2</v>
      </c>
      <c r="CZ623">
        <v>135.98785766619983</v>
      </c>
      <c r="DA623">
        <v>3.9805103469528147E-2</v>
      </c>
      <c r="DB623">
        <v>5.2785678823452526</v>
      </c>
      <c r="DC623">
        <v>5.1755610115563249</v>
      </c>
      <c r="DD623">
        <v>1.8232372592108036E-2</v>
      </c>
      <c r="DF623">
        <v>128.81374391937058</v>
      </c>
      <c r="DG623">
        <v>4.3694047125333493E-2</v>
      </c>
      <c r="DH623">
        <v>7.1579563755448641</v>
      </c>
      <c r="DI623">
        <v>7.0049197291671605</v>
      </c>
      <c r="DJ623">
        <v>9.0232993616868526E-2</v>
      </c>
    </row>
    <row r="624" spans="1:114" x14ac:dyDescent="0.4">
      <c r="A624" s="54">
        <v>37204</v>
      </c>
      <c r="B624" s="56">
        <v>1.2999999999999991E-3</v>
      </c>
      <c r="C624" s="56">
        <v>2.5000000000000022E-3</v>
      </c>
      <c r="D624" s="56">
        <v>4.3000000000000017E-3</v>
      </c>
      <c r="E624" s="56">
        <v>3.9000000000000007E-3</v>
      </c>
      <c r="F624" s="56">
        <v>3.600000000000006E-3</v>
      </c>
      <c r="G624" s="56">
        <v>4.2867651254468002E-3</v>
      </c>
      <c r="H624" s="56">
        <v>4.1442414549658912E-3</v>
      </c>
      <c r="I624" s="56">
        <v>3.943516100258268E-3</v>
      </c>
      <c r="J624" s="56">
        <v>3.664534791751009E-3</v>
      </c>
      <c r="K624" s="56">
        <v>3.8273113511836446E-3</v>
      </c>
      <c r="M624" s="62">
        <f t="shared" si="275"/>
        <v>0.92348385027198143</v>
      </c>
      <c r="N624" s="62">
        <f t="shared" si="284"/>
        <v>1.008125047665742</v>
      </c>
      <c r="O624" s="62">
        <f t="shared" si="284"/>
        <v>0.97471210987689105</v>
      </c>
      <c r="P624" s="62">
        <f t="shared" si="284"/>
        <v>0.94442436410818309</v>
      </c>
      <c r="Q624" s="65">
        <f t="shared" si="263"/>
        <v>0.74995124778298894</v>
      </c>
      <c r="R624" s="65">
        <f t="shared" si="264"/>
        <v>0.82986297151369715</v>
      </c>
      <c r="S624" s="65">
        <f t="shared" si="265"/>
        <v>0.92434178460939065</v>
      </c>
      <c r="T624" s="65">
        <f t="shared" si="266"/>
        <v>1.0166050594003968</v>
      </c>
      <c r="U624" s="66">
        <f t="shared" si="286"/>
        <v>0.79823156861817912</v>
      </c>
      <c r="V624" s="66">
        <f t="shared" si="286"/>
        <v>0.86928044343378796</v>
      </c>
      <c r="W624" s="66">
        <f t="shared" si="286"/>
        <v>0.94534227887552058</v>
      </c>
      <c r="X624" s="66">
        <f t="shared" si="285"/>
        <v>0.99590002333435224</v>
      </c>
      <c r="Y624" s="82">
        <f t="shared" si="267"/>
        <v>0.88945489253585475</v>
      </c>
      <c r="Z624" s="82">
        <f t="shared" si="268"/>
        <v>0.940421779351578</v>
      </c>
      <c r="AA624" s="82">
        <f t="shared" si="269"/>
        <v>0.95691995486942782</v>
      </c>
      <c r="AB624" s="82">
        <f t="shared" si="270"/>
        <v>0.99944772617339606</v>
      </c>
      <c r="AC624" s="66">
        <f t="shared" si="276"/>
        <v>0.9042199372324623</v>
      </c>
      <c r="AD624" s="66">
        <f t="shared" si="277"/>
        <v>0.94473027807353915</v>
      </c>
      <c r="AE624" s="66">
        <f t="shared" si="278"/>
        <v>0.95397543553559316</v>
      </c>
      <c r="AF624" s="66">
        <f t="shared" si="279"/>
        <v>1.0180980036030811</v>
      </c>
      <c r="AG624" s="59"/>
      <c r="AH624" s="54">
        <v>37204</v>
      </c>
      <c r="AI624" s="47">
        <f>Model!DL628</f>
        <v>100000</v>
      </c>
      <c r="AJ624" s="48">
        <f>Model!DM628*'Q3'!M624</f>
        <v>-337024.1070051124</v>
      </c>
      <c r="AK624" s="48">
        <f>Model!DR628*'Q3'!N624</f>
        <v>-225831.97917751383</v>
      </c>
      <c r="AL624" s="48">
        <f>Model!DW628*'Q3'!O624</f>
        <v>-153632.7493285056</v>
      </c>
      <c r="AM624" s="48">
        <f>Model!EB628*'Q3'!P624</f>
        <v>-73254.474147204979</v>
      </c>
      <c r="AN624" s="48"/>
      <c r="AO624" s="48">
        <f t="shared" si="287"/>
        <v>26992.624180166829</v>
      </c>
      <c r="AP624" s="48">
        <f t="shared" si="288"/>
        <v>7645.6590298139927</v>
      </c>
      <c r="AQ624" s="48">
        <f t="shared" si="289"/>
        <v>-16725.391484892491</v>
      </c>
      <c r="AR624" s="48">
        <f t="shared" si="290"/>
        <v>31075.506627991119</v>
      </c>
      <c r="AS624" s="48">
        <f>Model!$DM628*'Q3'!Q624</f>
        <v>-273693.63254916918</v>
      </c>
      <c r="AT624" s="48">
        <f>Model!$DR628*'Q3'!R624</f>
        <v>-185899.15778504623</v>
      </c>
      <c r="AU624" s="48">
        <f>Model!$DW628*'Q3'!S624</f>
        <v>-145693.44963477901</v>
      </c>
      <c r="AV624" s="48">
        <f>Model!$EB628*'Q3'!T624</f>
        <v>-78853.184936717254</v>
      </c>
      <c r="AW624" s="48"/>
      <c r="AX624" s="48">
        <f t="shared" si="291"/>
        <v>38689.081384963531</v>
      </c>
      <c r="AY624" s="48">
        <f t="shared" si="292"/>
        <v>22073.139366722302</v>
      </c>
      <c r="AZ624" s="48">
        <f t="shared" si="293"/>
        <v>-11249.541004077793</v>
      </c>
      <c r="BA624" s="48">
        <f t="shared" si="294"/>
        <v>26630.299067416439</v>
      </c>
      <c r="BB624" s="48">
        <f>Model!$DM628*'Q3'!U624</f>
        <v>-291313.46641048469</v>
      </c>
      <c r="BC624" s="48">
        <f>Model!$DR628*'Q3'!V624</f>
        <v>-194729.13946093022</v>
      </c>
      <c r="BD624" s="48">
        <f>Model!$DW628*'Q3'!W624</f>
        <v>-149003.5179499973</v>
      </c>
      <c r="BE624" s="48">
        <f>Model!$EB628*'Q3'!X624</f>
        <v>-77247.194465845343</v>
      </c>
      <c r="BF624" s="48"/>
      <c r="BG624" s="48">
        <f t="shared" si="295"/>
        <v>35434.887657773412</v>
      </c>
      <c r="BH624" s="48">
        <f t="shared" si="296"/>
        <v>18882.921832328226</v>
      </c>
      <c r="BI624" s="48">
        <f t="shared" si="297"/>
        <v>-13532.543268086025</v>
      </c>
      <c r="BJ624" s="48">
        <f t="shared" si="298"/>
        <v>27905.407079193668</v>
      </c>
      <c r="BK624" s="48"/>
      <c r="BL624" s="48">
        <f t="shared" si="299"/>
        <v>106791.22104405182</v>
      </c>
      <c r="BM624" s="48">
        <f t="shared" si="300"/>
        <v>36218.974162027196</v>
      </c>
      <c r="BN624" s="48">
        <f t="shared" si="301"/>
        <v>52063.509552306401</v>
      </c>
      <c r="BO624" s="48">
        <f t="shared" si="302"/>
        <v>93732.134367784616</v>
      </c>
      <c r="BP624" s="48">
        <f>Model!$DM628*'Q3'!Y624</f>
        <v>-324605.287672262</v>
      </c>
      <c r="BQ624" s="48">
        <f>Model!$DR628*'Q3'!Z624</f>
        <v>-210665.64329926536</v>
      </c>
      <c r="BR624" s="48">
        <f>Model!$DW628*'Q3'!AA624</f>
        <v>-150828.3749264878</v>
      </c>
      <c r="BS624" s="48">
        <f>Model!$EB628*'Q3'!AB624</f>
        <v>-77522.372781633618</v>
      </c>
      <c r="BT624" s="48"/>
      <c r="BU624" s="48">
        <f t="shared" si="271"/>
        <v>29286.246486152173</v>
      </c>
      <c r="BV624" s="48">
        <f t="shared" si="272"/>
        <v>13125.161980929057</v>
      </c>
      <c r="BW624" s="48">
        <f t="shared" si="273"/>
        <v>-14791.173668451112</v>
      </c>
      <c r="BX624" s="48">
        <f t="shared" si="274"/>
        <v>27686.923793337992</v>
      </c>
      <c r="BY624" s="48">
        <f>Model!$DM628*'Q3'!AC624</f>
        <v>-329993.76956320053</v>
      </c>
      <c r="BZ624" s="48">
        <f>Model!$DR628*'Q3'!AD624</f>
        <v>-211630.79816365166</v>
      </c>
      <c r="CA624" s="48">
        <f>Model!$DW628*'Q3'!AE624</f>
        <v>-150364.26393810057</v>
      </c>
      <c r="CB624" s="48">
        <f>Model!$EB628*'Q3'!AF624</f>
        <v>-78968.985467342092</v>
      </c>
      <c r="CC624" s="48"/>
      <c r="CD624" s="26">
        <f t="shared" si="280"/>
        <v>28291.051860221654</v>
      </c>
      <c r="CE624" s="48">
        <f t="shared" si="281"/>
        <v>12776.45752323122</v>
      </c>
      <c r="CF624" s="48">
        <f t="shared" si="282"/>
        <v>-14471.069568977488</v>
      </c>
      <c r="CG624" s="48">
        <f t="shared" si="283"/>
        <v>26538.356937593206</v>
      </c>
      <c r="CH624">
        <v>106.83347675619351</v>
      </c>
      <c r="CI624">
        <v>2.4299524430268119E-2</v>
      </c>
      <c r="CJ624">
        <v>1.8670434370673463</v>
      </c>
      <c r="CK624">
        <v>1.8446316017317832</v>
      </c>
      <c r="CL624">
        <v>1.9706840734735245E-2</v>
      </c>
      <c r="CN624">
        <v>126.1547738099531</v>
      </c>
      <c r="CO624">
        <v>2.7277815107186968E-2</v>
      </c>
      <c r="CP624">
        <v>2.5758096482382844</v>
      </c>
      <c r="CQ624">
        <v>2.5411511229920851</v>
      </c>
      <c r="CR624">
        <v>3.2389093953619545E-2</v>
      </c>
      <c r="CT624">
        <v>106.12846745082632</v>
      </c>
      <c r="CU624">
        <v>3.6299558451763442E-2</v>
      </c>
      <c r="CV624">
        <v>4.3525962036728387</v>
      </c>
      <c r="CW624">
        <v>4.2750057923522791</v>
      </c>
      <c r="CX624">
        <v>5.6364328547785184E-2</v>
      </c>
      <c r="CZ624">
        <v>137.57947450271629</v>
      </c>
      <c r="DA624">
        <v>3.7620328502813029E-2</v>
      </c>
      <c r="DB624">
        <v>5.2940202387766435</v>
      </c>
      <c r="DC624">
        <v>5.196277407250391</v>
      </c>
      <c r="DD624">
        <v>1.8998013823442982E-2</v>
      </c>
      <c r="DF624">
        <v>130.94696059505634</v>
      </c>
      <c r="DG624">
        <v>4.1424572432746179E-2</v>
      </c>
      <c r="DH624">
        <v>7.1889622527582269</v>
      </c>
      <c r="DI624">
        <v>7.0430838835168998</v>
      </c>
      <c r="DJ624">
        <v>9.2227042776256388E-2</v>
      </c>
    </row>
    <row r="625" spans="1:114" x14ac:dyDescent="0.4">
      <c r="A625" s="54">
        <v>37211</v>
      </c>
      <c r="B625" s="56">
        <v>4.9999999999999697E-4</v>
      </c>
      <c r="C625" s="56">
        <v>1.0999999999999968E-3</v>
      </c>
      <c r="D625" s="56">
        <v>2.1999999999999971E-3</v>
      </c>
      <c r="E625" s="56">
        <v>2.8000000000000039E-3</v>
      </c>
      <c r="F625" s="56">
        <v>2.6999999999999941E-3</v>
      </c>
      <c r="G625" s="56">
        <v>2.1871812651256158E-3</v>
      </c>
      <c r="H625" s="56">
        <v>2.3543846017204384E-3</v>
      </c>
      <c r="I625" s="56">
        <v>2.7767983723919337E-3</v>
      </c>
      <c r="J625" s="56">
        <v>2.6801357837135803E-3</v>
      </c>
      <c r="K625" s="56">
        <v>2.7150578578204188E-3</v>
      </c>
      <c r="M625" s="62">
        <f t="shared" si="275"/>
        <v>0.90602630079751345</v>
      </c>
      <c r="N625" s="62">
        <f t="shared" si="284"/>
        <v>0.93629191788031685</v>
      </c>
      <c r="O625" s="62">
        <f t="shared" si="284"/>
        <v>0.96627496738830398</v>
      </c>
      <c r="P625" s="62">
        <f t="shared" si="284"/>
        <v>1.038526364791325</v>
      </c>
      <c r="Q625" s="65">
        <f t="shared" si="263"/>
        <v>0.77212212836531835</v>
      </c>
      <c r="R625" s="65">
        <f t="shared" si="264"/>
        <v>0.84157531842375533</v>
      </c>
      <c r="S625" s="65">
        <f t="shared" si="265"/>
        <v>0.93292885826504746</v>
      </c>
      <c r="T625" s="65">
        <f t="shared" si="266"/>
        <v>1.0275765898678462</v>
      </c>
      <c r="U625" s="66">
        <f t="shared" si="286"/>
        <v>0.81302640848663932</v>
      </c>
      <c r="V625" s="66">
        <f t="shared" si="286"/>
        <v>0.88087488127635938</v>
      </c>
      <c r="W625" s="66">
        <f t="shared" si="286"/>
        <v>0.94708952700587901</v>
      </c>
      <c r="X625" s="66">
        <f t="shared" si="285"/>
        <v>0.99715515416969946</v>
      </c>
      <c r="Y625" s="82">
        <f t="shared" si="267"/>
        <v>0.88864126323000325</v>
      </c>
      <c r="Z625" s="82">
        <f t="shared" si="268"/>
        <v>0.93841567617823096</v>
      </c>
      <c r="AA625" s="82">
        <f t="shared" si="269"/>
        <v>0.9572728202085935</v>
      </c>
      <c r="AB625" s="82">
        <f t="shared" si="270"/>
        <v>1.0028361711632277</v>
      </c>
      <c r="AC625" s="66">
        <f t="shared" si="276"/>
        <v>0.9037233811030031</v>
      </c>
      <c r="AD625" s="66">
        <f t="shared" si="277"/>
        <v>0.94393833296319163</v>
      </c>
      <c r="AE625" s="66">
        <f t="shared" si="278"/>
        <v>0.95425105597195214</v>
      </c>
      <c r="AF625" s="66">
        <f t="shared" si="279"/>
        <v>1.0190626554698574</v>
      </c>
      <c r="AG625" s="59"/>
      <c r="AH625" s="54">
        <v>37211</v>
      </c>
      <c r="AI625" s="47">
        <f>Model!DL629</f>
        <v>100000</v>
      </c>
      <c r="AJ625" s="48">
        <f>Model!DM629*'Q3'!M625</f>
        <v>-325748.05017701158</v>
      </c>
      <c r="AK625" s="48">
        <f>Model!DR629*'Q3'!N625</f>
        <v>-207284.10429952829</v>
      </c>
      <c r="AL625" s="48">
        <f>Model!DW629*'Q3'!O625</f>
        <v>-151524.64468545484</v>
      </c>
      <c r="AM625" s="48">
        <f>Model!EB629*'Q3'!P625</f>
        <v>-81193.129381673803</v>
      </c>
      <c r="AN625" s="48"/>
      <c r="AO625" s="48">
        <f t="shared" si="287"/>
        <v>-1399.1595672565163</v>
      </c>
      <c r="AP625" s="48">
        <f t="shared" si="288"/>
        <v>-104.47703679575352</v>
      </c>
      <c r="AQ625" s="48">
        <f t="shared" si="289"/>
        <v>-3275.3611930820043</v>
      </c>
      <c r="AR625" s="48">
        <f t="shared" si="290"/>
        <v>475.85101593151921</v>
      </c>
      <c r="AS625" s="48">
        <f>Model!$DM629*'Q3'!Q625</f>
        <v>-277604.83066786593</v>
      </c>
      <c r="AT625" s="48">
        <f>Model!$DR629*'Q3'!R625</f>
        <v>-186314.95450156945</v>
      </c>
      <c r="AU625" s="48">
        <f>Model!$DW629*'Q3'!S625</f>
        <v>-146295.53547009279</v>
      </c>
      <c r="AV625" s="48">
        <f>Model!$EB629*'Q3'!T625</f>
        <v>-80337.063977652142</v>
      </c>
      <c r="AW625" s="48"/>
      <c r="AX625" s="48">
        <f t="shared" si="291"/>
        <v>-42507.560849650064</v>
      </c>
      <c r="AY625" s="48">
        <f t="shared" si="292"/>
        <v>-28373.376368228812</v>
      </c>
      <c r="AZ625" s="48">
        <f t="shared" si="293"/>
        <v>-12809.51915389573</v>
      </c>
      <c r="BA625" s="48">
        <f t="shared" si="294"/>
        <v>-2476.600117223803</v>
      </c>
      <c r="BB625" s="48">
        <f>Model!$DM629*'Q3'!U625</f>
        <v>-292311.34578965208</v>
      </c>
      <c r="BC625" s="48">
        <f>Model!$DR629*'Q3'!V625</f>
        <v>-195015.41909994735</v>
      </c>
      <c r="BD625" s="48">
        <f>Model!$DW629*'Q3'!W625</f>
        <v>-148516.11488266147</v>
      </c>
      <c r="BE625" s="48">
        <f>Model!$EB629*'Q3'!X625</f>
        <v>-77958.68279412562</v>
      </c>
      <c r="BF625" s="48"/>
      <c r="BG625" s="48">
        <f t="shared" si="295"/>
        <v>-29950.001732168777</v>
      </c>
      <c r="BH625" s="48">
        <f t="shared" si="296"/>
        <v>-16644.118852400337</v>
      </c>
      <c r="BI625" s="48">
        <f t="shared" si="297"/>
        <v>-8760.7693550268305</v>
      </c>
      <c r="BJ625" s="48">
        <f t="shared" si="298"/>
        <v>-10679.307746091392</v>
      </c>
      <c r="BK625" s="48"/>
      <c r="BL625" s="48">
        <f t="shared" si="299"/>
        <v>403536.47798707028</v>
      </c>
      <c r="BM625" s="48">
        <f t="shared" si="300"/>
        <v>251892.84570381109</v>
      </c>
      <c r="BN625" s="48">
        <f t="shared" si="301"/>
        <v>63025.539765079615</v>
      </c>
      <c r="BO625" s="48">
        <f t="shared" si="302"/>
        <v>60987.359722154863</v>
      </c>
      <c r="BP625" s="48">
        <f>Model!$DM629*'Q3'!Y625</f>
        <v>-319497.5229187127</v>
      </c>
      <c r="BQ625" s="48">
        <f>Model!$DR629*'Q3'!Z625</f>
        <v>-207754.27960289782</v>
      </c>
      <c r="BR625" s="48">
        <f>Model!$DW629*'Q3'!AA625</f>
        <v>-150112.98941252709</v>
      </c>
      <c r="BS625" s="48">
        <f>Model!$EB629*'Q3'!AB625</f>
        <v>-78402.830928841198</v>
      </c>
      <c r="BT625" s="48"/>
      <c r="BU625" s="48">
        <f t="shared" si="271"/>
        <v>-6736.3427756183082</v>
      </c>
      <c r="BV625" s="48">
        <f t="shared" si="272"/>
        <v>529.3750004657777</v>
      </c>
      <c r="BW625" s="48">
        <f t="shared" si="273"/>
        <v>-5849.2114998931647</v>
      </c>
      <c r="BX625" s="48">
        <f t="shared" si="274"/>
        <v>-9147.5022818483412</v>
      </c>
      <c r="BY625" s="48">
        <f>Model!$DM629*'Q3'!AC625</f>
        <v>-324920.07023918786</v>
      </c>
      <c r="BZ625" s="48">
        <f>Model!$DR629*'Q3'!AD625</f>
        <v>-208976.9313669074</v>
      </c>
      <c r="CA625" s="48">
        <f>Model!$DW629*'Q3'!AE625</f>
        <v>-149639.13697121025</v>
      </c>
      <c r="CB625" s="48">
        <f>Model!$EB629*'Q3'!AF625</f>
        <v>-79671.435255494594</v>
      </c>
      <c r="CC625" s="48"/>
      <c r="CD625" s="26">
        <f t="shared" si="280"/>
        <v>-2106.1528237287421</v>
      </c>
      <c r="CE625" s="48">
        <f t="shared" si="281"/>
        <v>2177.6544952095719</v>
      </c>
      <c r="CF625" s="48">
        <f t="shared" si="282"/>
        <v>-6713.1796901844791</v>
      </c>
      <c r="CG625" s="48">
        <f t="shared" si="283"/>
        <v>-4772.2614834726555</v>
      </c>
      <c r="CH625">
        <v>107.01816599633071</v>
      </c>
      <c r="CI625">
        <v>2.3376060816573816E-2</v>
      </c>
      <c r="CJ625">
        <v>1.86797643532911</v>
      </c>
      <c r="CK625">
        <v>1.8463957061696685</v>
      </c>
      <c r="CL625">
        <v>1.9759788217777786E-2</v>
      </c>
      <c r="CN625">
        <v>126.51606759871679</v>
      </c>
      <c r="CO625">
        <v>2.6172650139757316E-2</v>
      </c>
      <c r="CP625">
        <v>2.5777703547185031</v>
      </c>
      <c r="CQ625">
        <v>2.5444725596712585</v>
      </c>
      <c r="CR625">
        <v>3.2903859867198959E-2</v>
      </c>
      <c r="CT625">
        <v>106.81818199644822</v>
      </c>
      <c r="CU625">
        <v>3.4817186602709341E-2</v>
      </c>
      <c r="CV625">
        <v>4.3576911096354607</v>
      </c>
      <c r="CW625">
        <v>4.2831278783436817</v>
      </c>
      <c r="CX625">
        <v>5.663615974708458E-2</v>
      </c>
      <c r="CZ625">
        <v>138.4718480068249</v>
      </c>
      <c r="DA625">
        <v>3.6409089985881271E-2</v>
      </c>
      <c r="DB625">
        <v>5.3025844593442661</v>
      </c>
      <c r="DC625">
        <v>5.2077792084310817</v>
      </c>
      <c r="DD625">
        <v>1.9278957931050993E-2</v>
      </c>
      <c r="DF625">
        <v>131.74093044413331</v>
      </c>
      <c r="DG625">
        <v>4.0591693943967833E-2</v>
      </c>
      <c r="DH625">
        <v>7.2003282979608167</v>
      </c>
      <c r="DI625">
        <v>7.0570985066045546</v>
      </c>
      <c r="DJ625">
        <v>9.2970872349598763E-2</v>
      </c>
    </row>
    <row r="626" spans="1:114" x14ac:dyDescent="0.4">
      <c r="A626" s="54">
        <v>37218</v>
      </c>
      <c r="B626" s="56">
        <v>-9.9999999999999742E-4</v>
      </c>
      <c r="C626" s="56">
        <v>-1.1999999999999997E-3</v>
      </c>
      <c r="D626" s="56">
        <v>-2.0000000000000226E-4</v>
      </c>
      <c r="E626" s="56">
        <v>0</v>
      </c>
      <c r="F626" s="56">
        <v>-9.9999999999995925E-5</v>
      </c>
      <c r="G626" s="56">
        <v>-2.3402065110490408E-4</v>
      </c>
      <c r="H626" s="56">
        <v>-1.808227603031301E-4</v>
      </c>
      <c r="I626" s="56">
        <v>-2.4380084142586189E-5</v>
      </c>
      <c r="J626" s="56">
        <v>-9.9318831686630304E-5</v>
      </c>
      <c r="K626" s="56">
        <v>-6.2681653634225065E-5</v>
      </c>
      <c r="M626" s="62">
        <f t="shared" si="275"/>
        <v>0.97080628905417021</v>
      </c>
      <c r="N626" s="62">
        <f t="shared" si="284"/>
        <v>0.98142588837446298</v>
      </c>
      <c r="O626" s="62">
        <f t="shared" si="284"/>
        <v>0.96568500700559357</v>
      </c>
      <c r="P626" s="62">
        <f t="shared" si="284"/>
        <v>1.0373839705194869</v>
      </c>
      <c r="Q626" s="65">
        <f t="shared" si="263"/>
        <v>0.79497297168318937</v>
      </c>
      <c r="R626" s="65">
        <f t="shared" si="264"/>
        <v>0.85880418068776909</v>
      </c>
      <c r="S626" s="65">
        <f t="shared" si="265"/>
        <v>0.93632257488988591</v>
      </c>
      <c r="T626" s="65">
        <f t="shared" si="266"/>
        <v>1.030026082751337</v>
      </c>
      <c r="U626" s="66">
        <f t="shared" si="286"/>
        <v>0.81299121440709099</v>
      </c>
      <c r="V626" s="66">
        <f t="shared" si="286"/>
        <v>0.8810152420356463</v>
      </c>
      <c r="W626" s="66">
        <f t="shared" si="286"/>
        <v>0.94679104412724646</v>
      </c>
      <c r="X626" s="66">
        <f t="shared" si="285"/>
        <v>0.99687618406599432</v>
      </c>
      <c r="Y626" s="82">
        <f t="shared" si="267"/>
        <v>0.89441032875340942</v>
      </c>
      <c r="Z626" s="82">
        <f t="shared" si="268"/>
        <v>0.94254292682687124</v>
      </c>
      <c r="AA626" s="82">
        <f t="shared" si="269"/>
        <v>0.95781425714224955</v>
      </c>
      <c r="AB626" s="82">
        <f t="shared" si="270"/>
        <v>1.0032021149789074</v>
      </c>
      <c r="AC626" s="66">
        <f t="shared" si="276"/>
        <v>0.90680378118621885</v>
      </c>
      <c r="AD626" s="66">
        <f t="shared" si="277"/>
        <v>0.94630783101547322</v>
      </c>
      <c r="AE626" s="66">
        <f t="shared" si="278"/>
        <v>0.95481950389260251</v>
      </c>
      <c r="AF626" s="66">
        <f t="shared" si="279"/>
        <v>1.0189305278232759</v>
      </c>
      <c r="AG626" s="59"/>
      <c r="AH626" s="54">
        <v>37218</v>
      </c>
      <c r="AI626" s="47">
        <f>Model!DL630</f>
        <v>100000</v>
      </c>
      <c r="AJ626" s="48">
        <f>Model!DM630*'Q3'!M626</f>
        <v>-344514.91992596979</v>
      </c>
      <c r="AK626" s="48">
        <f>Model!DR630*'Q3'!N626</f>
        <v>-214999.82326716752</v>
      </c>
      <c r="AL626" s="48">
        <f>Model!DW630*'Q3'!O626</f>
        <v>-150867.61990373558</v>
      </c>
      <c r="AM626" s="48">
        <f>Model!EB630*'Q3'!P626</f>
        <v>-81621.208113561457</v>
      </c>
      <c r="AN626" s="48"/>
      <c r="AO626" s="48">
        <f t="shared" si="287"/>
        <v>-45130.733096632495</v>
      </c>
      <c r="AP626" s="48">
        <f t="shared" si="288"/>
        <v>-31130.703493993758</v>
      </c>
      <c r="AQ626" s="48">
        <f t="shared" si="289"/>
        <v>-3682.6247614170425</v>
      </c>
      <c r="AR626" s="48">
        <f t="shared" si="290"/>
        <v>5981.096282024344</v>
      </c>
      <c r="AS626" s="48">
        <f>Model!$DM630*'Q3'!Q626</f>
        <v>-282116.06452362193</v>
      </c>
      <c r="AT626" s="48">
        <f>Model!$DR630*'Q3'!R626</f>
        <v>-188137.22896060851</v>
      </c>
      <c r="AU626" s="48">
        <f>Model!$DW630*'Q3'!S626</f>
        <v>-146280.36814384969</v>
      </c>
      <c r="AV626" s="48">
        <f>Model!$EB630*'Q3'!T626</f>
        <v>-81042.290657858292</v>
      </c>
      <c r="AW626" s="48"/>
      <c r="AX626" s="48">
        <f t="shared" si="291"/>
        <v>-72104.725002675943</v>
      </c>
      <c r="AY626" s="48">
        <f t="shared" si="292"/>
        <v>-51487.334696038364</v>
      </c>
      <c r="AZ626" s="48">
        <f t="shared" si="293"/>
        <v>-9471.1668891326408</v>
      </c>
      <c r="BA626" s="48">
        <f t="shared" si="294"/>
        <v>4562.2664618961571</v>
      </c>
      <c r="BB626" s="48">
        <f>Model!$DM630*'Q3'!U626</f>
        <v>-288510.28911736602</v>
      </c>
      <c r="BC626" s="48">
        <f>Model!$DR630*'Q3'!V626</f>
        <v>-193002.9802322397</v>
      </c>
      <c r="BD626" s="48">
        <f>Model!$DW630*'Q3'!W626</f>
        <v>-147915.84247183302</v>
      </c>
      <c r="BE626" s="48">
        <f>Model!$EB630*'Q3'!X626</f>
        <v>-78434.061828001883</v>
      </c>
      <c r="BF626" s="48"/>
      <c r="BG626" s="48">
        <f t="shared" si="295"/>
        <v>-69340.607594993693</v>
      </c>
      <c r="BH626" s="48">
        <f t="shared" si="296"/>
        <v>-47800.039901384414</v>
      </c>
      <c r="BI626" s="48">
        <f t="shared" si="297"/>
        <v>-7407.4013620004698</v>
      </c>
      <c r="BJ626" s="48">
        <f t="shared" si="298"/>
        <v>-1830.0659942455532</v>
      </c>
      <c r="BK626" s="48"/>
      <c r="BL626" s="48">
        <f t="shared" si="299"/>
        <v>93176.053372161885</v>
      </c>
      <c r="BM626" s="48">
        <f t="shared" si="300"/>
        <v>51194.784520269503</v>
      </c>
      <c r="BN626" s="48">
        <f t="shared" si="301"/>
        <v>459.68747063740165</v>
      </c>
      <c r="BO626" s="48">
        <f t="shared" si="302"/>
        <v>8099.3089057944981</v>
      </c>
      <c r="BP626" s="48">
        <f>Model!$DM630*'Q3'!Y626</f>
        <v>-317403.90051618969</v>
      </c>
      <c r="BQ626" s="48">
        <f>Model!$DR630*'Q3'!Z626</f>
        <v>-206481.77828805789</v>
      </c>
      <c r="BR626" s="48">
        <f>Model!$DW630*'Q3'!AA626</f>
        <v>-149637.98364540492</v>
      </c>
      <c r="BS626" s="48">
        <f>Model!$EB630*'Q3'!AB626</f>
        <v>-78931.785080170826</v>
      </c>
      <c r="BT626" s="48"/>
      <c r="BU626" s="48">
        <f t="shared" si="271"/>
        <v>-56850.377846662304</v>
      </c>
      <c r="BV626" s="48">
        <f t="shared" si="272"/>
        <v>-37585.727838378254</v>
      </c>
      <c r="BW626" s="48">
        <f t="shared" si="273"/>
        <v>-5234.2730370483478</v>
      </c>
      <c r="BX626" s="48">
        <f t="shared" si="274"/>
        <v>-610.2295816593396</v>
      </c>
      <c r="BY626" s="48">
        <f>Model!$DM630*'Q3'!AC626</f>
        <v>-321802.02743464586</v>
      </c>
      <c r="BZ626" s="48">
        <f>Model!$DR630*'Q3'!AD626</f>
        <v>-207306.55145203866</v>
      </c>
      <c r="CA626" s="48">
        <f>Model!$DW630*'Q3'!AE626</f>
        <v>-149170.11752788676</v>
      </c>
      <c r="CB626" s="48">
        <f>Model!$EB630*'Q3'!AF626</f>
        <v>-80169.294136169963</v>
      </c>
      <c r="CC626" s="48"/>
      <c r="CD626" s="26">
        <f t="shared" si="280"/>
        <v>-54949.140409930027</v>
      </c>
      <c r="CE626" s="48">
        <f t="shared" si="281"/>
        <v>-36960.709907016339</v>
      </c>
      <c r="CF626" s="48">
        <f t="shared" si="282"/>
        <v>-5824.6619830110576</v>
      </c>
      <c r="CG626" s="48">
        <f t="shared" si="283"/>
        <v>2422.6980560081138</v>
      </c>
      <c r="CH626">
        <v>106.16428871721388</v>
      </c>
      <c r="CI626">
        <v>2.7662825942020616E-2</v>
      </c>
      <c r="CJ626">
        <v>1.8636522002410518</v>
      </c>
      <c r="CK626">
        <v>1.8382269245136733</v>
      </c>
      <c r="CL626">
        <v>1.9515405394182575E-2</v>
      </c>
      <c r="CN626">
        <v>125.16794907203314</v>
      </c>
      <c r="CO626">
        <v>3.0316891594723207E-2</v>
      </c>
      <c r="CP626">
        <v>2.5704260943689756</v>
      </c>
      <c r="CQ626">
        <v>2.5320442390153395</v>
      </c>
      <c r="CR626">
        <v>3.1398890721713715E-2</v>
      </c>
      <c r="CT626">
        <v>104.99489669714632</v>
      </c>
      <c r="CU626">
        <v>3.8760702702967609E-2</v>
      </c>
      <c r="CV626">
        <v>4.3441402763836949</v>
      </c>
      <c r="CW626">
        <v>4.2615499412209381</v>
      </c>
      <c r="CX626">
        <v>5.5661687485180425E-2</v>
      </c>
      <c r="CZ626">
        <v>135.67636782352474</v>
      </c>
      <c r="DA626">
        <v>4.0236401337064916E-2</v>
      </c>
      <c r="DB626">
        <v>5.2755167355426851</v>
      </c>
      <c r="DC626">
        <v>5.1714759447340368</v>
      </c>
      <c r="DD626">
        <v>1.8049055791280192E-2</v>
      </c>
      <c r="DF626">
        <v>128.29206880425727</v>
      </c>
      <c r="DG626">
        <v>4.4256228735718842E-2</v>
      </c>
      <c r="DH626">
        <v>7.1502679806834335</v>
      </c>
      <c r="DI626">
        <v>6.995471389714738</v>
      </c>
      <c r="DJ626">
        <v>8.9746349684749635E-2</v>
      </c>
    </row>
    <row r="627" spans="1:114" x14ac:dyDescent="0.4">
      <c r="A627" s="54">
        <v>37225</v>
      </c>
      <c r="B627" s="56">
        <v>-6.9999999999999923E-4</v>
      </c>
      <c r="C627" s="56">
        <v>-2.0000000000000226E-4</v>
      </c>
      <c r="D627" s="56">
        <v>-9.9999999999995925E-5</v>
      </c>
      <c r="E627" s="56">
        <v>-1.9999999999999879E-4</v>
      </c>
      <c r="F627" s="56">
        <v>0</v>
      </c>
      <c r="G627" s="56">
        <v>-1.082934446023677E-4</v>
      </c>
      <c r="H627" s="56">
        <v>-1.3975812288927886E-4</v>
      </c>
      <c r="I627" s="56">
        <v>-1.9822745318207741E-4</v>
      </c>
      <c r="J627" s="56">
        <v>-3.7335421967356341E-5</v>
      </c>
      <c r="K627" s="56">
        <v>-1.327675820841992E-4</v>
      </c>
      <c r="M627" s="62">
        <f t="shared" si="275"/>
        <v>0.96908851261672824</v>
      </c>
      <c r="N627" s="62">
        <f t="shared" si="284"/>
        <v>0.97432131696073965</v>
      </c>
      <c r="O627" s="62">
        <f t="shared" si="284"/>
        <v>0.94094601342739692</v>
      </c>
      <c r="P627" s="62">
        <f t="shared" si="284"/>
        <v>1.0855121706105739</v>
      </c>
      <c r="Q627" s="65">
        <f t="shared" si="263"/>
        <v>0.79421673927745062</v>
      </c>
      <c r="R627" s="65">
        <f t="shared" si="264"/>
        <v>0.85821880952321272</v>
      </c>
      <c r="S627" s="65">
        <f t="shared" si="265"/>
        <v>0.93590500833992496</v>
      </c>
      <c r="T627" s="65">
        <f t="shared" si="266"/>
        <v>1.0299947149156892</v>
      </c>
      <c r="U627" s="66">
        <f t="shared" si="286"/>
        <v>0.81069507382182104</v>
      </c>
      <c r="V627" s="66">
        <f t="shared" si="286"/>
        <v>0.87934115824945724</v>
      </c>
      <c r="W627" s="66">
        <f t="shared" si="286"/>
        <v>0.94646941667490103</v>
      </c>
      <c r="X627" s="66">
        <f t="shared" si="285"/>
        <v>0.99656209984862942</v>
      </c>
      <c r="Y627" s="82">
        <f t="shared" si="267"/>
        <v>0.89425579422133339</v>
      </c>
      <c r="Z627" s="82">
        <f t="shared" si="268"/>
        <v>0.94242697312330115</v>
      </c>
      <c r="AA627" s="82">
        <f t="shared" si="269"/>
        <v>0.95779220085875005</v>
      </c>
      <c r="AB627" s="82">
        <f t="shared" si="270"/>
        <v>1.0032130881335679</v>
      </c>
      <c r="AC627" s="66">
        <f t="shared" si="276"/>
        <v>0.90735739959348216</v>
      </c>
      <c r="AD627" s="66">
        <f t="shared" si="277"/>
        <v>0.94666648547507037</v>
      </c>
      <c r="AE627" s="66">
        <f t="shared" si="278"/>
        <v>0.95486694659470817</v>
      </c>
      <c r="AF627" s="66">
        <f t="shared" si="279"/>
        <v>1.0190747370811513</v>
      </c>
      <c r="AG627" s="59"/>
      <c r="AH627" s="54">
        <v>37225</v>
      </c>
      <c r="AI627" s="47">
        <f>Model!DL631</f>
        <v>100000</v>
      </c>
      <c r="AJ627" s="48">
        <f>Model!DM631*'Q3'!M627</f>
        <v>-343825.94545914128</v>
      </c>
      <c r="AK627" s="48">
        <f>Model!DR631*'Q3'!N627</f>
        <v>-213393.83788875095</v>
      </c>
      <c r="AL627" s="48">
        <f>Model!DW631*'Q3'!O627</f>
        <v>-147048.23007636407</v>
      </c>
      <c r="AM627" s="48">
        <f>Model!EB631*'Q3'!P627</f>
        <v>-85364.739150957743</v>
      </c>
      <c r="AN627" s="48"/>
      <c r="AO627" s="48">
        <f t="shared" si="287"/>
        <v>-11424.604974827105</v>
      </c>
      <c r="AP627" s="48">
        <f t="shared" si="288"/>
        <v>-7934.8979930699279</v>
      </c>
      <c r="AQ627" s="48">
        <f t="shared" si="289"/>
        <v>2823.3263639270426</v>
      </c>
      <c r="AR627" s="48">
        <f t="shared" si="290"/>
        <v>-3221.741608536975</v>
      </c>
      <c r="AS627" s="48">
        <f>Model!$DM631*'Q3'!Q627</f>
        <v>-281782.64186023339</v>
      </c>
      <c r="AT627" s="48">
        <f>Model!$DR631*'Q3'!R627</f>
        <v>-187965.30705470839</v>
      </c>
      <c r="AU627" s="48">
        <f>Model!$DW631*'Q3'!S627</f>
        <v>-146260.43687107845</v>
      </c>
      <c r="AV627" s="48">
        <f>Model!$EB631*'Q3'!T627</f>
        <v>-80998.843261413742</v>
      </c>
      <c r="AW627" s="48"/>
      <c r="AX627" s="48">
        <f t="shared" si="291"/>
        <v>-8561.6559643153741</v>
      </c>
      <c r="AY627" s="48">
        <f t="shared" si="292"/>
        <v>-6460.1526851703129</v>
      </c>
      <c r="AZ627" s="48">
        <f t="shared" si="293"/>
        <v>2831.9929943673537</v>
      </c>
      <c r="BA627" s="48">
        <f t="shared" si="294"/>
        <v>-2829.8368794563548</v>
      </c>
      <c r="BB627" s="48">
        <f>Model!$DM631*'Q3'!U627</f>
        <v>-287629.04173036676</v>
      </c>
      <c r="BC627" s="48">
        <f>Model!$DR631*'Q3'!V627</f>
        <v>-192591.48014715189</v>
      </c>
      <c r="BD627" s="48">
        <f>Model!$DW631*'Q3'!W627</f>
        <v>-147911.41102399895</v>
      </c>
      <c r="BE627" s="48">
        <f>Model!$EB631*'Q3'!X627</f>
        <v>-78369.700501338884</v>
      </c>
      <c r="BF627" s="48"/>
      <c r="BG627" s="48">
        <f t="shared" si="295"/>
        <v>-8831.4343892596735</v>
      </c>
      <c r="BH627" s="48">
        <f t="shared" si="296"/>
        <v>-6728.4508069194053</v>
      </c>
      <c r="BI627" s="48">
        <f t="shared" si="297"/>
        <v>2813.830381699629</v>
      </c>
      <c r="BJ627" s="48">
        <f t="shared" si="298"/>
        <v>-2593.8318286787853</v>
      </c>
      <c r="BK627" s="48"/>
      <c r="BL627" s="48">
        <f t="shared" si="299"/>
        <v>244081.45183202592</v>
      </c>
      <c r="BM627" s="48">
        <f t="shared" si="300"/>
        <v>192594.36042601298</v>
      </c>
      <c r="BN627" s="48">
        <f t="shared" si="301"/>
        <v>40217.301412614499</v>
      </c>
      <c r="BO627" s="48">
        <f t="shared" si="302"/>
        <v>31788.419072115346</v>
      </c>
      <c r="BP627" s="48">
        <f>Model!$DM631*'Q3'!Y627</f>
        <v>-317275.81116428744</v>
      </c>
      <c r="BQ627" s="48">
        <f>Model!$DR631*'Q3'!Z627</f>
        <v>-206408.40472626511</v>
      </c>
      <c r="BR627" s="48">
        <f>Model!$DW631*'Q3'!AA627</f>
        <v>-149680.90188746189</v>
      </c>
      <c r="BS627" s="48">
        <f>Model!$EB631*'Q3'!AB627</f>
        <v>-78892.734600275333</v>
      </c>
      <c r="BT627" s="48"/>
      <c r="BU627" s="48">
        <f t="shared" si="271"/>
        <v>-10199.465817186516</v>
      </c>
      <c r="BV627" s="48">
        <f t="shared" si="272"/>
        <v>-7529.7729448610535</v>
      </c>
      <c r="BW627" s="48">
        <f t="shared" si="273"/>
        <v>2794.3639490390674</v>
      </c>
      <c r="BX627" s="48">
        <f t="shared" si="274"/>
        <v>-2640.7819946995851</v>
      </c>
      <c r="BY627" s="48">
        <f>Model!$DM631*'Q3'!AC627</f>
        <v>-321924.17072635482</v>
      </c>
      <c r="BZ627" s="48">
        <f>Model!$DR631*'Q3'!AD627</f>
        <v>-207336.93394529403</v>
      </c>
      <c r="CA627" s="48">
        <f>Model!$DW631*'Q3'!AE627</f>
        <v>-149223.75189595082</v>
      </c>
      <c r="CB627" s="48">
        <f>Model!$EB631*'Q3'!AF627</f>
        <v>-80140.095580256704</v>
      </c>
      <c r="CC627" s="48"/>
      <c r="CD627" s="26">
        <f t="shared" si="280"/>
        <v>-10413.96142971476</v>
      </c>
      <c r="CE627" s="48">
        <f t="shared" si="281"/>
        <v>-7583.62364185757</v>
      </c>
      <c r="CF627" s="48">
        <f t="shared" si="282"/>
        <v>2799.3931242155422</v>
      </c>
      <c r="CG627" s="48">
        <f t="shared" si="283"/>
        <v>-2752.7513772256516</v>
      </c>
      <c r="CH627">
        <v>105.73200527656236</v>
      </c>
      <c r="CI627">
        <v>2.9850007207146232E-2</v>
      </c>
      <c r="CJ627">
        <v>1.8614525517679097</v>
      </c>
      <c r="CK627">
        <v>1.8340789173177054</v>
      </c>
      <c r="CL627">
        <v>1.9392084176346743E-2</v>
      </c>
      <c r="CN627">
        <v>124.41014321866945</v>
      </c>
      <c r="CO627">
        <v>3.2671276196443645E-2</v>
      </c>
      <c r="CP627">
        <v>2.5662636403865724</v>
      </c>
      <c r="CQ627">
        <v>2.5250158945410912</v>
      </c>
      <c r="CR627">
        <v>3.0351198460427543E-2</v>
      </c>
      <c r="CT627">
        <v>103.73302086588399</v>
      </c>
      <c r="CU627">
        <v>4.1537501075359543E-2</v>
      </c>
      <c r="CV627">
        <v>4.3346043015402849</v>
      </c>
      <c r="CW627">
        <v>4.2464116375595111</v>
      </c>
      <c r="CX627">
        <v>5.5134020756386175E-2</v>
      </c>
      <c r="CZ627">
        <v>133.73577954314462</v>
      </c>
      <c r="DA627">
        <v>4.2951459194885334E-2</v>
      </c>
      <c r="DB627">
        <v>5.2563044636679743</v>
      </c>
      <c r="DC627">
        <v>5.1457947666945083</v>
      </c>
      <c r="DD627">
        <v>1.7185071753194791E-2</v>
      </c>
      <c r="DF627">
        <v>125.84123612310268</v>
      </c>
      <c r="DG627">
        <v>4.6936364519432422E-2</v>
      </c>
      <c r="DH627">
        <v>7.1135729823845928</v>
      </c>
      <c r="DI627">
        <v>6.9504583588309794</v>
      </c>
      <c r="DJ627">
        <v>8.7465427149744202E-2</v>
      </c>
    </row>
    <row r="628" spans="1:114" x14ac:dyDescent="0.4">
      <c r="A628" s="54">
        <v>37232</v>
      </c>
      <c r="B628" s="56">
        <v>-6.9999999999999923E-4</v>
      </c>
      <c r="C628" s="56">
        <v>-3.9999999999999758E-4</v>
      </c>
      <c r="D628" s="56">
        <v>5.9999999999999984E-4</v>
      </c>
      <c r="E628" s="56">
        <v>1.799999999999996E-3</v>
      </c>
      <c r="F628" s="56">
        <v>2.1999999999999936E-3</v>
      </c>
      <c r="G628" s="56">
        <v>5.7228058084107108E-4</v>
      </c>
      <c r="H628" s="56">
        <v>9.2335713936193137E-4</v>
      </c>
      <c r="I628" s="56">
        <v>1.7283342120444356E-3</v>
      </c>
      <c r="J628" s="56">
        <v>2.0462045208732293E-3</v>
      </c>
      <c r="K628" s="56">
        <v>1.8190850637797573E-3</v>
      </c>
      <c r="M628" s="62">
        <f t="shared" si="275"/>
        <v>0.91448335259229818</v>
      </c>
      <c r="N628" s="62">
        <f t="shared" si="284"/>
        <v>0.94349576015281922</v>
      </c>
      <c r="O628" s="62">
        <f t="shared" si="284"/>
        <v>0.9688708516363127</v>
      </c>
      <c r="P628" s="62">
        <f t="shared" si="284"/>
        <v>1.0431768315340757</v>
      </c>
      <c r="Q628" s="65">
        <f t="shared" si="263"/>
        <v>0.78859433063101303</v>
      </c>
      <c r="R628" s="65">
        <f t="shared" si="264"/>
        <v>0.85421728177220224</v>
      </c>
      <c r="S628" s="65">
        <f t="shared" si="265"/>
        <v>0.93442098717293287</v>
      </c>
      <c r="T628" s="65">
        <f t="shared" si="266"/>
        <v>1.0301823536474284</v>
      </c>
      <c r="U628" s="66">
        <f t="shared" si="286"/>
        <v>0.81668142206166527</v>
      </c>
      <c r="V628" s="66">
        <f t="shared" si="286"/>
        <v>0.88603219050789783</v>
      </c>
      <c r="W628" s="66">
        <f t="shared" si="286"/>
        <v>0.94911070616690796</v>
      </c>
      <c r="X628" s="66">
        <f t="shared" si="285"/>
        <v>0.99276742721823763</v>
      </c>
      <c r="Y628" s="82">
        <f t="shared" si="267"/>
        <v>0.8941848372625848</v>
      </c>
      <c r="Z628" s="82">
        <f t="shared" si="268"/>
        <v>0.94237008100038488</v>
      </c>
      <c r="AA628" s="82">
        <f t="shared" si="269"/>
        <v>0.95773763121112088</v>
      </c>
      <c r="AB628" s="82">
        <f t="shared" si="270"/>
        <v>1.0032612861897656</v>
      </c>
      <c r="AC628" s="66">
        <f t="shared" si="276"/>
        <v>0.90689881475426848</v>
      </c>
      <c r="AD628" s="66">
        <f t="shared" si="277"/>
        <v>0.94645916286569642</v>
      </c>
      <c r="AE628" s="66">
        <f t="shared" si="278"/>
        <v>0.95492393549009325</v>
      </c>
      <c r="AF628" s="66">
        <f t="shared" si="279"/>
        <v>1.0187331024156827</v>
      </c>
      <c r="AG628" s="59"/>
      <c r="AH628" s="54">
        <v>37232</v>
      </c>
      <c r="AI628" s="47">
        <f>Model!DL632</f>
        <v>100000</v>
      </c>
      <c r="AJ628" s="48">
        <f>Model!DM632*'Q3'!M628</f>
        <v>-324657.96267612569</v>
      </c>
      <c r="AK628" s="48">
        <f>Model!DR632*'Q3'!N628</f>
        <v>-206729.68134374722</v>
      </c>
      <c r="AL628" s="48">
        <f>Model!DW632*'Q3'!O628</f>
        <v>-151386.60360151788</v>
      </c>
      <c r="AM628" s="48">
        <f>Model!EB632*'Q3'!P628</f>
        <v>-82083.806681545699</v>
      </c>
      <c r="AN628" s="48"/>
      <c r="AO628" s="48">
        <f t="shared" si="287"/>
        <v>2477.3248850415312</v>
      </c>
      <c r="AP628" s="48">
        <f t="shared" si="288"/>
        <v>141.23904812589717</v>
      </c>
      <c r="AQ628" s="48">
        <f t="shared" si="289"/>
        <v>-4136.1140523142894</v>
      </c>
      <c r="AR628" s="48">
        <f t="shared" si="290"/>
        <v>6641.1729210967324</v>
      </c>
      <c r="AS628" s="48">
        <f>Model!$DM632*'Q3'!Q628</f>
        <v>-279965.10601844714</v>
      </c>
      <c r="AT628" s="48">
        <f>Model!$DR632*'Q3'!R628</f>
        <v>-187167.84316072226</v>
      </c>
      <c r="AU628" s="48">
        <f>Model!$DW632*'Q3'!S628</f>
        <v>-146003.79332620025</v>
      </c>
      <c r="AV628" s="48">
        <f>Model!$EB632*'Q3'!T628</f>
        <v>-81061.318280220104</v>
      </c>
      <c r="AW628" s="48"/>
      <c r="AX628" s="48">
        <f t="shared" si="291"/>
        <v>3432.0608806264154</v>
      </c>
      <c r="AY628" s="48">
        <f t="shared" si="292"/>
        <v>1018.5548703969744</v>
      </c>
      <c r="AZ628" s="48">
        <f t="shared" si="293"/>
        <v>-3654.3620065677042</v>
      </c>
      <c r="BA628" s="48">
        <f t="shared" si="294"/>
        <v>6675.6970908900075</v>
      </c>
      <c r="BB628" s="48">
        <f>Model!$DM632*'Q3'!U628</f>
        <v>-289936.5263352028</v>
      </c>
      <c r="BC628" s="48">
        <f>Model!$DR632*'Q3'!V628</f>
        <v>-194138.81878423269</v>
      </c>
      <c r="BD628" s="48">
        <f>Model!$DW632*'Q3'!W628</f>
        <v>-148299.07000069489</v>
      </c>
      <c r="BE628" s="48">
        <f>Model!$EB632*'Q3'!X628</f>
        <v>-78117.273229390557</v>
      </c>
      <c r="BF628" s="48"/>
      <c r="BG628" s="48">
        <f t="shared" si="295"/>
        <v>3219.049795288297</v>
      </c>
      <c r="BH628" s="48">
        <f t="shared" si="296"/>
        <v>705.91823809527705</v>
      </c>
      <c r="BI628" s="48">
        <f t="shared" si="297"/>
        <v>-3859.7852291848085</v>
      </c>
      <c r="BJ628" s="48">
        <f t="shared" si="298"/>
        <v>6775.1023370347266</v>
      </c>
      <c r="BK628" s="48"/>
      <c r="BL628" s="48">
        <f t="shared" si="299"/>
        <v>416588.56340695359</v>
      </c>
      <c r="BM628" s="48">
        <f t="shared" si="300"/>
        <v>262046.04078750694</v>
      </c>
      <c r="BN628" s="48">
        <f t="shared" si="301"/>
        <v>65056.642020901971</v>
      </c>
      <c r="BO628" s="48">
        <f t="shared" si="302"/>
        <v>64625.159837428408</v>
      </c>
      <c r="BP628" s="48">
        <f>Model!$DM632*'Q3'!Y628</f>
        <v>-317451.62631842832</v>
      </c>
      <c r="BQ628" s="48">
        <f>Model!$DR632*'Q3'!Z628</f>
        <v>-206483.0333965001</v>
      </c>
      <c r="BR628" s="48">
        <f>Model!$DW632*'Q3'!AA628</f>
        <v>-149647.0317850365</v>
      </c>
      <c r="BS628" s="48">
        <f>Model!$EB632*'Q3'!AB628</f>
        <v>-78942.996985060614</v>
      </c>
      <c r="BT628" s="48"/>
      <c r="BU628" s="48">
        <f t="shared" si="271"/>
        <v>2631.2678019081732</v>
      </c>
      <c r="BV628" s="48">
        <f t="shared" si="272"/>
        <v>152.30079726347685</v>
      </c>
      <c r="BW628" s="48">
        <f t="shared" si="273"/>
        <v>-3980.4254364335156</v>
      </c>
      <c r="BX628" s="48">
        <f t="shared" si="274"/>
        <v>6747.221896429106</v>
      </c>
      <c r="BY628" s="48">
        <f>Model!$DM632*'Q3'!AC628</f>
        <v>-321965.3159534111</v>
      </c>
      <c r="BZ628" s="48">
        <f>Model!$DR632*'Q3'!AD628</f>
        <v>-207378.99353400769</v>
      </c>
      <c r="CA628" s="48">
        <f>Model!$DW632*'Q3'!AE628</f>
        <v>-149207.39028064496</v>
      </c>
      <c r="CB628" s="48">
        <f>Model!$EB632*'Q3'!AF628</f>
        <v>-80160.418167846045</v>
      </c>
      <c r="CC628" s="48"/>
      <c r="CD628" s="26">
        <f t="shared" si="280"/>
        <v>2534.8456376141376</v>
      </c>
      <c r="CE628" s="48">
        <f t="shared" si="281"/>
        <v>112.11847914974896</v>
      </c>
      <c r="CF628" s="48">
        <f t="shared" si="282"/>
        <v>-3941.0782955716295</v>
      </c>
      <c r="CG628" s="48">
        <f t="shared" si="283"/>
        <v>6706.1158500720776</v>
      </c>
      <c r="CH628">
        <v>105.77814964419662</v>
      </c>
      <c r="CI628">
        <v>2.9615986556041328E-2</v>
      </c>
      <c r="CJ628">
        <v>1.8616876923423067</v>
      </c>
      <c r="CK628">
        <v>1.8345221013964477</v>
      </c>
      <c r="CL628">
        <v>1.9405235336709948E-2</v>
      </c>
      <c r="CN628">
        <v>124.46813891325064</v>
      </c>
      <c r="CO628">
        <v>3.2490453436140515E-2</v>
      </c>
      <c r="CP628">
        <v>2.5665830740888902</v>
      </c>
      <c r="CQ628">
        <v>2.5255548627545186</v>
      </c>
      <c r="CR628">
        <v>3.0361144648690486E-2</v>
      </c>
      <c r="CT628">
        <v>103.74402201489386</v>
      </c>
      <c r="CU628">
        <v>4.1513120991216956E-2</v>
      </c>
      <c r="CV628">
        <v>4.3346880062627395</v>
      </c>
      <c r="CW628">
        <v>4.2465443515328625</v>
      </c>
      <c r="CX628">
        <v>5.5212886926692059E-2</v>
      </c>
      <c r="CZ628">
        <v>133.78018980169097</v>
      </c>
      <c r="DA628">
        <v>4.2888777541251109E-2</v>
      </c>
      <c r="DB628">
        <v>5.2567481072324123</v>
      </c>
      <c r="DC628">
        <v>5.1463869839837777</v>
      </c>
      <c r="DD628">
        <v>1.7211853907316124E-2</v>
      </c>
      <c r="DF628">
        <v>125.93100114247</v>
      </c>
      <c r="DG628">
        <v>4.6837045687745792E-2</v>
      </c>
      <c r="DH628">
        <v>7.1149340080921508</v>
      </c>
      <c r="DI628">
        <v>6.9521254982968159</v>
      </c>
      <c r="DJ628">
        <v>8.7548812406861118E-2</v>
      </c>
    </row>
    <row r="629" spans="1:114" x14ac:dyDescent="0.4">
      <c r="A629" s="54">
        <v>37239</v>
      </c>
      <c r="B629" s="56">
        <v>4.0000000000000105E-4</v>
      </c>
      <c r="C629" s="56">
        <v>5.9999999999999984E-4</v>
      </c>
      <c r="D629" s="56">
        <v>6.9999999999999923E-4</v>
      </c>
      <c r="E629" s="56">
        <v>4.0000000000000452E-4</v>
      </c>
      <c r="F629" s="56">
        <v>0</v>
      </c>
      <c r="G629" s="56">
        <v>7.0400001340983551E-4</v>
      </c>
      <c r="H629" s="56">
        <v>6.1148777174722252E-4</v>
      </c>
      <c r="I629" s="56">
        <v>4.2188539020596161E-4</v>
      </c>
      <c r="J629" s="56">
        <v>9.5891749540749638E-5</v>
      </c>
      <c r="K629" s="56">
        <v>2.9816553947393382E-4</v>
      </c>
      <c r="M629" s="62">
        <f t="shared" si="275"/>
        <v>1.1801056020615892</v>
      </c>
      <c r="N629" s="62">
        <f t="shared" si="284"/>
        <v>1.148424445864735</v>
      </c>
      <c r="O629" s="62">
        <f t="shared" si="284"/>
        <v>0.98589689552422288</v>
      </c>
      <c r="P629" s="62">
        <f t="shared" si="284"/>
        <v>0.98639113431417169</v>
      </c>
      <c r="Q629" s="65">
        <f t="shared" si="263"/>
        <v>0.8010387794807694</v>
      </c>
      <c r="R629" s="65">
        <f t="shared" si="264"/>
        <v>0.86521821255413334</v>
      </c>
      <c r="S629" s="65">
        <f t="shared" si="265"/>
        <v>0.93748078967127435</v>
      </c>
      <c r="T629" s="65">
        <f t="shared" si="266"/>
        <v>1.0262360750868322</v>
      </c>
      <c r="U629" s="66">
        <f t="shared" si="286"/>
        <v>0.8147537652360991</v>
      </c>
      <c r="V629" s="66">
        <f t="shared" si="286"/>
        <v>0.88479203593239064</v>
      </c>
      <c r="W629" s="66">
        <f t="shared" si="286"/>
        <v>0.94816655131409633</v>
      </c>
      <c r="X629" s="66">
        <f t="shared" si="285"/>
        <v>0.99266712331625562</v>
      </c>
      <c r="Y629" s="82">
        <f t="shared" si="267"/>
        <v>0.8953686957678797</v>
      </c>
      <c r="Z629" s="82">
        <f t="shared" si="268"/>
        <v>0.94429543582775555</v>
      </c>
      <c r="AA629" s="82">
        <f t="shared" si="269"/>
        <v>0.95819770825979833</v>
      </c>
      <c r="AB629" s="82">
        <f t="shared" si="270"/>
        <v>1.0021153423476274</v>
      </c>
      <c r="AC629" s="66">
        <f t="shared" si="276"/>
        <v>0.91037733133260801</v>
      </c>
      <c r="AD629" s="66">
        <f t="shared" si="277"/>
        <v>0.94939067950699907</v>
      </c>
      <c r="AE629" s="66">
        <f t="shared" si="278"/>
        <v>0.95551862835501522</v>
      </c>
      <c r="AF629" s="66">
        <f t="shared" si="279"/>
        <v>1.0175393861154778</v>
      </c>
      <c r="AG629" s="59"/>
      <c r="AH629" s="54">
        <v>37239</v>
      </c>
      <c r="AI629" s="47">
        <f>Model!DL633</f>
        <v>100000</v>
      </c>
      <c r="AJ629" s="48">
        <f>Model!DM633*'Q3'!M629</f>
        <v>-414246.65249851823</v>
      </c>
      <c r="AK629" s="48">
        <f>Model!DR633*'Q3'!N629</f>
        <v>-249252.72737457536</v>
      </c>
      <c r="AL629" s="48">
        <f>Model!DW633*'Q3'!O629</f>
        <v>-153548.84771645875</v>
      </c>
      <c r="AM629" s="48">
        <f>Model!EB633*'Q3'!P629</f>
        <v>-78133.186415810371</v>
      </c>
      <c r="AN629" s="48"/>
      <c r="AO629" s="48">
        <f t="shared" si="287"/>
        <v>-81513.397602663332</v>
      </c>
      <c r="AP629" s="48">
        <f t="shared" si="288"/>
        <v>-54490.552131961042</v>
      </c>
      <c r="AQ629" s="48">
        <f t="shared" si="289"/>
        <v>-8901.018048490092</v>
      </c>
      <c r="AR629" s="48">
        <f t="shared" si="290"/>
        <v>15031.229845901325</v>
      </c>
      <c r="AS629" s="48">
        <f>Model!$DM633*'Q3'!Q629</f>
        <v>-281184.69426949602</v>
      </c>
      <c r="AT629" s="48">
        <f>Model!$DR633*'Q3'!R629</f>
        <v>-187785.97062246242</v>
      </c>
      <c r="AU629" s="48">
        <f>Model!$DW633*'Q3'!S629</f>
        <v>-146008.26482347239</v>
      </c>
      <c r="AV629" s="48">
        <f>Model!$EB633*'Q3'!T629</f>
        <v>-81289.35041284567</v>
      </c>
      <c r="AW629" s="48"/>
      <c r="AX629" s="48">
        <f t="shared" si="291"/>
        <v>-96526.278023976367</v>
      </c>
      <c r="AY629" s="48">
        <f t="shared" si="292"/>
        <v>-72680.25608294917</v>
      </c>
      <c r="AZ629" s="48">
        <f t="shared" si="293"/>
        <v>-14762.153646738021</v>
      </c>
      <c r="BA629" s="48">
        <f t="shared" si="294"/>
        <v>20819.079422329916</v>
      </c>
      <c r="BB629" s="48">
        <f>Model!$DM633*'Q3'!U629</f>
        <v>-285998.99811508832</v>
      </c>
      <c r="BC629" s="48">
        <f>Model!$DR633*'Q3'!V629</f>
        <v>-192034.25084650904</v>
      </c>
      <c r="BD629" s="48">
        <f>Model!$DW633*'Q3'!W629</f>
        <v>-147672.52240930806</v>
      </c>
      <c r="BE629" s="48">
        <f>Model!$EB633*'Q3'!X629</f>
        <v>-78630.314787695359</v>
      </c>
      <c r="BF629" s="48"/>
      <c r="BG629" s="48">
        <f t="shared" si="295"/>
        <v>-95983.098223320325</v>
      </c>
      <c r="BH629" s="48">
        <f t="shared" si="296"/>
        <v>-71423.073116750296</v>
      </c>
      <c r="BI629" s="48">
        <f t="shared" si="297"/>
        <v>-13468.56142456799</v>
      </c>
      <c r="BJ629" s="48">
        <f t="shared" si="298"/>
        <v>15942.875831137804</v>
      </c>
      <c r="BK629" s="48"/>
      <c r="BL629" s="48">
        <f t="shared" si="299"/>
        <v>180391.7331956561</v>
      </c>
      <c r="BM629" s="48">
        <f t="shared" si="300"/>
        <v>85417.091914823803</v>
      </c>
      <c r="BN629" s="48">
        <f t="shared" si="301"/>
        <v>4617.4742342177069</v>
      </c>
      <c r="BO629" s="48">
        <f t="shared" si="302"/>
        <v>20032.630265771328</v>
      </c>
      <c r="BP629" s="48">
        <f>Model!$DM633*'Q3'!Y629</f>
        <v>-314296.85981140786</v>
      </c>
      <c r="BQ629" s="48">
        <f>Model!$DR633*'Q3'!Z629</f>
        <v>-204948.80065898021</v>
      </c>
      <c r="BR629" s="48">
        <f>Model!$DW633*'Q3'!AA629</f>
        <v>-149234.82836368121</v>
      </c>
      <c r="BS629" s="48">
        <f>Model!$EB633*'Q3'!AB629</f>
        <v>-79378.719181444161</v>
      </c>
      <c r="BT629" s="48"/>
      <c r="BU629" s="48">
        <f t="shared" si="271"/>
        <v>-92790.35689078641</v>
      </c>
      <c r="BV629" s="48">
        <f t="shared" si="272"/>
        <v>-67601.302615721477</v>
      </c>
      <c r="BW629" s="48">
        <f t="shared" si="273"/>
        <v>-12254.214049241316</v>
      </c>
      <c r="BX629" s="48">
        <f t="shared" si="274"/>
        <v>17315.317839038922</v>
      </c>
      <c r="BY629" s="48">
        <f>Model!$DM633*'Q3'!AC629</f>
        <v>-319565.2671729165</v>
      </c>
      <c r="BZ629" s="48">
        <f>Model!$DR633*'Q3'!AD629</f>
        <v>-206054.66651568725</v>
      </c>
      <c r="CA629" s="48">
        <f>Model!$DW633*'Q3'!AE629</f>
        <v>-148817.57415161573</v>
      </c>
      <c r="CB629" s="48">
        <f>Model!$EB633*'Q3'!AF629</f>
        <v>-80600.475587270921</v>
      </c>
      <c r="CC629" s="48"/>
      <c r="CD629" s="26">
        <f t="shared" si="280"/>
        <v>-92195.942297902089</v>
      </c>
      <c r="CE629" s="48">
        <f t="shared" si="281"/>
        <v>-67274.046492153255</v>
      </c>
      <c r="CF629" s="48">
        <f t="shared" si="282"/>
        <v>-12578.536923290027</v>
      </c>
      <c r="CG629" s="48">
        <f t="shared" si="283"/>
        <v>19555.804170739561</v>
      </c>
      <c r="CH629">
        <v>105.79951180510966</v>
      </c>
      <c r="CI629">
        <v>2.950769311143896E-2</v>
      </c>
      <c r="CJ629">
        <v>1.8617965213753769</v>
      </c>
      <c r="CK629">
        <v>1.8347272372454582</v>
      </c>
      <c r="CL629">
        <v>1.9411324599610709E-2</v>
      </c>
      <c r="CN629">
        <v>124.51298724570604</v>
      </c>
      <c r="CO629">
        <v>3.2350695313251236E-2</v>
      </c>
      <c r="CP629">
        <v>2.5668299936326302</v>
      </c>
      <c r="CQ629">
        <v>2.5259715260283842</v>
      </c>
      <c r="CR629">
        <v>3.0415557795118162E-2</v>
      </c>
      <c r="CT629">
        <v>103.83352025486631</v>
      </c>
      <c r="CU629">
        <v>4.1314893538034879E-2</v>
      </c>
      <c r="CV629">
        <v>4.3353685986671495</v>
      </c>
      <c r="CW629">
        <v>4.2476235414645203</v>
      </c>
      <c r="CX629">
        <v>5.5246872275155963E-2</v>
      </c>
      <c r="CZ629">
        <v>133.87431700694526</v>
      </c>
      <c r="DA629">
        <v>4.275600995916691E-2</v>
      </c>
      <c r="DB629">
        <v>5.257687785027346</v>
      </c>
      <c r="DC629">
        <v>5.1476414798382528</v>
      </c>
      <c r="DD629">
        <v>1.7220431871610667E-2</v>
      </c>
      <c r="DF629">
        <v>125.96476599471528</v>
      </c>
      <c r="DG629">
        <v>4.6799710265778435E-2</v>
      </c>
      <c r="DH629">
        <v>7.1154456141541091</v>
      </c>
      <c r="DI629">
        <v>6.9527522194442408</v>
      </c>
      <c r="DJ629">
        <v>8.7580180634153112E-2</v>
      </c>
    </row>
    <row r="630" spans="1:114" x14ac:dyDescent="0.4">
      <c r="A630" s="54">
        <v>37246</v>
      </c>
      <c r="B630" s="56">
        <v>2.9999999999999818E-4</v>
      </c>
      <c r="C630" s="56">
        <v>4.9999999999999697E-4</v>
      </c>
      <c r="D630" s="56">
        <v>5.9999999999999637E-4</v>
      </c>
      <c r="E630" s="56">
        <v>3.9999999999999758E-4</v>
      </c>
      <c r="F630" s="56">
        <v>3.0000000000000165E-4</v>
      </c>
      <c r="G630" s="56">
        <v>6.0273666244625018E-4</v>
      </c>
      <c r="H630" s="56">
        <v>5.4043746625179884E-4</v>
      </c>
      <c r="I630" s="56">
        <v>4.1540478558255156E-4</v>
      </c>
      <c r="J630" s="56">
        <v>3.2947572634381417E-4</v>
      </c>
      <c r="K630" s="56">
        <v>3.8458612815193971E-4</v>
      </c>
      <c r="M630" s="62">
        <f t="shared" si="275"/>
        <v>1.237836420747447</v>
      </c>
      <c r="N630" s="62">
        <f t="shared" si="284"/>
        <v>1.4376980269223667</v>
      </c>
      <c r="O630" s="62">
        <f t="shared" si="284"/>
        <v>1.0419184339735679</v>
      </c>
      <c r="P630" s="62">
        <f t="shared" si="284"/>
        <v>0.87399014820626175</v>
      </c>
      <c r="Q630" s="65">
        <f t="shared" si="263"/>
        <v>0.78586661373928746</v>
      </c>
      <c r="R630" s="65">
        <f t="shared" si="264"/>
        <v>0.85379378236294468</v>
      </c>
      <c r="S630" s="65">
        <f t="shared" si="265"/>
        <v>0.93571331126894286</v>
      </c>
      <c r="T630" s="65">
        <f t="shared" si="266"/>
        <v>1.0246591204398559</v>
      </c>
      <c r="U630" s="66">
        <f t="shared" si="286"/>
        <v>0.80996036519501391</v>
      </c>
      <c r="V630" s="66">
        <f t="shared" si="286"/>
        <v>0.88147161446059485</v>
      </c>
      <c r="W630" s="66">
        <f t="shared" si="286"/>
        <v>0.94764230775209535</v>
      </c>
      <c r="X630" s="66">
        <f t="shared" si="285"/>
        <v>0.99182482781532877</v>
      </c>
      <c r="Y630" s="82">
        <f t="shared" si="267"/>
        <v>0.89391534087506286</v>
      </c>
      <c r="Z630" s="82">
        <f t="shared" si="268"/>
        <v>0.94325332594217182</v>
      </c>
      <c r="AA630" s="82">
        <f t="shared" si="269"/>
        <v>0.95792475587357162</v>
      </c>
      <c r="AB630" s="82">
        <f t="shared" si="270"/>
        <v>1.0022160419108526</v>
      </c>
      <c r="AC630" s="66">
        <f t="shared" si="276"/>
        <v>0.91000457044400418</v>
      </c>
      <c r="AD630" s="66">
        <f t="shared" si="277"/>
        <v>0.94909070532972895</v>
      </c>
      <c r="AE630" s="66">
        <f t="shared" si="278"/>
        <v>0.95536658408195518</v>
      </c>
      <c r="AF630" s="66">
        <f t="shared" si="279"/>
        <v>1.0178063817984877</v>
      </c>
      <c r="AG630" s="59"/>
      <c r="AH630" s="54">
        <v>37246</v>
      </c>
      <c r="AI630" s="47">
        <f>Model!DL634</f>
        <v>100000</v>
      </c>
      <c r="AJ630" s="48">
        <f>Model!DM634*'Q3'!M630</f>
        <v>-434474.55621667678</v>
      </c>
      <c r="AK630" s="48">
        <f>Model!DR634*'Q3'!N630</f>
        <v>-312090.18519176904</v>
      </c>
      <c r="AL630" s="48">
        <f>Model!DW634*'Q3'!O630</f>
        <v>-162314.44974354369</v>
      </c>
      <c r="AM630" s="48">
        <f>Model!EB634*'Q3'!P630</f>
        <v>-69146.356648715519</v>
      </c>
      <c r="AN630" s="48"/>
      <c r="AO630" s="48">
        <f t="shared" si="287"/>
        <v>39335.378421032605</v>
      </c>
      <c r="AP630" s="48">
        <f t="shared" si="288"/>
        <v>40134.520018242387</v>
      </c>
      <c r="AQ630" s="48">
        <f t="shared" si="289"/>
        <v>9751.9987533793465</v>
      </c>
      <c r="AR630" s="48">
        <f t="shared" si="290"/>
        <v>-14990.105173659016</v>
      </c>
      <c r="AS630" s="48">
        <f>Model!$DM634*'Q3'!Q630</f>
        <v>-275835.35475851258</v>
      </c>
      <c r="AT630" s="48">
        <f>Model!$DR634*'Q3'!R630</f>
        <v>-185338.40532815922</v>
      </c>
      <c r="AU630" s="48">
        <f>Model!$DW634*'Q3'!S630</f>
        <v>-145769.36762420376</v>
      </c>
      <c r="AV630" s="48">
        <f>Model!$EB634*'Q3'!T630</f>
        <v>-81066.640317062804</v>
      </c>
      <c r="AW630" s="48"/>
      <c r="AX630" s="48">
        <f t="shared" si="291"/>
        <v>17350.759952230757</v>
      </c>
      <c r="AY630" s="48">
        <f t="shared" si="292"/>
        <v>15356.137399463056</v>
      </c>
      <c r="AZ630" s="48">
        <f t="shared" si="293"/>
        <v>6630.0989877331267</v>
      </c>
      <c r="BA630" s="48">
        <f t="shared" si="294"/>
        <v>-13975.562275072338</v>
      </c>
      <c r="BB630" s="48">
        <f>Model!$DM634*'Q3'!U630</f>
        <v>-284292.14419842954</v>
      </c>
      <c r="BC630" s="48">
        <f>Model!$DR634*'Q3'!V630</f>
        <v>-191346.60703902433</v>
      </c>
      <c r="BD630" s="48">
        <f>Model!$DW634*'Q3'!W630</f>
        <v>-147627.71702759352</v>
      </c>
      <c r="BE630" s="48">
        <f>Model!$EB634*'Q3'!X630</f>
        <v>-78468.931735583421</v>
      </c>
      <c r="BF630" s="48"/>
      <c r="BG630" s="48">
        <f t="shared" si="295"/>
        <v>18522.723045833423</v>
      </c>
      <c r="BH630" s="48">
        <f t="shared" si="296"/>
        <v>16530.665449505541</v>
      </c>
      <c r="BI630" s="48">
        <f t="shared" si="297"/>
        <v>6980.7518599935611</v>
      </c>
      <c r="BJ630" s="48">
        <f t="shared" si="298"/>
        <v>-14196.65489897824</v>
      </c>
      <c r="BK630" s="48"/>
      <c r="BL630" s="48">
        <f t="shared" si="299"/>
        <v>41984.724400009611</v>
      </c>
      <c r="BM630" s="48">
        <f t="shared" si="300"/>
        <v>25572.876927204852</v>
      </c>
      <c r="BN630" s="48">
        <f t="shared" si="301"/>
        <v>4206.5675976898456</v>
      </c>
      <c r="BO630" s="48">
        <f t="shared" si="302"/>
        <v>2013.6132774284881</v>
      </c>
      <c r="BP630" s="48">
        <f>Model!$DM634*'Q3'!Y630</f>
        <v>-313759.93185549782</v>
      </c>
      <c r="BQ630" s="48">
        <f>Model!$DR634*'Q3'!Z630</f>
        <v>-204757.95310522502</v>
      </c>
      <c r="BR630" s="48">
        <f>Model!$DW634*'Q3'!AA630</f>
        <v>-149229.56018002619</v>
      </c>
      <c r="BS630" s="48">
        <f>Model!$EB634*'Q3'!AB630</f>
        <v>-79291.040082384468</v>
      </c>
      <c r="BT630" s="48"/>
      <c r="BU630" s="48">
        <f t="shared" si="271"/>
        <v>22606.442976377577</v>
      </c>
      <c r="BV630" s="48">
        <f t="shared" si="272"/>
        <v>19152.415334349469</v>
      </c>
      <c r="BW630" s="48">
        <f t="shared" si="273"/>
        <v>7283.004440313849</v>
      </c>
      <c r="BX630" s="48">
        <f t="shared" si="274"/>
        <v>-14126.684736495397</v>
      </c>
      <c r="BY630" s="48">
        <f>Model!$DM634*'Q3'!AC630</f>
        <v>-319407.17309001653</v>
      </c>
      <c r="BZ630" s="48">
        <f>Model!$DR634*'Q3'!AD630</f>
        <v>-206025.1098933561</v>
      </c>
      <c r="CA630" s="48">
        <f>Model!$DW634*'Q3'!AE630</f>
        <v>-148831.03738479922</v>
      </c>
      <c r="CB630" s="48">
        <f>Model!$EB634*'Q3'!AF630</f>
        <v>-80524.480990565848</v>
      </c>
      <c r="CC630" s="48"/>
      <c r="CD630" s="26">
        <f t="shared" si="280"/>
        <v>23389.051832202662</v>
      </c>
      <c r="CE630" s="48">
        <f t="shared" si="281"/>
        <v>19400.1285875131</v>
      </c>
      <c r="CF630" s="48">
        <f t="shared" si="282"/>
        <v>7207.8069760734361</v>
      </c>
      <c r="CG630" s="48">
        <f t="shared" si="283"/>
        <v>-14021.705798993718</v>
      </c>
      <c r="CH630">
        <v>105.68668556520514</v>
      </c>
      <c r="CI630">
        <v>3.0079973692280031E-2</v>
      </c>
      <c r="CJ630">
        <v>1.8612215346635663</v>
      </c>
      <c r="CK630">
        <v>1.8336435596459815</v>
      </c>
      <c r="CL630">
        <v>1.9379171032696832E-2</v>
      </c>
      <c r="CN630">
        <v>124.21705974095181</v>
      </c>
      <c r="CO630">
        <v>3.3274052452613168E-2</v>
      </c>
      <c r="CP630">
        <v>2.5651991059504087</v>
      </c>
      <c r="CQ630">
        <v>2.5232202248940983</v>
      </c>
      <c r="CR630">
        <v>2.9714655765406574E-2</v>
      </c>
      <c r="CT630">
        <v>103.05624140501779</v>
      </c>
      <c r="CU630">
        <v>4.3043227750079315E-2</v>
      </c>
      <c r="CV630">
        <v>4.3294353507571923</v>
      </c>
      <c r="CW630">
        <v>4.2382219739178248</v>
      </c>
      <c r="CX630">
        <v>5.5076045657070791E-2</v>
      </c>
      <c r="CZ630">
        <v>132.5918041089742</v>
      </c>
      <c r="DA630">
        <v>4.4575095022946667E-2</v>
      </c>
      <c r="DB630">
        <v>5.2448112752566747</v>
      </c>
      <c r="DC630">
        <v>5.1304657755285925</v>
      </c>
      <c r="DD630">
        <v>1.6566326462338216E-2</v>
      </c>
      <c r="DF630">
        <v>124.13094190260051</v>
      </c>
      <c r="DG630">
        <v>4.8845914786651665E-2</v>
      </c>
      <c r="DH630">
        <v>7.087387635346249</v>
      </c>
      <c r="DI630">
        <v>6.918419373751945</v>
      </c>
      <c r="DJ630">
        <v>8.5878991334102858E-2</v>
      </c>
    </row>
    <row r="631" spans="1:114" x14ac:dyDescent="0.4">
      <c r="A631" s="54">
        <v>37253</v>
      </c>
      <c r="B631" s="56">
        <v>-9.9999999999999395E-5</v>
      </c>
      <c r="C631" s="56">
        <v>-3.9999999999999411E-4</v>
      </c>
      <c r="D631" s="56">
        <v>-3.9999999999999758E-4</v>
      </c>
      <c r="E631" s="56">
        <v>-2.0000000000000573E-4</v>
      </c>
      <c r="F631" s="56">
        <v>-1.9999999999999185E-4</v>
      </c>
      <c r="G631" s="56">
        <v>-4.0278150069355395E-4</v>
      </c>
      <c r="H631" s="56">
        <v>-3.4145909514198686E-4</v>
      </c>
      <c r="I631" s="56">
        <v>-2.1426001146847284E-4</v>
      </c>
      <c r="J631" s="56">
        <v>-2.0983493555821325E-4</v>
      </c>
      <c r="K631" s="56">
        <v>-2.1645398123269072E-4</v>
      </c>
      <c r="M631" s="62">
        <f t="shared" si="275"/>
        <v>1.0823162227521437</v>
      </c>
      <c r="N631" s="62">
        <f t="shared" si="284"/>
        <v>1.5660321150593424</v>
      </c>
      <c r="O631" s="62">
        <f t="shared" si="284"/>
        <v>1.039418353045007</v>
      </c>
      <c r="P631" s="62">
        <f t="shared" si="284"/>
        <v>0.86407227006437548</v>
      </c>
      <c r="Q631" s="65">
        <f t="shared" si="263"/>
        <v>0.78513843416841622</v>
      </c>
      <c r="R631" s="65">
        <f t="shared" si="264"/>
        <v>0.85311789958681972</v>
      </c>
      <c r="S631" s="65">
        <f t="shared" si="265"/>
        <v>0.93579607082350003</v>
      </c>
      <c r="T631" s="65">
        <f t="shared" si="266"/>
        <v>1.0250456941617903</v>
      </c>
      <c r="U631" s="66">
        <f t="shared" si="286"/>
        <v>0.80963151390570465</v>
      </c>
      <c r="V631" s="66">
        <f t="shared" si="286"/>
        <v>0.88114700559897396</v>
      </c>
      <c r="W631" s="66">
        <f t="shared" si="286"/>
        <v>0.94776107663947307</v>
      </c>
      <c r="X631" s="66">
        <f t="shared" si="285"/>
        <v>0.99161756711750304</v>
      </c>
      <c r="Y631" s="82">
        <f t="shared" si="267"/>
        <v>0.89347614547490584</v>
      </c>
      <c r="Z631" s="82">
        <f t="shared" si="268"/>
        <v>0.94285983160328957</v>
      </c>
      <c r="AA631" s="82">
        <f t="shared" si="269"/>
        <v>0.95782251908767113</v>
      </c>
      <c r="AB631" s="82">
        <f t="shared" si="270"/>
        <v>1.0025980878781389</v>
      </c>
      <c r="AC631" s="66">
        <f t="shared" si="276"/>
        <v>0.90817739068229109</v>
      </c>
      <c r="AD631" s="66">
        <f t="shared" si="277"/>
        <v>0.94763371114867423</v>
      </c>
      <c r="AE631" s="66">
        <f t="shared" si="278"/>
        <v>0.9545570206378996</v>
      </c>
      <c r="AF631" s="66">
        <f t="shared" si="279"/>
        <v>1.0192359859940536</v>
      </c>
      <c r="AG631" s="59"/>
      <c r="AH631" s="54">
        <v>37253</v>
      </c>
      <c r="AI631" s="47">
        <f>Model!DL635</f>
        <v>100000</v>
      </c>
      <c r="AJ631" s="48">
        <f>Model!DM635*'Q3'!M631</f>
        <v>-379510.27435778495</v>
      </c>
      <c r="AK631" s="48">
        <f>Model!DR635*'Q3'!N631</f>
        <v>-339707.24373434205</v>
      </c>
      <c r="AL631" s="48">
        <f>Model!DW635*'Q3'!O631</f>
        <v>-161859.83714054764</v>
      </c>
      <c r="AM631" s="48">
        <f>Model!EB635*'Q3'!P631</f>
        <v>-68390.129975664924</v>
      </c>
      <c r="AN631" s="48"/>
      <c r="AO631" s="48">
        <f t="shared" si="287"/>
        <v>18092.730592691936</v>
      </c>
      <c r="AP631" s="48">
        <f t="shared" si="288"/>
        <v>31717.333118642622</v>
      </c>
      <c r="AQ631" s="48">
        <f t="shared" si="289"/>
        <v>3142.7101536690279</v>
      </c>
      <c r="AR631" s="48">
        <f t="shared" si="290"/>
        <v>-6903.9702058864095</v>
      </c>
      <c r="AS631" s="48">
        <f>Model!$DM635*'Q3'!Q631</f>
        <v>-275305.95614876377</v>
      </c>
      <c r="AT631" s="48">
        <f>Model!$DR635*'Q3'!R631</f>
        <v>-185060.27268673718</v>
      </c>
      <c r="AU631" s="48">
        <f>Model!$DW635*'Q3'!S631</f>
        <v>-145723.61472791649</v>
      </c>
      <c r="AV631" s="48">
        <f>Model!$EB635*'Q3'!T631</f>
        <v>-81130.954763190894</v>
      </c>
      <c r="AW631" s="48"/>
      <c r="AX631" s="48">
        <f t="shared" si="291"/>
        <v>5748.3862542487987</v>
      </c>
      <c r="AY631" s="48">
        <f t="shared" si="292"/>
        <v>5048.4761792467907</v>
      </c>
      <c r="AZ631" s="48">
        <f t="shared" si="293"/>
        <v>151.14938818651353</v>
      </c>
      <c r="BA631" s="48">
        <f t="shared" si="294"/>
        <v>-3185.2768762674241</v>
      </c>
      <c r="BB631" s="48">
        <f>Model!$DM635*'Q3'!U631</f>
        <v>-283894.36609362159</v>
      </c>
      <c r="BC631" s="48">
        <f>Model!$DR635*'Q3'!V631</f>
        <v>-191140.41003268541</v>
      </c>
      <c r="BD631" s="48">
        <f>Model!$DW635*'Q3'!W631</f>
        <v>-147586.82398055826</v>
      </c>
      <c r="BE631" s="48">
        <f>Model!$EB635*'Q3'!X631</f>
        <v>-78485.164552573988</v>
      </c>
      <c r="BF631" s="48"/>
      <c r="BG631" s="48">
        <f t="shared" si="295"/>
        <v>6765.7940882156618</v>
      </c>
      <c r="BH631" s="48">
        <f t="shared" si="296"/>
        <v>6096.9953448828019</v>
      </c>
      <c r="BI631" s="48">
        <f t="shared" si="297"/>
        <v>496.57742924548802</v>
      </c>
      <c r="BJ631" s="48">
        <f t="shared" si="298"/>
        <v>-3957.5096454854065</v>
      </c>
      <c r="BK631" s="48"/>
      <c r="BL631" s="48">
        <f t="shared" si="299"/>
        <v>107323.01876337563</v>
      </c>
      <c r="BM631" s="48">
        <f t="shared" si="300"/>
        <v>74741.415866178446</v>
      </c>
      <c r="BN631" s="48">
        <f t="shared" si="301"/>
        <v>27800.387344575276</v>
      </c>
      <c r="BO631" s="48">
        <f t="shared" si="302"/>
        <v>22808.758033858943</v>
      </c>
      <c r="BP631" s="48">
        <f>Model!$DM635*'Q3'!Y631</f>
        <v>-313294.18332018261</v>
      </c>
      <c r="BQ631" s="48">
        <f>Model!$DR635*'Q3'!Z631</f>
        <v>-204527.29643391908</v>
      </c>
      <c r="BR631" s="48">
        <f>Model!$DW635*'Q3'!AA631</f>
        <v>-149153.60739485285</v>
      </c>
      <c r="BS631" s="48">
        <f>Model!$EB635*'Q3'!AB631</f>
        <v>-79354.257645868638</v>
      </c>
      <c r="BT631" s="48"/>
      <c r="BU631" s="48">
        <f t="shared" si="271"/>
        <v>10248.58130442282</v>
      </c>
      <c r="BV631" s="48">
        <f t="shared" si="272"/>
        <v>8405.5627605908376</v>
      </c>
      <c r="BW631" s="48">
        <f t="shared" si="273"/>
        <v>787.04986265366097</v>
      </c>
      <c r="BX631" s="48">
        <f t="shared" si="274"/>
        <v>-3703.8454798799758</v>
      </c>
      <c r="BY631" s="48">
        <f>Model!$DM635*'Q3'!AC631</f>
        <v>-318449.12185364438</v>
      </c>
      <c r="BZ631" s="48">
        <f>Model!$DR635*'Q3'!AD631</f>
        <v>-205562.857229057</v>
      </c>
      <c r="CA631" s="48">
        <f>Model!$DW635*'Q3'!AE631</f>
        <v>-148645.09891439902</v>
      </c>
      <c r="CB631" s="48">
        <f>Model!$EB635*'Q3'!AF631</f>
        <v>-80671.12436418666</v>
      </c>
      <c r="CC631" s="48"/>
      <c r="CD631" s="26">
        <f t="shared" si="280"/>
        <v>10859.250203699325</v>
      </c>
      <c r="CE631" s="48">
        <f t="shared" si="281"/>
        <v>8584.1451312024074</v>
      </c>
      <c r="CF631" s="48">
        <f t="shared" si="282"/>
        <v>692.77538005542738</v>
      </c>
      <c r="CG631" s="48">
        <f t="shared" si="283"/>
        <v>-3319.488614208225</v>
      </c>
      <c r="CH631">
        <v>105.54810305680415</v>
      </c>
      <c r="CI631">
        <v>3.0783973705689867E-2</v>
      </c>
      <c r="CJ631">
        <v>1.8605146257041278</v>
      </c>
      <c r="CK631">
        <v>1.8323117079845164</v>
      </c>
      <c r="CL631">
        <v>1.9339702498653858E-2</v>
      </c>
      <c r="CN631">
        <v>124.02157228787271</v>
      </c>
      <c r="CO631">
        <v>3.388554022436039E-2</v>
      </c>
      <c r="CP631">
        <v>2.5641196643351525</v>
      </c>
      <c r="CQ631">
        <v>2.5214001610457402</v>
      </c>
      <c r="CR631">
        <v>2.960853454909838E-2</v>
      </c>
      <c r="CT631">
        <v>102.8675509081603</v>
      </c>
      <c r="CU631">
        <v>4.3465113140285276E-2</v>
      </c>
      <c r="CV631">
        <v>4.3279873217491289</v>
      </c>
      <c r="CW631">
        <v>4.2359297390676902</v>
      </c>
      <c r="CX631">
        <v>5.4925849555694267E-2</v>
      </c>
      <c r="CZ631">
        <v>132.3830521548154</v>
      </c>
      <c r="DA631">
        <v>4.4873260562420601E-2</v>
      </c>
      <c r="DB631">
        <v>5.2427003408068682</v>
      </c>
      <c r="DC631">
        <v>5.1276530843431534</v>
      </c>
      <c r="DD631">
        <v>1.6549843280347712E-2</v>
      </c>
      <c r="DF631">
        <v>124.04583126875875</v>
      </c>
      <c r="DG631">
        <v>4.8941806536192414E-2</v>
      </c>
      <c r="DH631">
        <v>7.0860718131032021</v>
      </c>
      <c r="DI631">
        <v>6.9168111954164795</v>
      </c>
      <c r="DJ631">
        <v>8.580015944644942E-2</v>
      </c>
    </row>
    <row r="632" spans="1:114" x14ac:dyDescent="0.4">
      <c r="A632" s="54">
        <v>37260</v>
      </c>
      <c r="B632" s="56">
        <v>-9.0000000000000149E-4</v>
      </c>
      <c r="C632" s="56">
        <v>-1.1000000000000038E-3</v>
      </c>
      <c r="D632" s="56">
        <v>-1.8999999999999989E-3</v>
      </c>
      <c r="E632" s="56">
        <v>-1.5999999999999973E-3</v>
      </c>
      <c r="F632" s="56">
        <v>-1.1000000000000038E-3</v>
      </c>
      <c r="G632" s="56">
        <v>-1.8959723045580724E-3</v>
      </c>
      <c r="H632" s="56">
        <v>-1.7958344283681704E-3</v>
      </c>
      <c r="I632" s="56">
        <v>-1.6259045547942289E-3</v>
      </c>
      <c r="J632" s="56">
        <v>-1.209173970810308E-3</v>
      </c>
      <c r="K632" s="56">
        <v>-1.4610262386986622E-3</v>
      </c>
      <c r="M632" s="62">
        <f t="shared" si="275"/>
        <v>0.90377908786309591</v>
      </c>
      <c r="N632" s="62">
        <f t="shared" si="284"/>
        <v>1.3049842873307391</v>
      </c>
      <c r="O632" s="62">
        <f t="shared" si="284"/>
        <v>1.0655086363188111</v>
      </c>
      <c r="P632" s="62">
        <f t="shared" si="284"/>
        <v>0.85694502329049949</v>
      </c>
      <c r="Q632" s="65">
        <f t="shared" si="263"/>
        <v>0.81244208728329148</v>
      </c>
      <c r="R632" s="65">
        <f t="shared" si="264"/>
        <v>0.87490150805495936</v>
      </c>
      <c r="S632" s="65">
        <f t="shared" si="265"/>
        <v>0.93835274268010682</v>
      </c>
      <c r="T632" s="65">
        <f t="shared" si="266"/>
        <v>1.0180040186086285</v>
      </c>
      <c r="U632" s="66">
        <f t="shared" si="286"/>
        <v>0.80642556309712177</v>
      </c>
      <c r="V632" s="66">
        <f t="shared" si="286"/>
        <v>0.87813705252770524</v>
      </c>
      <c r="W632" s="66">
        <f t="shared" si="286"/>
        <v>0.94570431430485413</v>
      </c>
      <c r="X632" s="66">
        <f t="shared" si="285"/>
        <v>0.99441111772588364</v>
      </c>
      <c r="Y632" s="82">
        <f t="shared" si="267"/>
        <v>0.89231384117796686</v>
      </c>
      <c r="Z632" s="82">
        <f t="shared" si="268"/>
        <v>0.94193283308189291</v>
      </c>
      <c r="AA632" s="82">
        <f t="shared" si="269"/>
        <v>0.95762006108419506</v>
      </c>
      <c r="AB632" s="82">
        <f t="shared" si="270"/>
        <v>1.0028168139626208</v>
      </c>
      <c r="AC632" s="66">
        <f t="shared" si="276"/>
        <v>0.90806992690192267</v>
      </c>
      <c r="AD632" s="66">
        <f t="shared" si="277"/>
        <v>0.94754141670726866</v>
      </c>
      <c r="AE632" s="66">
        <f t="shared" si="278"/>
        <v>0.9545050640417031</v>
      </c>
      <c r="AF632" s="66">
        <f t="shared" si="279"/>
        <v>1.0195612056180512</v>
      </c>
      <c r="AG632" s="59"/>
      <c r="AH632" s="54">
        <v>37260</v>
      </c>
      <c r="AI632" s="47">
        <f>Model!DL636</f>
        <v>100000</v>
      </c>
      <c r="AJ632" s="48">
        <f>Model!DM636*'Q3'!M632</f>
        <v>-317025.88950207253</v>
      </c>
      <c r="AK632" s="48">
        <f>Model!DR636*'Q3'!N632</f>
        <v>-283153.62522228138</v>
      </c>
      <c r="AL632" s="48">
        <f>Model!DW636*'Q3'!O632</f>
        <v>-165978.47243638965</v>
      </c>
      <c r="AM632" s="48">
        <f>Model!EB636*'Q3'!P632</f>
        <v>-67794.306788344824</v>
      </c>
      <c r="AN632" s="48"/>
      <c r="AO632" s="48">
        <f t="shared" si="287"/>
        <v>-9978.862865975776</v>
      </c>
      <c r="AP632" s="48">
        <f t="shared" si="288"/>
        <v>-15729.71402219021</v>
      </c>
      <c r="AQ632" s="48">
        <f t="shared" si="289"/>
        <v>-751.35373800935668</v>
      </c>
      <c r="AR632" s="48">
        <f t="shared" si="290"/>
        <v>2516.7243727090408</v>
      </c>
      <c r="AS632" s="48">
        <f>Model!$DM636*'Q3'!Q632</f>
        <v>-284986.8721779075</v>
      </c>
      <c r="AT632" s="48">
        <f>Model!$DR636*'Q3'!R632</f>
        <v>-189834.8785677118</v>
      </c>
      <c r="AU632" s="48">
        <f>Model!$DW636*'Q3'!S632</f>
        <v>-146170.89859977431</v>
      </c>
      <c r="AV632" s="48">
        <f>Model!$EB636*'Q3'!T632</f>
        <v>-80535.944399697633</v>
      </c>
      <c r="AW632" s="48"/>
      <c r="AX632" s="48">
        <f t="shared" si="291"/>
        <v>-7443.1551677976186</v>
      </c>
      <c r="AY632" s="48">
        <f t="shared" si="292"/>
        <v>-5565.2478942373364</v>
      </c>
      <c r="AZ632" s="48">
        <f t="shared" si="293"/>
        <v>1141.7445400027736</v>
      </c>
      <c r="BA632" s="48">
        <f t="shared" si="294"/>
        <v>149.50788574207763</v>
      </c>
      <c r="BB632" s="48">
        <f>Model!$DM636*'Q3'!U632</f>
        <v>-282876.40740012529</v>
      </c>
      <c r="BC632" s="48">
        <f>Model!$DR636*'Q3'!V632</f>
        <v>-190536.92238227744</v>
      </c>
      <c r="BD632" s="48">
        <f>Model!$DW636*'Q3'!W632</f>
        <v>-147316.08183592142</v>
      </c>
      <c r="BE632" s="48">
        <f>Model!$EB636*'Q3'!X632</f>
        <v>-78669.471852450442</v>
      </c>
      <c r="BF632" s="48"/>
      <c r="BG632" s="48">
        <f t="shared" si="295"/>
        <v>-7276.1237719963519</v>
      </c>
      <c r="BH632" s="48">
        <f t="shared" si="296"/>
        <v>-5641.7159226808162</v>
      </c>
      <c r="BI632" s="48">
        <f t="shared" si="297"/>
        <v>1032.2942645555668</v>
      </c>
      <c r="BJ632" s="48">
        <f t="shared" si="298"/>
        <v>496.27214957406977</v>
      </c>
      <c r="BK632" s="48"/>
      <c r="BL632" s="48">
        <f t="shared" si="299"/>
        <v>146926.83824811084</v>
      </c>
      <c r="BM632" s="48">
        <f t="shared" si="300"/>
        <v>92024.625969945744</v>
      </c>
      <c r="BN632" s="48">
        <f t="shared" si="301"/>
        <v>20298.691804933027</v>
      </c>
      <c r="BO632" s="48">
        <f t="shared" si="302"/>
        <v>16949.117099295934</v>
      </c>
      <c r="BP632" s="48">
        <f>Model!$DM636*'Q3'!Y632</f>
        <v>-313004.13232985488</v>
      </c>
      <c r="BQ632" s="48">
        <f>Model!$DR636*'Q3'!Z632</f>
        <v>-204379.23965243564</v>
      </c>
      <c r="BR632" s="48">
        <f>Model!$DW636*'Q3'!AA632</f>
        <v>-149172.24459327525</v>
      </c>
      <c r="BS632" s="48">
        <f>Model!$EB636*'Q3'!AB632</f>
        <v>-79334.460076846517</v>
      </c>
      <c r="BT632" s="48"/>
      <c r="BU632" s="48">
        <f t="shared" si="271"/>
        <v>-9660.5634462834041</v>
      </c>
      <c r="BV632" s="48">
        <f t="shared" si="272"/>
        <v>-7149.4490424334526</v>
      </c>
      <c r="BW632" s="48">
        <f t="shared" si="273"/>
        <v>854.89250154100046</v>
      </c>
      <c r="BX632" s="48">
        <f t="shared" si="274"/>
        <v>372.72672029371643</v>
      </c>
      <c r="BY632" s="48">
        <f>Model!$DM636*'Q3'!AC632</f>
        <v>-318531.02176421706</v>
      </c>
      <c r="BZ632" s="48">
        <f>Model!$DR636*'Q3'!AD632</f>
        <v>-205596.18211013818</v>
      </c>
      <c r="CA632" s="48">
        <f>Model!$DW636*'Q3'!AE632</f>
        <v>-148687.00924826393</v>
      </c>
      <c r="CB632" s="48">
        <f>Model!$EB636*'Q3'!AF632</f>
        <v>-80659.135982558175</v>
      </c>
      <c r="CC632" s="48"/>
      <c r="CD632" s="26">
        <f t="shared" si="280"/>
        <v>-10097.985603895004</v>
      </c>
      <c r="CE632" s="48">
        <f t="shared" si="281"/>
        <v>-7282.0008697396279</v>
      </c>
      <c r="CF632" s="48">
        <f t="shared" si="282"/>
        <v>901.26861017745796</v>
      </c>
      <c r="CG632" s="48">
        <f t="shared" si="283"/>
        <v>126.62062784806949</v>
      </c>
      <c r="CH632">
        <v>105.42964017013489</v>
      </c>
      <c r="CI632">
        <v>3.1386710368136117E-2</v>
      </c>
      <c r="CJ632">
        <v>1.859909766384219</v>
      </c>
      <c r="CK632">
        <v>1.8311725255376496</v>
      </c>
      <c r="CL632">
        <v>1.9305986045687156E-2</v>
      </c>
      <c r="CN632">
        <v>123.84912237334328</v>
      </c>
      <c r="CO632">
        <v>3.4425977690612189E-2</v>
      </c>
      <c r="CP632">
        <v>2.563166046063853</v>
      </c>
      <c r="CQ632">
        <v>2.5197928793393038</v>
      </c>
      <c r="CR632">
        <v>2.9473856022426356E-2</v>
      </c>
      <c r="CT632">
        <v>102.68215678746816</v>
      </c>
      <c r="CU632">
        <v>4.3880517925867828E-2</v>
      </c>
      <c r="CV632">
        <v>4.3265616403702118</v>
      </c>
      <c r="CW632">
        <v>4.2336737421038793</v>
      </c>
      <c r="CX632">
        <v>5.4794976117989412E-2</v>
      </c>
      <c r="CZ632">
        <v>132.11440063453165</v>
      </c>
      <c r="DA632">
        <v>4.5257846690572541E-2</v>
      </c>
      <c r="DB632">
        <v>5.2399774276876103</v>
      </c>
      <c r="DC632">
        <v>5.1240262308895739</v>
      </c>
      <c r="DD632">
        <v>1.6456404860640973E-2</v>
      </c>
      <c r="DF632">
        <v>123.75395900839615</v>
      </c>
      <c r="DG632">
        <v>4.9271282262536228E-2</v>
      </c>
      <c r="DH632">
        <v>7.0815501323336179</v>
      </c>
      <c r="DI632">
        <v>6.9112861665782974</v>
      </c>
      <c r="DJ632">
        <v>8.5529902495402599E-2</v>
      </c>
    </row>
    <row r="633" spans="1:114" x14ac:dyDescent="0.4">
      <c r="A633" s="54">
        <v>37267</v>
      </c>
      <c r="B633" s="56">
        <v>-6.9999999999999923E-4</v>
      </c>
      <c r="C633" s="56">
        <v>-1.0000000000000009E-3</v>
      </c>
      <c r="D633" s="56">
        <v>-1.1999999999999997E-3</v>
      </c>
      <c r="E633" s="56">
        <v>-1.1999999999999927E-3</v>
      </c>
      <c r="F633" s="56">
        <v>-1.1999999999999997E-3</v>
      </c>
      <c r="G633" s="56">
        <v>-1.2062795656142475E-3</v>
      </c>
      <c r="H633" s="56">
        <v>-1.2019986932143914E-3</v>
      </c>
      <c r="I633" s="56">
        <v>-1.2092934955722293E-3</v>
      </c>
      <c r="J633" s="56">
        <v>-1.1971825572958672E-3</v>
      </c>
      <c r="K633" s="56">
        <v>-1.2011846661915335E-3</v>
      </c>
      <c r="M633" s="62">
        <f t="shared" si="275"/>
        <v>0.69848640684022645</v>
      </c>
      <c r="N633" s="62">
        <f t="shared" si="284"/>
        <v>0.75508552315963706</v>
      </c>
      <c r="O633" s="62">
        <f t="shared" si="284"/>
        <v>0.88145881608454724</v>
      </c>
      <c r="P633" s="62">
        <f t="shared" si="284"/>
        <v>1.2492325819202406</v>
      </c>
      <c r="Q633" s="65">
        <f t="shared" si="263"/>
        <v>0.81582688472440568</v>
      </c>
      <c r="R633" s="65">
        <f t="shared" si="264"/>
        <v>0.8763693119379693</v>
      </c>
      <c r="S633" s="65">
        <f t="shared" si="265"/>
        <v>0.9372450088018649</v>
      </c>
      <c r="T633" s="65">
        <f t="shared" si="266"/>
        <v>1.0232002175189958</v>
      </c>
      <c r="U633" s="66">
        <f t="shared" si="286"/>
        <v>0.80641872128901859</v>
      </c>
      <c r="V633" s="66">
        <f t="shared" si="286"/>
        <v>0.8783336850198814</v>
      </c>
      <c r="W633" s="66">
        <f t="shared" si="286"/>
        <v>0.94577863815025542</v>
      </c>
      <c r="X633" s="66">
        <f t="shared" si="285"/>
        <v>0.99384860202191405</v>
      </c>
      <c r="Y633" s="82">
        <f t="shared" si="267"/>
        <v>0.89012094843915412</v>
      </c>
      <c r="Z633" s="82">
        <f t="shared" si="268"/>
        <v>0.93998504013039019</v>
      </c>
      <c r="AA633" s="82">
        <f t="shared" si="269"/>
        <v>0.95687203602034987</v>
      </c>
      <c r="AB633" s="82">
        <f t="shared" si="270"/>
        <v>1.0040806120340751</v>
      </c>
      <c r="AC633" s="66">
        <f t="shared" si="276"/>
        <v>0.90781345050675188</v>
      </c>
      <c r="AD633" s="66">
        <f t="shared" si="277"/>
        <v>0.94704925035606091</v>
      </c>
      <c r="AE633" s="66">
        <f t="shared" si="278"/>
        <v>0.95429964713488502</v>
      </c>
      <c r="AF633" s="66">
        <f t="shared" si="279"/>
        <v>1.0200245425566496</v>
      </c>
      <c r="AG633" s="59"/>
      <c r="AH633" s="54">
        <v>37267</v>
      </c>
      <c r="AI633" s="47">
        <f>Model!DL637</f>
        <v>100000</v>
      </c>
      <c r="AJ633" s="48">
        <f>Model!DM637*'Q3'!M633</f>
        <v>-246221.97033721776</v>
      </c>
      <c r="AK633" s="48">
        <f>Model!DR637*'Q3'!N633</f>
        <v>-164438.91262491691</v>
      </c>
      <c r="AL633" s="48">
        <f>Model!DW637*'Q3'!O633</f>
        <v>-137481.58684008013</v>
      </c>
      <c r="AM633" s="48">
        <f>Model!EB637*'Q3'!P633</f>
        <v>-98712.853333193416</v>
      </c>
      <c r="AN633" s="48"/>
      <c r="AO633" s="48">
        <f t="shared" si="287"/>
        <v>10586.069211172769</v>
      </c>
      <c r="AP633" s="48">
        <f t="shared" si="288"/>
        <v>8041.6241174603929</v>
      </c>
      <c r="AQ633" s="48">
        <f t="shared" si="289"/>
        <v>2387.4789174764592</v>
      </c>
      <c r="AR633" s="48">
        <f t="shared" si="290"/>
        <v>-3791.3461022895062</v>
      </c>
      <c r="AS633" s="48">
        <f>Model!$DM637*'Q3'!Q633</f>
        <v>-287585.41475362732</v>
      </c>
      <c r="AT633" s="48">
        <f>Model!$DR637*'Q3'!R633</f>
        <v>-190851.51587849911</v>
      </c>
      <c r="AU633" s="48">
        <f>Model!$DW637*'Q3'!S633</f>
        <v>-146182.58813315441</v>
      </c>
      <c r="AV633" s="48">
        <f>Model!$EB637*'Q3'!T633</f>
        <v>-80852.048260852156</v>
      </c>
      <c r="AW633" s="48"/>
      <c r="AX633" s="48">
        <f t="shared" si="291"/>
        <v>-4866.3946168998664</v>
      </c>
      <c r="AY633" s="48">
        <f t="shared" si="292"/>
        <v>-7141.6277379627863</v>
      </c>
      <c r="AZ633" s="48">
        <f t="shared" si="293"/>
        <v>-3952.8657636209682</v>
      </c>
      <c r="BA633" s="48">
        <f t="shared" si="294"/>
        <v>15453.196122697467</v>
      </c>
      <c r="BB633" s="48">
        <f>Model!$DM637*'Q3'!U633</f>
        <v>-284268.96290054859</v>
      </c>
      <c r="BC633" s="48">
        <f>Model!$DR637*'Q3'!V633</f>
        <v>-191279.30764998958</v>
      </c>
      <c r="BD633" s="48">
        <f>Model!$DW637*'Q3'!W633</f>
        <v>-147513.58271045439</v>
      </c>
      <c r="BE633" s="48">
        <f>Model!$EB637*'Q3'!X633</f>
        <v>-78532.718972144328</v>
      </c>
      <c r="BF633" s="48"/>
      <c r="BG633" s="48">
        <f t="shared" si="295"/>
        <v>-3627.4418889468507</v>
      </c>
      <c r="BH633" s="48">
        <f t="shared" si="296"/>
        <v>-7387.5433012966096</v>
      </c>
      <c r="BI633" s="48">
        <f t="shared" si="297"/>
        <v>-4922.7500452691747</v>
      </c>
      <c r="BJ633" s="48">
        <f t="shared" si="298"/>
        <v>17952.211718545746</v>
      </c>
      <c r="BK633" s="48"/>
      <c r="BL633" s="48">
        <f t="shared" si="299"/>
        <v>85880.714456244168</v>
      </c>
      <c r="BM633" s="48">
        <f t="shared" si="300"/>
        <v>76593.073679313296</v>
      </c>
      <c r="BN633" s="48">
        <f t="shared" si="301"/>
        <v>1753.0129020197951</v>
      </c>
      <c r="BO633" s="48">
        <f t="shared" si="302"/>
        <v>18304.008250208961</v>
      </c>
      <c r="BP633" s="48">
        <f>Model!$DM637*'Q3'!Y633</f>
        <v>-313774.65848559374</v>
      </c>
      <c r="BQ633" s="48">
        <f>Model!$DR637*'Q3'!Z633</f>
        <v>-204705.44480304077</v>
      </c>
      <c r="BR633" s="48">
        <f>Model!$DW637*'Q3'!AA633</f>
        <v>-149243.82570626857</v>
      </c>
      <c r="BS633" s="48">
        <f>Model!$EB637*'Q3'!AB633</f>
        <v>-79341.240074020854</v>
      </c>
      <c r="BT633" s="48"/>
      <c r="BU633" s="48">
        <f t="shared" si="271"/>
        <v>-14650.114207047023</v>
      </c>
      <c r="BV633" s="48">
        <f t="shared" si="272"/>
        <v>-15105.541405575976</v>
      </c>
      <c r="BW633" s="48">
        <f t="shared" si="273"/>
        <v>-6183.5632098699571</v>
      </c>
      <c r="BX633" s="48">
        <f t="shared" si="274"/>
        <v>17081.051744410477</v>
      </c>
      <c r="BY633" s="48">
        <f>Model!$DM637*'Q3'!AC633</f>
        <v>-320011.40508025681</v>
      </c>
      <c r="BZ633" s="48">
        <f>Model!$DR637*'Q3'!AD633</f>
        <v>-206243.85470818938</v>
      </c>
      <c r="CA633" s="48">
        <f>Model!$DW637*'Q3'!AE633</f>
        <v>-148842.60888309986</v>
      </c>
      <c r="CB633" s="48">
        <f>Model!$EB637*'Q3'!AF633</f>
        <v>-80601.110251926628</v>
      </c>
      <c r="CC633" s="48"/>
      <c r="CD633" s="26">
        <f t="shared" si="280"/>
        <v>-16980.024167849348</v>
      </c>
      <c r="CE633" s="48">
        <f t="shared" si="281"/>
        <v>-15989.894410181121</v>
      </c>
      <c r="CF633" s="48">
        <f t="shared" si="282"/>
        <v>-5891.1999674039107</v>
      </c>
      <c r="CG633" s="48">
        <f t="shared" si="283"/>
        <v>15723.57515035395</v>
      </c>
      <c r="CH633">
        <v>105.50878453566028</v>
      </c>
      <c r="CI633">
        <v>3.0983928867442563E-2</v>
      </c>
      <c r="CJ633">
        <v>1.8603139287608261</v>
      </c>
      <c r="CK633">
        <v>1.8319336773858288</v>
      </c>
      <c r="CL633">
        <v>1.932850956509212E-2</v>
      </c>
      <c r="CN633">
        <v>123.95804439054072</v>
      </c>
      <c r="CO633">
        <v>3.4084518595470202E-2</v>
      </c>
      <c r="CP633">
        <v>2.5637685173028792</v>
      </c>
      <c r="CQ633">
        <v>2.5208082494754489</v>
      </c>
      <c r="CR633">
        <v>2.9545950160706894E-2</v>
      </c>
      <c r="CT633">
        <v>102.77773125275237</v>
      </c>
      <c r="CU633">
        <v>4.3666257914399355E-2</v>
      </c>
      <c r="CV633">
        <v>4.3272969740792568</v>
      </c>
      <c r="CW633">
        <v>4.2348372267939158</v>
      </c>
      <c r="CX633">
        <v>5.4881299921279277E-2</v>
      </c>
      <c r="CZ633">
        <v>132.26552013466954</v>
      </c>
      <c r="DA633">
        <v>4.504139270933985E-2</v>
      </c>
      <c r="DB633">
        <v>5.2415099660720887</v>
      </c>
      <c r="DC633">
        <v>5.1260673595735478</v>
      </c>
      <c r="DD633">
        <v>1.6515896561933311E-2</v>
      </c>
      <c r="DF633">
        <v>123.93974489865391</v>
      </c>
      <c r="DG633">
        <v>4.9061447326978015E-2</v>
      </c>
      <c r="DH633">
        <v>7.0844299915907181</v>
      </c>
      <c r="DI633">
        <v>6.9148048252358958</v>
      </c>
      <c r="DJ633">
        <v>8.5701914606371804E-2</v>
      </c>
    </row>
    <row r="634" spans="1:114" x14ac:dyDescent="0.4">
      <c r="A634" s="54">
        <v>37274</v>
      </c>
      <c r="B634" s="56">
        <v>1.3000000000000025E-3</v>
      </c>
      <c r="C634" s="56">
        <v>1.5000000000000013E-3</v>
      </c>
      <c r="D634" s="56">
        <v>2.2999999999999965E-3</v>
      </c>
      <c r="E634" s="56">
        <v>1.799999999999996E-3</v>
      </c>
      <c r="F634" s="56">
        <v>1.2999999999999956E-3</v>
      </c>
      <c r="G634" s="56">
        <v>2.301050806201254E-3</v>
      </c>
      <c r="H634" s="56">
        <v>2.1401676934306099E-3</v>
      </c>
      <c r="I634" s="56">
        <v>1.8409855194173388E-3</v>
      </c>
      <c r="J634" s="56">
        <v>1.4192514276622561E-3</v>
      </c>
      <c r="K634" s="56">
        <v>1.6784113800947936E-3</v>
      </c>
      <c r="M634" s="62">
        <f t="shared" si="275"/>
        <v>0.7863863022869233</v>
      </c>
      <c r="N634" s="62">
        <f t="shared" si="284"/>
        <v>0.83465403856977016</v>
      </c>
      <c r="O634" s="62">
        <f t="shared" si="284"/>
        <v>0.92353294121316687</v>
      </c>
      <c r="P634" s="62">
        <f t="shared" si="284"/>
        <v>1.1208307036052176</v>
      </c>
      <c r="Q634" s="65">
        <f t="shared" si="263"/>
        <v>0.82145619671185122</v>
      </c>
      <c r="R634" s="65">
        <f t="shared" si="264"/>
        <v>0.88019859461955674</v>
      </c>
      <c r="S634" s="65">
        <f t="shared" si="265"/>
        <v>0.93669877645794342</v>
      </c>
      <c r="T634" s="65">
        <f t="shared" si="266"/>
        <v>1.026560375092709</v>
      </c>
      <c r="U634" s="66">
        <f t="shared" si="286"/>
        <v>0.8000505558431158</v>
      </c>
      <c r="V634" s="66">
        <f t="shared" si="286"/>
        <v>0.87197207515815278</v>
      </c>
      <c r="W634" s="66">
        <f t="shared" si="286"/>
        <v>0.94401005379279479</v>
      </c>
      <c r="X634" s="66">
        <f t="shared" si="285"/>
        <v>0.9986080327877771</v>
      </c>
      <c r="Y634" s="82">
        <f t="shared" si="267"/>
        <v>0.89092758038535957</v>
      </c>
      <c r="Z634" s="82">
        <f t="shared" si="268"/>
        <v>0.94049019270984324</v>
      </c>
      <c r="AA634" s="82">
        <f t="shared" si="269"/>
        <v>0.95705478924687548</v>
      </c>
      <c r="AB634" s="82">
        <f t="shared" si="270"/>
        <v>1.0040333054216179</v>
      </c>
      <c r="AC634" s="66">
        <f t="shared" si="276"/>
        <v>0.90609481141130033</v>
      </c>
      <c r="AD634" s="66">
        <f t="shared" si="277"/>
        <v>0.94619107597364915</v>
      </c>
      <c r="AE634" s="66">
        <f t="shared" si="278"/>
        <v>0.95523481749540073</v>
      </c>
      <c r="AF634" s="66">
        <f t="shared" si="279"/>
        <v>1.0183410262207147</v>
      </c>
      <c r="AG634" s="59"/>
      <c r="AH634" s="54">
        <v>37274</v>
      </c>
      <c r="AI634" s="47">
        <f>Model!DL638</f>
        <v>100000</v>
      </c>
      <c r="AJ634" s="48">
        <f>Model!DM638*'Q3'!M634</f>
        <v>-278616.62306261004</v>
      </c>
      <c r="AK634" s="48">
        <f>Model!DR638*'Q3'!N634</f>
        <v>-182504.35203748161</v>
      </c>
      <c r="AL634" s="48">
        <f>Model!DW638*'Q3'!O634</f>
        <v>-144297.20441781561</v>
      </c>
      <c r="AM634" s="48">
        <f>Model!EB638*'Q3'!P634</f>
        <v>-88308.908718050632</v>
      </c>
      <c r="AN634" s="48"/>
      <c r="AO634" s="48">
        <f t="shared" si="287"/>
        <v>18601.847367578666</v>
      </c>
      <c r="AP634" s="48">
        <f t="shared" si="288"/>
        <v>14507.278839350052</v>
      </c>
      <c r="AQ634" s="48">
        <f t="shared" si="289"/>
        <v>6295.4646150653716</v>
      </c>
      <c r="AR634" s="48">
        <f t="shared" si="290"/>
        <v>-10164.970880042471</v>
      </c>
      <c r="AS634" s="48">
        <f>Model!$DM638*'Q3'!Q634</f>
        <v>-291041.8847023666</v>
      </c>
      <c r="AT634" s="48">
        <f>Model!$DR638*'Q3'!R634</f>
        <v>-192463.06463766782</v>
      </c>
      <c r="AU634" s="48">
        <f>Model!$DW638*'Q3'!S634</f>
        <v>-146354.29749470274</v>
      </c>
      <c r="AV634" s="48">
        <f>Model!$EB638*'Q3'!T634</f>
        <v>-80881.462442128483</v>
      </c>
      <c r="AW634" s="48"/>
      <c r="AX634" s="48">
        <f t="shared" si="291"/>
        <v>15637.55988153987</v>
      </c>
      <c r="AY634" s="48">
        <f t="shared" si="292"/>
        <v>10656.815322907147</v>
      </c>
      <c r="AZ634" s="48">
        <f t="shared" si="293"/>
        <v>5172.4412568533298</v>
      </c>
      <c r="BA634" s="48">
        <f t="shared" si="294"/>
        <v>-2154.8849837843736</v>
      </c>
      <c r="BB634" s="48">
        <f>Model!$DM638*'Q3'!U634</f>
        <v>-283457.86733584583</v>
      </c>
      <c r="BC634" s="48">
        <f>Model!$DR638*'Q3'!V634</f>
        <v>-190664.26473441694</v>
      </c>
      <c r="BD634" s="48">
        <f>Model!$DW638*'Q3'!W634</f>
        <v>-147496.6464387009</v>
      </c>
      <c r="BE634" s="48">
        <f>Model!$EB638*'Q3'!X634</f>
        <v>-78679.130870445049</v>
      </c>
      <c r="BF634" s="48"/>
      <c r="BG634" s="48">
        <f t="shared" si="295"/>
        <v>17446.874520158526</v>
      </c>
      <c r="BH634" s="48">
        <f t="shared" si="296"/>
        <v>11352.308172125326</v>
      </c>
      <c r="BI634" s="48">
        <f t="shared" si="297"/>
        <v>4548.8017328313581</v>
      </c>
      <c r="BJ634" s="48">
        <f t="shared" si="298"/>
        <v>220.20658953505335</v>
      </c>
      <c r="BK634" s="48"/>
      <c r="BL634" s="48">
        <f t="shared" si="299"/>
        <v>125441.55726002292</v>
      </c>
      <c r="BM634" s="48">
        <f t="shared" si="300"/>
        <v>81002.269298534316</v>
      </c>
      <c r="BN634" s="48">
        <f t="shared" si="301"/>
        <v>28673.718649323066</v>
      </c>
      <c r="BO634" s="48">
        <f t="shared" si="302"/>
        <v>37608.737239186405</v>
      </c>
      <c r="BP634" s="48">
        <f>Model!$DM638*'Q3'!Y634</f>
        <v>-315655.5920651604</v>
      </c>
      <c r="BQ634" s="48">
        <f>Model!$DR638*'Q3'!Z634</f>
        <v>-205646.34601449687</v>
      </c>
      <c r="BR634" s="48">
        <f>Model!$DW638*'Q3'!AA634</f>
        <v>-149534.81830501373</v>
      </c>
      <c r="BS634" s="48">
        <f>Model!$EB638*'Q3'!AB634</f>
        <v>-79106.581603415994</v>
      </c>
      <c r="BT634" s="48"/>
      <c r="BU634" s="48">
        <f t="shared" si="271"/>
        <v>9765.4819458047568</v>
      </c>
      <c r="BV634" s="48">
        <f t="shared" si="272"/>
        <v>5559.59583215366</v>
      </c>
      <c r="BW634" s="48">
        <f t="shared" si="273"/>
        <v>3436.1079808385693</v>
      </c>
      <c r="BX634" s="48">
        <f t="shared" si="274"/>
        <v>-240.77514770285052</v>
      </c>
      <c r="BY634" s="48">
        <f>Model!$DM638*'Q3'!AC634</f>
        <v>-321029.34117214341</v>
      </c>
      <c r="BZ634" s="48">
        <f>Model!$DR638*'Q3'!AD634</f>
        <v>-206892.89363545497</v>
      </c>
      <c r="CA634" s="48">
        <f>Model!$DW638*'Q3'!AE634</f>
        <v>-149250.45721280167</v>
      </c>
      <c r="CB634" s="48">
        <f>Model!$EB638*'Q3'!AF634</f>
        <v>-80233.869788818716</v>
      </c>
      <c r="CC634" s="48"/>
      <c r="CD634" s="26">
        <f t="shared" si="280"/>
        <v>8483.4697280520486</v>
      </c>
      <c r="CE634" s="48">
        <f t="shared" si="281"/>
        <v>5077.6272957870096</v>
      </c>
      <c r="CF634" s="48">
        <f t="shared" si="282"/>
        <v>3591.3484764237655</v>
      </c>
      <c r="CG634" s="48">
        <f t="shared" si="283"/>
        <v>-1456.4924830384989</v>
      </c>
      <c r="CH634">
        <v>105.88236231783218</v>
      </c>
      <c r="CI634">
        <v>2.9087956562884491E-2</v>
      </c>
      <c r="CJ634">
        <v>1.8622184375437003</v>
      </c>
      <c r="CK634">
        <v>1.835522636187888</v>
      </c>
      <c r="CL634">
        <v>1.943494728074284E-2</v>
      </c>
      <c r="CN634">
        <v>124.53289313640843</v>
      </c>
      <c r="CO634">
        <v>3.2288684167102032E-2</v>
      </c>
      <c r="CP634">
        <v>2.5669395607206225</v>
      </c>
      <c r="CQ634">
        <v>2.5261564272032917</v>
      </c>
      <c r="CR634">
        <v>3.008004519421275E-2</v>
      </c>
      <c r="CT634">
        <v>103.50642263751796</v>
      </c>
      <c r="CU634">
        <v>4.2040353359605126E-2</v>
      </c>
      <c r="CV634">
        <v>4.3328779271117668</v>
      </c>
      <c r="CW634">
        <v>4.2436751261876191</v>
      </c>
      <c r="CX634">
        <v>5.5295981815775386E-2</v>
      </c>
      <c r="CZ634">
        <v>133.29121140278698</v>
      </c>
      <c r="DA634">
        <v>4.3580366470641188E-2</v>
      </c>
      <c r="DB634">
        <v>5.2518529842470176</v>
      </c>
      <c r="DC634">
        <v>5.1398546104817138</v>
      </c>
      <c r="DD634">
        <v>1.6868058937494608E-2</v>
      </c>
      <c r="DF634">
        <v>125.01721829064499</v>
      </c>
      <c r="DG634">
        <v>4.7852273356167707E-2</v>
      </c>
      <c r="DH634">
        <v>7.1010174375896158</v>
      </c>
      <c r="DI634">
        <v>6.9350875841761352</v>
      </c>
      <c r="DJ634">
        <v>8.6700535837568982E-2</v>
      </c>
    </row>
    <row r="635" spans="1:114" x14ac:dyDescent="0.4">
      <c r="A635" s="54">
        <v>37281</v>
      </c>
      <c r="B635" s="56">
        <v>6.9999999999999923E-4</v>
      </c>
      <c r="C635" s="56">
        <v>6.9999999999999923E-4</v>
      </c>
      <c r="D635" s="56">
        <v>2.0000000000000226E-4</v>
      </c>
      <c r="E635" s="56">
        <v>3.0000000000000165E-4</v>
      </c>
      <c r="F635" s="56">
        <v>0</v>
      </c>
      <c r="G635" s="56">
        <v>2.1904682694572769E-4</v>
      </c>
      <c r="H635" s="56">
        <v>2.5251080695303657E-4</v>
      </c>
      <c r="I635" s="56">
        <v>3.0270665768395572E-4</v>
      </c>
      <c r="J635" s="56">
        <v>6.0594416752303426E-5</v>
      </c>
      <c r="K635" s="56">
        <v>2.0607631140322907E-4</v>
      </c>
      <c r="M635" s="62">
        <f t="shared" si="275"/>
        <v>0.76958505801603261</v>
      </c>
      <c r="N635" s="62">
        <f t="shared" si="284"/>
        <v>0.81864660483949869</v>
      </c>
      <c r="O635" s="62">
        <f t="shared" si="284"/>
        <v>0.91997957067093405</v>
      </c>
      <c r="P635" s="62">
        <f t="shared" si="284"/>
        <v>1.147434871725429</v>
      </c>
      <c r="Q635" s="65">
        <f t="shared" ref="Q635:Q698" si="303">CORREL(G583:G634,$K583:$K634)*_xlfn.STDEV.S($K583:$K634)/_xlfn.STDEV.S(G583:G634)</f>
        <v>0.80991049657507086</v>
      </c>
      <c r="R635" s="65">
        <f t="shared" ref="R635:R698" si="304">CORREL(H583:H634,$K583:$K634)*_xlfn.STDEV.S($K583:$K634)/_xlfn.STDEV.S(H583:H634)</f>
        <v>0.86897571383984973</v>
      </c>
      <c r="S635" s="65">
        <f t="shared" ref="S635:S698" si="305">CORREL(I583:I634,$K583:$K634)*_xlfn.STDEV.S($K583:$K634)/_xlfn.STDEV.S(I583:I634)</f>
        <v>0.93491713825727263</v>
      </c>
      <c r="T635" s="65">
        <f t="shared" ref="T635:T698" si="306">CORREL(J583:J634,$K583:$K634)*_xlfn.STDEV.S($K583:$K634)/_xlfn.STDEV.S(J583:J634)</f>
        <v>1.0328763519072155</v>
      </c>
      <c r="U635" s="66">
        <f t="shared" si="286"/>
        <v>0.80094883170001618</v>
      </c>
      <c r="V635" s="66">
        <f t="shared" si="286"/>
        <v>0.87242438416292323</v>
      </c>
      <c r="W635" s="66">
        <f t="shared" si="286"/>
        <v>0.94375788230160751</v>
      </c>
      <c r="X635" s="66">
        <f t="shared" si="285"/>
        <v>1.0007493640865066</v>
      </c>
      <c r="Y635" s="82">
        <f t="shared" si="267"/>
        <v>0.88779483718244867</v>
      </c>
      <c r="Z635" s="82">
        <f t="shared" si="268"/>
        <v>0.93776795959687487</v>
      </c>
      <c r="AA635" s="82">
        <f t="shared" si="269"/>
        <v>0.95649032907751053</v>
      </c>
      <c r="AB635" s="82">
        <f t="shared" si="270"/>
        <v>1.0055318219938327</v>
      </c>
      <c r="AC635" s="66">
        <f t="shared" si="276"/>
        <v>0.9046412788912378</v>
      </c>
      <c r="AD635" s="66">
        <f t="shared" si="277"/>
        <v>0.94502287528925832</v>
      </c>
      <c r="AE635" s="66">
        <f t="shared" si="278"/>
        <v>0.95509808288080522</v>
      </c>
      <c r="AF635" s="66">
        <f t="shared" si="279"/>
        <v>1.0197226195660838</v>
      </c>
      <c r="AG635" s="59"/>
      <c r="AH635" s="54">
        <v>37281</v>
      </c>
      <c r="AI635" s="47">
        <f>Model!DL639</f>
        <v>100000</v>
      </c>
      <c r="AJ635" s="48">
        <f>Model!DM639*'Q3'!M635</f>
        <v>-271222.37172195181</v>
      </c>
      <c r="AK635" s="48">
        <f>Model!DR639*'Q3'!N635</f>
        <v>-178302.91798622449</v>
      </c>
      <c r="AL635" s="48">
        <f>Model!DW639*'Q3'!O635</f>
        <v>-143511.78954329505</v>
      </c>
      <c r="AM635" s="48">
        <f>Model!EB639*'Q3'!P635</f>
        <v>-90553.549733884269</v>
      </c>
      <c r="AN635" s="48"/>
      <c r="AO635" s="48">
        <f t="shared" si="287"/>
        <v>4584.2962020382984</v>
      </c>
      <c r="AP635" s="48">
        <f t="shared" si="288"/>
        <v>3877.2034012414224</v>
      </c>
      <c r="AQ635" s="48">
        <f t="shared" si="289"/>
        <v>397.01940562238451</v>
      </c>
      <c r="AR635" s="48">
        <f t="shared" si="290"/>
        <v>-3027.2383466916654</v>
      </c>
      <c r="AS635" s="48">
        <f>Model!$DM639*'Q3'!Q635</f>
        <v>-285434.13554557104</v>
      </c>
      <c r="AT635" s="48">
        <f>Model!$DR639*'Q3'!R635</f>
        <v>-189264.70166841388</v>
      </c>
      <c r="AU635" s="48">
        <f>Model!$DW639*'Q3'!S635</f>
        <v>-145841.96852126514</v>
      </c>
      <c r="AV635" s="48">
        <f>Model!$EB639*'Q3'!T635</f>
        <v>-81512.792060030784</v>
      </c>
      <c r="AW635" s="48"/>
      <c r="AX635" s="48">
        <f t="shared" si="291"/>
        <v>11043.371422236203</v>
      </c>
      <c r="AY635" s="48">
        <f t="shared" si="292"/>
        <v>11412.012436103207</v>
      </c>
      <c r="AZ635" s="48">
        <f t="shared" si="293"/>
        <v>2330.5034679771634</v>
      </c>
      <c r="BA635" s="48">
        <f t="shared" si="294"/>
        <v>-14574.170714125416</v>
      </c>
      <c r="BB635" s="48">
        <f>Model!$DM639*'Q3'!U635</f>
        <v>-282275.8049924082</v>
      </c>
      <c r="BC635" s="48">
        <f>Model!$DR639*'Q3'!V635</f>
        <v>-190015.82917342204</v>
      </c>
      <c r="BD635" s="48">
        <f>Model!$DW639*'Q3'!W635</f>
        <v>-147221.07631794311</v>
      </c>
      <c r="BE635" s="48">
        <f>Model!$EB639*'Q3'!X635</f>
        <v>-78977.386468733224</v>
      </c>
      <c r="BF635" s="48"/>
      <c r="BG635" s="48">
        <f t="shared" si="295"/>
        <v>9607.9482850162894</v>
      </c>
      <c r="BH635" s="48">
        <f t="shared" si="296"/>
        <v>11928.315482683523</v>
      </c>
      <c r="BI635" s="48">
        <f t="shared" si="297"/>
        <v>3474.8288482829084</v>
      </c>
      <c r="BJ635" s="48">
        <f t="shared" si="298"/>
        <v>-17812.412235784053</v>
      </c>
      <c r="BK635" s="48"/>
      <c r="BL635" s="48">
        <f t="shared" si="299"/>
        <v>444861.8375211953</v>
      </c>
      <c r="BM635" s="48">
        <f t="shared" si="300"/>
        <v>238102.93926900098</v>
      </c>
      <c r="BN635" s="48">
        <f t="shared" si="301"/>
        <v>43731.172952079745</v>
      </c>
      <c r="BO635" s="48">
        <f t="shared" si="302"/>
        <v>5026.9425833421683</v>
      </c>
      <c r="BP635" s="48">
        <f>Model!$DM639*'Q3'!Y635</f>
        <v>-312882.66168248741</v>
      </c>
      <c r="BQ635" s="48">
        <f>Model!$DR639*'Q3'!Z635</f>
        <v>-204247.79459372791</v>
      </c>
      <c r="BR635" s="48">
        <f>Model!$DW639*'Q3'!AA635</f>
        <v>-149207.26849038666</v>
      </c>
      <c r="BS635" s="48">
        <f>Model!$EB639*'Q3'!AB635</f>
        <v>-79354.809667759793</v>
      </c>
      <c r="BT635" s="48"/>
      <c r="BU635" s="48">
        <f t="shared" si="271"/>
        <v>23518.395437711384</v>
      </c>
      <c r="BV635" s="48">
        <f t="shared" si="272"/>
        <v>21710.951661410159</v>
      </c>
      <c r="BW635" s="48">
        <f t="shared" si="273"/>
        <v>5122.8871933714108</v>
      </c>
      <c r="BX635" s="48">
        <f t="shared" si="274"/>
        <v>-17330.364125406748</v>
      </c>
      <c r="BY635" s="48">
        <f>Model!$DM639*'Q3'!AC635</f>
        <v>-318819.79862107674</v>
      </c>
      <c r="BZ635" s="48">
        <f>Model!$DR639*'Q3'!AD635</f>
        <v>-205827.9301858735</v>
      </c>
      <c r="CA635" s="48">
        <f>Model!$DW639*'Q3'!AE635</f>
        <v>-148990.08568595949</v>
      </c>
      <c r="CB635" s="48">
        <f>Model!$EB639*'Q3'!AF635</f>
        <v>-80474.722549429498</v>
      </c>
      <c r="CC635" s="48"/>
      <c r="CD635" s="26">
        <f t="shared" si="280"/>
        <v>26216.752556145249</v>
      </c>
      <c r="CE635" s="48">
        <f t="shared" si="281"/>
        <v>22797.090585620987</v>
      </c>
      <c r="CF635" s="48">
        <f t="shared" si="282"/>
        <v>4942.6780785577284</v>
      </c>
      <c r="CG635" s="48">
        <f t="shared" si="283"/>
        <v>-15900.001895982437</v>
      </c>
      <c r="CH635">
        <v>106.12093173970689</v>
      </c>
      <c r="CI635">
        <v>2.7881676997270243E-2</v>
      </c>
      <c r="CJ635">
        <v>1.863431899829773</v>
      </c>
      <c r="CK635">
        <v>1.8378112697275302</v>
      </c>
      <c r="CL635">
        <v>1.9503024430521928E-2</v>
      </c>
      <c r="CN635">
        <v>124.91953583522182</v>
      </c>
      <c r="CO635">
        <v>3.108668547388764E-2</v>
      </c>
      <c r="CP635">
        <v>2.5690643438471001</v>
      </c>
      <c r="CQ635">
        <v>2.5297436709331715</v>
      </c>
      <c r="CR635">
        <v>3.0524689054244089E-2</v>
      </c>
      <c r="CT635">
        <v>104.05234998073348</v>
      </c>
      <c r="CU635">
        <v>4.0831059864032897E-2</v>
      </c>
      <c r="CV635">
        <v>4.3370298891328982</v>
      </c>
      <c r="CW635">
        <v>4.2502586073164199</v>
      </c>
      <c r="CX635">
        <v>5.5582607376237138E-2</v>
      </c>
      <c r="CZ635">
        <v>134.14192394335009</v>
      </c>
      <c r="DA635">
        <v>4.2379181804449655E-2</v>
      </c>
      <c r="DB635">
        <v>5.2603547198806186</v>
      </c>
      <c r="DC635">
        <v>5.1512028390664222</v>
      </c>
      <c r="DD635">
        <v>1.7237601382678013E-2</v>
      </c>
      <c r="DF635">
        <v>126.0956624286019</v>
      </c>
      <c r="DG635">
        <v>4.665509079887184E-2</v>
      </c>
      <c r="DH635">
        <v>7.1174272076172702</v>
      </c>
      <c r="DI635">
        <v>6.9551799319924701</v>
      </c>
      <c r="DJ635">
        <v>8.7701802083470892E-2</v>
      </c>
    </row>
    <row r="636" spans="1:114" x14ac:dyDescent="0.4">
      <c r="A636" s="54">
        <v>37288</v>
      </c>
      <c r="B636" s="56">
        <v>-3.0000000000000165E-4</v>
      </c>
      <c r="C636" s="56">
        <v>-5.9999999999999984E-4</v>
      </c>
      <c r="D636" s="56">
        <v>-1.2999999999999991E-3</v>
      </c>
      <c r="E636" s="56">
        <v>-1.0000000000000078E-3</v>
      </c>
      <c r="F636" s="56">
        <v>-1.2999999999999956E-3</v>
      </c>
      <c r="G636" s="56">
        <v>-1.2910350873430801E-3</v>
      </c>
      <c r="H636" s="56">
        <v>-1.1926796541306336E-3</v>
      </c>
      <c r="I636" s="56">
        <v>-1.0206371775270257E-3</v>
      </c>
      <c r="J636" s="56">
        <v>-1.2481129938474583E-3</v>
      </c>
      <c r="K636" s="56">
        <v>-1.1124162670965651E-3</v>
      </c>
      <c r="M636" s="62">
        <f t="shared" si="275"/>
        <v>0.77737290134183545</v>
      </c>
      <c r="N636" s="62">
        <f t="shared" si="284"/>
        <v>0.82343897065429361</v>
      </c>
      <c r="O636" s="62">
        <f t="shared" si="284"/>
        <v>0.91679227209113323</v>
      </c>
      <c r="P636" s="62">
        <f t="shared" si="284"/>
        <v>1.1533228414259031</v>
      </c>
      <c r="Q636" s="65">
        <f t="shared" si="303"/>
        <v>0.81012618556924088</v>
      </c>
      <c r="R636" s="65">
        <f t="shared" si="304"/>
        <v>0.86871115696803725</v>
      </c>
      <c r="S636" s="65">
        <f t="shared" si="305"/>
        <v>0.93361107650312414</v>
      </c>
      <c r="T636" s="65">
        <f t="shared" si="306"/>
        <v>1.0348377193517222</v>
      </c>
      <c r="U636" s="66">
        <f t="shared" si="286"/>
        <v>0.81357315799212437</v>
      </c>
      <c r="V636" s="66">
        <f t="shared" si="286"/>
        <v>0.88168257145030005</v>
      </c>
      <c r="W636" s="66">
        <f t="shared" si="286"/>
        <v>0.94625144323516841</v>
      </c>
      <c r="X636" s="66">
        <f t="shared" si="285"/>
        <v>1.0021490823852308</v>
      </c>
      <c r="Y636" s="82">
        <f t="shared" si="267"/>
        <v>0.88769434380801748</v>
      </c>
      <c r="Z636" s="82">
        <f t="shared" si="268"/>
        <v>0.93760847235799805</v>
      </c>
      <c r="AA636" s="82">
        <f t="shared" si="269"/>
        <v>0.95632579317296773</v>
      </c>
      <c r="AB636" s="82">
        <f t="shared" si="270"/>
        <v>1.0057510790690594</v>
      </c>
      <c r="AC636" s="66">
        <f t="shared" si="276"/>
        <v>0.90483613416122677</v>
      </c>
      <c r="AD636" s="66">
        <f t="shared" si="277"/>
        <v>0.94511465053987931</v>
      </c>
      <c r="AE636" s="66">
        <f t="shared" si="278"/>
        <v>0.95490385886473328</v>
      </c>
      <c r="AF636" s="66">
        <f t="shared" si="279"/>
        <v>1.0199508648388895</v>
      </c>
      <c r="AG636" s="59"/>
      <c r="AH636" s="54">
        <v>37288</v>
      </c>
      <c r="AI636" s="47">
        <f>Model!DL640</f>
        <v>100000</v>
      </c>
      <c r="AJ636" s="48">
        <f>Model!DM640*'Q3'!M636</f>
        <v>-273738.56201658765</v>
      </c>
      <c r="AK636" s="48">
        <f>Model!DR640*'Q3'!N636</f>
        <v>-179253.44584522475</v>
      </c>
      <c r="AL636" s="48">
        <f>Model!DW640*'Q3'!O636</f>
        <v>-143048.1858260103</v>
      </c>
      <c r="AM636" s="48">
        <f>Model!EB640*'Q3'!P636</f>
        <v>-90937.440681222433</v>
      </c>
      <c r="AN636" s="48"/>
      <c r="AO636" s="48">
        <f t="shared" si="287"/>
        <v>-2674.157547577699</v>
      </c>
      <c r="AP636" s="48">
        <f t="shared" si="288"/>
        <v>-0.55033441363775637</v>
      </c>
      <c r="AQ636" s="48">
        <f t="shared" si="289"/>
        <v>4928.1094277395459</v>
      </c>
      <c r="AR636" s="48">
        <f t="shared" si="290"/>
        <v>-9555.8152546005294</v>
      </c>
      <c r="AS636" s="48">
        <f>Model!$DM640*'Q3'!Q636</f>
        <v>-285272.07046569162</v>
      </c>
      <c r="AT636" s="48">
        <f>Model!$DR640*'Q3'!R636</f>
        <v>-189108.69400191246</v>
      </c>
      <c r="AU636" s="48">
        <f>Model!$DW640*'Q3'!S636</f>
        <v>-145672.44383094541</v>
      </c>
      <c r="AV636" s="48">
        <f>Model!$EB640*'Q3'!T636</f>
        <v>-81595.100988281847</v>
      </c>
      <c r="AW636" s="48"/>
      <c r="AX636" s="48">
        <f t="shared" si="291"/>
        <v>-2176.6728046847911</v>
      </c>
      <c r="AY636" s="48">
        <f t="shared" si="292"/>
        <v>795.606905013301</v>
      </c>
      <c r="AZ636" s="48">
        <f t="shared" si="293"/>
        <v>5284.1850817169361</v>
      </c>
      <c r="BA636" s="48">
        <f t="shared" si="294"/>
        <v>-10061.855075903561</v>
      </c>
      <c r="BB636" s="48">
        <f>Model!$DM640*'Q3'!U636</f>
        <v>-286485.86280746514</v>
      </c>
      <c r="BC636" s="48">
        <f>Model!$DR640*'Q3'!V636</f>
        <v>-191932.42572496258</v>
      </c>
      <c r="BD636" s="48">
        <f>Model!$DW640*'Q3'!W636</f>
        <v>-147644.73524770231</v>
      </c>
      <c r="BE636" s="48">
        <f>Model!$EB640*'Q3'!X636</f>
        <v>-79017.660502133891</v>
      </c>
      <c r="BF636" s="48"/>
      <c r="BG636" s="48">
        <f t="shared" si="295"/>
        <v>-2124.3172553099193</v>
      </c>
      <c r="BH636" s="48">
        <f t="shared" si="296"/>
        <v>1023.7223636768449</v>
      </c>
      <c r="BI636" s="48">
        <f t="shared" si="297"/>
        <v>5551.7978525401522</v>
      </c>
      <c r="BJ636" s="48">
        <f t="shared" si="298"/>
        <v>-10201.465448240489</v>
      </c>
      <c r="BK636" s="48"/>
      <c r="BL636" s="48">
        <f t="shared" si="299"/>
        <v>66602.047725267825</v>
      </c>
      <c r="BM636" s="48">
        <f t="shared" si="300"/>
        <v>57994.506147571541</v>
      </c>
      <c r="BN636" s="48">
        <f t="shared" si="301"/>
        <v>54209.086053481864</v>
      </c>
      <c r="BO636" s="48">
        <f t="shared" si="302"/>
        <v>54304.636261574349</v>
      </c>
      <c r="BP636" s="48">
        <f>Model!$DM640*'Q3'!Y636</f>
        <v>-312586.36976517393</v>
      </c>
      <c r="BQ636" s="48">
        <f>Model!$DR640*'Q3'!Z636</f>
        <v>-204106.86828472847</v>
      </c>
      <c r="BR636" s="48">
        <f>Model!$DW640*'Q3'!AA636</f>
        <v>-149216.64801992878</v>
      </c>
      <c r="BS636" s="48">
        <f>Model!$EB640*'Q3'!AB636</f>
        <v>-79301.671490214765</v>
      </c>
      <c r="BT636" s="48"/>
      <c r="BU636" s="48">
        <f t="shared" si="271"/>
        <v>-998.50163289720513</v>
      </c>
      <c r="BV636" s="48">
        <f t="shared" si="272"/>
        <v>2007.2359623037446</v>
      </c>
      <c r="BW636" s="48">
        <f t="shared" si="273"/>
        <v>5765.084757758068</v>
      </c>
      <c r="BX636" s="48">
        <f t="shared" si="274"/>
        <v>-10186.081628514352</v>
      </c>
      <c r="BY636" s="48">
        <f>Model!$DM640*'Q3'!AC636</f>
        <v>-318622.55784630944</v>
      </c>
      <c r="BZ636" s="48">
        <f>Model!$DR640*'Q3'!AD636</f>
        <v>-205740.87924629534</v>
      </c>
      <c r="CA636" s="48">
        <f>Model!$DW640*'Q3'!AE636</f>
        <v>-148994.78192294177</v>
      </c>
      <c r="CB636" s="48">
        <f>Model!$EB640*'Q3'!AF636</f>
        <v>-80421.299169255202</v>
      </c>
      <c r="CC636" s="48"/>
      <c r="CD636" s="26">
        <f t="shared" si="280"/>
        <v>-738.13753910489322</v>
      </c>
      <c r="CE636" s="48">
        <f t="shared" si="281"/>
        <v>2139.2397064683828</v>
      </c>
      <c r="CF636" s="48">
        <f t="shared" si="282"/>
        <v>5734.980585290461</v>
      </c>
      <c r="CG636" s="48">
        <f t="shared" si="283"/>
        <v>-10125.435558124118</v>
      </c>
      <c r="CH636">
        <v>105.6664438027864</v>
      </c>
      <c r="CI636">
        <v>3.0182727803471497E-2</v>
      </c>
      <c r="CJ636">
        <v>1.8611183270973812</v>
      </c>
      <c r="CK636">
        <v>1.8334490798382397</v>
      </c>
      <c r="CL636">
        <v>1.937340441599978E-2</v>
      </c>
      <c r="CN636">
        <v>124.23216512500572</v>
      </c>
      <c r="CO636">
        <v>3.322685316731825E-2</v>
      </c>
      <c r="CP636">
        <v>2.5652824454803898</v>
      </c>
      <c r="CQ636">
        <v>2.5233607764763155</v>
      </c>
      <c r="CR636">
        <v>2.9909181814565373E-2</v>
      </c>
      <c r="CT636">
        <v>103.22259223223679</v>
      </c>
      <c r="CU636">
        <v>4.2672045383450236E-2</v>
      </c>
      <c r="CV636">
        <v>4.330709441283318</v>
      </c>
      <c r="CW636">
        <v>4.2402395931064474</v>
      </c>
      <c r="CX636">
        <v>5.5078716236933327E-2</v>
      </c>
      <c r="CZ636">
        <v>132.95509394366456</v>
      </c>
      <c r="DA636">
        <v>4.4057593184544448E-2</v>
      </c>
      <c r="DB636">
        <v>5.2484748212397312</v>
      </c>
      <c r="DC636">
        <v>5.1353492570264194</v>
      </c>
      <c r="DD636">
        <v>1.6816685505063086E-2</v>
      </c>
      <c r="DF636">
        <v>124.8184539485175</v>
      </c>
      <c r="DG636">
        <v>4.8074342226534096E-2</v>
      </c>
      <c r="DH636">
        <v>7.097972092834417</v>
      </c>
      <c r="DI636">
        <v>6.9313617640636629</v>
      </c>
      <c r="DJ636">
        <v>8.6516185914829527E-2</v>
      </c>
    </row>
    <row r="637" spans="1:114" x14ac:dyDescent="0.4">
      <c r="A637" s="54">
        <v>37295</v>
      </c>
      <c r="B637" s="56">
        <v>2.0000000000000226E-4</v>
      </c>
      <c r="C637" s="56">
        <v>5.0000000000000391E-4</v>
      </c>
      <c r="D637" s="56">
        <v>4.0000000000000105E-4</v>
      </c>
      <c r="E637" s="56">
        <v>3.0000000000000165E-4</v>
      </c>
      <c r="F637" s="56">
        <v>2.0000000000000573E-4</v>
      </c>
      <c r="G637" s="56">
        <v>4.0610717412635847E-4</v>
      </c>
      <c r="H637" s="56">
        <v>3.7558128092668452E-4</v>
      </c>
      <c r="I637" s="56">
        <v>3.1000713249042244E-4</v>
      </c>
      <c r="J637" s="56">
        <v>2.2583089983835986E-4</v>
      </c>
      <c r="K637" s="56">
        <v>2.785467839447886E-4</v>
      </c>
      <c r="M637" s="62">
        <f t="shared" si="275"/>
        <v>0.80273758241075344</v>
      </c>
      <c r="N637" s="62">
        <f t="shared" si="284"/>
        <v>0.853970377043335</v>
      </c>
      <c r="O637" s="62">
        <f t="shared" si="284"/>
        <v>0.95786920996050828</v>
      </c>
      <c r="P637" s="62">
        <f t="shared" si="284"/>
        <v>1.0715053619964243</v>
      </c>
      <c r="Q637" s="65">
        <f t="shared" si="303"/>
        <v>0.81563677991420647</v>
      </c>
      <c r="R637" s="65">
        <f t="shared" si="304"/>
        <v>0.87365009179486297</v>
      </c>
      <c r="S637" s="65">
        <f t="shared" si="305"/>
        <v>0.93671954126287171</v>
      </c>
      <c r="T637" s="65">
        <f t="shared" si="306"/>
        <v>1.0345601783682219</v>
      </c>
      <c r="U637" s="66">
        <f t="shared" si="286"/>
        <v>0.81195442035531906</v>
      </c>
      <c r="V637" s="66">
        <f t="shared" si="286"/>
        <v>0.8807851841284613</v>
      </c>
      <c r="W637" s="66">
        <f t="shared" si="286"/>
        <v>0.94754862259772443</v>
      </c>
      <c r="X637" s="66">
        <f t="shared" si="285"/>
        <v>1.0006612843041891</v>
      </c>
      <c r="Y637" s="82">
        <f t="shared" si="267"/>
        <v>0.88608769417473709</v>
      </c>
      <c r="Z637" s="82">
        <f t="shared" si="268"/>
        <v>0.93651389508111982</v>
      </c>
      <c r="AA637" s="82">
        <f t="shared" si="269"/>
        <v>0.9564643167505853</v>
      </c>
      <c r="AB637" s="82">
        <f t="shared" si="270"/>
        <v>1.0052185380671383</v>
      </c>
      <c r="AC637" s="66">
        <f t="shared" si="276"/>
        <v>0.90549243154883352</v>
      </c>
      <c r="AD637" s="66">
        <f t="shared" si="277"/>
        <v>0.9453639765351538</v>
      </c>
      <c r="AE637" s="66">
        <f t="shared" si="278"/>
        <v>0.95514692760900655</v>
      </c>
      <c r="AF637" s="66">
        <f t="shared" si="279"/>
        <v>1.0196067250657659</v>
      </c>
      <c r="AG637" s="59"/>
      <c r="AH637" s="54">
        <v>37295</v>
      </c>
      <c r="AI637" s="47">
        <f>Model!DL641</f>
        <v>100000</v>
      </c>
      <c r="AJ637" s="48">
        <f>Model!DM641*'Q3'!M637</f>
        <v>-283857.244888118</v>
      </c>
      <c r="AK637" s="48">
        <f>Model!DR641*'Q3'!N637</f>
        <v>-186542.10112746863</v>
      </c>
      <c r="AL637" s="48">
        <f>Model!DW641*'Q3'!O637</f>
        <v>-149784.44991498749</v>
      </c>
      <c r="AM637" s="48">
        <f>Model!EB641*'Q3'!P637</f>
        <v>-84145.821483681415</v>
      </c>
      <c r="AN637" s="48"/>
      <c r="AO637" s="48">
        <f t="shared" si="287"/>
        <v>6150.1118449807545</v>
      </c>
      <c r="AP637" s="48">
        <f t="shared" si="288"/>
        <v>7118.84969764165</v>
      </c>
      <c r="AQ637" s="48">
        <f t="shared" si="289"/>
        <v>9755.2014937064378</v>
      </c>
      <c r="AR637" s="48">
        <f t="shared" si="290"/>
        <v>-15980.652080091968</v>
      </c>
      <c r="AS637" s="48">
        <f>Model!$DM641*'Q3'!Q637</f>
        <v>-288418.54953465227</v>
      </c>
      <c r="AT637" s="48">
        <f>Model!$DR641*'Q3'!R637</f>
        <v>-190840.95672952072</v>
      </c>
      <c r="AU637" s="48">
        <f>Model!$DW641*'Q3'!S637</f>
        <v>-146477.22231145031</v>
      </c>
      <c r="AV637" s="48">
        <f>Model!$EB641*'Q3'!T637</f>
        <v>-81244.49878710779</v>
      </c>
      <c r="AW637" s="48"/>
      <c r="AX637" s="48">
        <f t="shared" si="291"/>
        <v>4989.0172947988904</v>
      </c>
      <c r="AY637" s="48">
        <f t="shared" si="292"/>
        <v>5476.0199226542463</v>
      </c>
      <c r="AZ637" s="48">
        <f t="shared" si="293"/>
        <v>11271.024417405715</v>
      </c>
      <c r="BA637" s="48">
        <f t="shared" si="294"/>
        <v>-12726.198516630597</v>
      </c>
      <c r="BB637" s="48">
        <f>Model!$DM641*'Q3'!U637</f>
        <v>-287116.42482792796</v>
      </c>
      <c r="BC637" s="48">
        <f>Model!$DR641*'Q3'!V637</f>
        <v>-192399.55308301037</v>
      </c>
      <c r="BD637" s="48">
        <f>Model!$DW641*'Q3'!W637</f>
        <v>-148170.59336248602</v>
      </c>
      <c r="BE637" s="48">
        <f>Model!$EB641*'Q3'!X637</f>
        <v>-78582.40264687789</v>
      </c>
      <c r="BF637" s="48"/>
      <c r="BG637" s="48">
        <f t="shared" si="295"/>
        <v>5320.4772646527999</v>
      </c>
      <c r="BH637" s="48">
        <f t="shared" si="296"/>
        <v>4880.3943111595727</v>
      </c>
      <c r="BI637" s="48">
        <f t="shared" si="297"/>
        <v>10494.890759491347</v>
      </c>
      <c r="BJ637" s="48">
        <f t="shared" si="298"/>
        <v>-9740.0886709110928</v>
      </c>
      <c r="BK637" s="48"/>
      <c r="BL637" s="48">
        <f t="shared" si="299"/>
        <v>27691.285814447827</v>
      </c>
      <c r="BM637" s="48">
        <f t="shared" si="300"/>
        <v>7395.9725381842272</v>
      </c>
      <c r="BN637" s="48">
        <f t="shared" si="301"/>
        <v>370.18767334831659</v>
      </c>
      <c r="BO637" s="48">
        <f t="shared" si="302"/>
        <v>7745.1879842254402</v>
      </c>
      <c r="BP637" s="48">
        <f>Model!$DM641*'Q3'!Y637</f>
        <v>-313330.80337704241</v>
      </c>
      <c r="BQ637" s="48">
        <f>Model!$DR641*'Q3'!Z637</f>
        <v>-204572.98569109105</v>
      </c>
      <c r="BR637" s="48">
        <f>Model!$DW641*'Q3'!AA637</f>
        <v>-149564.76318275993</v>
      </c>
      <c r="BS637" s="48">
        <f>Model!$EB641*'Q3'!AB637</f>
        <v>-78940.28593444117</v>
      </c>
      <c r="BT637" s="48"/>
      <c r="BU637" s="48">
        <f t="shared" si="271"/>
        <v>-1352.4758547815582</v>
      </c>
      <c r="BV637" s="48">
        <f t="shared" si="272"/>
        <v>228.25443867563445</v>
      </c>
      <c r="BW637" s="48">
        <f t="shared" si="273"/>
        <v>9855.8919283130526</v>
      </c>
      <c r="BX637" s="48">
        <f t="shared" si="274"/>
        <v>-10141.531275654474</v>
      </c>
      <c r="BY637" s="48">
        <f>Model!$DM641*'Q3'!AC637</f>
        <v>-320192.54177011299</v>
      </c>
      <c r="BZ637" s="48">
        <f>Model!$DR641*'Q3'!AD637</f>
        <v>-206506.20589868259</v>
      </c>
      <c r="CA637" s="48">
        <f>Model!$DW641*'Q3'!AE637</f>
        <v>-149358.7596847422</v>
      </c>
      <c r="CB637" s="48">
        <f>Model!$EB641*'Q3'!AF637</f>
        <v>-80070.197046042653</v>
      </c>
      <c r="CC637" s="48"/>
      <c r="CD637" s="26">
        <f t="shared" si="280"/>
        <v>-3099.15310402459</v>
      </c>
      <c r="CE637" s="48">
        <f t="shared" si="281"/>
        <v>-510.5356051496783</v>
      </c>
      <c r="CF637" s="48">
        <f t="shared" si="282"/>
        <v>9950.3108380740596</v>
      </c>
      <c r="CG637" s="48">
        <f t="shared" si="283"/>
        <v>-11408.968106410583</v>
      </c>
      <c r="CH637">
        <v>105.62330994242741</v>
      </c>
      <c r="CI637">
        <v>3.0401774630417225E-2</v>
      </c>
      <c r="CJ637">
        <v>1.8608983465630691</v>
      </c>
      <c r="CK637">
        <v>1.8330345942509809</v>
      </c>
      <c r="CL637">
        <v>1.9361118108376305E-2</v>
      </c>
      <c r="CN637">
        <v>124.15138002180295</v>
      </c>
      <c r="CO637">
        <v>3.3479363974271287E-2</v>
      </c>
      <c r="CP637">
        <v>2.564836621835354</v>
      </c>
      <c r="CQ637">
        <v>2.5226089502305915</v>
      </c>
      <c r="CR637">
        <v>2.9829012254108937E-2</v>
      </c>
      <c r="CT637">
        <v>103.08690601033797</v>
      </c>
      <c r="CU637">
        <v>4.2974752041134191E-2</v>
      </c>
      <c r="CV637">
        <v>4.3296703886911212</v>
      </c>
      <c r="CW637">
        <v>4.2385941229722501</v>
      </c>
      <c r="CX637">
        <v>5.5004189379750781E-2</v>
      </c>
      <c r="CZ637">
        <v>132.81027835909984</v>
      </c>
      <c r="DA637">
        <v>4.4263669495947677E-2</v>
      </c>
      <c r="DB637">
        <v>5.2470159825933322</v>
      </c>
      <c r="DC637">
        <v>5.1334043263480638</v>
      </c>
      <c r="DD637">
        <v>1.6804130045005947E-2</v>
      </c>
      <c r="DF637">
        <v>124.76428766491668</v>
      </c>
      <c r="DG637">
        <v>4.81349366432864E-2</v>
      </c>
      <c r="DH637">
        <v>7.0971410522453464</v>
      </c>
      <c r="DI637">
        <v>6.9303451889521863</v>
      </c>
      <c r="DJ637">
        <v>8.646595807716019E-2</v>
      </c>
    </row>
    <row r="638" spans="1:114" x14ac:dyDescent="0.4">
      <c r="A638" s="54">
        <v>37302</v>
      </c>
      <c r="B638" s="56">
        <v>9.9999999999999395E-5</v>
      </c>
      <c r="C638" s="56">
        <v>0</v>
      </c>
      <c r="D638" s="56">
        <v>-2.9999999999999818E-4</v>
      </c>
      <c r="E638" s="56">
        <v>-6.0000000000000331E-4</v>
      </c>
      <c r="F638" s="56">
        <v>-7.0000000000000617E-4</v>
      </c>
      <c r="G638" s="56">
        <v>-2.9314493038149272E-4</v>
      </c>
      <c r="H638" s="56">
        <v>-3.8023888123099592E-4</v>
      </c>
      <c r="I638" s="56">
        <v>-5.8300331047697607E-4</v>
      </c>
      <c r="J638" s="56">
        <v>-6.6189940760619931E-4</v>
      </c>
      <c r="K638" s="56">
        <v>-6.0485408923266482E-4</v>
      </c>
      <c r="M638" s="62">
        <f t="shared" si="275"/>
        <v>0.77267180586245343</v>
      </c>
      <c r="N638" s="62">
        <f t="shared" si="284"/>
        <v>0.83437407005859376</v>
      </c>
      <c r="O638" s="62">
        <f t="shared" si="284"/>
        <v>0.97378706000095594</v>
      </c>
      <c r="P638" s="62">
        <f t="shared" si="284"/>
        <v>1.0423368635355121</v>
      </c>
      <c r="Q638" s="65">
        <f t="shared" si="303"/>
        <v>0.81976306303993862</v>
      </c>
      <c r="R638" s="65">
        <f t="shared" si="304"/>
        <v>0.87703723378037213</v>
      </c>
      <c r="S638" s="65">
        <f t="shared" si="305"/>
        <v>0.93803706077055349</v>
      </c>
      <c r="T638" s="65">
        <f t="shared" si="306"/>
        <v>1.0348159107366499</v>
      </c>
      <c r="U638" s="66">
        <f t="shared" si="286"/>
        <v>0.81187182142198144</v>
      </c>
      <c r="V638" s="66">
        <f t="shared" si="286"/>
        <v>0.88101965223931888</v>
      </c>
      <c r="W638" s="66">
        <f t="shared" si="286"/>
        <v>0.94775417273256002</v>
      </c>
      <c r="X638" s="66">
        <f t="shared" si="285"/>
        <v>1.0012643348381358</v>
      </c>
      <c r="Y638" s="82">
        <f t="shared" si="267"/>
        <v>0.8855586029556809</v>
      </c>
      <c r="Z638" s="82">
        <f t="shared" si="268"/>
        <v>0.93601757406979702</v>
      </c>
      <c r="AA638" s="82">
        <f t="shared" si="269"/>
        <v>0.95624222206762022</v>
      </c>
      <c r="AB638" s="82">
        <f t="shared" si="270"/>
        <v>1.0057511948484037</v>
      </c>
      <c r="AC638" s="66">
        <f t="shared" si="276"/>
        <v>0.90527715227601058</v>
      </c>
      <c r="AD638" s="66">
        <f t="shared" si="277"/>
        <v>0.94517438654590125</v>
      </c>
      <c r="AE638" s="66">
        <f t="shared" si="278"/>
        <v>0.95512352568200132</v>
      </c>
      <c r="AF638" s="66">
        <f t="shared" si="279"/>
        <v>1.0196516268379681</v>
      </c>
      <c r="AG638" s="59"/>
      <c r="AH638" s="54">
        <v>37302</v>
      </c>
      <c r="AI638" s="47">
        <f>Model!DL642</f>
        <v>100000</v>
      </c>
      <c r="AJ638" s="48">
        <f>Model!DM642*'Q3'!M638</f>
        <v>-273004.52621807525</v>
      </c>
      <c r="AK638" s="48">
        <f>Model!DR642*'Q3'!N638</f>
        <v>-182156.71443420099</v>
      </c>
      <c r="AL638" s="48">
        <f>Model!DW642*'Q3'!O638</f>
        <v>-152236.86608311065</v>
      </c>
      <c r="AM638" s="48">
        <f>Model!EB642*'Q3'!P638</f>
        <v>-81869.95427264359</v>
      </c>
      <c r="AN638" s="48"/>
      <c r="AO638" s="48">
        <f t="shared" si="287"/>
        <v>2196.2958528795825</v>
      </c>
      <c r="AP638" s="48">
        <f t="shared" si="288"/>
        <v>2263.4112811544546</v>
      </c>
      <c r="AQ638" s="48">
        <f t="shared" si="289"/>
        <v>1545.2133629792297</v>
      </c>
      <c r="AR638" s="48">
        <f t="shared" si="290"/>
        <v>-2993.7711683173293</v>
      </c>
      <c r="AS638" s="48">
        <f>Model!$DM642*'Q3'!Q638</f>
        <v>-289643.06053136359</v>
      </c>
      <c r="AT638" s="48">
        <f>Model!$DR642*'Q3'!R638</f>
        <v>-191470.74037268898</v>
      </c>
      <c r="AU638" s="48">
        <f>Model!$DW642*'Q3'!S638</f>
        <v>-146647.89487075471</v>
      </c>
      <c r="AV638" s="48">
        <f>Model!$EB642*'Q3'!T638</f>
        <v>-81279.223882814505</v>
      </c>
      <c r="AW638" s="48"/>
      <c r="AX638" s="48">
        <f t="shared" si="291"/>
        <v>3529.99380287042</v>
      </c>
      <c r="AY638" s="48">
        <f t="shared" si="292"/>
        <v>3385.7771584854017</v>
      </c>
      <c r="AZ638" s="48">
        <f t="shared" si="293"/>
        <v>765.73004435176699</v>
      </c>
      <c r="BA638" s="48">
        <f t="shared" si="294"/>
        <v>-3114.2205290879538</v>
      </c>
      <c r="BB638" s="48">
        <f>Model!$DM642*'Q3'!U638</f>
        <v>-286854.88492713263</v>
      </c>
      <c r="BC638" s="48">
        <f>Model!$DR642*'Q3'!V638</f>
        <v>-192340.16367815304</v>
      </c>
      <c r="BD638" s="48">
        <f>Model!$DW642*'Q3'!W638</f>
        <v>-148167.0182327689</v>
      </c>
      <c r="BE638" s="48">
        <f>Model!$EB642*'Q3'!X638</f>
        <v>-78643.92805794139</v>
      </c>
      <c r="BF638" s="48"/>
      <c r="BG638" s="48">
        <f t="shared" si="295"/>
        <v>3306.5015157759117</v>
      </c>
      <c r="BH638" s="48">
        <f t="shared" si="296"/>
        <v>3490.5450706056399</v>
      </c>
      <c r="BI638" s="48">
        <f t="shared" si="297"/>
        <v>977.59932666431268</v>
      </c>
      <c r="BJ638" s="48">
        <f t="shared" si="298"/>
        <v>-3651.5548240770822</v>
      </c>
      <c r="BK638" s="48"/>
      <c r="BL638" s="48">
        <f t="shared" si="299"/>
        <v>151046.1642638848</v>
      </c>
      <c r="BM638" s="48">
        <f t="shared" si="300"/>
        <v>84431.507560837679</v>
      </c>
      <c r="BN638" s="48">
        <f t="shared" si="301"/>
        <v>3059.9323145019175</v>
      </c>
      <c r="BO638" s="48">
        <f t="shared" si="302"/>
        <v>1986.3509419277914</v>
      </c>
      <c r="BP638" s="48">
        <f>Model!$DM642*'Q3'!Y638</f>
        <v>-312890.29184700607</v>
      </c>
      <c r="BQ638" s="48">
        <f>Model!$DR642*'Q3'!Z638</f>
        <v>-204347.05734953162</v>
      </c>
      <c r="BR638" s="48">
        <f>Model!$DW642*'Q3'!AA638</f>
        <v>-149493.99625805416</v>
      </c>
      <c r="BS638" s="48">
        <f>Model!$EB642*'Q3'!AB638</f>
        <v>-78996.346778528896</v>
      </c>
      <c r="BT638" s="48"/>
      <c r="BU638" s="48">
        <f t="shared" si="271"/>
        <v>5393.4262521981982</v>
      </c>
      <c r="BV638" s="48">
        <f t="shared" si="272"/>
        <v>4937.4089550843491</v>
      </c>
      <c r="BW638" s="48">
        <f t="shared" si="273"/>
        <v>1162.6704597215648</v>
      </c>
      <c r="BX638" s="48">
        <f t="shared" si="274"/>
        <v>-3579.6969844446085</v>
      </c>
      <c r="BY638" s="48">
        <f>Model!$DM642*'Q3'!AC638</f>
        <v>-319857.35493130691</v>
      </c>
      <c r="BZ638" s="48">
        <f>Model!$DR642*'Q3'!AD638</f>
        <v>-206346.13058921188</v>
      </c>
      <c r="CA638" s="48">
        <f>Model!$DW642*'Q3'!AE638</f>
        <v>-149319.1050124825</v>
      </c>
      <c r="CB638" s="48">
        <f>Model!$EB642*'Q3'!AF638</f>
        <v>-80088.150945845337</v>
      </c>
      <c r="CC638" s="48"/>
      <c r="CD638" s="26">
        <f t="shared" si="280"/>
        <v>5951.8863652123546</v>
      </c>
      <c r="CE638" s="48">
        <f t="shared" si="281"/>
        <v>5178.3028075731054</v>
      </c>
      <c r="CF638" s="48">
        <f t="shared" si="282"/>
        <v>1138.2787061559502</v>
      </c>
      <c r="CG638" s="48">
        <f t="shared" si="283"/>
        <v>-3357.0791602997924</v>
      </c>
      <c r="CH638">
        <v>105.87786311090829</v>
      </c>
      <c r="CI638">
        <v>2.9110739543074145E-2</v>
      </c>
      <c r="CJ638">
        <v>1.8621955320219403</v>
      </c>
      <c r="CK638">
        <v>1.8354794499202931</v>
      </c>
      <c r="CL638">
        <v>1.9433664194154605E-2</v>
      </c>
      <c r="CN638">
        <v>124.53353516425602</v>
      </c>
      <c r="CO638">
        <v>3.2286684320140653E-2</v>
      </c>
      <c r="CP638">
        <v>2.5669430943196048</v>
      </c>
      <c r="CQ638">
        <v>2.526162390497896</v>
      </c>
      <c r="CR638">
        <v>3.022555494622723E-2</v>
      </c>
      <c r="CT638">
        <v>103.54524244961964</v>
      </c>
      <c r="CU638">
        <v>4.1954114863607166E-2</v>
      </c>
      <c r="CV638">
        <v>4.3331739871532404</v>
      </c>
      <c r="CW638">
        <v>4.2441443278392921</v>
      </c>
      <c r="CX638">
        <v>5.5276854212523596E-2</v>
      </c>
      <c r="CZ638">
        <v>133.59434708837489</v>
      </c>
      <c r="DA638">
        <v>4.3151253228851112E-2</v>
      </c>
      <c r="DB638">
        <v>5.254890346500579</v>
      </c>
      <c r="DC638">
        <v>5.1439073227653838</v>
      </c>
      <c r="DD638">
        <v>1.719042878414917E-2</v>
      </c>
      <c r="DF638">
        <v>125.88600141544322</v>
      </c>
      <c r="DG638">
        <v>4.6886823649438941E-2</v>
      </c>
      <c r="DH638">
        <v>7.1142518821781966</v>
      </c>
      <c r="DI638">
        <v>6.9512899296445143</v>
      </c>
      <c r="DJ638">
        <v>8.7507009392238544E-2</v>
      </c>
    </row>
    <row r="639" spans="1:114" x14ac:dyDescent="0.4">
      <c r="A639" s="54">
        <v>37309</v>
      </c>
      <c r="B639" s="56">
        <v>1.9999999999999879E-4</v>
      </c>
      <c r="C639" s="56">
        <v>3.9999999999999411E-4</v>
      </c>
      <c r="D639" s="56">
        <v>8.9999999999999802E-4</v>
      </c>
      <c r="E639" s="56">
        <v>3.0000000000000165E-4</v>
      </c>
      <c r="F639" s="56">
        <v>3.0000000000000165E-4</v>
      </c>
      <c r="G639" s="56">
        <v>8.9336545619011359E-4</v>
      </c>
      <c r="H639" s="56">
        <v>7.0739662469812559E-4</v>
      </c>
      <c r="I639" s="56">
        <v>3.3540028909714859E-4</v>
      </c>
      <c r="J639" s="56">
        <v>3.2596672745927729E-4</v>
      </c>
      <c r="K639" s="56">
        <v>3.4249284947020925E-4</v>
      </c>
      <c r="M639" s="62">
        <f t="shared" si="275"/>
        <v>0.85050561716322981</v>
      </c>
      <c r="N639" s="62">
        <f t="shared" si="284"/>
        <v>0.91833500962006986</v>
      </c>
      <c r="O639" s="62">
        <f t="shared" si="284"/>
        <v>1.0056855646104186</v>
      </c>
      <c r="P639" s="62">
        <f t="shared" si="284"/>
        <v>0.98007872888482761</v>
      </c>
      <c r="Q639" s="65">
        <f t="shared" si="303"/>
        <v>0.82803498434423928</v>
      </c>
      <c r="R639" s="65">
        <f t="shared" si="304"/>
        <v>0.88234373544595845</v>
      </c>
      <c r="S639" s="65">
        <f t="shared" si="305"/>
        <v>0.93849789569026276</v>
      </c>
      <c r="T639" s="65">
        <f t="shared" si="306"/>
        <v>1.0341434879219968</v>
      </c>
      <c r="U639" s="66">
        <f t="shared" si="286"/>
        <v>0.80503734360478407</v>
      </c>
      <c r="V639" s="66">
        <f t="shared" si="286"/>
        <v>0.87538218917256971</v>
      </c>
      <c r="W639" s="66">
        <f t="shared" si="286"/>
        <v>0.94658819932277294</v>
      </c>
      <c r="X639" s="66">
        <f t="shared" si="285"/>
        <v>1.0035079868671377</v>
      </c>
      <c r="Y639" s="82">
        <f t="shared" si="267"/>
        <v>0.88576809785581601</v>
      </c>
      <c r="Z639" s="82">
        <f t="shared" si="268"/>
        <v>0.93626389099807139</v>
      </c>
      <c r="AA639" s="82">
        <f t="shared" si="269"/>
        <v>0.95631271217732405</v>
      </c>
      <c r="AB639" s="82">
        <f t="shared" si="270"/>
        <v>1.0057566995567675</v>
      </c>
      <c r="AC639" s="66">
        <f t="shared" si="276"/>
        <v>0.90610100047925524</v>
      </c>
      <c r="AD639" s="66">
        <f t="shared" si="277"/>
        <v>0.94607347338450387</v>
      </c>
      <c r="AE639" s="66">
        <f t="shared" si="278"/>
        <v>0.95558921225244509</v>
      </c>
      <c r="AF639" s="66">
        <f t="shared" si="279"/>
        <v>1.0187595694325939</v>
      </c>
      <c r="AG639" s="59"/>
      <c r="AH639" s="54">
        <v>37309</v>
      </c>
      <c r="AI639" s="47">
        <f>Model!DL643</f>
        <v>100000</v>
      </c>
      <c r="AJ639" s="48">
        <f>Model!DM643*'Q3'!M639</f>
        <v>-301548.04098422336</v>
      </c>
      <c r="AK639" s="48">
        <f>Model!DR643*'Q3'!N639</f>
        <v>-201065.87784772893</v>
      </c>
      <c r="AL639" s="48">
        <f>Model!DW643*'Q3'!O639</f>
        <v>-157385.93798963964</v>
      </c>
      <c r="AM639" s="48">
        <f>Model!EB643*'Q3'!P639</f>
        <v>-76823.235860909699</v>
      </c>
      <c r="AN639" s="48"/>
      <c r="AO639" s="48">
        <f t="shared" si="287"/>
        <v>25350.206492626039</v>
      </c>
      <c r="AP639" s="48">
        <f t="shared" si="288"/>
        <v>18265.993537734743</v>
      </c>
      <c r="AQ639" s="48">
        <f t="shared" si="289"/>
        <v>1486.6875606516987</v>
      </c>
      <c r="AR639" s="48">
        <f t="shared" si="290"/>
        <v>-3205.9777896309388</v>
      </c>
      <c r="AS639" s="48">
        <f>Model!$DM643*'Q3'!Q639</f>
        <v>-293581.04444768908</v>
      </c>
      <c r="AT639" s="48">
        <f>Model!$DR643*'Q3'!R639</f>
        <v>-193185.72838062985</v>
      </c>
      <c r="AU639" s="48">
        <f>Model!$DW643*'Q3'!S639</f>
        <v>-146871.32520564052</v>
      </c>
      <c r="AV639" s="48">
        <f>Model!$EB643*'Q3'!T639</f>
        <v>-81061.08901787152</v>
      </c>
      <c r="AW639" s="48"/>
      <c r="AX639" s="48">
        <f t="shared" si="291"/>
        <v>25811.120436503243</v>
      </c>
      <c r="AY639" s="48">
        <f t="shared" si="292"/>
        <v>19227.35640645738</v>
      </c>
      <c r="AZ639" s="48">
        <f t="shared" si="293"/>
        <v>4246.4488823569918</v>
      </c>
      <c r="BA639" s="48">
        <f t="shared" si="294"/>
        <v>-5743.5966867913594</v>
      </c>
      <c r="BB639" s="48">
        <f>Model!$DM643*'Q3'!U639</f>
        <v>-285427.19646327215</v>
      </c>
      <c r="BC639" s="48">
        <f>Model!$DR643*'Q3'!V639</f>
        <v>-191661.52490589183</v>
      </c>
      <c r="BD639" s="48">
        <f>Model!$DW643*'Q3'!W639</f>
        <v>-148137.42672944718</v>
      </c>
      <c r="BE639" s="48">
        <f>Model!$EB643*'Q3'!X639</f>
        <v>-78659.732622827098</v>
      </c>
      <c r="BF639" s="48"/>
      <c r="BG639" s="48">
        <f t="shared" si="295"/>
        <v>26282.84428061924</v>
      </c>
      <c r="BH639" s="48">
        <f t="shared" si="296"/>
        <v>19413.306258184064</v>
      </c>
      <c r="BI639" s="48">
        <f t="shared" si="297"/>
        <v>3914.1363106500139</v>
      </c>
      <c r="BJ639" s="48">
        <f t="shared" si="298"/>
        <v>-4305.6687687673111</v>
      </c>
      <c r="BK639" s="48"/>
      <c r="BL639" s="48">
        <f t="shared" si="299"/>
        <v>193058.14241541777</v>
      </c>
      <c r="BM639" s="48">
        <f t="shared" si="300"/>
        <v>81541.668390732579</v>
      </c>
      <c r="BN639" s="48">
        <f t="shared" si="301"/>
        <v>4327.8406997706215</v>
      </c>
      <c r="BO639" s="48">
        <f t="shared" si="302"/>
        <v>34312.034512768958</v>
      </c>
      <c r="BP639" s="48">
        <f>Model!$DM643*'Q3'!Y639</f>
        <v>-314050.40635196742</v>
      </c>
      <c r="BQ639" s="48">
        <f>Model!$DR643*'Q3'!Z639</f>
        <v>-204991.33667847424</v>
      </c>
      <c r="BR639" s="48">
        <f>Model!$DW643*'Q3'!AA639</f>
        <v>-149659.27573570065</v>
      </c>
      <c r="BS639" s="48">
        <f>Model!$EB643*'Q3'!AB639</f>
        <v>-78835.997427120339</v>
      </c>
      <c r="BT639" s="48"/>
      <c r="BU639" s="48">
        <f t="shared" si="271"/>
        <v>24626.908258088661</v>
      </c>
      <c r="BV639" s="48">
        <f t="shared" si="272"/>
        <v>17787.095215014582</v>
      </c>
      <c r="BW639" s="48">
        <f t="shared" si="273"/>
        <v>3514.6979184606898</v>
      </c>
      <c r="BX639" s="48">
        <f t="shared" si="274"/>
        <v>-4411.2158185852168</v>
      </c>
      <c r="BY639" s="48">
        <f>Model!$DM643*'Q3'!AC639</f>
        <v>-321259.46744444035</v>
      </c>
      <c r="BZ639" s="48">
        <f>Model!$DR643*'Q3'!AD639</f>
        <v>-207139.10658072773</v>
      </c>
      <c r="CA639" s="48">
        <f>Model!$DW643*'Q3'!AE639</f>
        <v>-149546.0507692504</v>
      </c>
      <c r="CB639" s="48">
        <f>Model!$EB643*'Q3'!AF639</f>
        <v>-79855.224260535993</v>
      </c>
      <c r="CC639" s="48"/>
      <c r="CD639" s="26">
        <f t="shared" si="280"/>
        <v>24209.843086220415</v>
      </c>
      <c r="CE639" s="48">
        <f t="shared" si="281"/>
        <v>17525.071475083332</v>
      </c>
      <c r="CF639" s="48">
        <f t="shared" si="282"/>
        <v>3544.415977459139</v>
      </c>
      <c r="CG639" s="48">
        <f t="shared" si="283"/>
        <v>-5021.5270250317335</v>
      </c>
      <c r="CH639">
        <v>105.79770593330608</v>
      </c>
      <c r="CI639">
        <v>2.9516846717200503E-2</v>
      </c>
      <c r="CJ639">
        <v>1.8617873220738876</v>
      </c>
      <c r="CK639">
        <v>1.8347098966784927</v>
      </c>
      <c r="CL639">
        <v>1.9410809812171755E-2</v>
      </c>
      <c r="CN639">
        <v>124.41303239942121</v>
      </c>
      <c r="CO639">
        <v>3.2662265601067338E-2</v>
      </c>
      <c r="CP639">
        <v>2.5662795571192425</v>
      </c>
      <c r="CQ639">
        <v>2.5250427486637892</v>
      </c>
      <c r="CR639">
        <v>3.0124762010044565E-2</v>
      </c>
      <c r="CT639">
        <v>103.40577432766828</v>
      </c>
      <c r="CU639">
        <v>4.2264121996097588E-2</v>
      </c>
      <c r="CV639">
        <v>4.3321097418221104</v>
      </c>
      <c r="CW639">
        <v>4.2424578634696184</v>
      </c>
      <c r="CX639">
        <v>5.5180330026453728E-2</v>
      </c>
      <c r="CZ639">
        <v>133.39747732396097</v>
      </c>
      <c r="DA639">
        <v>4.3429800012795901E-2</v>
      </c>
      <c r="DB639">
        <v>5.2529187518917428</v>
      </c>
      <c r="DC639">
        <v>5.1412764479199131</v>
      </c>
      <c r="DD639">
        <v>1.7124174678019553E-2</v>
      </c>
      <c r="DF639">
        <v>125.68210237309756</v>
      </c>
      <c r="DG639">
        <v>4.7112654549277301E-2</v>
      </c>
      <c r="DH639">
        <v>7.1111569487950597</v>
      </c>
      <c r="DI639">
        <v>6.9474993796672688</v>
      </c>
      <c r="DJ639">
        <v>8.7317632827237354E-2</v>
      </c>
    </row>
    <row r="640" spans="1:114" x14ac:dyDescent="0.4">
      <c r="A640" s="54">
        <v>37316</v>
      </c>
      <c r="B640" s="56">
        <v>6.9999999999999923E-4</v>
      </c>
      <c r="C640" s="56">
        <v>1.3000000000000025E-3</v>
      </c>
      <c r="D640" s="56">
        <v>2.5999999999999981E-3</v>
      </c>
      <c r="E640" s="56">
        <v>2.5000000000000022E-3</v>
      </c>
      <c r="F640" s="56">
        <v>2.2999999999999965E-3</v>
      </c>
      <c r="G640" s="56">
        <v>2.5852429031601176E-3</v>
      </c>
      <c r="H640" s="56">
        <v>2.539396132000292E-3</v>
      </c>
      <c r="I640" s="56">
        <v>2.5155212388447909E-3</v>
      </c>
      <c r="J640" s="56">
        <v>2.3343811262881292E-3</v>
      </c>
      <c r="K640" s="56">
        <v>2.4353116144119336E-3</v>
      </c>
      <c r="M640" s="62">
        <f t="shared" si="275"/>
        <v>0.72512260749781465</v>
      </c>
      <c r="N640" s="62">
        <f t="shared" si="284"/>
        <v>0.8235262500838505</v>
      </c>
      <c r="O640" s="62">
        <f t="shared" si="284"/>
        <v>1.0484917009620307</v>
      </c>
      <c r="P640" s="62">
        <f t="shared" si="284"/>
        <v>0.94038075234063412</v>
      </c>
      <c r="Q640" s="65">
        <f t="shared" si="303"/>
        <v>0.81561710129638876</v>
      </c>
      <c r="R640" s="65">
        <f t="shared" si="304"/>
        <v>0.87374450370716428</v>
      </c>
      <c r="S640" s="65">
        <f t="shared" si="305"/>
        <v>0.93660920360799782</v>
      </c>
      <c r="T640" s="65">
        <f t="shared" si="306"/>
        <v>1.0356671695175879</v>
      </c>
      <c r="U640" s="66">
        <f t="shared" si="286"/>
        <v>0.81006358575986992</v>
      </c>
      <c r="V640" s="66">
        <f t="shared" si="286"/>
        <v>0.8781836337990957</v>
      </c>
      <c r="W640" s="66">
        <f t="shared" si="286"/>
        <v>0.94737996368906141</v>
      </c>
      <c r="X640" s="66">
        <f t="shared" si="285"/>
        <v>1.0062844625997946</v>
      </c>
      <c r="Y640" s="82">
        <f t="shared" si="267"/>
        <v>0.88321093549508001</v>
      </c>
      <c r="Z640" s="82">
        <f t="shared" si="268"/>
        <v>0.93482410377676539</v>
      </c>
      <c r="AA640" s="82">
        <f t="shared" si="269"/>
        <v>0.95610379699842052</v>
      </c>
      <c r="AB640" s="82">
        <f t="shared" si="270"/>
        <v>1.0054800680534457</v>
      </c>
      <c r="AC640" s="66">
        <f t="shared" si="276"/>
        <v>0.90596334720499727</v>
      </c>
      <c r="AD640" s="66">
        <f t="shared" si="277"/>
        <v>0.94600571972195968</v>
      </c>
      <c r="AE640" s="66">
        <f t="shared" si="278"/>
        <v>0.95562792472070912</v>
      </c>
      <c r="AF640" s="66">
        <f t="shared" si="279"/>
        <v>1.0190524373816099</v>
      </c>
      <c r="AG640" s="59"/>
      <c r="AH640" s="54">
        <v>37316</v>
      </c>
      <c r="AI640" s="47">
        <f>Model!DL644</f>
        <v>100000</v>
      </c>
      <c r="AJ640" s="48">
        <f>Model!DM644*'Q3'!M640</f>
        <v>-257130.65841553855</v>
      </c>
      <c r="AK640" s="48">
        <f>Model!DR644*'Q3'!N640</f>
        <v>-180346.69537842218</v>
      </c>
      <c r="AL640" s="48">
        <f>Model!DW644*'Q3'!O640</f>
        <v>-163994.00440288085</v>
      </c>
      <c r="AM640" s="48">
        <f>Model!EB644*'Q3'!P640</f>
        <v>-73762.056381610964</v>
      </c>
      <c r="AN640" s="48"/>
      <c r="AO640" s="48">
        <f t="shared" si="287"/>
        <v>21047.929757374026</v>
      </c>
      <c r="AP640" s="48">
        <f t="shared" si="288"/>
        <v>16657.045107798782</v>
      </c>
      <c r="AQ640" s="48">
        <f t="shared" si="289"/>
        <v>524.84113038383657</v>
      </c>
      <c r="AR640" s="48">
        <f t="shared" si="290"/>
        <v>-2468.7927052747764</v>
      </c>
      <c r="AS640" s="48">
        <f>Model!$DM644*'Q3'!Q640</f>
        <v>-289220.27820232522</v>
      </c>
      <c r="AT640" s="48">
        <f>Model!$DR644*'Q3'!R640</f>
        <v>-191344.15427875231</v>
      </c>
      <c r="AU640" s="48">
        <f>Model!$DW644*'Q3'!S640</f>
        <v>-146494.52515392969</v>
      </c>
      <c r="AV640" s="48">
        <f>Model!$EB644*'Q3'!T640</f>
        <v>-81236.180090240669</v>
      </c>
      <c r="AW640" s="48"/>
      <c r="AX640" s="48">
        <f t="shared" si="291"/>
        <v>26701.510963340166</v>
      </c>
      <c r="AY640" s="48">
        <f t="shared" si="292"/>
        <v>19151.757878063057</v>
      </c>
      <c r="AZ640" s="48">
        <f t="shared" si="293"/>
        <v>-2119.2184667090733</v>
      </c>
      <c r="BA640" s="48">
        <f t="shared" si="294"/>
        <v>-261.39235002654823</v>
      </c>
      <c r="BB640" s="48">
        <f>Model!$DM644*'Q3'!U640</f>
        <v>-287250.98488329118</v>
      </c>
      <c r="BC640" s="48">
        <f>Model!$DR644*'Q3'!V640</f>
        <v>-192316.2938339313</v>
      </c>
      <c r="BD640" s="48">
        <f>Model!$DW644*'Q3'!W640</f>
        <v>-148179.17375394781</v>
      </c>
      <c r="BE640" s="48">
        <f>Model!$EB644*'Q3'!X640</f>
        <v>-78931.444610574501</v>
      </c>
      <c r="BF640" s="48"/>
      <c r="BG640" s="48">
        <f t="shared" si="295"/>
        <v>26354.558903094505</v>
      </c>
      <c r="BH640" s="48">
        <f t="shared" si="296"/>
        <v>19372.28236328857</v>
      </c>
      <c r="BI640" s="48">
        <f t="shared" si="297"/>
        <v>-1864.678818115015</v>
      </c>
      <c r="BJ640" s="48">
        <f t="shared" si="298"/>
        <v>-942.07066294960532</v>
      </c>
      <c r="BK640" s="48"/>
      <c r="BL640" s="48">
        <f t="shared" si="299"/>
        <v>190140.94890479933</v>
      </c>
      <c r="BM640" s="48">
        <f t="shared" si="300"/>
        <v>153369.14720357745</v>
      </c>
      <c r="BN640" s="48">
        <f t="shared" si="301"/>
        <v>29918.685840185677</v>
      </c>
      <c r="BO640" s="48">
        <f t="shared" si="302"/>
        <v>62940.622494421405</v>
      </c>
      <c r="BP640" s="48">
        <f>Model!$DM644*'Q3'!Y640</f>
        <v>-313189.25518997572</v>
      </c>
      <c r="BQ640" s="48">
        <f>Model!$DR644*'Q3'!Z640</f>
        <v>-204720.174808112</v>
      </c>
      <c r="BR640" s="48">
        <f>Model!$DW644*'Q3'!AA640</f>
        <v>-149543.66367488125</v>
      </c>
      <c r="BS640" s="48">
        <f>Model!$EB644*'Q3'!AB640</f>
        <v>-78868.349108318464</v>
      </c>
      <c r="BT640" s="48"/>
      <c r="BU640" s="48">
        <f t="shared" si="271"/>
        <v>30924.389225033192</v>
      </c>
      <c r="BV640" s="48">
        <f t="shared" si="272"/>
        <v>22186.03420792587</v>
      </c>
      <c r="BW640" s="48">
        <f t="shared" si="273"/>
        <v>-1658.5131020239569</v>
      </c>
      <c r="BX640" s="48">
        <f t="shared" si="274"/>
        <v>-960.70522661540963</v>
      </c>
      <c r="BY640" s="48">
        <f>Model!$DM644*'Q3'!AC640</f>
        <v>-321257.32884127204</v>
      </c>
      <c r="BZ640" s="48">
        <f>Model!$DR644*'Q3'!AD640</f>
        <v>-207168.87329768797</v>
      </c>
      <c r="CA640" s="48">
        <f>Model!$DW644*'Q3'!AE640</f>
        <v>-149469.23275632021</v>
      </c>
      <c r="CB640" s="48">
        <f>Model!$EB644*'Q3'!AF640</f>
        <v>-79932.945410533561</v>
      </c>
      <c r="CC640" s="48"/>
      <c r="CD640" s="26">
        <f t="shared" si="280"/>
        <v>32345.830484430771</v>
      </c>
      <c r="CE640" s="48">
        <f t="shared" si="281"/>
        <v>22741.507926703634</v>
      </c>
      <c r="CF640" s="48">
        <f t="shared" si="282"/>
        <v>-1669.7591386483655</v>
      </c>
      <c r="CG640" s="48">
        <f t="shared" si="283"/>
        <v>-646.28840033352026</v>
      </c>
      <c r="CH640">
        <v>105.85555884459625</v>
      </c>
      <c r="CI640">
        <v>2.922370178681901E-2</v>
      </c>
      <c r="CJ640">
        <v>1.8620819693733635</v>
      </c>
      <c r="CK640">
        <v>1.8352653457908263</v>
      </c>
      <c r="CL640">
        <v>1.942730388068091E-2</v>
      </c>
      <c r="CN640">
        <v>124.53503044942477</v>
      </c>
      <c r="CO640">
        <v>3.2282026719836342E-2</v>
      </c>
      <c r="CP640">
        <v>2.5669513240151622</v>
      </c>
      <c r="CQ640">
        <v>2.5261762789471676</v>
      </c>
      <c r="CR640">
        <v>3.0356523099793389E-2</v>
      </c>
      <c r="CT640">
        <v>103.66824346261399</v>
      </c>
      <c r="CU640">
        <v>4.1681118685620612E-2</v>
      </c>
      <c r="CV640">
        <v>4.3341112230945775</v>
      </c>
      <c r="CW640">
        <v>4.2456299207828909</v>
      </c>
      <c r="CX640">
        <v>5.525773695010229E-2</v>
      </c>
      <c r="CZ640">
        <v>133.82543370953508</v>
      </c>
      <c r="DA640">
        <v>4.2824945923563236E-2</v>
      </c>
      <c r="DB640">
        <v>5.2571998853353881</v>
      </c>
      <c r="DC640">
        <v>5.1469900990058663</v>
      </c>
      <c r="DD640">
        <v>1.7337767687153678E-2</v>
      </c>
      <c r="DF640">
        <v>126.28090058605397</v>
      </c>
      <c r="DG640">
        <v>4.6450755141671102E-2</v>
      </c>
      <c r="DH640">
        <v>7.1202267074074488</v>
      </c>
      <c r="DI640">
        <v>6.958610354554593</v>
      </c>
      <c r="DJ640">
        <v>8.7873958240059433E-2</v>
      </c>
    </row>
    <row r="641" spans="1:114" x14ac:dyDescent="0.4">
      <c r="A641" s="54">
        <v>37323</v>
      </c>
      <c r="B641" s="56">
        <v>1.0000000000000009E-3</v>
      </c>
      <c r="C641" s="56">
        <v>1.7000000000000001E-3</v>
      </c>
      <c r="D641" s="56">
        <v>2.3999999999999994E-3</v>
      </c>
      <c r="E641" s="56">
        <v>2.1999999999999936E-3</v>
      </c>
      <c r="F641" s="56">
        <v>2.0999999999999977E-3</v>
      </c>
      <c r="G641" s="56">
        <v>2.3680713911877135E-3</v>
      </c>
      <c r="H641" s="56">
        <v>2.3303793671146239E-3</v>
      </c>
      <c r="I641" s="56">
        <v>2.2256919076754922E-3</v>
      </c>
      <c r="J641" s="56">
        <v>2.1246931925839041E-3</v>
      </c>
      <c r="K641" s="56">
        <v>2.1824288879483955E-3</v>
      </c>
      <c r="M641" s="62">
        <f t="shared" si="275"/>
        <v>1.0407084012142114</v>
      </c>
      <c r="N641" s="62">
        <f t="shared" si="284"/>
        <v>1.0363291422827625</v>
      </c>
      <c r="O641" s="62">
        <f t="shared" si="284"/>
        <v>0.97796254432467711</v>
      </c>
      <c r="P641" s="62">
        <f t="shared" si="284"/>
        <v>1.0184687376061878</v>
      </c>
      <c r="Q641" s="65">
        <f t="shared" si="303"/>
        <v>0.82117616857802533</v>
      </c>
      <c r="R641" s="65">
        <f t="shared" si="304"/>
        <v>0.8770781035609887</v>
      </c>
      <c r="S641" s="65">
        <f t="shared" si="305"/>
        <v>0.93844204344906579</v>
      </c>
      <c r="T641" s="65">
        <f t="shared" si="306"/>
        <v>1.0374959994319843</v>
      </c>
      <c r="U641" s="66">
        <f t="shared" si="286"/>
        <v>0.8129738837501751</v>
      </c>
      <c r="V641" s="66">
        <f t="shared" si="286"/>
        <v>0.8793986842740058</v>
      </c>
      <c r="W641" s="66">
        <f t="shared" si="286"/>
        <v>0.94856245521473415</v>
      </c>
      <c r="X641" s="66">
        <f t="shared" si="285"/>
        <v>1.0075796675869135</v>
      </c>
      <c r="Y641" s="82">
        <f t="shared" si="267"/>
        <v>0.88417793861149951</v>
      </c>
      <c r="Z641" s="82">
        <f t="shared" si="268"/>
        <v>0.93523707515987398</v>
      </c>
      <c r="AA641" s="82">
        <f t="shared" si="269"/>
        <v>0.95643005696836936</v>
      </c>
      <c r="AB641" s="82">
        <f t="shared" si="270"/>
        <v>1.0059665169918304</v>
      </c>
      <c r="AC641" s="66">
        <f t="shared" si="276"/>
        <v>0.9076945164493081</v>
      </c>
      <c r="AD641" s="66">
        <f t="shared" si="277"/>
        <v>0.94702771376818395</v>
      </c>
      <c r="AE641" s="66">
        <f t="shared" si="278"/>
        <v>0.95572548106860566</v>
      </c>
      <c r="AF641" s="66">
        <f t="shared" si="279"/>
        <v>1.0191976089903274</v>
      </c>
      <c r="AG641" s="59"/>
      <c r="AH641" s="54">
        <v>37323</v>
      </c>
      <c r="AI641" s="47">
        <f>Model!DL645</f>
        <v>100000</v>
      </c>
      <c r="AJ641" s="48">
        <f>Model!DM645*'Q3'!M641</f>
        <v>-365414.00761124888</v>
      </c>
      <c r="AK641" s="48">
        <f>Model!DR645*'Q3'!N641</f>
        <v>-225181.56962787086</v>
      </c>
      <c r="AL641" s="48">
        <f>Model!DW645*'Q3'!O641</f>
        <v>-152473.91328502411</v>
      </c>
      <c r="AM641" s="48">
        <f>Model!EB645*'Q3'!P641</f>
        <v>-80289.454097754497</v>
      </c>
      <c r="AN641" s="48"/>
      <c r="AO641" s="48">
        <f t="shared" si="287"/>
        <v>14640.69339920496</v>
      </c>
      <c r="AP641" s="48">
        <f t="shared" si="288"/>
        <v>11519.793555413518</v>
      </c>
      <c r="AQ641" s="48">
        <f t="shared" si="289"/>
        <v>644.02146458692732</v>
      </c>
      <c r="AR641" s="48">
        <f t="shared" si="290"/>
        <v>-3095.0409709236992</v>
      </c>
      <c r="AS641" s="48">
        <f>Model!$DM645*'Q3'!Q641</f>
        <v>-288331.75014716038</v>
      </c>
      <c r="AT641" s="48">
        <f>Model!$DR645*'Q3'!R641</f>
        <v>-190578.27864519448</v>
      </c>
      <c r="AU641" s="48">
        <f>Model!$DW645*'Q3'!S641</f>
        <v>-146312.28116684337</v>
      </c>
      <c r="AV641" s="48">
        <f>Model!$EB645*'Q3'!T641</f>
        <v>-81789.439721818839</v>
      </c>
      <c r="AW641" s="48"/>
      <c r="AX641" s="48">
        <f t="shared" si="291"/>
        <v>-24495.022573867405</v>
      </c>
      <c r="AY641" s="48">
        <f t="shared" si="292"/>
        <v>-16510.057894230238</v>
      </c>
      <c r="AZ641" s="48">
        <f t="shared" si="293"/>
        <v>-6287.6474949544936</v>
      </c>
      <c r="BA641" s="48">
        <f t="shared" si="294"/>
        <v>39.648640192841412</v>
      </c>
      <c r="BB641" s="48">
        <f>Model!$DM645*'Q3'!U641</f>
        <v>-285451.76016435947</v>
      </c>
      <c r="BC641" s="48">
        <f>Model!$DR645*'Q3'!V641</f>
        <v>-191082.51227723758</v>
      </c>
      <c r="BD641" s="48">
        <f>Model!$DW645*'Q3'!W641</f>
        <v>-147890.15221612045</v>
      </c>
      <c r="BE641" s="48">
        <f>Model!$EB645*'Q3'!X641</f>
        <v>-79431.030608453613</v>
      </c>
      <c r="BF641" s="48"/>
      <c r="BG641" s="48">
        <f t="shared" si="295"/>
        <v>-25957.232862982259</v>
      </c>
      <c r="BH641" s="48">
        <f t="shared" si="296"/>
        <v>-16101.611373662075</v>
      </c>
      <c r="BI641" s="48">
        <f t="shared" si="297"/>
        <v>-4512.5853742931504</v>
      </c>
      <c r="BJ641" s="48">
        <f t="shared" si="298"/>
        <v>-4888.9856265789131</v>
      </c>
      <c r="BK641" s="48"/>
      <c r="BL641" s="48">
        <f t="shared" si="299"/>
        <v>310880.55358955037</v>
      </c>
      <c r="BM641" s="48">
        <f t="shared" si="300"/>
        <v>246116.31219921212</v>
      </c>
      <c r="BN641" s="48">
        <f t="shared" si="301"/>
        <v>60853.384042801874</v>
      </c>
      <c r="BO641" s="48">
        <f t="shared" si="302"/>
        <v>65971.654050947152</v>
      </c>
      <c r="BP641" s="48">
        <f>Model!$DM645*'Q3'!Y641</f>
        <v>-310452.96032253158</v>
      </c>
      <c r="BQ641" s="48">
        <f>Model!$DR645*'Q3'!Z641</f>
        <v>-203215.50747360699</v>
      </c>
      <c r="BR641" s="48">
        <f>Model!$DW645*'Q3'!AA641</f>
        <v>-149116.7881793344</v>
      </c>
      <c r="BS641" s="48">
        <f>Model!$EB645*'Q3'!AB641</f>
        <v>-79303.860302803281</v>
      </c>
      <c r="BT641" s="48"/>
      <c r="BU641" s="48">
        <f t="shared" si="271"/>
        <v>-13263.781729535665</v>
      </c>
      <c r="BV641" s="48">
        <f t="shared" si="272"/>
        <v>-6273.4695023084059</v>
      </c>
      <c r="BW641" s="48">
        <f t="shared" si="273"/>
        <v>-3132.6531959699641</v>
      </c>
      <c r="BX641" s="48">
        <f t="shared" si="274"/>
        <v>-5154.7477976085502</v>
      </c>
      <c r="BY641" s="48">
        <f>Model!$DM645*'Q3'!AC641</f>
        <v>-318710.11183873878</v>
      </c>
      <c r="BZ641" s="48">
        <f>Model!$DR645*'Q3'!AD641</f>
        <v>-205777.46814846157</v>
      </c>
      <c r="CA641" s="48">
        <f>Model!$DW645*'Q3'!AE641</f>
        <v>-149006.9379143455</v>
      </c>
      <c r="CB641" s="48">
        <f>Model!$EB645*'Q3'!AF641</f>
        <v>-80346.913579208573</v>
      </c>
      <c r="CC641" s="48"/>
      <c r="CD641" s="26">
        <f t="shared" si="280"/>
        <v>-9071.5130140603869</v>
      </c>
      <c r="CE641" s="48">
        <f t="shared" si="281"/>
        <v>-4198.1935647695791</v>
      </c>
      <c r="CF641" s="48">
        <f t="shared" si="282"/>
        <v>-3256.2317636962398</v>
      </c>
      <c r="CG641" s="48">
        <f t="shared" si="283"/>
        <v>-2974.9613937033573</v>
      </c>
      <c r="CH641">
        <v>105.67937784764052</v>
      </c>
      <c r="CI641">
        <v>3.0117067243009124E-2</v>
      </c>
      <c r="CJ641">
        <v>1.8611842762799851</v>
      </c>
      <c r="CK641">
        <v>1.8335733503364489</v>
      </c>
      <c r="CL641">
        <v>1.9377089090156976E-2</v>
      </c>
      <c r="CN641">
        <v>124.30818597627203</v>
      </c>
      <c r="CO641">
        <v>3.2989423344534467E-2</v>
      </c>
      <c r="CP641">
        <v>2.5657017175655055</v>
      </c>
      <c r="CQ641">
        <v>2.5240679445784715</v>
      </c>
      <c r="CR641">
        <v>3.0245365584440281E-2</v>
      </c>
      <c r="CT641">
        <v>103.51714984665674</v>
      </c>
      <c r="CU641">
        <v>4.2016518974717761E-2</v>
      </c>
      <c r="CV641">
        <v>4.3329597510132611</v>
      </c>
      <c r="CW641">
        <v>4.2438047985907676</v>
      </c>
      <c r="CX641">
        <v>5.5090744818919325E-2</v>
      </c>
      <c r="CZ641">
        <v>133.58289764963351</v>
      </c>
      <c r="DA641">
        <v>4.3167438773033445E-2</v>
      </c>
      <c r="DB641">
        <v>5.2547757852646608</v>
      </c>
      <c r="DC641">
        <v>5.1437544329898568</v>
      </c>
      <c r="DD641">
        <v>1.7244053564888263E-2</v>
      </c>
      <c r="DF641">
        <v>125.98556156822376</v>
      </c>
      <c r="DG641">
        <v>4.6776721869130379E-2</v>
      </c>
      <c r="DH641">
        <v>7.1157606169552317</v>
      </c>
      <c r="DI641">
        <v>6.953138113137296</v>
      </c>
      <c r="DJ641">
        <v>8.7599500984502199E-2</v>
      </c>
    </row>
    <row r="642" spans="1:114" x14ac:dyDescent="0.4">
      <c r="A642" s="54">
        <v>37330</v>
      </c>
      <c r="B642" s="56">
        <v>5.9999999999999984E-4</v>
      </c>
      <c r="C642" s="56">
        <v>8.000000000000021E-4</v>
      </c>
      <c r="D642" s="56">
        <v>1.2000000000000066E-3</v>
      </c>
      <c r="E642" s="56">
        <v>7.0000000000000617E-4</v>
      </c>
      <c r="F642" s="56">
        <v>3.0000000000000165E-4</v>
      </c>
      <c r="G642" s="56">
        <v>1.2018016434796053E-3</v>
      </c>
      <c r="H642" s="56">
        <v>1.0444375023208746E-3</v>
      </c>
      <c r="I642" s="56">
        <v>7.3457110911409607E-4</v>
      </c>
      <c r="J642" s="56">
        <v>4.0427075326598949E-4</v>
      </c>
      <c r="K642" s="56">
        <v>6.1213049658479651E-4</v>
      </c>
      <c r="M642" s="62">
        <f t="shared" si="275"/>
        <v>1.079695184481567</v>
      </c>
      <c r="N642" s="62">
        <f t="shared" si="284"/>
        <v>1.0539759716699206</v>
      </c>
      <c r="O642" s="62">
        <f t="shared" si="284"/>
        <v>0.9809069593569969</v>
      </c>
      <c r="P642" s="62">
        <f t="shared" si="284"/>
        <v>1.0138260056491746</v>
      </c>
      <c r="Q642" s="65">
        <f t="shared" si="303"/>
        <v>0.82118878521587124</v>
      </c>
      <c r="R642" s="65">
        <f t="shared" si="304"/>
        <v>0.87671541126956964</v>
      </c>
      <c r="S642" s="65">
        <f t="shared" si="305"/>
        <v>0.93994567832968823</v>
      </c>
      <c r="T642" s="65">
        <f t="shared" si="306"/>
        <v>1.0377029009701937</v>
      </c>
      <c r="U642" s="66">
        <f t="shared" si="286"/>
        <v>0.81032421824555556</v>
      </c>
      <c r="V642" s="66">
        <f t="shared" si="286"/>
        <v>0.87615349991589464</v>
      </c>
      <c r="W642" s="66">
        <f t="shared" si="286"/>
        <v>0.94760721339899434</v>
      </c>
      <c r="X642" s="66">
        <f t="shared" si="285"/>
        <v>1.0094767707364594</v>
      </c>
      <c r="Y642" s="82">
        <f t="shared" si="267"/>
        <v>0.88450227015147909</v>
      </c>
      <c r="Z642" s="82">
        <f t="shared" si="268"/>
        <v>0.93494709862740555</v>
      </c>
      <c r="AA642" s="82">
        <f t="shared" si="269"/>
        <v>0.95680584995683027</v>
      </c>
      <c r="AB642" s="82">
        <f t="shared" si="270"/>
        <v>1.0063957648453918</v>
      </c>
      <c r="AC642" s="66">
        <f t="shared" si="276"/>
        <v>0.90797701101875816</v>
      </c>
      <c r="AD642" s="66">
        <f t="shared" si="277"/>
        <v>0.94711230092651277</v>
      </c>
      <c r="AE642" s="66">
        <f t="shared" si="278"/>
        <v>0.95600614215254642</v>
      </c>
      <c r="AF642" s="66">
        <f t="shared" si="279"/>
        <v>1.0190361431363704</v>
      </c>
      <c r="AG642" s="59"/>
      <c r="AH642" s="54">
        <v>37330</v>
      </c>
      <c r="AI642" s="47">
        <f>Model!DL646</f>
        <v>100000</v>
      </c>
      <c r="AJ642" s="48">
        <f>Model!DM646*'Q3'!M642</f>
        <v>-376404.13023225142</v>
      </c>
      <c r="AK642" s="48">
        <f>Model!DR646*'Q3'!N642</f>
        <v>-227466.91621042197</v>
      </c>
      <c r="AL642" s="48">
        <f>Model!DW646*'Q3'!O642</f>
        <v>-152471.93992123957</v>
      </c>
      <c r="AM642" s="48">
        <f>Model!EB646*'Q3'!P642</f>
        <v>-80308.022938668335</v>
      </c>
      <c r="AN642" s="48"/>
      <c r="AO642" s="48">
        <f t="shared" si="287"/>
        <v>25648.670943184261</v>
      </c>
      <c r="AP642" s="48">
        <f t="shared" si="288"/>
        <v>16929.690740945138</v>
      </c>
      <c r="AQ642" s="48">
        <f t="shared" si="289"/>
        <v>-893.93567512364825</v>
      </c>
      <c r="AR642" s="48">
        <f t="shared" si="290"/>
        <v>-1116.4872757589328</v>
      </c>
      <c r="AS642" s="48">
        <f>Model!$DM646*'Q3'!Q642</f>
        <v>-286283.43897271145</v>
      </c>
      <c r="AT642" s="48">
        <f>Model!$DR646*'Q3'!R642</f>
        <v>-189210.90836603576</v>
      </c>
      <c r="AU642" s="48">
        <f>Model!$DW646*'Q3'!S642</f>
        <v>-146104.9283302658</v>
      </c>
      <c r="AV642" s="48">
        <f>Model!$EB646*'Q3'!T642</f>
        <v>-82199.379292184603</v>
      </c>
      <c r="AW642" s="48"/>
      <c r="AX642" s="48">
        <f t="shared" si="291"/>
        <v>-16604.21184411514</v>
      </c>
      <c r="AY642" s="48">
        <f t="shared" si="292"/>
        <v>-11284.181711062905</v>
      </c>
      <c r="AZ642" s="48">
        <f t="shared" si="293"/>
        <v>-7154.9506609941018</v>
      </c>
      <c r="BA642" s="48">
        <f t="shared" si="294"/>
        <v>2409.3993211351626</v>
      </c>
      <c r="BB642" s="48">
        <f>Model!$DM646*'Q3'!U642</f>
        <v>-282495.82563554967</v>
      </c>
      <c r="BC642" s="48">
        <f>Model!$DR646*'Q3'!V642</f>
        <v>-189089.63781885093</v>
      </c>
      <c r="BD642" s="48">
        <f>Model!$DW646*'Q3'!W642</f>
        <v>-147295.83548374087</v>
      </c>
      <c r="BE642" s="48">
        <f>Model!$EB646*'Q3'!X642</f>
        <v>-79963.507750470599</v>
      </c>
      <c r="BF642" s="48"/>
      <c r="BG642" s="48">
        <f t="shared" si="295"/>
        <v>-18380.025812494656</v>
      </c>
      <c r="BH642" s="48">
        <f t="shared" si="296"/>
        <v>-11373.618950943666</v>
      </c>
      <c r="BI642" s="48">
        <f t="shared" si="297"/>
        <v>-5983.8694672268175</v>
      </c>
      <c r="BJ642" s="48">
        <f t="shared" si="298"/>
        <v>-1758.7361477044469</v>
      </c>
      <c r="BK642" s="48"/>
      <c r="BL642" s="48">
        <f t="shared" si="299"/>
        <v>149823.36942375562</v>
      </c>
      <c r="BM642" s="48">
        <f t="shared" si="300"/>
        <v>45355.091989653731</v>
      </c>
      <c r="BN642" s="48">
        <f t="shared" si="301"/>
        <v>19698.441161062336</v>
      </c>
      <c r="BO642" s="48">
        <f t="shared" si="302"/>
        <v>38030.410527210261</v>
      </c>
      <c r="BP642" s="48">
        <f>Model!$DM646*'Q3'!Y642</f>
        <v>-308355.83271095279</v>
      </c>
      <c r="BQ642" s="48">
        <f>Model!$DR646*'Q3'!Z642</f>
        <v>-201778.35079836153</v>
      </c>
      <c r="BR642" s="48">
        <f>Model!$DW646*'Q3'!AA642</f>
        <v>-148725.66931989091</v>
      </c>
      <c r="BS642" s="48">
        <f>Model!$EB646*'Q3'!AB642</f>
        <v>-79719.452567041371</v>
      </c>
      <c r="BT642" s="48"/>
      <c r="BU642" s="48">
        <f t="shared" si="271"/>
        <v>-6255.619834637997</v>
      </c>
      <c r="BV642" s="48">
        <f t="shared" si="272"/>
        <v>-2015.6710165884288</v>
      </c>
      <c r="BW642" s="48">
        <f t="shared" si="273"/>
        <v>-4577.8391895167588</v>
      </c>
      <c r="BX642" s="48">
        <f t="shared" si="274"/>
        <v>-2213.7064120630675</v>
      </c>
      <c r="BY642" s="48">
        <f>Model!$DM646*'Q3'!AC642</f>
        <v>-316539.61415739724</v>
      </c>
      <c r="BZ642" s="48">
        <f>Model!$DR646*'Q3'!AD642</f>
        <v>-204403.81961969484</v>
      </c>
      <c r="CA642" s="48">
        <f>Model!$DW646*'Q3'!AE642</f>
        <v>-148601.36293269874</v>
      </c>
      <c r="CB642" s="48">
        <f>Model!$EB646*'Q3'!AF642</f>
        <v>-80720.732652666469</v>
      </c>
      <c r="CC642" s="48"/>
      <c r="CD642" s="26">
        <f t="shared" si="280"/>
        <v>-2418.6723658524861</v>
      </c>
      <c r="CE642" s="48">
        <f t="shared" si="281"/>
        <v>-79.383185585902538</v>
      </c>
      <c r="CF642" s="48">
        <f t="shared" si="282"/>
        <v>-4700.076151383284</v>
      </c>
      <c r="CG642" s="48">
        <f t="shared" si="283"/>
        <v>-347.10944471787661</v>
      </c>
      <c r="CH642">
        <v>105.17166417577116</v>
      </c>
      <c r="CI642">
        <v>3.2702310146169242E-2</v>
      </c>
      <c r="CJ642">
        <v>1.8585907106895416</v>
      </c>
      <c r="CK642">
        <v>1.828689524690797</v>
      </c>
      <c r="CL642">
        <v>1.9232632057253108E-2</v>
      </c>
      <c r="CN642">
        <v>123.49815170919389</v>
      </c>
      <c r="CO642">
        <v>3.5528819476534759E-2</v>
      </c>
      <c r="CP642">
        <v>2.5612212124862959</v>
      </c>
      <c r="CQ642">
        <v>2.5165167773403967</v>
      </c>
      <c r="CR642">
        <v>2.9354558929255398E-2</v>
      </c>
      <c r="CT642">
        <v>102.39217697800906</v>
      </c>
      <c r="CU642">
        <v>4.4532040213562551E-2</v>
      </c>
      <c r="CV642">
        <v>4.3243258048959552</v>
      </c>
      <c r="CW642">
        <v>4.2301374787398842</v>
      </c>
      <c r="CX642">
        <v>5.4518140597133814E-2</v>
      </c>
      <c r="CZ642">
        <v>131.87404770805747</v>
      </c>
      <c r="DA642">
        <v>4.5602750387445379E-2</v>
      </c>
      <c r="DB642">
        <v>5.2375353342335949</v>
      </c>
      <c r="DC642">
        <v>5.1207746305988149</v>
      </c>
      <c r="DD642">
        <v>1.653441169512063E-2</v>
      </c>
      <c r="DF642">
        <v>123.89574846546694</v>
      </c>
      <c r="DG642">
        <v>4.9111102995418508E-2</v>
      </c>
      <c r="DH642">
        <v>7.0837485328474434</v>
      </c>
      <c r="DI642">
        <v>6.9139721340559079</v>
      </c>
      <c r="DJ642">
        <v>8.5661175241823845E-2</v>
      </c>
    </row>
    <row r="643" spans="1:114" x14ac:dyDescent="0.4">
      <c r="A643" s="54">
        <v>37337</v>
      </c>
      <c r="B643" s="56">
        <v>9.9999999999999395E-5</v>
      </c>
      <c r="C643" s="56">
        <v>4.0000000000000105E-4</v>
      </c>
      <c r="D643" s="56">
        <v>9.9999999999995925E-5</v>
      </c>
      <c r="E643" s="56">
        <v>3.9999999999999758E-4</v>
      </c>
      <c r="F643" s="56">
        <v>1.0000000000000286E-4</v>
      </c>
      <c r="G643" s="56">
        <v>1.0911738753657113E-4</v>
      </c>
      <c r="H643" s="56">
        <v>2.0059109236707923E-4</v>
      </c>
      <c r="I643" s="56">
        <v>3.8745118087087776E-4</v>
      </c>
      <c r="J643" s="56">
        <v>1.4801818828098778E-4</v>
      </c>
      <c r="K643" s="56">
        <v>2.8592012728324151E-4</v>
      </c>
      <c r="M643" s="62">
        <f t="shared" si="275"/>
        <v>1.2711626203378217</v>
      </c>
      <c r="N643" s="62">
        <f t="shared" si="284"/>
        <v>1.1666706888463128</v>
      </c>
      <c r="O643" s="62">
        <f t="shared" si="284"/>
        <v>0.98892524960326667</v>
      </c>
      <c r="P643" s="62">
        <f t="shared" si="284"/>
        <v>0.98593453657791053</v>
      </c>
      <c r="Q643" s="65">
        <f t="shared" si="303"/>
        <v>0.81171198325285077</v>
      </c>
      <c r="R643" s="65">
        <f t="shared" si="304"/>
        <v>0.86964229484557154</v>
      </c>
      <c r="S643" s="65">
        <f t="shared" si="305"/>
        <v>0.94026056571703154</v>
      </c>
      <c r="T643" s="65">
        <f t="shared" si="306"/>
        <v>1.0365548389839347</v>
      </c>
      <c r="U643" s="66">
        <f t="shared" si="286"/>
        <v>0.81514718203686654</v>
      </c>
      <c r="V643" s="66">
        <f t="shared" si="286"/>
        <v>0.87824953482140267</v>
      </c>
      <c r="W643" s="66">
        <f t="shared" si="286"/>
        <v>0.94657149660923889</v>
      </c>
      <c r="X643" s="66">
        <f t="shared" si="285"/>
        <v>1.0139048286725942</v>
      </c>
      <c r="Y643" s="82">
        <f t="shared" si="267"/>
        <v>0.88201282850893303</v>
      </c>
      <c r="Z643" s="82">
        <f t="shared" si="268"/>
        <v>0.93310543321257389</v>
      </c>
      <c r="AA643" s="82">
        <f t="shared" si="269"/>
        <v>0.95664502192284506</v>
      </c>
      <c r="AB643" s="82">
        <f t="shared" si="270"/>
        <v>1.0063725666784356</v>
      </c>
      <c r="AC643" s="66">
        <f t="shared" si="276"/>
        <v>0.907554034128081</v>
      </c>
      <c r="AD643" s="66">
        <f t="shared" si="277"/>
        <v>0.94719105967680362</v>
      </c>
      <c r="AE643" s="66">
        <f t="shared" si="278"/>
        <v>0.95639013758180003</v>
      </c>
      <c r="AF643" s="66">
        <f t="shared" si="279"/>
        <v>1.0184988970798008</v>
      </c>
      <c r="AG643" s="59"/>
      <c r="AH643" s="54">
        <v>37337</v>
      </c>
      <c r="AI643" s="47">
        <f>Model!DL647</f>
        <v>100000</v>
      </c>
      <c r="AJ643" s="48">
        <f>Model!DM647*'Q3'!M643</f>
        <v>-442763.09651436406</v>
      </c>
      <c r="AK643" s="48">
        <f>Model!DR647*'Q3'!N643</f>
        <v>-251678.32927650039</v>
      </c>
      <c r="AL643" s="48">
        <f>Model!DW647*'Q3'!O643</f>
        <v>-153683.5567495788</v>
      </c>
      <c r="AM643" s="48">
        <f>Model!EB647*'Q3'!P643</f>
        <v>-78060.625035307152</v>
      </c>
      <c r="AN643" s="48"/>
      <c r="AO643" s="48">
        <f t="shared" si="287"/>
        <v>61380.49520065698</v>
      </c>
      <c r="AP643" s="48">
        <f t="shared" si="288"/>
        <v>40817.449061305975</v>
      </c>
      <c r="AQ643" s="48">
        <f t="shared" si="289"/>
        <v>7584.5583661842029</v>
      </c>
      <c r="AR643" s="48">
        <f t="shared" si="290"/>
        <v>-14542.000320206425</v>
      </c>
      <c r="AS643" s="48">
        <f>Model!$DM647*'Q3'!Q643</f>
        <v>-282730.23878513312</v>
      </c>
      <c r="AT643" s="48">
        <f>Model!$DR647*'Q3'!R643</f>
        <v>-187602.3130840371</v>
      </c>
      <c r="AU643" s="48">
        <f>Model!$DW647*'Q3'!S643</f>
        <v>-146120.83983975078</v>
      </c>
      <c r="AV643" s="48">
        <f>Model!$EB647*'Q3'!T643</f>
        <v>-82068.449387424538</v>
      </c>
      <c r="AW643" s="48"/>
      <c r="AX643" s="48">
        <f t="shared" si="291"/>
        <v>24044.608503465453</v>
      </c>
      <c r="AY643" s="48">
        <f t="shared" si="292"/>
        <v>19753.745730923474</v>
      </c>
      <c r="AZ643" s="48">
        <f t="shared" si="293"/>
        <v>5148.6155480645029</v>
      </c>
      <c r="BA643" s="48">
        <f t="shared" si="294"/>
        <v>-13136.513561292559</v>
      </c>
      <c r="BB643" s="48">
        <f>Model!$DM647*'Q3'!U643</f>
        <v>-283926.76488369709</v>
      </c>
      <c r="BC643" s="48">
        <f>Model!$DR647*'Q3'!V643</f>
        <v>-189459.09734844786</v>
      </c>
      <c r="BD643" s="48">
        <f>Model!$DW647*'Q3'!W643</f>
        <v>-147101.58768323471</v>
      </c>
      <c r="BE643" s="48">
        <f>Model!$EB647*'Q3'!X643</f>
        <v>-80275.151864755113</v>
      </c>
      <c r="BF643" s="48"/>
      <c r="BG643" s="48">
        <f t="shared" si="295"/>
        <v>24323.759694540233</v>
      </c>
      <c r="BH643" s="48">
        <f t="shared" si="296"/>
        <v>20364.126263580103</v>
      </c>
      <c r="BI643" s="48">
        <f t="shared" si="297"/>
        <v>5464.5133522803953</v>
      </c>
      <c r="BJ643" s="48">
        <f t="shared" si="298"/>
        <v>-13765.397389889818</v>
      </c>
      <c r="BK643" s="48"/>
      <c r="BL643" s="48">
        <f t="shared" si="299"/>
        <v>8778.950405672902</v>
      </c>
      <c r="BM643" s="48">
        <f t="shared" si="300"/>
        <v>8319.5613164820079</v>
      </c>
      <c r="BN643" s="48">
        <f t="shared" si="301"/>
        <v>606.30543968584334</v>
      </c>
      <c r="BO643" s="48">
        <f t="shared" si="302"/>
        <v>1698.5302899436308</v>
      </c>
      <c r="BP643" s="48">
        <f>Model!$DM647*'Q3'!Y643</f>
        <v>-307216.97198130586</v>
      </c>
      <c r="BQ643" s="48">
        <f>Model!$DR647*'Q3'!Z643</f>
        <v>-201292.80585766208</v>
      </c>
      <c r="BR643" s="48">
        <f>Model!$DW647*'Q3'!AA643</f>
        <v>-148667.06009869077</v>
      </c>
      <c r="BS643" s="48">
        <f>Model!$EB647*'Q3'!AB643</f>
        <v>-79678.790689261135</v>
      </c>
      <c r="BT643" s="48"/>
      <c r="BU643" s="48">
        <f t="shared" si="271"/>
        <v>29757.397171799486</v>
      </c>
      <c r="BV643" s="48">
        <f t="shared" si="272"/>
        <v>24254.220251127816</v>
      </c>
      <c r="BW643" s="48">
        <f t="shared" si="273"/>
        <v>5968.7502995128161</v>
      </c>
      <c r="BX643" s="48">
        <f t="shared" si="274"/>
        <v>-13974.532736663255</v>
      </c>
      <c r="BY643" s="48">
        <f>Model!$DM647*'Q3'!AC643</f>
        <v>-316113.31860738795</v>
      </c>
      <c r="BZ643" s="48">
        <f>Model!$DR647*'Q3'!AD643</f>
        <v>-204331.40704068812</v>
      </c>
      <c r="CA643" s="48">
        <f>Model!$DW647*'Q3'!AE643</f>
        <v>-148627.44989346314</v>
      </c>
      <c r="CB643" s="48">
        <f>Model!$EB647*'Q3'!AF643</f>
        <v>-80638.883773940717</v>
      </c>
      <c r="CC643" s="48"/>
      <c r="CD643" s="26">
        <f t="shared" si="280"/>
        <v>31832.927124606635</v>
      </c>
      <c r="CE643" s="48">
        <f t="shared" si="281"/>
        <v>25253.099358504944</v>
      </c>
      <c r="CF643" s="48">
        <f t="shared" si="282"/>
        <v>5955.9918958730996</v>
      </c>
      <c r="CG643" s="48">
        <f t="shared" si="283"/>
        <v>-13637.84180430515</v>
      </c>
      <c r="CH643">
        <v>104.70281643174293</v>
      </c>
      <c r="CI643">
        <v>3.5070381537356955E-2</v>
      </c>
      <c r="CJ643">
        <v>1.8534905707913789</v>
      </c>
      <c r="CK643">
        <v>1.8215493553507403</v>
      </c>
      <c r="CL643">
        <v>1.9072134777464823E-2</v>
      </c>
      <c r="CN643">
        <v>122.76064996654543</v>
      </c>
      <c r="CO643">
        <v>3.7859198843649383E-2</v>
      </c>
      <c r="CP643">
        <v>2.557116777752237</v>
      </c>
      <c r="CQ643">
        <v>2.5096108496634431</v>
      </c>
      <c r="CR643">
        <v>2.8586120043160797E-2</v>
      </c>
      <c r="CT643">
        <v>101.40882475751893</v>
      </c>
      <c r="CU643">
        <v>4.6757732121238044E-2</v>
      </c>
      <c r="CV643">
        <v>4.3166897823611645</v>
      </c>
      <c r="CW643">
        <v>4.2180759496996183</v>
      </c>
      <c r="CX643">
        <v>5.398121683876643E-2</v>
      </c>
      <c r="CZ643">
        <v>130.36577214446635</v>
      </c>
      <c r="DA643">
        <v>4.7785179275393774E-2</v>
      </c>
      <c r="DB643">
        <v>5.2220796987712346</v>
      </c>
      <c r="DC643">
        <v>5.1002221830895964</v>
      </c>
      <c r="DD643">
        <v>1.5915944193113384E-2</v>
      </c>
      <c r="DF643">
        <v>122.03153784733618</v>
      </c>
      <c r="DG643">
        <v>5.1235796188002412E-2</v>
      </c>
      <c r="DH643">
        <v>7.0545694062781861</v>
      </c>
      <c r="DI643">
        <v>6.8783602737318965</v>
      </c>
      <c r="DJ643">
        <v>8.3937688207152764E-2</v>
      </c>
    </row>
    <row r="644" spans="1:114" x14ac:dyDescent="0.4">
      <c r="A644" s="54">
        <v>37344</v>
      </c>
      <c r="B644" s="56">
        <v>-4.0000000000000105E-4</v>
      </c>
      <c r="C644" s="56">
        <v>-6.0000000000000331E-4</v>
      </c>
      <c r="D644" s="56">
        <v>-1.0999999999999968E-3</v>
      </c>
      <c r="E644" s="56">
        <v>-8.9999999999999802E-4</v>
      </c>
      <c r="F644" s="56">
        <v>-5.9999999999999637E-4</v>
      </c>
      <c r="G644" s="56">
        <v>-1.097094148689845E-3</v>
      </c>
      <c r="H644" s="56">
        <v>-1.0292738794810477E-3</v>
      </c>
      <c r="I644" s="56">
        <v>-9.158422273947836E-4</v>
      </c>
      <c r="J644" s="56">
        <v>-6.6740071634247694E-4</v>
      </c>
      <c r="K644" s="56">
        <v>-8.1802038929226772E-4</v>
      </c>
      <c r="M644" s="62">
        <f t="shared" si="275"/>
        <v>0.91250528632015016</v>
      </c>
      <c r="N644" s="62">
        <f t="shared" si="284"/>
        <v>0.96511141417053203</v>
      </c>
      <c r="O644" s="62">
        <f t="shared" si="284"/>
        <v>1.0242673898406529</v>
      </c>
      <c r="P644" s="62">
        <f t="shared" si="284"/>
        <v>0.9562741995441818</v>
      </c>
      <c r="Q644" s="65">
        <f t="shared" si="303"/>
        <v>0.80724571047493299</v>
      </c>
      <c r="R644" s="65">
        <f t="shared" si="304"/>
        <v>0.86457183954210826</v>
      </c>
      <c r="S644" s="65">
        <f t="shared" si="305"/>
        <v>0.93800440646059724</v>
      </c>
      <c r="T644" s="65">
        <f t="shared" si="306"/>
        <v>1.0407887552881796</v>
      </c>
      <c r="U644" s="66">
        <f t="shared" si="286"/>
        <v>0.81678917150473118</v>
      </c>
      <c r="V644" s="66">
        <f t="shared" si="286"/>
        <v>0.87905902838286309</v>
      </c>
      <c r="W644" s="66">
        <f t="shared" si="286"/>
        <v>0.94639724857146479</v>
      </c>
      <c r="X644" s="66">
        <f t="shared" si="285"/>
        <v>1.0143543961997363</v>
      </c>
      <c r="Y644" s="82">
        <f t="shared" si="267"/>
        <v>0.88305510464354764</v>
      </c>
      <c r="Z644" s="82">
        <f t="shared" si="268"/>
        <v>0.93395169899164721</v>
      </c>
      <c r="AA644" s="82">
        <f t="shared" si="269"/>
        <v>0.95658874840608477</v>
      </c>
      <c r="AB644" s="82">
        <f t="shared" si="270"/>
        <v>1.0061884263324647</v>
      </c>
      <c r="AC644" s="66">
        <f t="shared" si="276"/>
        <v>0.90766520499623282</v>
      </c>
      <c r="AD644" s="66">
        <f t="shared" si="277"/>
        <v>0.94729871460828119</v>
      </c>
      <c r="AE644" s="66">
        <f t="shared" si="278"/>
        <v>0.95634775243192249</v>
      </c>
      <c r="AF644" s="66">
        <f t="shared" si="279"/>
        <v>1.0184950324086206</v>
      </c>
      <c r="AG644" s="59"/>
      <c r="AH644" s="54">
        <v>37344</v>
      </c>
      <c r="AI644" s="47">
        <f>Model!DL648</f>
        <v>100000</v>
      </c>
      <c r="AJ644" s="48">
        <f>Model!DM648*'Q3'!M644</f>
        <v>-317292.83888445172</v>
      </c>
      <c r="AK644" s="48">
        <f>Model!DR648*'Q3'!N644</f>
        <v>-207930.9235045292</v>
      </c>
      <c r="AL644" s="48">
        <f>Model!DW648*'Q3'!O644</f>
        <v>-159198.70441133305</v>
      </c>
      <c r="AM644" s="48">
        <f>Model!EB648*'Q3'!P644</f>
        <v>-75665.574427199856</v>
      </c>
      <c r="AN644" s="48"/>
      <c r="AO644" s="48">
        <f t="shared" si="287"/>
        <v>-12810.616147412346</v>
      </c>
      <c r="AP644" s="48">
        <f t="shared" si="288"/>
        <v>-6419.9871210334986</v>
      </c>
      <c r="AQ644" s="48">
        <f t="shared" si="289"/>
        <v>7447.9605385404793</v>
      </c>
      <c r="AR644" s="48">
        <f t="shared" si="290"/>
        <v>-9829.9167799000988</v>
      </c>
      <c r="AS644" s="48">
        <f>Model!$DM648*'Q3'!Q644</f>
        <v>-280692.38282091875</v>
      </c>
      <c r="AT644" s="48">
        <f>Model!$DR648*'Q3'!R644</f>
        <v>-186269.91494707909</v>
      </c>
      <c r="AU644" s="48">
        <f>Model!$DW648*'Q3'!S644</f>
        <v>-145791.1163840527</v>
      </c>
      <c r="AV644" s="48">
        <f>Model!$EB648*'Q3'!T644</f>
        <v>-82352.822092019604</v>
      </c>
      <c r="AW644" s="48"/>
      <c r="AX644" s="48">
        <f t="shared" si="291"/>
        <v>-13584.693116296952</v>
      </c>
      <c r="AY644" s="48">
        <f t="shared" si="292"/>
        <v>-7784.7898172976184</v>
      </c>
      <c r="AZ644" s="48">
        <f t="shared" si="293"/>
        <v>5176.642436010894</v>
      </c>
      <c r="BA644" s="48">
        <f t="shared" si="294"/>
        <v>-8973.414138810771</v>
      </c>
      <c r="BB644" s="48">
        <f>Model!$DM648*'Q3'!U644</f>
        <v>-284010.7984929409</v>
      </c>
      <c r="BC644" s="48">
        <f>Model!$DR648*'Q3'!V644</f>
        <v>-189391.14479724265</v>
      </c>
      <c r="BD644" s="48">
        <f>Model!$DW648*'Q3'!W644</f>
        <v>-147095.58980928481</v>
      </c>
      <c r="BE644" s="48">
        <f>Model!$EB648*'Q3'!X644</f>
        <v>-80261.192969331431</v>
      </c>
      <c r="BF644" s="48"/>
      <c r="BG644" s="48">
        <f t="shared" si="295"/>
        <v>-13514.510680853</v>
      </c>
      <c r="BH644" s="48">
        <f t="shared" si="296"/>
        <v>-7588.129403085366</v>
      </c>
      <c r="BI644" s="48">
        <f t="shared" si="297"/>
        <v>5397.6273065908899</v>
      </c>
      <c r="BJ644" s="48">
        <f t="shared" si="298"/>
        <v>-9241.3099843895761</v>
      </c>
      <c r="BK644" s="48"/>
      <c r="BL644" s="48">
        <f t="shared" si="299"/>
        <v>103073.82766535859</v>
      </c>
      <c r="BM644" s="48">
        <f t="shared" si="300"/>
        <v>67995.503347686725</v>
      </c>
      <c r="BN644" s="48">
        <f t="shared" si="301"/>
        <v>8752.0086550246306</v>
      </c>
      <c r="BO644" s="48">
        <f t="shared" si="302"/>
        <v>9405.4791482738692</v>
      </c>
      <c r="BP644" s="48">
        <f>Model!$DM648*'Q3'!Y644</f>
        <v>-307052.53464740468</v>
      </c>
      <c r="BQ644" s="48">
        <f>Model!$DR648*'Q3'!Z644</f>
        <v>-201217.63811783417</v>
      </c>
      <c r="BR644" s="48">
        <f>Model!$DW648*'Q3'!AA644</f>
        <v>-148679.6230273415</v>
      </c>
      <c r="BS644" s="48">
        <f>Model!$EB648*'Q3'!AB644</f>
        <v>-79615.057372389856</v>
      </c>
      <c r="BT644" s="48"/>
      <c r="BU644" s="48">
        <f t="shared" si="271"/>
        <v>-13027.192237352587</v>
      </c>
      <c r="BV644" s="48">
        <f t="shared" si="272"/>
        <v>-6842.973427153609</v>
      </c>
      <c r="BW644" s="48">
        <f t="shared" si="273"/>
        <v>5665.9711217394361</v>
      </c>
      <c r="BX644" s="48">
        <f t="shared" si="274"/>
        <v>-9324.0670277982863</v>
      </c>
      <c r="BY644" s="48">
        <f>Model!$DM648*'Q3'!AC644</f>
        <v>-315609.86436724052</v>
      </c>
      <c r="BZ644" s="48">
        <f>Model!$DR648*'Q3'!AD644</f>
        <v>-204093.2204003018</v>
      </c>
      <c r="CA644" s="48">
        <f>Model!$DW648*'Q3'!AE644</f>
        <v>-148642.16577034444</v>
      </c>
      <c r="CB644" s="48">
        <f>Model!$EB648*'Q3'!AF644</f>
        <v>-80588.822447768296</v>
      </c>
      <c r="CC644" s="48"/>
      <c r="CD644" s="26">
        <f t="shared" si="280"/>
        <v>-12846.210015716377</v>
      </c>
      <c r="CE644" s="48">
        <f t="shared" si="281"/>
        <v>-6661.7906146344139</v>
      </c>
      <c r="CF644" s="48">
        <f t="shared" si="282"/>
        <v>5659.6256593255057</v>
      </c>
      <c r="CG644" s="48">
        <f t="shared" si="283"/>
        <v>-9199.3472027423286</v>
      </c>
      <c r="CH644">
        <v>104.4695150508455</v>
      </c>
      <c r="CI644">
        <v>3.6272183180836561E-2</v>
      </c>
      <c r="CJ644">
        <v>1.8522912762574848</v>
      </c>
      <c r="CK644">
        <v>1.8192963510055347</v>
      </c>
      <c r="CL644">
        <v>1.9006100752332101E-2</v>
      </c>
      <c r="CN644">
        <v>122.43192005195283</v>
      </c>
      <c r="CO644">
        <v>3.8903636345970258E-2</v>
      </c>
      <c r="CP644">
        <v>2.5552794936780119</v>
      </c>
      <c r="CQ644">
        <v>2.5065230628137649</v>
      </c>
      <c r="CR644">
        <v>2.8380152577952702E-2</v>
      </c>
      <c r="CT644">
        <v>101.08672585481452</v>
      </c>
      <c r="CU644">
        <v>4.749230323035214E-2</v>
      </c>
      <c r="CV644">
        <v>4.3141702200602969</v>
      </c>
      <c r="CW644">
        <v>4.2141015262951473</v>
      </c>
      <c r="CX644">
        <v>5.3738004461239962E-2</v>
      </c>
      <c r="CZ644">
        <v>129.94660467820069</v>
      </c>
      <c r="DA644">
        <v>4.8397309771978571E-2</v>
      </c>
      <c r="DB644">
        <v>5.2177437938147442</v>
      </c>
      <c r="DC644">
        <v>5.0944646030564913</v>
      </c>
      <c r="DD644">
        <v>1.5814384145630401E-2</v>
      </c>
      <c r="DF644">
        <v>121.68085212974196</v>
      </c>
      <c r="DG644">
        <v>5.1640066941268402E-2</v>
      </c>
      <c r="DH644">
        <v>7.0490129435327722</v>
      </c>
      <c r="DI644">
        <v>6.8715883035389771</v>
      </c>
      <c r="DJ644">
        <v>8.3614072025939068E-2</v>
      </c>
    </row>
    <row r="645" spans="1:114" x14ac:dyDescent="0.4">
      <c r="A645" s="54">
        <v>37351</v>
      </c>
      <c r="B645" s="56">
        <v>-9.9999999999999742E-4</v>
      </c>
      <c r="C645" s="56">
        <v>-1.1000000000000003E-3</v>
      </c>
      <c r="D645" s="56">
        <v>-1.3000000000000025E-3</v>
      </c>
      <c r="E645" s="56">
        <v>-1.2999999999999956E-3</v>
      </c>
      <c r="F645" s="56">
        <v>-1.0000000000000078E-3</v>
      </c>
      <c r="G645" s="56">
        <v>-1.3106408724140664E-3</v>
      </c>
      <c r="H645" s="56">
        <v>-1.3047204918852778E-3</v>
      </c>
      <c r="I645" s="56">
        <v>-1.310969572463648E-3</v>
      </c>
      <c r="J645" s="56">
        <v>-1.060342155601926E-3</v>
      </c>
      <c r="K645" s="56">
        <v>-1.2082904748141471E-3</v>
      </c>
      <c r="M645" s="62">
        <f t="shared" si="275"/>
        <v>0.81382214743309167</v>
      </c>
      <c r="N645" s="62">
        <f t="shared" si="284"/>
        <v>0.8640018773808732</v>
      </c>
      <c r="O645" s="62">
        <f t="shared" si="284"/>
        <v>0.95759892392267421</v>
      </c>
      <c r="P645" s="62">
        <f t="shared" si="284"/>
        <v>1.0485054003112257</v>
      </c>
      <c r="Q645" s="65">
        <f t="shared" si="303"/>
        <v>0.81438545884733804</v>
      </c>
      <c r="R645" s="65">
        <f t="shared" si="304"/>
        <v>0.86954995693735559</v>
      </c>
      <c r="S645" s="65">
        <f t="shared" si="305"/>
        <v>0.93821217377500754</v>
      </c>
      <c r="T645" s="65">
        <f t="shared" si="306"/>
        <v>1.0410088446374883</v>
      </c>
      <c r="U645" s="66">
        <f t="shared" si="286"/>
        <v>0.81179984166188734</v>
      </c>
      <c r="V645" s="66">
        <f t="shared" si="286"/>
        <v>0.87476627090274361</v>
      </c>
      <c r="W645" s="66">
        <f t="shared" si="286"/>
        <v>0.94520427508015725</v>
      </c>
      <c r="X645" s="66">
        <f t="shared" si="285"/>
        <v>1.0159057891962333</v>
      </c>
      <c r="Y645" s="82">
        <f t="shared" si="267"/>
        <v>0.88185509009492191</v>
      </c>
      <c r="Z645" s="82">
        <f t="shared" si="268"/>
        <v>0.93292626376845256</v>
      </c>
      <c r="AA645" s="82">
        <f t="shared" si="269"/>
        <v>0.9561427058598575</v>
      </c>
      <c r="AB645" s="82">
        <f t="shared" si="270"/>
        <v>1.006919174471727</v>
      </c>
      <c r="AC645" s="66">
        <f t="shared" si="276"/>
        <v>0.90986847647765212</v>
      </c>
      <c r="AD645" s="66">
        <f t="shared" si="277"/>
        <v>0.94884276089193742</v>
      </c>
      <c r="AE645" s="66">
        <f t="shared" si="278"/>
        <v>0.9565917975259145</v>
      </c>
      <c r="AF645" s="66">
        <f t="shared" si="279"/>
        <v>1.0181494324677318</v>
      </c>
      <c r="AG645" s="59"/>
      <c r="AH645" s="54">
        <v>37351</v>
      </c>
      <c r="AI645" s="47">
        <f>Model!DL649</f>
        <v>100000</v>
      </c>
      <c r="AJ645" s="48">
        <f>Model!DM649*'Q3'!M645</f>
        <v>-283729.01032455824</v>
      </c>
      <c r="AK645" s="48">
        <f>Model!DR649*'Q3'!N645</f>
        <v>-186511.77903759046</v>
      </c>
      <c r="AL645" s="48">
        <f>Model!DW649*'Q3'!O645</f>
        <v>-148936.62131673523</v>
      </c>
      <c r="AM645" s="48">
        <f>Model!EB649*'Q3'!P645</f>
        <v>-82916.571734157711</v>
      </c>
      <c r="AN645" s="48"/>
      <c r="AO645" s="48">
        <f t="shared" si="287"/>
        <v>-4455.7239185218568</v>
      </c>
      <c r="AP645" s="48">
        <f t="shared" si="288"/>
        <v>-4432.9525206417748</v>
      </c>
      <c r="AQ645" s="48">
        <f t="shared" si="289"/>
        <v>-3771.7956908994238</v>
      </c>
      <c r="AR645" s="48">
        <f t="shared" si="290"/>
        <v>7951.5627287175885</v>
      </c>
      <c r="AS645" s="48">
        <f>Model!$DM649*'Q3'!Q645</f>
        <v>-283925.40187100699</v>
      </c>
      <c r="AT645" s="48">
        <f>Model!$DR649*'Q3'!R645</f>
        <v>-187709.44100501403</v>
      </c>
      <c r="AU645" s="48">
        <f>Model!$DW649*'Q3'!S645</f>
        <v>-145921.3745436109</v>
      </c>
      <c r="AV645" s="48">
        <f>Model!$EB649*'Q3'!T645</f>
        <v>-82323.73864422222</v>
      </c>
      <c r="AW645" s="48"/>
      <c r="AX645" s="48">
        <f t="shared" si="291"/>
        <v>-4497.5342371650695</v>
      </c>
      <c r="AY645" s="48">
        <f t="shared" si="292"/>
        <v>-4820.6818649193956</v>
      </c>
      <c r="AZ645" s="48">
        <f t="shared" si="293"/>
        <v>-2562.7564348179294</v>
      </c>
      <c r="BA645" s="48">
        <f t="shared" si="294"/>
        <v>8294.7261605642634</v>
      </c>
      <c r="BB645" s="48">
        <f>Model!$DM649*'Q3'!U645</f>
        <v>-283023.95846912859</v>
      </c>
      <c r="BC645" s="48">
        <f>Model!$DR649*'Q3'!V645</f>
        <v>-188835.48485187741</v>
      </c>
      <c r="BD645" s="48">
        <f>Model!$DW649*'Q3'!W645</f>
        <v>-147008.86526470262</v>
      </c>
      <c r="BE645" s="48">
        <f>Model!$EB649*'Q3'!X645</f>
        <v>-80338.570712208195</v>
      </c>
      <c r="BF645" s="48"/>
      <c r="BG645" s="48">
        <f t="shared" si="295"/>
        <v>-4305.6235538750843</v>
      </c>
      <c r="BH645" s="48">
        <f t="shared" si="296"/>
        <v>-5185.225662959012</v>
      </c>
      <c r="BI645" s="48">
        <f t="shared" si="297"/>
        <v>-2998.8132724020325</v>
      </c>
      <c r="BJ645" s="48">
        <f t="shared" si="298"/>
        <v>9443.8473076581722</v>
      </c>
      <c r="BK645" s="48"/>
      <c r="BL645" s="48">
        <f t="shared" si="299"/>
        <v>117488.46991738009</v>
      </c>
      <c r="BM645" s="48">
        <f t="shared" si="300"/>
        <v>71782.470981620208</v>
      </c>
      <c r="BN645" s="48">
        <f t="shared" si="301"/>
        <v>16513.927628167006</v>
      </c>
      <c r="BO645" s="48">
        <f t="shared" si="302"/>
        <v>12905.387338528843</v>
      </c>
      <c r="BP645" s="48">
        <f>Model!$DM649*'Q3'!Y645</f>
        <v>-307447.85301247548</v>
      </c>
      <c r="BQ645" s="48">
        <f>Model!$DR649*'Q3'!Z645</f>
        <v>-201390.4618978533</v>
      </c>
      <c r="BR645" s="48">
        <f>Model!$DW649*'Q3'!AA645</f>
        <v>-148710.13380431419</v>
      </c>
      <c r="BS645" s="48">
        <f>Model!$EB649*'Q3'!AB645</f>
        <v>-79627.902665834205</v>
      </c>
      <c r="BT645" s="48"/>
      <c r="BU645" s="48">
        <f t="shared" si="271"/>
        <v>-9505.2914205976267</v>
      </c>
      <c r="BV645" s="48">
        <f t="shared" si="272"/>
        <v>-9249.7556804970809</v>
      </c>
      <c r="BW645" s="48">
        <f t="shared" si="273"/>
        <v>-3680.9798094365833</v>
      </c>
      <c r="BX645" s="48">
        <f t="shared" si="274"/>
        <v>9855.2199011212069</v>
      </c>
      <c r="BY645" s="48">
        <f>Model!$DM649*'Q3'!AC645</f>
        <v>-317214.37315361598</v>
      </c>
      <c r="BZ645" s="48">
        <f>Model!$DR649*'Q3'!AD645</f>
        <v>-204826.35049053424</v>
      </c>
      <c r="CA645" s="48">
        <f>Model!$DW649*'Q3'!AE645</f>
        <v>-148779.98162236525</v>
      </c>
      <c r="CB645" s="48">
        <f>Model!$EB649*'Q3'!AF645</f>
        <v>-80515.999658412809</v>
      </c>
      <c r="CC645" s="48"/>
      <c r="CD645" s="26">
        <f t="shared" si="280"/>
        <v>-11584.511868321846</v>
      </c>
      <c r="CE645" s="48">
        <f t="shared" si="281"/>
        <v>-10362.085258697669</v>
      </c>
      <c r="CF645" s="48">
        <f t="shared" si="282"/>
        <v>-3708.9870540601696</v>
      </c>
      <c r="CG645" s="48">
        <f t="shared" si="283"/>
        <v>9341.1419642449982</v>
      </c>
      <c r="CH645">
        <v>104.4483656704241</v>
      </c>
      <c r="CI645">
        <v>3.6381300568373132E-2</v>
      </c>
      <c r="CJ645">
        <v>1.8521824527121165</v>
      </c>
      <c r="CK645">
        <v>1.8190919865500188</v>
      </c>
      <c r="CL645">
        <v>1.9000118499931454E-2</v>
      </c>
      <c r="CN645">
        <v>122.36891270431967</v>
      </c>
      <c r="CO645">
        <v>3.9104227438337337E-2</v>
      </c>
      <c r="CP645">
        <v>2.5549267907571362</v>
      </c>
      <c r="CQ645">
        <v>2.5059305516391484</v>
      </c>
      <c r="CR645">
        <v>2.8269747641775332E-2</v>
      </c>
      <c r="CT645">
        <v>100.91732043320489</v>
      </c>
      <c r="CU645">
        <v>4.7879754411223018E-2</v>
      </c>
      <c r="CV645">
        <v>4.3128413991879935</v>
      </c>
      <c r="CW645">
        <v>4.2120064812379185</v>
      </c>
      <c r="CX645">
        <v>5.3686597281091521E-2</v>
      </c>
      <c r="CZ645">
        <v>129.75139304718101</v>
      </c>
      <c r="DA645">
        <v>4.8683229899261812E-2</v>
      </c>
      <c r="DB645">
        <v>5.2157184050158047</v>
      </c>
      <c r="DC645">
        <v>5.0917763457967808</v>
      </c>
      <c r="DD645">
        <v>1.5774144406402235E-2</v>
      </c>
      <c r="DF645">
        <v>121.5527721356967</v>
      </c>
      <c r="DG645">
        <v>5.178808512954939E-2</v>
      </c>
      <c r="DH645">
        <v>7.0469781681768708</v>
      </c>
      <c r="DI645">
        <v>6.8691091631248327</v>
      </c>
      <c r="DJ645">
        <v>8.3495926088053896E-2</v>
      </c>
    </row>
    <row r="646" spans="1:114" x14ac:dyDescent="0.4">
      <c r="A646" s="54">
        <v>37358</v>
      </c>
      <c r="B646" s="56">
        <v>-6.0000000000000331E-4</v>
      </c>
      <c r="C646" s="56">
        <v>-1.1000000000000003E-3</v>
      </c>
      <c r="D646" s="56">
        <v>-8.000000000000021E-4</v>
      </c>
      <c r="E646" s="56">
        <v>-4.0000000000000452E-4</v>
      </c>
      <c r="F646" s="56">
        <v>-9.9999999999995925E-5</v>
      </c>
      <c r="G646" s="56">
        <v>-8.1730491398626648E-4</v>
      </c>
      <c r="H646" s="56">
        <v>-6.9612545808770548E-4</v>
      </c>
      <c r="I646" s="56">
        <v>-4.325423847347451E-4</v>
      </c>
      <c r="J646" s="56">
        <v>-1.8408309495747399E-4</v>
      </c>
      <c r="K646" s="56">
        <v>-3.4347685472518874E-4</v>
      </c>
      <c r="M646" s="62">
        <f t="shared" si="275"/>
        <v>0.72078816860782069</v>
      </c>
      <c r="N646" s="62">
        <f t="shared" si="284"/>
        <v>0.78078986943859474</v>
      </c>
      <c r="O646" s="62">
        <f t="shared" si="284"/>
        <v>0.87764682550586126</v>
      </c>
      <c r="P646" s="62">
        <f t="shared" si="284"/>
        <v>1.2665244429200453</v>
      </c>
      <c r="Q646" s="65">
        <f t="shared" si="303"/>
        <v>0.8148490595565907</v>
      </c>
      <c r="R646" s="65">
        <f t="shared" si="304"/>
        <v>0.86958338916575484</v>
      </c>
      <c r="S646" s="65">
        <f t="shared" si="305"/>
        <v>0.93671884017027618</v>
      </c>
      <c r="T646" s="65">
        <f t="shared" si="306"/>
        <v>1.0442367810255442</v>
      </c>
      <c r="U646" s="66">
        <f t="shared" si="286"/>
        <v>0.81111105220521429</v>
      </c>
      <c r="V646" s="66">
        <f t="shared" si="286"/>
        <v>0.87423444518191251</v>
      </c>
      <c r="W646" s="66">
        <f t="shared" si="286"/>
        <v>0.94509056035664585</v>
      </c>
      <c r="X646" s="66">
        <f t="shared" si="285"/>
        <v>1.01614116648046</v>
      </c>
      <c r="Y646" s="82">
        <f t="shared" si="267"/>
        <v>0.88218226201326555</v>
      </c>
      <c r="Z646" s="82">
        <f t="shared" si="268"/>
        <v>0.93301920031535146</v>
      </c>
      <c r="AA646" s="82">
        <f t="shared" si="269"/>
        <v>0.9560036277482602</v>
      </c>
      <c r="AB646" s="82">
        <f t="shared" si="270"/>
        <v>1.0073567507422705</v>
      </c>
      <c r="AC646" s="66">
        <f t="shared" si="276"/>
        <v>0.91386809102849587</v>
      </c>
      <c r="AD646" s="66">
        <f t="shared" si="277"/>
        <v>0.9516633049156592</v>
      </c>
      <c r="AE646" s="66">
        <f t="shared" si="278"/>
        <v>0.95695641288092681</v>
      </c>
      <c r="AF646" s="66">
        <f t="shared" si="279"/>
        <v>1.0176550898863628</v>
      </c>
      <c r="AG646" s="59"/>
      <c r="AH646" s="54">
        <v>37358</v>
      </c>
      <c r="AI646" s="47">
        <f>Model!DL650</f>
        <v>100000</v>
      </c>
      <c r="AJ646" s="48">
        <f>Model!DM650*'Q3'!M646</f>
        <v>-252504.81744683589</v>
      </c>
      <c r="AK646" s="48">
        <f>Model!DR650*'Q3'!N646</f>
        <v>-169173.8900432454</v>
      </c>
      <c r="AL646" s="48">
        <f>Model!DW650*'Q3'!O646</f>
        <v>-136669.34948107289</v>
      </c>
      <c r="AM646" s="48">
        <f>Model!EB650*'Q3'!P646</f>
        <v>-100002.77121184475</v>
      </c>
      <c r="AN646" s="48"/>
      <c r="AO646" s="48">
        <f t="shared" si="287"/>
        <v>18788.018744132249</v>
      </c>
      <c r="AP646" s="48">
        <f t="shared" si="288"/>
        <v>13505.032405996331</v>
      </c>
      <c r="AQ646" s="48">
        <f t="shared" si="289"/>
        <v>4301.2921441594808</v>
      </c>
      <c r="AR646" s="48">
        <f t="shared" si="290"/>
        <v>-9493.8996691889042</v>
      </c>
      <c r="AS646" s="48">
        <f>Model!$DM650*'Q3'!Q646</f>
        <v>-285456.00773035549</v>
      </c>
      <c r="AT646" s="48">
        <f>Model!$DR650*'Q3'!R646</f>
        <v>-188412.79891084653</v>
      </c>
      <c r="AU646" s="48">
        <f>Model!$DW650*'Q3'!S646</f>
        <v>-145868.19072574854</v>
      </c>
      <c r="AV646" s="48">
        <f>Model!$EB650*'Q3'!T646</f>
        <v>-82451.288238171881</v>
      </c>
      <c r="AW646" s="48"/>
      <c r="AX646" s="48">
        <f t="shared" si="291"/>
        <v>10383.317483967083</v>
      </c>
      <c r="AY646" s="48">
        <f t="shared" si="292"/>
        <v>5579.9063296103122</v>
      </c>
      <c r="AZ646" s="48">
        <f t="shared" si="293"/>
        <v>-1008.7074084068008</v>
      </c>
      <c r="BA646" s="48">
        <f t="shared" si="294"/>
        <v>6773.6109707951109</v>
      </c>
      <c r="BB646" s="48">
        <f>Model!$DM650*'Q3'!U646</f>
        <v>-284146.51777896343</v>
      </c>
      <c r="BC646" s="48">
        <f>Model!$DR650*'Q3'!V646</f>
        <v>-189420.54410563011</v>
      </c>
      <c r="BD646" s="48">
        <f>Model!$DW650*'Q3'!W646</f>
        <v>-147171.85584326234</v>
      </c>
      <c r="BE646" s="48">
        <f>Model!$EB650*'Q3'!X646</f>
        <v>-80232.902853575244</v>
      </c>
      <c r="BF646" s="48"/>
      <c r="BG646" s="48">
        <f t="shared" si="295"/>
        <v>10717.322773303866</v>
      </c>
      <c r="BH646" s="48">
        <f t="shared" si="296"/>
        <v>5164.7836333860178</v>
      </c>
      <c r="BI646" s="48">
        <f t="shared" si="297"/>
        <v>-1761.2436253679771</v>
      </c>
      <c r="BJ646" s="48">
        <f t="shared" si="298"/>
        <v>8829.7111819078709</v>
      </c>
      <c r="BK646" s="48"/>
      <c r="BL646" s="48">
        <f t="shared" si="299"/>
        <v>18294.134308436482</v>
      </c>
      <c r="BM646" s="48">
        <f t="shared" si="300"/>
        <v>30985.077771176944</v>
      </c>
      <c r="BN646" s="48">
        <f t="shared" si="301"/>
        <v>9126.4019503201598</v>
      </c>
      <c r="BO646" s="48">
        <f t="shared" si="302"/>
        <v>25956.466048247908</v>
      </c>
      <c r="BP646" s="48">
        <f>Model!$DM650*'Q3'!Y646</f>
        <v>-309044.0169887098</v>
      </c>
      <c r="BQ646" s="48">
        <f>Model!$DR650*'Q3'!Z646</f>
        <v>-202157.448220836</v>
      </c>
      <c r="BR646" s="48">
        <f>Model!$DW650*'Q3'!AA646</f>
        <v>-148871.26587690017</v>
      </c>
      <c r="BS646" s="48">
        <f>Model!$EB650*'Q3'!AB646</f>
        <v>-79539.299250260214</v>
      </c>
      <c r="BT646" s="48"/>
      <c r="BU646" s="48">
        <f t="shared" si="271"/>
        <v>4366.8376714720362</v>
      </c>
      <c r="BV646" s="48">
        <f t="shared" si="272"/>
        <v>-81.957313853214146</v>
      </c>
      <c r="BW646" s="48">
        <f t="shared" si="273"/>
        <v>-2742.2222375890124</v>
      </c>
      <c r="BX646" s="48">
        <f t="shared" si="274"/>
        <v>9472.5744666675309</v>
      </c>
      <c r="BY646" s="48">
        <f>Model!$DM650*'Q3'!AC646</f>
        <v>-320144.12215080718</v>
      </c>
      <c r="BZ646" s="48">
        <f>Model!$DR650*'Q3'!AD646</f>
        <v>-206197.06992324753</v>
      </c>
      <c r="CA646" s="48">
        <f>Model!$DW650*'Q3'!AE646</f>
        <v>-149019.63595070716</v>
      </c>
      <c r="CB646" s="48">
        <f>Model!$EB650*'Q3'!AF646</f>
        <v>-80352.439856464582</v>
      </c>
      <c r="CC646" s="48"/>
      <c r="CD646" s="26">
        <f t="shared" si="280"/>
        <v>1535.587357260898</v>
      </c>
      <c r="CE646" s="48">
        <f t="shared" si="281"/>
        <v>-1746.0075732954137</v>
      </c>
      <c r="CF646" s="48">
        <f t="shared" si="282"/>
        <v>-2827.8683537218749</v>
      </c>
      <c r="CG646" s="48">
        <f t="shared" si="283"/>
        <v>8718.9188648546115</v>
      </c>
      <c r="CH646">
        <v>104.6612583300077</v>
      </c>
      <c r="CI646">
        <v>3.5284206419683287E-2</v>
      </c>
      <c r="CJ646">
        <v>1.8532770941406669</v>
      </c>
      <c r="CK646">
        <v>1.8211482094687999</v>
      </c>
      <c r="CL646">
        <v>1.9060366320844502E-2</v>
      </c>
      <c r="CN646">
        <v>122.69265125060724</v>
      </c>
      <c r="CO646">
        <v>3.8074953558856289E-2</v>
      </c>
      <c r="CP646">
        <v>2.55673712643727</v>
      </c>
      <c r="CQ646">
        <v>2.5089726184728716</v>
      </c>
      <c r="CR646">
        <v>2.8553767473978371E-2</v>
      </c>
      <c r="CT646">
        <v>101.31829565913266</v>
      </c>
      <c r="CU646">
        <v>4.6963912183828234E-2</v>
      </c>
      <c r="CV646">
        <v>4.3159825573007007</v>
      </c>
      <c r="CW646">
        <v>4.2169600857263205</v>
      </c>
      <c r="CX646">
        <v>5.3917604249398836E-2</v>
      </c>
      <c r="CZ646">
        <v>130.31087404408598</v>
      </c>
      <c r="DA646">
        <v>4.7865209509969545E-2</v>
      </c>
      <c r="DB646">
        <v>5.2215128422204682</v>
      </c>
      <c r="DC646">
        <v>5.0994692599616123</v>
      </c>
      <c r="DD646">
        <v>1.5957554458921452E-2</v>
      </c>
      <c r="DF646">
        <v>122.13162550551115</v>
      </c>
      <c r="DG646">
        <v>5.1120684413206913E-2</v>
      </c>
      <c r="DH646">
        <v>7.056151290692255</v>
      </c>
      <c r="DI646">
        <v>6.8802887556184027</v>
      </c>
      <c r="DJ646">
        <v>8.4030084967096602E-2</v>
      </c>
    </row>
    <row r="647" spans="1:114" x14ac:dyDescent="0.4">
      <c r="A647" s="54">
        <v>37365</v>
      </c>
      <c r="B647" s="56">
        <v>-1.9999999999999879E-4</v>
      </c>
      <c r="C647" s="56">
        <v>-5.9999999999999984E-4</v>
      </c>
      <c r="D647" s="56">
        <v>-8.9999999999999802E-4</v>
      </c>
      <c r="E647" s="56">
        <v>-6.0000000000000331E-4</v>
      </c>
      <c r="F647" s="56">
        <v>-8.000000000000021E-4</v>
      </c>
      <c r="G647" s="56">
        <v>-8.9952034849250656E-4</v>
      </c>
      <c r="H647" s="56">
        <v>-8.0357469748373878E-4</v>
      </c>
      <c r="I647" s="56">
        <v>-6.210503803948525E-4</v>
      </c>
      <c r="J647" s="56">
        <v>-7.77963186570578E-4</v>
      </c>
      <c r="K647" s="56">
        <v>-6.8485722069668714E-4</v>
      </c>
      <c r="M647" s="62">
        <f t="shared" si="275"/>
        <v>0.99630872610846399</v>
      </c>
      <c r="N647" s="62">
        <f t="shared" si="284"/>
        <v>0.96563658903236005</v>
      </c>
      <c r="O647" s="62">
        <f t="shared" si="284"/>
        <v>0.87828336421909936</v>
      </c>
      <c r="P647" s="62">
        <f t="shared" si="284"/>
        <v>1.1958292437104514</v>
      </c>
      <c r="Q647" s="65">
        <f t="shared" si="303"/>
        <v>0.80774695292407483</v>
      </c>
      <c r="R647" s="65">
        <f t="shared" si="304"/>
        <v>0.86326278442516957</v>
      </c>
      <c r="S647" s="65">
        <f t="shared" si="305"/>
        <v>0.93494968088670249</v>
      </c>
      <c r="T647" s="65">
        <f t="shared" si="306"/>
        <v>1.0469653748240615</v>
      </c>
      <c r="U647" s="66">
        <f t="shared" si="286"/>
        <v>0.81054642492022111</v>
      </c>
      <c r="V647" s="66">
        <f t="shared" si="286"/>
        <v>0.87321840775616488</v>
      </c>
      <c r="W647" s="66">
        <f t="shared" si="286"/>
        <v>0.94450304635752858</v>
      </c>
      <c r="X647" s="66">
        <f t="shared" si="285"/>
        <v>1.018117521356638</v>
      </c>
      <c r="Y647" s="82">
        <f t="shared" si="267"/>
        <v>0.88152885466698294</v>
      </c>
      <c r="Z647" s="82">
        <f t="shared" si="268"/>
        <v>0.93255852301472852</v>
      </c>
      <c r="AA647" s="82">
        <f t="shared" si="269"/>
        <v>0.95595370910016142</v>
      </c>
      <c r="AB647" s="82">
        <f t="shared" si="270"/>
        <v>1.0075134919600699</v>
      </c>
      <c r="AC647" s="66">
        <f t="shared" si="276"/>
        <v>0.91347117645363241</v>
      </c>
      <c r="AD647" s="66">
        <f t="shared" si="277"/>
        <v>0.95141800544357136</v>
      </c>
      <c r="AE647" s="66">
        <f t="shared" si="278"/>
        <v>0.95693845757227225</v>
      </c>
      <c r="AF647" s="66">
        <f t="shared" si="279"/>
        <v>1.0176566620979013</v>
      </c>
      <c r="AG647" s="59"/>
      <c r="AH647" s="54">
        <v>37365</v>
      </c>
      <c r="AI647" s="47">
        <f>Model!DL651</f>
        <v>100000</v>
      </c>
      <c r="AJ647" s="48">
        <f>Model!DM651*'Q3'!M647</f>
        <v>-349053.33154609415</v>
      </c>
      <c r="AK647" s="48">
        <f>Model!DR651*'Q3'!N647</f>
        <v>-209189.77252880557</v>
      </c>
      <c r="AL647" s="48">
        <f>Model!DW651*'Q3'!O647</f>
        <v>-136770.26094967008</v>
      </c>
      <c r="AM647" s="48">
        <f>Model!EB651*'Q3'!P647</f>
        <v>-94485.246825728813</v>
      </c>
      <c r="AN647" s="48"/>
      <c r="AO647" s="48">
        <f t="shared" si="287"/>
        <v>-31890.660900579685</v>
      </c>
      <c r="AP647" s="48">
        <f t="shared" si="288"/>
        <v>-22355.99373154324</v>
      </c>
      <c r="AQ647" s="48">
        <f t="shared" si="289"/>
        <v>-2395.1196398947759</v>
      </c>
      <c r="AR647" s="48">
        <f t="shared" si="290"/>
        <v>8481.3383056552157</v>
      </c>
      <c r="AS647" s="48">
        <f>Model!$DM651*'Q3'!Q647</f>
        <v>-282991.36359632766</v>
      </c>
      <c r="AT647" s="48">
        <f>Model!$DR651*'Q3'!R647</f>
        <v>-187012.11983635058</v>
      </c>
      <c r="AU647" s="48">
        <f>Model!$DW651*'Q3'!S647</f>
        <v>-145594.59627631679</v>
      </c>
      <c r="AV647" s="48">
        <f>Model!$EB651*'Q3'!T647</f>
        <v>-82723.166688333222</v>
      </c>
      <c r="AW647" s="48"/>
      <c r="AX647" s="48">
        <f t="shared" si="291"/>
        <v>-21356.283516077179</v>
      </c>
      <c r="AY647" s="48">
        <f t="shared" si="292"/>
        <v>-17465.847743660415</v>
      </c>
      <c r="AZ647" s="48">
        <f t="shared" si="293"/>
        <v>-4083.284057439545</v>
      </c>
      <c r="BA647" s="48">
        <f t="shared" si="294"/>
        <v>10384.573651977962</v>
      </c>
      <c r="BB647" s="48">
        <f>Model!$DM651*'Q3'!U647</f>
        <v>-283972.14897059777</v>
      </c>
      <c r="BC647" s="48">
        <f>Model!$DR651*'Q3'!V647</f>
        <v>-189168.84691530303</v>
      </c>
      <c r="BD647" s="48">
        <f>Model!$DW651*'Q3'!W647</f>
        <v>-147082.28958991403</v>
      </c>
      <c r="BE647" s="48">
        <f>Model!$EB651*'Q3'!X647</f>
        <v>-80443.830763410864</v>
      </c>
      <c r="BF647" s="48"/>
      <c r="BG647" s="48">
        <f t="shared" si="295"/>
        <v>-21512.681570607107</v>
      </c>
      <c r="BH647" s="48">
        <f t="shared" si="296"/>
        <v>-17941.403494232953</v>
      </c>
      <c r="BI647" s="48">
        <f t="shared" si="297"/>
        <v>-4367.8914327565617</v>
      </c>
      <c r="BJ647" s="48">
        <f t="shared" si="298"/>
        <v>10753.395548086555</v>
      </c>
      <c r="BK647" s="48"/>
      <c r="BL647" s="48">
        <f t="shared" si="299"/>
        <v>28867.547304222466</v>
      </c>
      <c r="BM647" s="48">
        <f t="shared" si="300"/>
        <v>39947.369870425762</v>
      </c>
      <c r="BN647" s="48">
        <f t="shared" si="301"/>
        <v>29948.887681091299</v>
      </c>
      <c r="BO647" s="48">
        <f t="shared" si="302"/>
        <v>47118.052840893324</v>
      </c>
      <c r="BP647" s="48">
        <f>Model!$DM651*'Q3'!Y647</f>
        <v>-308840.5988145736</v>
      </c>
      <c r="BQ647" s="48">
        <f>Model!$DR651*'Q3'!Z647</f>
        <v>-202023.93686711518</v>
      </c>
      <c r="BR647" s="48">
        <f>Model!$DW651*'Q3'!AA647</f>
        <v>-148865.43862262857</v>
      </c>
      <c r="BS647" s="48">
        <f>Model!$EB651*'Q3'!AB647</f>
        <v>-79605.9817643571</v>
      </c>
      <c r="BT647" s="48"/>
      <c r="BU647" s="48">
        <f t="shared" si="271"/>
        <v>-25478.25576941418</v>
      </c>
      <c r="BV647" s="48">
        <f t="shared" si="272"/>
        <v>-20775.935508214468</v>
      </c>
      <c r="BW647" s="48">
        <f t="shared" si="273"/>
        <v>-4709.0217997223372</v>
      </c>
      <c r="BX647" s="48">
        <f t="shared" si="274"/>
        <v>10888.968832000037</v>
      </c>
      <c r="BY647" s="48">
        <f>Model!$DM651*'Q3'!AC647</f>
        <v>-320031.48126372881</v>
      </c>
      <c r="BZ647" s="48">
        <f>Model!$DR651*'Q3'!AD647</f>
        <v>-206109.54307146792</v>
      </c>
      <c r="CA647" s="48">
        <f>Model!$DW651*'Q3'!AE647</f>
        <v>-149018.78811208421</v>
      </c>
      <c r="CB647" s="48">
        <f>Model!$EB651*'Q3'!AF647</f>
        <v>-80407.417202659883</v>
      </c>
      <c r="CC647" s="48"/>
      <c r="CD647" s="26">
        <f t="shared" si="280"/>
        <v>-27262.776918930183</v>
      </c>
      <c r="CE647" s="48">
        <f t="shared" si="281"/>
        <v>-21676.80680714512</v>
      </c>
      <c r="CF647" s="48">
        <f t="shared" si="282"/>
        <v>-4738.3587573474542</v>
      </c>
      <c r="CG647" s="48">
        <f t="shared" si="283"/>
        <v>10759.287667090779</v>
      </c>
      <c r="CH647">
        <v>104.91632350937904</v>
      </c>
      <c r="CI647">
        <v>3.397356554726922E-2</v>
      </c>
      <c r="CJ647">
        <v>1.8545862670144138</v>
      </c>
      <c r="CK647">
        <v>1.8236090167822918</v>
      </c>
      <c r="CL647">
        <v>1.9132635355935155E-2</v>
      </c>
      <c r="CN647">
        <v>123.10458345169647</v>
      </c>
      <c r="CO647">
        <v>3.6770233066971011E-2</v>
      </c>
      <c r="CP647">
        <v>2.559033878044997</v>
      </c>
      <c r="CQ647">
        <v>2.5128351116871941</v>
      </c>
      <c r="CR647">
        <v>2.8981904086374077E-2</v>
      </c>
      <c r="CT647">
        <v>101.89554222870899</v>
      </c>
      <c r="CU647">
        <v>4.5652942611364586E-2</v>
      </c>
      <c r="CV647">
        <v>4.3204797855886916</v>
      </c>
      <c r="CW647">
        <v>4.2240594145685453</v>
      </c>
      <c r="CX647">
        <v>5.4220264364446026E-2</v>
      </c>
      <c r="CZ647">
        <v>131.14280609706935</v>
      </c>
      <c r="DA647">
        <v>4.6656919035155398E-2</v>
      </c>
      <c r="DB647">
        <v>5.2300704947499179</v>
      </c>
      <c r="DC647">
        <v>5.1108424143852131</v>
      </c>
      <c r="DD647">
        <v>1.6260029968652171E-2</v>
      </c>
      <c r="DF647">
        <v>123.05847087033789</v>
      </c>
      <c r="DG647">
        <v>5.0060342257604987E-2</v>
      </c>
      <c r="DH647">
        <v>7.0707172374414764</v>
      </c>
      <c r="DI647">
        <v>6.8980576734194381</v>
      </c>
      <c r="DJ647">
        <v>8.488644292663966E-2</v>
      </c>
    </row>
    <row r="648" spans="1:114" x14ac:dyDescent="0.4">
      <c r="A648" s="54">
        <v>37372</v>
      </c>
      <c r="B648" s="56">
        <v>0</v>
      </c>
      <c r="C648" s="56">
        <v>-2.9999999999999818E-4</v>
      </c>
      <c r="D648" s="56">
        <v>-6.9999999999999923E-4</v>
      </c>
      <c r="E648" s="56">
        <v>-3.9999999999999758E-4</v>
      </c>
      <c r="F648" s="56">
        <v>-1.9999999999999185E-4</v>
      </c>
      <c r="G648" s="56">
        <v>-6.9420316217031625E-4</v>
      </c>
      <c r="H648" s="56">
        <v>-5.9831780947908891E-4</v>
      </c>
      <c r="I648" s="56">
        <v>-4.1800252895206336E-4</v>
      </c>
      <c r="J648" s="56">
        <v>-2.5196994418760776E-4</v>
      </c>
      <c r="K648" s="56">
        <v>-3.5638717015668703E-4</v>
      </c>
      <c r="M648" s="62">
        <f t="shared" si="275"/>
        <v>1.5673584744499371</v>
      </c>
      <c r="N648" s="62">
        <f t="shared" si="284"/>
        <v>1.2871653652197421</v>
      </c>
      <c r="O648" s="62">
        <f t="shared" si="284"/>
        <v>0.91373807802830276</v>
      </c>
      <c r="P648" s="62">
        <f t="shared" si="284"/>
        <v>0.92242827231747526</v>
      </c>
      <c r="Q648" s="65">
        <f t="shared" si="303"/>
        <v>0.81835009426321015</v>
      </c>
      <c r="R648" s="65">
        <f t="shared" si="304"/>
        <v>0.87020487979169314</v>
      </c>
      <c r="S648" s="65">
        <f t="shared" si="305"/>
        <v>0.93584957210087616</v>
      </c>
      <c r="T648" s="65">
        <f t="shared" si="306"/>
        <v>1.0453966423097731</v>
      </c>
      <c r="U648" s="66">
        <f t="shared" si="286"/>
        <v>0.80948734529916788</v>
      </c>
      <c r="V648" s="66">
        <f t="shared" si="286"/>
        <v>0.87308848102381487</v>
      </c>
      <c r="W648" s="66">
        <f t="shared" si="286"/>
        <v>0.9450786559824198</v>
      </c>
      <c r="X648" s="66">
        <f t="shared" si="285"/>
        <v>1.015454959891428</v>
      </c>
      <c r="Y648" s="82">
        <f t="shared" si="267"/>
        <v>0.88135749143551279</v>
      </c>
      <c r="Z648" s="82">
        <f t="shared" si="268"/>
        <v>0.93249463959367584</v>
      </c>
      <c r="AA648" s="82">
        <f t="shared" si="269"/>
        <v>0.95613167142163491</v>
      </c>
      <c r="AB648" s="82">
        <f t="shared" si="270"/>
        <v>1.0072105876471074</v>
      </c>
      <c r="AC648" s="66">
        <f t="shared" si="276"/>
        <v>0.91178357119598918</v>
      </c>
      <c r="AD648" s="66">
        <f t="shared" si="277"/>
        <v>0.95037669976430839</v>
      </c>
      <c r="AE648" s="66">
        <f t="shared" si="278"/>
        <v>0.95719511286941339</v>
      </c>
      <c r="AF648" s="66">
        <f t="shared" si="279"/>
        <v>1.0170002511041125</v>
      </c>
      <c r="AG648" s="59"/>
      <c r="AH648" s="54">
        <v>37372</v>
      </c>
      <c r="AI648" s="47">
        <f>Model!DL652</f>
        <v>100000</v>
      </c>
      <c r="AJ648" s="48">
        <f>Model!DM652*'Q3'!M648</f>
        <v>-550369.01851810527</v>
      </c>
      <c r="AK648" s="48">
        <f>Model!DR652*'Q3'!N648</f>
        <v>-279362.89492627705</v>
      </c>
      <c r="AL648" s="48">
        <f>Model!DW652*'Q3'!O648</f>
        <v>-142488.40360759015</v>
      </c>
      <c r="AM648" s="48">
        <f>Model!EB652*'Q3'!P648</f>
        <v>-72726.945584415211</v>
      </c>
      <c r="AN648" s="48"/>
      <c r="AO648" s="48">
        <f t="shared" si="287"/>
        <v>-49234.174228557669</v>
      </c>
      <c r="AP648" s="48">
        <f t="shared" si="288"/>
        <v>-23724.725103945202</v>
      </c>
      <c r="AQ648" s="48">
        <f t="shared" si="289"/>
        <v>8311.2272232164905</v>
      </c>
      <c r="AR648" s="48">
        <f t="shared" si="290"/>
        <v>-2003.2327233636097</v>
      </c>
      <c r="AS648" s="48">
        <f>Model!$DM652*'Q3'!Q648</f>
        <v>-287358.98361854162</v>
      </c>
      <c r="AT648" s="48">
        <f>Model!$DR652*'Q3'!R648</f>
        <v>-188866.91715487413</v>
      </c>
      <c r="AU648" s="48">
        <f>Model!$DW652*'Q3'!S648</f>
        <v>-145936.4721159949</v>
      </c>
      <c r="AV648" s="48">
        <f>Model!$EB652*'Q3'!T648</f>
        <v>-82422.131889325115</v>
      </c>
      <c r="AW648" s="48"/>
      <c r="AX648" s="48">
        <f t="shared" si="291"/>
        <v>-2980.1766153426142</v>
      </c>
      <c r="AY648" s="48">
        <f t="shared" si="292"/>
        <v>-634.28536539134075</v>
      </c>
      <c r="AZ648" s="48">
        <f t="shared" si="293"/>
        <v>7361.5470970048045</v>
      </c>
      <c r="BA648" s="48">
        <f t="shared" si="294"/>
        <v>-8609.934812018495</v>
      </c>
      <c r="BB648" s="48">
        <f>Model!$DM652*'Q3'!U648</f>
        <v>-284246.87970088224</v>
      </c>
      <c r="BC648" s="48">
        <f>Model!$DR652*'Q3'!V648</f>
        <v>-189492.76617923859</v>
      </c>
      <c r="BD648" s="48">
        <f>Model!$DW652*'Q3'!W648</f>
        <v>-147375.65634248499</v>
      </c>
      <c r="BE648" s="48">
        <f>Model!$EB652*'Q3'!X648</f>
        <v>-80061.441987145517</v>
      </c>
      <c r="BF648" s="48"/>
      <c r="BG648" s="48">
        <f t="shared" si="295"/>
        <v>-2432.8695620795552</v>
      </c>
      <c r="BH648" s="48">
        <f t="shared" si="296"/>
        <v>-793.97344809292554</v>
      </c>
      <c r="BI648" s="48">
        <f t="shared" si="297"/>
        <v>6965.1615105457604</v>
      </c>
      <c r="BJ648" s="48">
        <f t="shared" si="298"/>
        <v>-7001.2627951127433</v>
      </c>
      <c r="BK648" s="48"/>
      <c r="BL648" s="48">
        <f t="shared" si="299"/>
        <v>272411.31007192365</v>
      </c>
      <c r="BM648" s="48">
        <f t="shared" si="300"/>
        <v>152171.12756833597</v>
      </c>
      <c r="BN648" s="48">
        <f t="shared" si="301"/>
        <v>38854.191901810125</v>
      </c>
      <c r="BO648" s="48">
        <f t="shared" si="302"/>
        <v>1676.5218942729075</v>
      </c>
      <c r="BP648" s="48">
        <f>Model!$DM652*'Q3'!Y648</f>
        <v>-309483.67296458967</v>
      </c>
      <c r="BQ648" s="48">
        <f>Model!$DR652*'Q3'!Z648</f>
        <v>-202386.11841117393</v>
      </c>
      <c r="BR648" s="48">
        <f>Model!$DW652*'Q3'!AA648</f>
        <v>-149099.26463117776</v>
      </c>
      <c r="BS648" s="48">
        <f>Model!$EB652*'Q3'!AB648</f>
        <v>-79411.431542339895</v>
      </c>
      <c r="BT648" s="48"/>
      <c r="BU648" s="48">
        <f t="shared" si="271"/>
        <v>-6871.1130527908026</v>
      </c>
      <c r="BV648" s="48">
        <f t="shared" si="272"/>
        <v>-4083.7679789779213</v>
      </c>
      <c r="BW648" s="48">
        <f t="shared" si="273"/>
        <v>6490.4387684786197</v>
      </c>
      <c r="BX648" s="48">
        <f t="shared" si="274"/>
        <v>-6558.318716650836</v>
      </c>
      <c r="BY648" s="48">
        <f>Model!$DM652*'Q3'!AC648</f>
        <v>-320167.61791279551</v>
      </c>
      <c r="BZ648" s="48">
        <f>Model!$DR652*'Q3'!AD648</f>
        <v>-206267.192460786</v>
      </c>
      <c r="CA648" s="48">
        <f>Model!$DW652*'Q3'!AE648</f>
        <v>-149265.0977926359</v>
      </c>
      <c r="CB648" s="48">
        <f>Model!$EB652*'Q3'!AF648</f>
        <v>-80183.277270505423</v>
      </c>
      <c r="CC648" s="48"/>
      <c r="CD648" s="26">
        <f t="shared" si="280"/>
        <v>-8750.0343811072089</v>
      </c>
      <c r="CE648" s="48">
        <f t="shared" si="281"/>
        <v>-5074.0407918736091</v>
      </c>
      <c r="CF648" s="48">
        <f t="shared" si="282"/>
        <v>6444.7643692258862</v>
      </c>
      <c r="CG648" s="48">
        <f t="shared" si="283"/>
        <v>-7084.2864107226997</v>
      </c>
      <c r="CH648">
        <v>105.07578556767729</v>
      </c>
      <c r="CI648">
        <v>3.3156260633282954E-2</v>
      </c>
      <c r="CJ648">
        <v>1.8554034635994758</v>
      </c>
      <c r="CK648">
        <v>1.8251459560924834</v>
      </c>
      <c r="CL648">
        <v>1.9177864511208714E-2</v>
      </c>
      <c r="CN648">
        <v>123.32508225992005</v>
      </c>
      <c r="CO648">
        <v>3.6074107608883306E-2</v>
      </c>
      <c r="CP648">
        <v>2.5602601874005573</v>
      </c>
      <c r="CQ648">
        <v>2.5148988220347888</v>
      </c>
      <c r="CR648">
        <v>2.9095203910365269E-2</v>
      </c>
      <c r="CT648">
        <v>102.08685005587724</v>
      </c>
      <c r="CU648">
        <v>4.5220400226629841E-2</v>
      </c>
      <c r="CV648">
        <v>4.3219638283134767</v>
      </c>
      <c r="CW648">
        <v>4.2264039883765703</v>
      </c>
      <c r="CX648">
        <v>5.4403113023366291E-2</v>
      </c>
      <c r="CZ648">
        <v>131.38050711510556</v>
      </c>
      <c r="DA648">
        <v>4.6313442180430209E-2</v>
      </c>
      <c r="DB648">
        <v>5.2325028724850986</v>
      </c>
      <c r="DC648">
        <v>5.1140776037806353</v>
      </c>
      <c r="DD648">
        <v>1.6301543849330812E-2</v>
      </c>
      <c r="DF648">
        <v>123.2202819891273</v>
      </c>
      <c r="DG648">
        <v>4.9876259162647513E-2</v>
      </c>
      <c r="DH648">
        <v>7.0732449835097642</v>
      </c>
      <c r="DI648">
        <v>6.9011433757461136</v>
      </c>
      <c r="DJ648">
        <v>8.5036083280683392E-2</v>
      </c>
    </row>
    <row r="649" spans="1:114" x14ac:dyDescent="0.4">
      <c r="A649" s="54">
        <v>37379</v>
      </c>
      <c r="B649" s="56">
        <v>-1.9999999999999879E-4</v>
      </c>
      <c r="C649" s="56">
        <v>-2.0000000000000226E-4</v>
      </c>
      <c r="D649" s="56">
        <v>-1.0000000000000286E-4</v>
      </c>
      <c r="E649" s="56">
        <v>-1.9999999999999879E-4</v>
      </c>
      <c r="F649" s="56">
        <v>4.9999999999999351E-4</v>
      </c>
      <c r="G649" s="56">
        <v>-1.0470432298432392E-4</v>
      </c>
      <c r="H649" s="56">
        <v>-1.3516412095955499E-4</v>
      </c>
      <c r="I649" s="56">
        <v>-1.9680275084642956E-4</v>
      </c>
      <c r="J649" s="56">
        <v>3.6209474862568952E-4</v>
      </c>
      <c r="K649" s="56">
        <v>2.6794417274919602E-5</v>
      </c>
      <c r="M649" s="62">
        <f t="shared" si="275"/>
        <v>1.4722165089119863</v>
      </c>
      <c r="N649" s="62">
        <f t="shared" si="284"/>
        <v>1.2614347121847638</v>
      </c>
      <c r="O649" s="62">
        <f t="shared" si="284"/>
        <v>0.94834858464433225</v>
      </c>
      <c r="P649" s="62">
        <f t="shared" si="284"/>
        <v>0.92301946449246275</v>
      </c>
      <c r="Q649" s="65">
        <f t="shared" si="303"/>
        <v>0.81680844024891519</v>
      </c>
      <c r="R649" s="65">
        <f t="shared" si="304"/>
        <v>0.86926414185428647</v>
      </c>
      <c r="S649" s="65">
        <f t="shared" si="305"/>
        <v>0.93684607813147491</v>
      </c>
      <c r="T649" s="65">
        <f t="shared" si="306"/>
        <v>1.0442330642769777</v>
      </c>
      <c r="U649" s="66">
        <f t="shared" si="286"/>
        <v>0.8016914201819072</v>
      </c>
      <c r="V649" s="66">
        <f t="shared" si="286"/>
        <v>0.86716176355428576</v>
      </c>
      <c r="W649" s="66">
        <f t="shared" si="286"/>
        <v>0.94246814168199833</v>
      </c>
      <c r="X649" s="66">
        <f t="shared" si="285"/>
        <v>1.0154999339832729</v>
      </c>
      <c r="Y649" s="82">
        <f t="shared" si="267"/>
        <v>0.87975420020730832</v>
      </c>
      <c r="Z649" s="82">
        <f t="shared" si="268"/>
        <v>0.93152777588170455</v>
      </c>
      <c r="AA649" s="82">
        <f t="shared" si="269"/>
        <v>0.95641763581451422</v>
      </c>
      <c r="AB649" s="82">
        <f t="shared" si="270"/>
        <v>1.006478866329013</v>
      </c>
      <c r="AC649" s="66">
        <f t="shared" si="276"/>
        <v>0.91149620504728712</v>
      </c>
      <c r="AD649" s="66">
        <f t="shared" si="277"/>
        <v>0.95018405774764902</v>
      </c>
      <c r="AE649" s="66">
        <f t="shared" si="278"/>
        <v>0.95717359963852644</v>
      </c>
      <c r="AF649" s="66">
        <f t="shared" si="279"/>
        <v>1.0170546315670452</v>
      </c>
      <c r="AG649" s="59"/>
      <c r="AH649" s="54">
        <v>37379</v>
      </c>
      <c r="AI649" s="47">
        <f>Model!DL653</f>
        <v>100000</v>
      </c>
      <c r="AJ649" s="48">
        <f>Model!DM653*'Q3'!M649</f>
        <v>-517234.63893156871</v>
      </c>
      <c r="AK649" s="48">
        <f>Model!DR653*'Q3'!N649</f>
        <v>-273858.33780598431</v>
      </c>
      <c r="AL649" s="48">
        <f>Model!DW653*'Q3'!O649</f>
        <v>-147913.24950885991</v>
      </c>
      <c r="AM649" s="48">
        <f>Model!EB653*'Q3'!P649</f>
        <v>-72782.632740406931</v>
      </c>
      <c r="AN649" s="48"/>
      <c r="AO649" s="48">
        <f t="shared" si="287"/>
        <v>-45502.3657845954</v>
      </c>
      <c r="AP649" s="48">
        <f t="shared" si="288"/>
        <v>-27314.084967418581</v>
      </c>
      <c r="AQ649" s="48">
        <f t="shared" si="289"/>
        <v>-2660.3055900474028</v>
      </c>
      <c r="AR649" s="48">
        <f t="shared" si="290"/>
        <v>8570.6291320658129</v>
      </c>
      <c r="AS649" s="48">
        <f>Model!$DM653*'Q3'!Q649</f>
        <v>-286969.76029743924</v>
      </c>
      <c r="AT649" s="48">
        <f>Model!$DR653*'Q3'!R649</f>
        <v>-188717.83906299545</v>
      </c>
      <c r="AU649" s="48">
        <f>Model!$DW653*'Q3'!S649</f>
        <v>-146119.21180651902</v>
      </c>
      <c r="AV649" s="48">
        <f>Model!$EB653*'Q3'!T649</f>
        <v>-82340.659689611173</v>
      </c>
      <c r="AW649" s="48"/>
      <c r="AX649" s="48">
        <f t="shared" si="291"/>
        <v>-14190.47896938643</v>
      </c>
      <c r="AY649" s="48">
        <f t="shared" si="292"/>
        <v>-11102.180438558404</v>
      </c>
      <c r="AZ649" s="48">
        <f t="shared" si="293"/>
        <v>-2326.8487367311318</v>
      </c>
      <c r="BA649" s="48">
        <f t="shared" si="294"/>
        <v>6435.1053971918373</v>
      </c>
      <c r="BB649" s="48">
        <f>Model!$DM653*'Q3'!U649</f>
        <v>-281658.68929073063</v>
      </c>
      <c r="BC649" s="48">
        <f>Model!$DR653*'Q3'!V649</f>
        <v>-188261.41129775633</v>
      </c>
      <c r="BD649" s="48">
        <f>Model!$DW653*'Q3'!W649</f>
        <v>-146996.08103178928</v>
      </c>
      <c r="BE649" s="48">
        <f>Model!$EB653*'Q3'!X649</f>
        <v>-80074.973049081978</v>
      </c>
      <c r="BF649" s="48"/>
      <c r="BG649" s="48">
        <f t="shared" si="295"/>
        <v>-13468.268725183996</v>
      </c>
      <c r="BH649" s="48">
        <f t="shared" si="296"/>
        <v>-11015.27040791935</v>
      </c>
      <c r="BI649" s="48">
        <f t="shared" si="297"/>
        <v>-2489.8319629180587</v>
      </c>
      <c r="BJ649" s="48">
        <f t="shared" si="298"/>
        <v>6941.3215464400673</v>
      </c>
      <c r="BK649" s="48"/>
      <c r="BL649" s="48">
        <f t="shared" si="299"/>
        <v>94405.995079875749</v>
      </c>
      <c r="BM649" s="48">
        <f t="shared" si="300"/>
        <v>53916.340714620208</v>
      </c>
      <c r="BN649" s="48">
        <f t="shared" si="301"/>
        <v>19690.663582339126</v>
      </c>
      <c r="BO649" s="48">
        <f t="shared" si="302"/>
        <v>33431.696303103643</v>
      </c>
      <c r="BP649" s="48">
        <f>Model!$DM653*'Q3'!Y649</f>
        <v>-309084.52889789041</v>
      </c>
      <c r="BQ649" s="48">
        <f>Model!$DR653*'Q3'!Z649</f>
        <v>-202235.31654780032</v>
      </c>
      <c r="BR649" s="48">
        <f>Model!$DW653*'Q3'!AA649</f>
        <v>-149171.77364055614</v>
      </c>
      <c r="BS649" s="48">
        <f>Model!$EB653*'Q3'!AB649</f>
        <v>-79363.63696218007</v>
      </c>
      <c r="BT649" s="48"/>
      <c r="BU649" s="48">
        <f t="shared" si="271"/>
        <v>-17197.690210064233</v>
      </c>
      <c r="BV649" s="48">
        <f t="shared" si="272"/>
        <v>-13676.091299900632</v>
      </c>
      <c r="BW649" s="48">
        <f t="shared" si="273"/>
        <v>-2894.2268149081901</v>
      </c>
      <c r="BX649" s="48">
        <f t="shared" si="274"/>
        <v>7100.2534164927965</v>
      </c>
      <c r="BY649" s="48">
        <f>Model!$DM653*'Q3'!AC649</f>
        <v>-320236.46498404664</v>
      </c>
      <c r="BZ649" s="48">
        <f>Model!$DR653*'Q3'!AD649</f>
        <v>-206285.60808655032</v>
      </c>
      <c r="CA649" s="48">
        <f>Model!$DW653*'Q3'!AE649</f>
        <v>-149289.68077674144</v>
      </c>
      <c r="CB649" s="48">
        <f>Model!$EB653*'Q3'!AF649</f>
        <v>-80197.565245254489</v>
      </c>
      <c r="CC649" s="48"/>
      <c r="CD649" s="26">
        <f t="shared" si="280"/>
        <v>-18714.153174678984</v>
      </c>
      <c r="CE649" s="48">
        <f t="shared" si="281"/>
        <v>-14447.321686258598</v>
      </c>
      <c r="CF649" s="48">
        <f t="shared" si="282"/>
        <v>-2916.1421528994615</v>
      </c>
      <c r="CG649" s="48">
        <f t="shared" si="283"/>
        <v>6913.931108431465</v>
      </c>
      <c r="CH649">
        <v>105.2516495708545</v>
      </c>
      <c r="CI649">
        <v>3.2256740284790447E-2</v>
      </c>
      <c r="CJ649">
        <v>1.8563035824633167</v>
      </c>
      <c r="CK649">
        <v>1.8268396366132198</v>
      </c>
      <c r="CL649">
        <v>1.9227788525496177E-2</v>
      </c>
      <c r="CN649">
        <v>123.58023658066656</v>
      </c>
      <c r="CO649">
        <v>3.5270532911399567E-2</v>
      </c>
      <c r="CP649">
        <v>2.5616765542695812</v>
      </c>
      <c r="CQ649">
        <v>2.5172835874601613</v>
      </c>
      <c r="CR649">
        <v>2.9328326868275939E-2</v>
      </c>
      <c r="CT649">
        <v>102.36227385441744</v>
      </c>
      <c r="CU649">
        <v>4.4599349846234988E-2</v>
      </c>
      <c r="CV649">
        <v>4.324094832220152</v>
      </c>
      <c r="CW649">
        <v>4.229772285260041</v>
      </c>
      <c r="CX649">
        <v>5.4591936454876977E-2</v>
      </c>
      <c r="CZ649">
        <v>131.85606636103304</v>
      </c>
      <c r="DA649">
        <v>4.5628584959733522E-2</v>
      </c>
      <c r="DB649">
        <v>5.2373524071668287</v>
      </c>
      <c r="DC649">
        <v>5.120531112709223</v>
      </c>
      <c r="DD649">
        <v>1.6530297914991998E-2</v>
      </c>
      <c r="DF649">
        <v>123.90172346749364</v>
      </c>
      <c r="DG649">
        <v>4.9098295976076935E-2</v>
      </c>
      <c r="DH649">
        <v>7.081213074817251</v>
      </c>
      <c r="DI649">
        <v>6.9115406408008884</v>
      </c>
      <c r="DJ649">
        <v>8.5635179721085544E-2</v>
      </c>
    </row>
    <row r="650" spans="1:114" x14ac:dyDescent="0.4">
      <c r="A650" s="54">
        <v>37386</v>
      </c>
      <c r="B650" s="56">
        <v>3.9999999999999758E-4</v>
      </c>
      <c r="C650" s="56">
        <v>9.0000000000000149E-4</v>
      </c>
      <c r="D650" s="56">
        <v>1.3000000000000025E-3</v>
      </c>
      <c r="E650" s="56">
        <v>8.000000000000021E-4</v>
      </c>
      <c r="F650" s="56">
        <v>1.0000000000000009E-3</v>
      </c>
      <c r="G650" s="56">
        <v>1.3010252836667333E-3</v>
      </c>
      <c r="H650" s="56">
        <v>1.1428335756397123E-3</v>
      </c>
      <c r="I650" s="56">
        <v>8.3465340633789159E-4</v>
      </c>
      <c r="J650" s="56">
        <v>9.8080095750587709E-4</v>
      </c>
      <c r="K650" s="56">
        <v>9.0038114356134902E-4</v>
      </c>
      <c r="M650" s="62">
        <f t="shared" si="275"/>
        <v>0.74094750013008737</v>
      </c>
      <c r="N650" s="62">
        <f t="shared" si="284"/>
        <v>0.92733923611169145</v>
      </c>
      <c r="O650" s="62">
        <f t="shared" si="284"/>
        <v>1.6732640640199161</v>
      </c>
      <c r="P650" s="62">
        <f t="shared" si="284"/>
        <v>0.62291662135202108</v>
      </c>
      <c r="Q650" s="65">
        <f t="shared" si="303"/>
        <v>0.81529417864393028</v>
      </c>
      <c r="R650" s="65">
        <f t="shared" si="304"/>
        <v>0.86855153422501719</v>
      </c>
      <c r="S650" s="65">
        <f t="shared" si="305"/>
        <v>0.9414170707347953</v>
      </c>
      <c r="T650" s="65">
        <f t="shared" si="306"/>
        <v>1.0414059901362662</v>
      </c>
      <c r="U650" s="66">
        <f t="shared" si="286"/>
        <v>0.79953624428653169</v>
      </c>
      <c r="V650" s="66">
        <f t="shared" si="286"/>
        <v>0.86575947915137508</v>
      </c>
      <c r="W650" s="66">
        <f t="shared" si="286"/>
        <v>0.94245913005401694</v>
      </c>
      <c r="X650" s="66">
        <f t="shared" si="285"/>
        <v>1.015582864140385</v>
      </c>
      <c r="Y650" s="82">
        <f t="shared" si="267"/>
        <v>0.8795952544080301</v>
      </c>
      <c r="Z650" s="82">
        <f t="shared" si="268"/>
        <v>0.93134349111767123</v>
      </c>
      <c r="AA650" s="82">
        <f t="shared" si="269"/>
        <v>0.95627313706218853</v>
      </c>
      <c r="AB650" s="82">
        <f t="shared" si="270"/>
        <v>1.0060825868072105</v>
      </c>
      <c r="AC650" s="66">
        <f t="shared" si="276"/>
        <v>0.91141761403969201</v>
      </c>
      <c r="AD650" s="66">
        <f t="shared" si="277"/>
        <v>0.95014274144290234</v>
      </c>
      <c r="AE650" s="66">
        <f t="shared" si="278"/>
        <v>0.95712012333081697</v>
      </c>
      <c r="AF650" s="66">
        <f t="shared" si="279"/>
        <v>1.0167538196532049</v>
      </c>
      <c r="AG650" s="59"/>
      <c r="AH650" s="54">
        <v>37386</v>
      </c>
      <c r="AI650" s="47">
        <f>Model!DL654</f>
        <v>100000</v>
      </c>
      <c r="AJ650" s="48">
        <f>Model!DM654*'Q3'!M650</f>
        <v>-260189.0335310832</v>
      </c>
      <c r="AK650" s="48">
        <f>Model!DR654*'Q3'!N650</f>
        <v>-201185.47326133895</v>
      </c>
      <c r="AL650" s="48">
        <f>Model!DW654*'Q3'!O650</f>
        <v>-260639.3871497846</v>
      </c>
      <c r="AM650" s="48">
        <f>Model!EB654*'Q3'!P650</f>
        <v>-49279.885408080831</v>
      </c>
      <c r="AN650" s="48"/>
      <c r="AO650" s="48">
        <f t="shared" si="287"/>
        <v>-7210.514672590858</v>
      </c>
      <c r="AP650" s="48">
        <f t="shared" si="288"/>
        <v>-10533.46584254052</v>
      </c>
      <c r="AQ650" s="48">
        <f t="shared" si="289"/>
        <v>-24713.609190915318</v>
      </c>
      <c r="AR650" s="48">
        <f t="shared" si="290"/>
        <v>13945.798521444556</v>
      </c>
      <c r="AS650" s="48">
        <f>Model!$DM654*'Q3'!Q650</f>
        <v>-286296.4033857176</v>
      </c>
      <c r="AT650" s="48">
        <f>Model!$DR654*'Q3'!R650</f>
        <v>-188431.53040477619</v>
      </c>
      <c r="AU650" s="48">
        <f>Model!$DW654*'Q3'!S650</f>
        <v>-146641.74869038598</v>
      </c>
      <c r="AV650" s="48">
        <f>Model!$EB654*'Q3'!T650</f>
        <v>-82387.218606905837</v>
      </c>
      <c r="AW650" s="48"/>
      <c r="AX650" s="48">
        <f t="shared" si="291"/>
        <v>-7746.4820151331505</v>
      </c>
      <c r="AY650" s="48">
        <f t="shared" si="292"/>
        <v>-9984.1912644143322</v>
      </c>
      <c r="AZ650" s="48">
        <f t="shared" si="293"/>
        <v>-14721.906849134384</v>
      </c>
      <c r="BA650" s="48">
        <f t="shared" si="294"/>
        <v>24570.537073154985</v>
      </c>
      <c r="BB650" s="48">
        <f>Model!$DM654*'Q3'!U650</f>
        <v>-280762.89161844936</v>
      </c>
      <c r="BC650" s="48">
        <f>Model!$DR654*'Q3'!V650</f>
        <v>-187825.7963869666</v>
      </c>
      <c r="BD650" s="48">
        <f>Model!$DW654*'Q3'!W650</f>
        <v>-146804.06718402717</v>
      </c>
      <c r="BE650" s="48">
        <f>Model!$EB654*'Q3'!X650</f>
        <v>-80344.311665053159</v>
      </c>
      <c r="BF650" s="48"/>
      <c r="BG650" s="48">
        <f t="shared" si="295"/>
        <v>-7632.8826133802086</v>
      </c>
      <c r="BH650" s="48">
        <f t="shared" si="296"/>
        <v>-9958.1040927192007</v>
      </c>
      <c r="BI650" s="48">
        <f t="shared" si="297"/>
        <v>-14736.133793612769</v>
      </c>
      <c r="BJ650" s="48">
        <f t="shared" si="298"/>
        <v>23914.931500446721</v>
      </c>
      <c r="BK650" s="48"/>
      <c r="BL650" s="48">
        <f t="shared" si="299"/>
        <v>5792.0428923367181</v>
      </c>
      <c r="BM650" s="48">
        <f t="shared" si="300"/>
        <v>2778.9063025225537</v>
      </c>
      <c r="BN650" s="48">
        <f t="shared" si="301"/>
        <v>22526.177151388652</v>
      </c>
      <c r="BO650" s="48">
        <f t="shared" si="302"/>
        <v>27670.775461452013</v>
      </c>
      <c r="BP650" s="48">
        <f>Model!$DM654*'Q3'!Y650</f>
        <v>-308876.18772284366</v>
      </c>
      <c r="BQ650" s="48">
        <f>Model!$DR654*'Q3'!Z650</f>
        <v>-202054.19304269421</v>
      </c>
      <c r="BR650" s="48">
        <f>Model!$DW654*'Q3'!AA650</f>
        <v>-148955.83413947278</v>
      </c>
      <c r="BS650" s="48">
        <f>Model!$EB654*'Q3'!AB650</f>
        <v>-79592.730213738425</v>
      </c>
      <c r="BT650" s="48"/>
      <c r="BU650" s="48">
        <f t="shared" si="271"/>
        <v>-8210.0303186861893</v>
      </c>
      <c r="BV650" s="48">
        <f t="shared" si="272"/>
        <v>-10570.879032859799</v>
      </c>
      <c r="BW650" s="48">
        <f t="shared" si="273"/>
        <v>-14924.732568273792</v>
      </c>
      <c r="BX650" s="48">
        <f t="shared" si="274"/>
        <v>23673.735497960552</v>
      </c>
      <c r="BY650" s="48">
        <f>Model!$DM654*'Q3'!AC650</f>
        <v>-320050.83774296922</v>
      </c>
      <c r="BZ650" s="48">
        <f>Model!$DR654*'Q3'!AD650</f>
        <v>-206132.6747097683</v>
      </c>
      <c r="CA650" s="48">
        <f>Model!$DW654*'Q3'!AE650</f>
        <v>-149087.76668181716</v>
      </c>
      <c r="CB650" s="48">
        <f>Model!$EB654*'Q3'!AF650</f>
        <v>-80436.947744283927</v>
      </c>
      <c r="CC650" s="48"/>
      <c r="CD650" s="26">
        <f t="shared" si="280"/>
        <v>-8439.438624022001</v>
      </c>
      <c r="CE650" s="48">
        <f t="shared" si="281"/>
        <v>-10746.527169461318</v>
      </c>
      <c r="CF650" s="48">
        <f t="shared" si="282"/>
        <v>-14936.296234943684</v>
      </c>
      <c r="CG650" s="48">
        <f t="shared" si="283"/>
        <v>23944.660084031857</v>
      </c>
      <c r="CH650">
        <v>105.38763160598266</v>
      </c>
      <c r="CI650">
        <v>3.1562537122620131E-2</v>
      </c>
      <c r="CJ650">
        <v>1.8569987623371254</v>
      </c>
      <c r="CK650">
        <v>1.8281482636190602</v>
      </c>
      <c r="CL650">
        <v>1.926642157274024E-2</v>
      </c>
      <c r="CN650">
        <v>123.7706501296616</v>
      </c>
      <c r="CO650">
        <v>3.4672215101920478E-2</v>
      </c>
      <c r="CP650">
        <v>2.5627316771757598</v>
      </c>
      <c r="CQ650">
        <v>2.519060965352975</v>
      </c>
      <c r="CR650">
        <v>2.9452672886898734E-2</v>
      </c>
      <c r="CT650">
        <v>102.54814333357118</v>
      </c>
      <c r="CU650">
        <v>4.4181347317282925E-2</v>
      </c>
      <c r="CV650">
        <v>4.325529249632063</v>
      </c>
      <c r="CW650">
        <v>4.2320406213555826</v>
      </c>
      <c r="CX650">
        <v>5.472897114522584E-2</v>
      </c>
      <c r="CZ650">
        <v>132.10438889159406</v>
      </c>
      <c r="DA650">
        <v>4.5272197789576835E-2</v>
      </c>
      <c r="DB650">
        <v>5.2398758171783761</v>
      </c>
      <c r="DC650">
        <v>5.123890915684826</v>
      </c>
      <c r="DD650">
        <v>1.6598323196840518E-2</v>
      </c>
      <c r="DF650">
        <v>124.12515072358144</v>
      </c>
      <c r="DG650">
        <v>4.8846326031889327E-2</v>
      </c>
      <c r="DH650">
        <v>7.0846704393595656</v>
      </c>
      <c r="DI650">
        <v>6.9157655694761919</v>
      </c>
      <c r="DJ650">
        <v>8.5842044368018747E-2</v>
      </c>
    </row>
    <row r="651" spans="1:114" x14ac:dyDescent="0.4">
      <c r="A651" s="54">
        <v>37393</v>
      </c>
      <c r="B651" s="56">
        <v>-9.9999999999999395E-5</v>
      </c>
      <c r="C651" s="56">
        <v>-2.0000000000000226E-4</v>
      </c>
      <c r="D651" s="56">
        <v>-7.0000000000000617E-4</v>
      </c>
      <c r="E651" s="56">
        <v>-9.9999999999999395E-4</v>
      </c>
      <c r="F651" s="56">
        <v>-9.0000000000000496E-4</v>
      </c>
      <c r="G651" s="56">
        <v>-6.9237747333148608E-4</v>
      </c>
      <c r="H651" s="56">
        <v>-7.7617511452468535E-4</v>
      </c>
      <c r="I651" s="56">
        <v>-9.8467875050969184E-4</v>
      </c>
      <c r="J651" s="56">
        <v>-8.9996669285381803E-4</v>
      </c>
      <c r="K651" s="56">
        <v>-9.4005765840604605E-4</v>
      </c>
      <c r="M651" s="62">
        <f t="shared" si="275"/>
        <v>0.68378679761970007</v>
      </c>
      <c r="N651" s="62">
        <f t="shared" si="284"/>
        <v>0.77655408268226489</v>
      </c>
      <c r="O651" s="62">
        <f t="shared" si="284"/>
        <v>1.0426316507138249</v>
      </c>
      <c r="P651" s="62">
        <f t="shared" si="284"/>
        <v>0.87739791032831205</v>
      </c>
      <c r="Q651" s="65">
        <f t="shared" si="303"/>
        <v>0.80487515240211771</v>
      </c>
      <c r="R651" s="65">
        <f t="shared" si="304"/>
        <v>0.86062039803954116</v>
      </c>
      <c r="S651" s="65">
        <f t="shared" si="305"/>
        <v>0.94153431605119731</v>
      </c>
      <c r="T651" s="65">
        <f t="shared" si="306"/>
        <v>1.0403779915601974</v>
      </c>
      <c r="U651" s="66">
        <f t="shared" si="286"/>
        <v>0.80181299893444169</v>
      </c>
      <c r="V651" s="66">
        <f t="shared" si="286"/>
        <v>0.8677010237497611</v>
      </c>
      <c r="W651" s="66">
        <f t="shared" si="286"/>
        <v>0.94266664028241864</v>
      </c>
      <c r="X651" s="66">
        <f t="shared" si="285"/>
        <v>1.0153814692019123</v>
      </c>
      <c r="Y651" s="82">
        <f t="shared" si="267"/>
        <v>0.87840640455127661</v>
      </c>
      <c r="Z651" s="82">
        <f t="shared" si="268"/>
        <v>0.93060130857190726</v>
      </c>
      <c r="AA651" s="82">
        <f t="shared" si="269"/>
        <v>0.95658247940103336</v>
      </c>
      <c r="AB651" s="82">
        <f t="shared" si="270"/>
        <v>1.0057679823266097</v>
      </c>
      <c r="AC651" s="66">
        <f t="shared" si="276"/>
        <v>0.91060244538769219</v>
      </c>
      <c r="AD651" s="66">
        <f t="shared" si="277"/>
        <v>0.94960522681986848</v>
      </c>
      <c r="AE651" s="66">
        <f t="shared" si="278"/>
        <v>0.95698621671283901</v>
      </c>
      <c r="AF651" s="66">
        <f t="shared" si="279"/>
        <v>1.0169877519040507</v>
      </c>
      <c r="AG651" s="59"/>
      <c r="AH651" s="54">
        <v>37393</v>
      </c>
      <c r="AI651" s="47">
        <f>Model!DL655</f>
        <v>100000</v>
      </c>
      <c r="AJ651" s="48">
        <f>Model!DM655*'Q3'!M651</f>
        <v>-239481.6896341228</v>
      </c>
      <c r="AK651" s="48">
        <f>Model!DR655*'Q3'!N651</f>
        <v>-168115.87655236881</v>
      </c>
      <c r="AL651" s="48">
        <f>Model!DW655*'Q3'!O651</f>
        <v>-162129.14182990071</v>
      </c>
      <c r="AM651" s="48">
        <f>Model!EB655*'Q3'!P651</f>
        <v>-69619.187951460801</v>
      </c>
      <c r="AN651" s="48"/>
      <c r="AO651" s="48">
        <f t="shared" si="287"/>
        <v>-1610.8863061009033</v>
      </c>
      <c r="AP651" s="48">
        <f t="shared" si="288"/>
        <v>-1495.8884628327287</v>
      </c>
      <c r="AQ651" s="48">
        <f t="shared" si="289"/>
        <v>-2444.4481669992383</v>
      </c>
      <c r="AR651" s="48">
        <f t="shared" si="290"/>
        <v>-2460.7143359831243</v>
      </c>
      <c r="AS651" s="48">
        <f>Model!$DM655*'Q3'!Q651</f>
        <v>-281890.29404013749</v>
      </c>
      <c r="AT651" s="48">
        <f>Model!$DR655*'Q3'!R651</f>
        <v>-186315.35886788316</v>
      </c>
      <c r="AU651" s="48">
        <f>Model!$DW655*'Q3'!S651</f>
        <v>-146408.51403299821</v>
      </c>
      <c r="AV651" s="48">
        <f>Model!$EB655*'Q3'!T651</f>
        <v>-82551.223432809551</v>
      </c>
      <c r="AW651" s="48"/>
      <c r="AX651" s="48">
        <f t="shared" si="291"/>
        <v>9191.7078355950071</v>
      </c>
      <c r="AY651" s="48">
        <f t="shared" si="292"/>
        <v>5120.4030581716361</v>
      </c>
      <c r="AZ651" s="48">
        <f t="shared" si="293"/>
        <v>-8278.6290568598124</v>
      </c>
      <c r="BA651" s="48">
        <f t="shared" si="294"/>
        <v>8712.8465278309595</v>
      </c>
      <c r="BB651" s="48">
        <f>Model!$DM655*'Q3'!U651</f>
        <v>-280817.84033247479</v>
      </c>
      <c r="BC651" s="48">
        <f>Model!$DR655*'Q3'!V651</f>
        <v>-187848.24063923548</v>
      </c>
      <c r="BD651" s="48">
        <f>Model!$DW655*'Q3'!W651</f>
        <v>-146584.59036422739</v>
      </c>
      <c r="BE651" s="48">
        <f>Model!$EB655*'Q3'!X651</f>
        <v>-80567.815941511595</v>
      </c>
      <c r="BF651" s="48"/>
      <c r="BG651" s="48">
        <f t="shared" si="295"/>
        <v>8918.5254872979131</v>
      </c>
      <c r="BH651" s="48">
        <f t="shared" si="296"/>
        <v>5677.6712535342522</v>
      </c>
      <c r="BI651" s="48">
        <f t="shared" si="297"/>
        <v>-8213.284264012771</v>
      </c>
      <c r="BJ651" s="48">
        <f t="shared" si="298"/>
        <v>6999.1391726566508</v>
      </c>
      <c r="BK651" s="48"/>
      <c r="BL651" s="48">
        <f t="shared" si="299"/>
        <v>157743.2726039874</v>
      </c>
      <c r="BM651" s="48">
        <f t="shared" si="300"/>
        <v>107409.37267887342</v>
      </c>
      <c r="BN651" s="48">
        <f t="shared" si="301"/>
        <v>17789.558002374913</v>
      </c>
      <c r="BO651" s="48">
        <f t="shared" si="302"/>
        <v>22222.68365708381</v>
      </c>
      <c r="BP651" s="48">
        <f>Model!$DM655*'Q3'!Y651</f>
        <v>-307643.04119304032</v>
      </c>
      <c r="BQ651" s="48">
        <f>Model!$DR655*'Q3'!Z651</f>
        <v>-201465.49763921631</v>
      </c>
      <c r="BR651" s="48">
        <f>Model!$DW655*'Q3'!AA651</f>
        <v>-148748.50228134531</v>
      </c>
      <c r="BS651" s="48">
        <f>Model!$EB655*'Q3'!AB651</f>
        <v>-79805.011355630879</v>
      </c>
      <c r="BT651" s="48"/>
      <c r="BU651" s="48">
        <f t="shared" si="271"/>
        <v>15751.614237208822</v>
      </c>
      <c r="BV651" s="48">
        <f t="shared" si="272"/>
        <v>10628.127561376983</v>
      </c>
      <c r="BW651" s="48">
        <f t="shared" si="273"/>
        <v>-7410.2213254780654</v>
      </c>
      <c r="BX651" s="48">
        <f t="shared" si="274"/>
        <v>6340.0593642361346</v>
      </c>
      <c r="BY651" s="48">
        <f>Model!$DM655*'Q3'!AC651</f>
        <v>-318919.01535029843</v>
      </c>
      <c r="BZ651" s="48">
        <f>Model!$DR655*'Q3'!AD651</f>
        <v>-205579.64814776854</v>
      </c>
      <c r="CA651" s="48">
        <f>Model!$DW655*'Q3'!AE651</f>
        <v>-148811.28340240847</v>
      </c>
      <c r="CB651" s="48">
        <f>Model!$EB655*'Q3'!AF651</f>
        <v>-80695.270196903555</v>
      </c>
      <c r="CC651" s="48"/>
      <c r="CD651" s="26">
        <f t="shared" si="280"/>
        <v>18623.903341724479</v>
      </c>
      <c r="CE651" s="48">
        <f t="shared" si="281"/>
        <v>12123.797529014788</v>
      </c>
      <c r="CF651" s="48">
        <f t="shared" si="282"/>
        <v>-7386.9222294443243</v>
      </c>
      <c r="CG651" s="48">
        <f t="shared" si="283"/>
        <v>7109.2624306718353</v>
      </c>
      <c r="CH651">
        <v>105.40816095633571</v>
      </c>
      <c r="CI651">
        <v>3.1457832799635807E-2</v>
      </c>
      <c r="CJ651">
        <v>1.8571036529298703</v>
      </c>
      <c r="CK651">
        <v>1.8283457553933267</v>
      </c>
      <c r="CL651">
        <v>1.9272256366833298E-2</v>
      </c>
      <c r="CN651">
        <v>123.81371717052133</v>
      </c>
      <c r="CO651">
        <v>3.4537050980960923E-2</v>
      </c>
      <c r="CP651">
        <v>2.5629701003857557</v>
      </c>
      <c r="CQ651">
        <v>2.5194626946213718</v>
      </c>
      <c r="CR651">
        <v>2.9457151119018924E-2</v>
      </c>
      <c r="CT651">
        <v>102.63579166099981</v>
      </c>
      <c r="CU651">
        <v>4.3984544566436495E-2</v>
      </c>
      <c r="CV651">
        <v>4.3262046340856752</v>
      </c>
      <c r="CW651">
        <v>4.2331089494645235</v>
      </c>
      <c r="CX651">
        <v>5.4762626013915551E-2</v>
      </c>
      <c r="CZ651">
        <v>132.08569886314194</v>
      </c>
      <c r="DA651">
        <v>4.5298992206851754E-2</v>
      </c>
      <c r="DB651">
        <v>5.2396861032786992</v>
      </c>
      <c r="DC651">
        <v>5.1236382780643179</v>
      </c>
      <c r="DD651">
        <v>1.6477920699641518E-2</v>
      </c>
      <c r="DF651">
        <v>123.80423274181879</v>
      </c>
      <c r="DG651">
        <v>4.9208420780515016E-2</v>
      </c>
      <c r="DH651">
        <v>7.0797018361266906</v>
      </c>
      <c r="DI651">
        <v>6.9096942647055206</v>
      </c>
      <c r="DJ651">
        <v>8.5544939692241279E-2</v>
      </c>
    </row>
    <row r="652" spans="1:114" x14ac:dyDescent="0.4">
      <c r="A652" s="54">
        <v>37400</v>
      </c>
      <c r="B652" s="56">
        <v>0</v>
      </c>
      <c r="C652" s="56">
        <v>-2.9999999999999818E-4</v>
      </c>
      <c r="D652" s="56">
        <v>-4.9999999999999351E-4</v>
      </c>
      <c r="E652" s="56">
        <v>-8.000000000000021E-4</v>
      </c>
      <c r="F652" s="56">
        <v>-6.9999999999999923E-4</v>
      </c>
      <c r="G652" s="56">
        <v>-4.9806533345370801E-4</v>
      </c>
      <c r="H652" s="56">
        <v>-5.8449841711693401E-4</v>
      </c>
      <c r="I652" s="56">
        <v>-7.8578525222280926E-4</v>
      </c>
      <c r="J652" s="56">
        <v>-7.0249230837850923E-4</v>
      </c>
      <c r="K652" s="56">
        <v>-7.4327204673267644E-4</v>
      </c>
      <c r="M652" s="62">
        <f t="shared" si="275"/>
        <v>0.77161810907506023</v>
      </c>
      <c r="N652" s="62">
        <f t="shared" si="284"/>
        <v>0.85929381867951349</v>
      </c>
      <c r="O652" s="62">
        <f t="shared" si="284"/>
        <v>1.0096898329592245</v>
      </c>
      <c r="P652" s="62">
        <f t="shared" si="284"/>
        <v>0.94321505157040986</v>
      </c>
      <c r="Q652" s="65">
        <f t="shared" si="303"/>
        <v>0.80681904922263148</v>
      </c>
      <c r="R652" s="65">
        <f t="shared" si="304"/>
        <v>0.86277332041159527</v>
      </c>
      <c r="S652" s="65">
        <f t="shared" si="305"/>
        <v>0.94262612069595308</v>
      </c>
      <c r="T652" s="65">
        <f t="shared" si="306"/>
        <v>1.0396487517456205</v>
      </c>
      <c r="U652" s="66">
        <f t="shared" si="286"/>
        <v>0.8023242472129074</v>
      </c>
      <c r="V652" s="66">
        <f t="shared" si="286"/>
        <v>0.86843166268023708</v>
      </c>
      <c r="W652" s="66">
        <f t="shared" si="286"/>
        <v>0.94269582431765198</v>
      </c>
      <c r="X652" s="66">
        <f t="shared" si="285"/>
        <v>1.0150503356836909</v>
      </c>
      <c r="Y652" s="82">
        <f t="shared" ref="Y652:Y715" si="307">CORREL(G391:G651,$K391:$K651)*_xlfn.STDEV.S($K391:$K651)/_xlfn.STDEV.S(G391:G651)</f>
        <v>0.87893300410595587</v>
      </c>
      <c r="Z652" s="82">
        <f t="shared" ref="Z652:Z715" si="308">CORREL(H391:H651,$K391:$K651)*_xlfn.STDEV.S($K391:$K651)/_xlfn.STDEV.S(H391:H651)</f>
        <v>0.93094176354919755</v>
      </c>
      <c r="AA652" s="82">
        <f t="shared" ref="AA652:AA715" si="309">CORREL(I391:I651,$K391:$K651)*_xlfn.STDEV.S($K391:$K651)/_xlfn.STDEV.S(I391:I651)</f>
        <v>0.9565323215344449</v>
      </c>
      <c r="AB652" s="82">
        <f t="shared" ref="AB652:AB715" si="310">CORREL(J391:J651,$K391:$K651)*_xlfn.STDEV.S($K391:$K651)/_xlfn.STDEV.S(J391:J651)</f>
        <v>1.0059424659295797</v>
      </c>
      <c r="AC652" s="66">
        <f t="shared" si="276"/>
        <v>0.91101060516882815</v>
      </c>
      <c r="AD652" s="66">
        <f t="shared" si="277"/>
        <v>0.94983161190694421</v>
      </c>
      <c r="AE652" s="66">
        <f t="shared" si="278"/>
        <v>0.95696466756988596</v>
      </c>
      <c r="AF652" s="66">
        <f t="shared" si="279"/>
        <v>1.0170736417486832</v>
      </c>
      <c r="AG652" s="59"/>
      <c r="AH652" s="54">
        <v>37400</v>
      </c>
      <c r="AI652" s="47">
        <f>Model!DL656</f>
        <v>100000</v>
      </c>
      <c r="AJ652" s="48">
        <f>Model!DM656*'Q3'!M652</f>
        <v>-271513.23813719355</v>
      </c>
      <c r="AK652" s="48">
        <f>Model!DR656*'Q3'!N652</f>
        <v>-186732.56442098363</v>
      </c>
      <c r="AL652" s="48">
        <f>Model!DW656*'Q3'!O652</f>
        <v>-157188.14954111518</v>
      </c>
      <c r="AM652" s="48">
        <f>Model!EB656*'Q3'!P652</f>
        <v>-74698.050298160888</v>
      </c>
      <c r="AN652" s="48"/>
      <c r="AO652" s="48">
        <f t="shared" si="287"/>
        <v>28601.429069928687</v>
      </c>
      <c r="AP652" s="48">
        <f t="shared" si="288"/>
        <v>19302.920116422603</v>
      </c>
      <c r="AQ652" s="48">
        <f t="shared" si="289"/>
        <v>-3466.1079654159985</v>
      </c>
      <c r="AR652" s="48">
        <f t="shared" si="290"/>
        <v>6180.9898591204401</v>
      </c>
      <c r="AS652" s="48">
        <f>Model!$DM656*'Q3'!Q652</f>
        <v>-283899.57424379064</v>
      </c>
      <c r="AT652" s="48">
        <f>Model!$DR656*'Q3'!R652</f>
        <v>-187488.69261277877</v>
      </c>
      <c r="AU652" s="48">
        <f>Model!$DW656*'Q3'!S652</f>
        <v>-146747.69496990714</v>
      </c>
      <c r="AV652" s="48">
        <f>Model!$EB656*'Q3'!T652</f>
        <v>-82335.130913162007</v>
      </c>
      <c r="AW652" s="48"/>
      <c r="AX652" s="48">
        <f t="shared" si="291"/>
        <v>26923.562720537571</v>
      </c>
      <c r="AY652" s="48">
        <f t="shared" si="292"/>
        <v>19116.338509872672</v>
      </c>
      <c r="AZ652" s="48">
        <f t="shared" si="293"/>
        <v>1106.7182447433297</v>
      </c>
      <c r="BA652" s="48">
        <f t="shared" si="294"/>
        <v>128.42882028275199</v>
      </c>
      <c r="BB652" s="48">
        <f>Model!$DM656*'Q3'!U652</f>
        <v>-282317.96511086263</v>
      </c>
      <c r="BC652" s="48">
        <f>Model!$DR656*'Q3'!V652</f>
        <v>-188718.30318279171</v>
      </c>
      <c r="BD652" s="48">
        <f>Model!$DW656*'Q3'!W652</f>
        <v>-146758.54640462849</v>
      </c>
      <c r="BE652" s="48">
        <f>Model!$EB656*'Q3'!X652</f>
        <v>-80387.055850969307</v>
      </c>
      <c r="BF652" s="48"/>
      <c r="BG652" s="48">
        <f t="shared" si="295"/>
        <v>27137.809186901111</v>
      </c>
      <c r="BH652" s="48">
        <f t="shared" si="296"/>
        <v>18812.920758658947</v>
      </c>
      <c r="BI652" s="48">
        <f t="shared" si="297"/>
        <v>1101.9654128840266</v>
      </c>
      <c r="BJ652" s="48">
        <f t="shared" si="298"/>
        <v>1672.3228573574306</v>
      </c>
      <c r="BK652" s="48"/>
      <c r="BL652" s="48">
        <f t="shared" si="299"/>
        <v>20001.062364188587</v>
      </c>
      <c r="BM652" s="48">
        <f t="shared" si="300"/>
        <v>17290.946323952034</v>
      </c>
      <c r="BN652" s="48">
        <f t="shared" si="301"/>
        <v>2100.8371817079228</v>
      </c>
      <c r="BO652" s="48">
        <f t="shared" si="302"/>
        <v>1856.6183334862953</v>
      </c>
      <c r="BP652" s="48">
        <f>Model!$DM656*'Q3'!Y652</f>
        <v>-309274.68296009762</v>
      </c>
      <c r="BQ652" s="48">
        <f>Model!$DR656*'Q3'!Z652</f>
        <v>-202302.33135072721</v>
      </c>
      <c r="BR652" s="48">
        <f>Model!$DW656*'Q3'!AA652</f>
        <v>-148912.60730792995</v>
      </c>
      <c r="BS652" s="48">
        <f>Model!$EB656*'Q3'!AB652</f>
        <v>-79665.756809071114</v>
      </c>
      <c r="BT652" s="48"/>
      <c r="BU652" s="48">
        <f t="shared" ref="BU652:BU715" si="311">BP652*($CH653-$CH652)+$AI652*($CZ653-$CZ652)</f>
        <v>23486.223328095592</v>
      </c>
      <c r="BV652" s="48">
        <f t="shared" ref="BV652:BV715" si="312">BQ652*($CN653-$CN652)+$AI652*($CZ653-$CZ652)</f>
        <v>15460.936496604714</v>
      </c>
      <c r="BW652" s="48">
        <f t="shared" ref="BW652:BW715" si="313">BR652*($CT653-$CT652)+$AI652*($CZ653-$CZ652)</f>
        <v>158.5059025998271</v>
      </c>
      <c r="BX652" s="48">
        <f t="shared" ref="BX652:BX715" si="314">BS652*($DF653-$DF652)+$AI652*($CZ653-$CZ652)</f>
        <v>2243.9688433600677</v>
      </c>
      <c r="BY652" s="48">
        <f>Model!$DM656*'Q3'!AC652</f>
        <v>-320561.99365669809</v>
      </c>
      <c r="BZ652" s="48">
        <f>Model!$DR656*'Q3'!AD652</f>
        <v>-206407.27165017687</v>
      </c>
      <c r="CA652" s="48">
        <f>Model!$DW656*'Q3'!AE652</f>
        <v>-148979.91478301195</v>
      </c>
      <c r="CB652" s="48">
        <f>Model!$EB656*'Q3'!AF652</f>
        <v>-80547.291862851998</v>
      </c>
      <c r="CC652" s="48"/>
      <c r="CD652" s="26">
        <f t="shared" si="280"/>
        <v>21957.23213732196</v>
      </c>
      <c r="CE652" s="48">
        <f t="shared" si="281"/>
        <v>14448.004609956646</v>
      </c>
      <c r="CF652" s="48">
        <f t="shared" si="282"/>
        <v>129.02582736982731</v>
      </c>
      <c r="CG652" s="48">
        <f t="shared" si="283"/>
        <v>1545.3321535229115</v>
      </c>
      <c r="CH652">
        <v>105.15343448530466</v>
      </c>
      <c r="CI652">
        <v>3.275885808330254E-2</v>
      </c>
      <c r="CJ652">
        <v>1.8558010377743965</v>
      </c>
      <c r="CK652">
        <v>1.8258939375861234</v>
      </c>
      <c r="CL652">
        <v>1.9199901854307738E-2</v>
      </c>
      <c r="CN652">
        <v>123.45017432868103</v>
      </c>
      <c r="CO652">
        <v>3.5679884556600636E-2</v>
      </c>
      <c r="CP652">
        <v>2.5609549346215097</v>
      </c>
      <c r="CQ652">
        <v>2.5160684192537683</v>
      </c>
      <c r="CR652">
        <v>2.9151689253634958E-2</v>
      </c>
      <c r="CT652">
        <v>102.26467538210603</v>
      </c>
      <c r="CU652">
        <v>4.4819197972774387E-2</v>
      </c>
      <c r="CV652">
        <v>4.3233404432797711</v>
      </c>
      <c r="CW652">
        <v>4.2285796686239188</v>
      </c>
      <c r="CX652">
        <v>5.4491390011417298E-2</v>
      </c>
      <c r="CZ652">
        <v>131.4595667433104</v>
      </c>
      <c r="DA652">
        <v>4.6199373350413103E-2</v>
      </c>
      <c r="DB652">
        <v>5.2333106386906492</v>
      </c>
      <c r="DC652">
        <v>5.1151522249972281</v>
      </c>
      <c r="DD652">
        <v>1.6191403472931784E-2</v>
      </c>
      <c r="DF652">
        <v>122.94021091942825</v>
      </c>
      <c r="DG652">
        <v>5.0189221738020894E-2</v>
      </c>
      <c r="DH652">
        <v>7.0662375671752571</v>
      </c>
      <c r="DI652">
        <v>6.8932540394344164</v>
      </c>
      <c r="DJ652">
        <v>8.4745810552926792E-2</v>
      </c>
    </row>
    <row r="653" spans="1:114" x14ac:dyDescent="0.4">
      <c r="A653" s="54">
        <v>37407</v>
      </c>
      <c r="B653" s="56">
        <v>-1.9999999999999879E-4</v>
      </c>
      <c r="C653" s="56">
        <v>-3.0000000000000165E-4</v>
      </c>
      <c r="D653" s="56">
        <v>-8.000000000000021E-4</v>
      </c>
      <c r="E653" s="56">
        <v>-6.0000000000000331E-4</v>
      </c>
      <c r="F653" s="56">
        <v>-3.9999999999999758E-4</v>
      </c>
      <c r="G653" s="56">
        <v>-7.9381658189302956E-4</v>
      </c>
      <c r="H653" s="56">
        <v>-7.2728072772865193E-4</v>
      </c>
      <c r="I653" s="56">
        <v>-6.1300568787590187E-4</v>
      </c>
      <c r="J653" s="56">
        <v>-4.4625636222688642E-4</v>
      </c>
      <c r="K653" s="56">
        <v>-5.4818565311540862E-4</v>
      </c>
      <c r="M653" s="62">
        <f t="shared" ref="M653:M716" si="315">CORREL(G649:G652,K649:K652)*_xlfn.STDEV.S(K649:K652)/_xlfn.STDEV.S(G649:G652)</f>
        <v>0.9011632771625564</v>
      </c>
      <c r="N653" s="62">
        <f t="shared" si="284"/>
        <v>0.94880026959302666</v>
      </c>
      <c r="O653" s="62">
        <f t="shared" si="284"/>
        <v>1.0200363829282353</v>
      </c>
      <c r="P653" s="62">
        <f t="shared" si="284"/>
        <v>0.92949352379678885</v>
      </c>
      <c r="Q653" s="65">
        <f t="shared" si="303"/>
        <v>0.80870317784547507</v>
      </c>
      <c r="R653" s="65">
        <f t="shared" si="304"/>
        <v>0.86444006845789523</v>
      </c>
      <c r="S653" s="65">
        <f t="shared" si="305"/>
        <v>0.9426995740274986</v>
      </c>
      <c r="T653" s="65">
        <f t="shared" si="306"/>
        <v>1.0399504403282214</v>
      </c>
      <c r="U653" s="66">
        <f t="shared" si="286"/>
        <v>0.79870024935746098</v>
      </c>
      <c r="V653" s="66">
        <f t="shared" si="286"/>
        <v>0.86510228423345426</v>
      </c>
      <c r="W653" s="66">
        <f t="shared" si="286"/>
        <v>0.94174133163200102</v>
      </c>
      <c r="X653" s="66">
        <f t="shared" si="285"/>
        <v>1.0163159519287361</v>
      </c>
      <c r="Y653" s="82">
        <f t="shared" si="307"/>
        <v>0.8794331847372856</v>
      </c>
      <c r="Z653" s="82">
        <f t="shared" si="308"/>
        <v>0.93136151089175168</v>
      </c>
      <c r="AA653" s="82">
        <f t="shared" si="309"/>
        <v>0.95651287916001615</v>
      </c>
      <c r="AB653" s="82">
        <f t="shared" si="310"/>
        <v>1.0059910174330888</v>
      </c>
      <c r="AC653" s="66">
        <f t="shared" si="276"/>
        <v>0.9110100154184847</v>
      </c>
      <c r="AD653" s="66">
        <f t="shared" si="277"/>
        <v>0.94984663860474106</v>
      </c>
      <c r="AE653" s="66">
        <f t="shared" si="278"/>
        <v>0.95680815039349809</v>
      </c>
      <c r="AF653" s="66">
        <f t="shared" si="279"/>
        <v>1.0173097735134804</v>
      </c>
      <c r="AG653" s="59"/>
      <c r="AH653" s="54">
        <v>37407</v>
      </c>
      <c r="AI653" s="47">
        <f>Model!DL657</f>
        <v>100000</v>
      </c>
      <c r="AJ653" s="48">
        <f>Model!DM657*'Q3'!M653</f>
        <v>-318321.41605683719</v>
      </c>
      <c r="AK653" s="48">
        <f>Model!DR657*'Q3'!N653</f>
        <v>-206823.34606982733</v>
      </c>
      <c r="AL653" s="48">
        <f>Model!DW657*'Q3'!O653</f>
        <v>-158937.68960642387</v>
      </c>
      <c r="AM653" s="48">
        <f>Model!EB657*'Q3'!P653</f>
        <v>-73505.980648430443</v>
      </c>
      <c r="AN653" s="48"/>
      <c r="AO653" s="48">
        <f t="shared" si="287"/>
        <v>20919.042586063522</v>
      </c>
      <c r="AP653" s="48">
        <f t="shared" si="288"/>
        <v>13464.618173425544</v>
      </c>
      <c r="AQ653" s="48">
        <f t="shared" si="289"/>
        <v>-3822.533647113647</v>
      </c>
      <c r="AR653" s="48">
        <f t="shared" si="290"/>
        <v>6179.7737513110842</v>
      </c>
      <c r="AS653" s="48">
        <f>Model!$DM657*'Q3'!Q653</f>
        <v>-285661.37487535435</v>
      </c>
      <c r="AT653" s="48">
        <f>Model!$DR657*'Q3'!R653</f>
        <v>-188434.16593039141</v>
      </c>
      <c r="AU653" s="48">
        <f>Model!$DW657*'Q3'!S653</f>
        <v>-146887.40009328854</v>
      </c>
      <c r="AV653" s="48">
        <f>Model!$EB657*'Q3'!T653</f>
        <v>-82241.10764090193</v>
      </c>
      <c r="AW653" s="48"/>
      <c r="AX653" s="48">
        <f t="shared" si="291"/>
        <v>24106.129419057343</v>
      </c>
      <c r="AY653" s="48">
        <f t="shared" si="292"/>
        <v>16889.29620036477</v>
      </c>
      <c r="AZ653" s="48">
        <f t="shared" si="293"/>
        <v>408.43876803154853</v>
      </c>
      <c r="BA653" s="48">
        <f t="shared" si="294"/>
        <v>736.83700226306973</v>
      </c>
      <c r="BB653" s="48">
        <f>Model!$DM657*'Q3'!U653</f>
        <v>-282128.00146599207</v>
      </c>
      <c r="BC653" s="48">
        <f>Model!$DR657*'Q3'!V653</f>
        <v>-188578.5184215433</v>
      </c>
      <c r="BD653" s="48">
        <f>Model!$DW657*'Q3'!W653</f>
        <v>-146738.09087748773</v>
      </c>
      <c r="BE653" s="48">
        <f>Model!$EB657*'Q3'!X653</f>
        <v>-80372.050780955557</v>
      </c>
      <c r="BF653" s="48"/>
      <c r="BG653" s="48">
        <f t="shared" si="295"/>
        <v>24450.92898028428</v>
      </c>
      <c r="BH653" s="48">
        <f t="shared" si="296"/>
        <v>16862.412957020948</v>
      </c>
      <c r="BI653" s="48">
        <f t="shared" si="297"/>
        <v>460.86266811225505</v>
      </c>
      <c r="BJ653" s="48">
        <f t="shared" si="298"/>
        <v>1901.4632610261469</v>
      </c>
      <c r="BK653" s="48"/>
      <c r="BL653" s="48">
        <f t="shared" si="299"/>
        <v>7045.1682471818776</v>
      </c>
      <c r="BM653" s="48">
        <f t="shared" si="300"/>
        <v>13531.828965778164</v>
      </c>
      <c r="BN653" s="48">
        <f t="shared" si="301"/>
        <v>301.07084874995411</v>
      </c>
      <c r="BO653" s="48">
        <f t="shared" si="302"/>
        <v>2316.8254254480744</v>
      </c>
      <c r="BP653" s="48">
        <f>Model!$DM657*'Q3'!Y653</f>
        <v>-310645.61083135376</v>
      </c>
      <c r="BQ653" s="48">
        <f>Model!$DR657*'Q3'!Z653</f>
        <v>-203021.97444137168</v>
      </c>
      <c r="BR653" s="48">
        <f>Model!$DW657*'Q3'!AA653</f>
        <v>-149039.72999086374</v>
      </c>
      <c r="BS653" s="48">
        <f>Model!$EB657*'Q3'!AB653</f>
        <v>-79555.536823834875</v>
      </c>
      <c r="BT653" s="48"/>
      <c r="BU653" s="48">
        <f t="shared" si="311"/>
        <v>21668.075865930707</v>
      </c>
      <c r="BV653" s="48">
        <f t="shared" si="312"/>
        <v>14172.5602235599</v>
      </c>
      <c r="BW653" s="48">
        <f t="shared" si="313"/>
        <v>-347.26493643185677</v>
      </c>
      <c r="BX653" s="48">
        <f t="shared" si="314"/>
        <v>2410.2405034352269</v>
      </c>
      <c r="BY653" s="48">
        <f>Model!$DM657*'Q3'!AC653</f>
        <v>-321799.61778187566</v>
      </c>
      <c r="BZ653" s="48">
        <f>Model!$DR657*'Q3'!AD653</f>
        <v>-207051.437847583</v>
      </c>
      <c r="CA653" s="48">
        <f>Model!$DW657*'Q3'!AE653</f>
        <v>-149085.73788670186</v>
      </c>
      <c r="CB653" s="48">
        <f>Model!$EB657*'Q3'!AF653</f>
        <v>-80450.643937665038</v>
      </c>
      <c r="CC653" s="48"/>
      <c r="CD653" s="26">
        <f t="shared" si="280"/>
        <v>20579.626880530013</v>
      </c>
      <c r="CE653" s="48">
        <f t="shared" si="281"/>
        <v>13422.139884916629</v>
      </c>
      <c r="CF653" s="48">
        <f t="shared" si="282"/>
        <v>-363.41875065829663</v>
      </c>
      <c r="CG653" s="48">
        <f t="shared" si="283"/>
        <v>1852.4911532083206</v>
      </c>
      <c r="CH653">
        <v>105.28889555587075</v>
      </c>
      <c r="CI653">
        <v>3.2066480609971054E-2</v>
      </c>
      <c r="CJ653">
        <v>1.8564940651863699</v>
      </c>
      <c r="CK653">
        <v>1.8271981580337875</v>
      </c>
      <c r="CL653">
        <v>1.9238367602109886E-2</v>
      </c>
      <c r="CN653">
        <v>123.6969335536042</v>
      </c>
      <c r="CO653">
        <v>3.490370944207595E-2</v>
      </c>
      <c r="CP653">
        <v>2.56232338646549</v>
      </c>
      <c r="CQ653">
        <v>2.5183731049053129</v>
      </c>
      <c r="CR653">
        <v>2.9500223902122036E-2</v>
      </c>
      <c r="CT653">
        <v>102.70266648478943</v>
      </c>
      <c r="CU653">
        <v>4.3834519222264695E-2</v>
      </c>
      <c r="CV653">
        <v>4.3267195041744664</v>
      </c>
      <c r="CW653">
        <v>4.2339235035729823</v>
      </c>
      <c r="CX653">
        <v>5.4656294757631417E-2</v>
      </c>
      <c r="CZ653">
        <v>132.113375773119</v>
      </c>
      <c r="DA653">
        <v>4.5259315692007057E-2</v>
      </c>
      <c r="DB653">
        <v>5.2399670266837184</v>
      </c>
      <c r="DC653">
        <v>5.1240123797317043</v>
      </c>
      <c r="DD653">
        <v>1.6460500111635495E-2</v>
      </c>
      <c r="DF653">
        <v>123.73273378830422</v>
      </c>
      <c r="DG653">
        <v>4.9289255045167076E-2</v>
      </c>
      <c r="DH653">
        <v>7.0785924812677861</v>
      </c>
      <c r="DI653">
        <v>6.9083390388554697</v>
      </c>
      <c r="DJ653">
        <v>8.5478767521405319E-2</v>
      </c>
    </row>
    <row r="654" spans="1:114" x14ac:dyDescent="0.4">
      <c r="A654" s="54">
        <v>37414</v>
      </c>
      <c r="B654" s="56">
        <v>-4.9999999999999697E-4</v>
      </c>
      <c r="C654" s="56">
        <v>-7.9999999999999516E-4</v>
      </c>
      <c r="D654" s="56">
        <v>-1.1000000000000003E-3</v>
      </c>
      <c r="E654" s="56">
        <v>-1.0999999999999968E-3</v>
      </c>
      <c r="F654" s="56">
        <v>-9.0000000000000496E-4</v>
      </c>
      <c r="G654" s="56">
        <v>-1.1031405158689021E-3</v>
      </c>
      <c r="H654" s="56">
        <v>-1.0969202089429059E-3</v>
      </c>
      <c r="I654" s="56">
        <v>-1.1072716229228938E-3</v>
      </c>
      <c r="J654" s="56">
        <v>-9.3746429117653324E-4</v>
      </c>
      <c r="K654" s="56">
        <v>-1.0364565481689597E-3</v>
      </c>
      <c r="M654" s="62">
        <f t="shared" si="315"/>
        <v>0.81821306784121439</v>
      </c>
      <c r="N654" s="62">
        <f t="shared" si="284"/>
        <v>0.89101637630775654</v>
      </c>
      <c r="O654" s="62">
        <f t="shared" si="284"/>
        <v>1.0107140970061281</v>
      </c>
      <c r="P654" s="62">
        <f t="shared" si="284"/>
        <v>0.98213518242101383</v>
      </c>
      <c r="Q654" s="65">
        <f t="shared" si="303"/>
        <v>0.80516636548367138</v>
      </c>
      <c r="R654" s="65">
        <f t="shared" si="304"/>
        <v>0.86115084296686428</v>
      </c>
      <c r="S654" s="65">
        <f t="shared" si="305"/>
        <v>0.94019441392531233</v>
      </c>
      <c r="T654" s="65">
        <f t="shared" si="306"/>
        <v>1.045843416192394</v>
      </c>
      <c r="U654" s="66">
        <f t="shared" si="286"/>
        <v>0.79722615320653323</v>
      </c>
      <c r="V654" s="66">
        <f t="shared" si="286"/>
        <v>0.86358544242191371</v>
      </c>
      <c r="W654" s="66">
        <f t="shared" si="286"/>
        <v>0.94133022614446049</v>
      </c>
      <c r="X654" s="66">
        <f t="shared" si="285"/>
        <v>1.0169267487083822</v>
      </c>
      <c r="Y654" s="82">
        <f t="shared" si="307"/>
        <v>0.87805190101682917</v>
      </c>
      <c r="Z654" s="82">
        <f t="shared" si="308"/>
        <v>0.93024154072527276</v>
      </c>
      <c r="AA654" s="82">
        <f t="shared" si="309"/>
        <v>0.95605343451673197</v>
      </c>
      <c r="AB654" s="82">
        <f t="shared" si="310"/>
        <v>1.006687640798543</v>
      </c>
      <c r="AC654" s="66">
        <f t="shared" si="276"/>
        <v>0.91059872154470389</v>
      </c>
      <c r="AD654" s="66">
        <f t="shared" si="277"/>
        <v>0.94954487277760991</v>
      </c>
      <c r="AE654" s="66">
        <f t="shared" si="278"/>
        <v>0.95690694261482634</v>
      </c>
      <c r="AF654" s="66">
        <f t="shared" si="279"/>
        <v>1.0172258327616723</v>
      </c>
      <c r="AG654" s="59"/>
      <c r="AH654" s="54">
        <v>37414</v>
      </c>
      <c r="AI654" s="47">
        <f>Model!DL658</f>
        <v>100000</v>
      </c>
      <c r="AJ654" s="48">
        <f>Model!DM658*'Q3'!M654</f>
        <v>-289486.3878888897</v>
      </c>
      <c r="AK654" s="48">
        <f>Model!DR658*'Q3'!N654</f>
        <v>-194455.82759660523</v>
      </c>
      <c r="AL654" s="48">
        <f>Model!DW658*'Q3'!O654</f>
        <v>-157557.04607394774</v>
      </c>
      <c r="AM654" s="48">
        <f>Model!EB658*'Q3'!P654</f>
        <v>-77640.318375777366</v>
      </c>
      <c r="AN654" s="48"/>
      <c r="AO654" s="48">
        <f t="shared" si="287"/>
        <v>-6591.3474463869279</v>
      </c>
      <c r="AP654" s="48">
        <f t="shared" si="288"/>
        <v>-6654.9226696715632</v>
      </c>
      <c r="AQ654" s="48">
        <f t="shared" si="289"/>
        <v>-4808.9649460602013</v>
      </c>
      <c r="AR654" s="48">
        <f t="shared" si="290"/>
        <v>7610.0079750305704</v>
      </c>
      <c r="AS654" s="48">
        <f>Model!$DM658*'Q3'!Q654</f>
        <v>-284870.42306531203</v>
      </c>
      <c r="AT654" s="48">
        <f>Model!$DR658*'Q3'!R654</f>
        <v>-187937.95973599105</v>
      </c>
      <c r="AU654" s="48">
        <f>Model!$DW658*'Q3'!S654</f>
        <v>-146563.95417071198</v>
      </c>
      <c r="AV654" s="48">
        <f>Model!$EB658*'Q3'!T654</f>
        <v>-82676.618512155183</v>
      </c>
      <c r="AW654" s="48"/>
      <c r="AX654" s="48">
        <f t="shared" si="291"/>
        <v>-5872.3193683953796</v>
      </c>
      <c r="AY654" s="48">
        <f t="shared" si="292"/>
        <v>-5141.3336828975371</v>
      </c>
      <c r="AZ654" s="48">
        <f t="shared" si="293"/>
        <v>-1787.0733600819731</v>
      </c>
      <c r="BA654" s="48">
        <f t="shared" si="294"/>
        <v>5606.1414260058009</v>
      </c>
      <c r="BB654" s="48">
        <f>Model!$DM658*'Q3'!U654</f>
        <v>-282061.15068685397</v>
      </c>
      <c r="BC654" s="48">
        <f>Model!$DR658*'Q3'!V654</f>
        <v>-188469.2878512606</v>
      </c>
      <c r="BD654" s="48">
        <f>Model!$DW658*'Q3'!W654</f>
        <v>-146741.01237013136</v>
      </c>
      <c r="BE654" s="48">
        <f>Model!$EB658*'Q3'!X654</f>
        <v>-80390.681392693819</v>
      </c>
      <c r="BF654" s="48"/>
      <c r="BG654" s="48">
        <f t="shared" si="295"/>
        <v>-5434.7194741067869</v>
      </c>
      <c r="BH654" s="48">
        <f t="shared" si="296"/>
        <v>-5264.7194895498978</v>
      </c>
      <c r="BI654" s="48">
        <f t="shared" si="297"/>
        <v>-1835.7448974222934</v>
      </c>
      <c r="BJ654" s="48">
        <f t="shared" si="298"/>
        <v>6515.6807312143246</v>
      </c>
      <c r="BK654" s="48"/>
      <c r="BL654" s="48">
        <f t="shared" si="299"/>
        <v>190753.63725251451</v>
      </c>
      <c r="BM654" s="48">
        <f t="shared" si="300"/>
        <v>115674.88043731074</v>
      </c>
      <c r="BN654" s="48">
        <f t="shared" si="301"/>
        <v>27862.330330946344</v>
      </c>
      <c r="BO654" s="48">
        <f t="shared" si="302"/>
        <v>22763.665284253679</v>
      </c>
      <c r="BP654" s="48">
        <f>Model!$DM658*'Q3'!Y654</f>
        <v>-310657.55754180002</v>
      </c>
      <c r="BQ654" s="48">
        <f>Model!$DR658*'Q3'!Z654</f>
        <v>-203016.3456883473</v>
      </c>
      <c r="BR654" s="48">
        <f>Model!$DW658*'Q3'!AA654</f>
        <v>-149036.16707979428</v>
      </c>
      <c r="BS654" s="48">
        <f>Model!$EB658*'Q3'!AB654</f>
        <v>-79581.253513280899</v>
      </c>
      <c r="BT654" s="48"/>
      <c r="BU654" s="48">
        <f t="shared" si="311"/>
        <v>-9889.1770456529266</v>
      </c>
      <c r="BV654" s="48">
        <f t="shared" si="312"/>
        <v>-8642.8589368421599</v>
      </c>
      <c r="BW654" s="48">
        <f t="shared" si="313"/>
        <v>-2466.660090954625</v>
      </c>
      <c r="BX654" s="48">
        <f t="shared" si="314"/>
        <v>6837.7396648524918</v>
      </c>
      <c r="BY654" s="48">
        <f>Model!$DM658*'Q3'!AC654</f>
        <v>-322172.72624564532</v>
      </c>
      <c r="BZ654" s="48">
        <f>Model!$DR658*'Q3'!AD654</f>
        <v>-207229.11383651968</v>
      </c>
      <c r="CA654" s="48">
        <f>Model!$DW658*'Q3'!AE654</f>
        <v>-149169.21777645941</v>
      </c>
      <c r="CB654" s="48">
        <f>Model!$EB658*'Q3'!AF654</f>
        <v>-80414.324758224539</v>
      </c>
      <c r="CC654" s="48"/>
      <c r="CD654" s="26">
        <f t="shared" si="280"/>
        <v>-11682.892972295755</v>
      </c>
      <c r="CE654" s="48">
        <f t="shared" si="281"/>
        <v>-9621.1542335966515</v>
      </c>
      <c r="CF654" s="48">
        <f t="shared" si="282"/>
        <v>-2503.2344036502691</v>
      </c>
      <c r="CG654" s="48">
        <f t="shared" si="283"/>
        <v>6506.2733988452383</v>
      </c>
      <c r="CH654">
        <v>105.38647923052946</v>
      </c>
      <c r="CI654">
        <v>3.1568415276517346E-2</v>
      </c>
      <c r="CJ654">
        <v>1.8569928740287684</v>
      </c>
      <c r="CK654">
        <v>1.8281371772321167</v>
      </c>
      <c r="CL654">
        <v>1.9266094065893122E-2</v>
      </c>
      <c r="CN654">
        <v>123.88316687129273</v>
      </c>
      <c r="CO654">
        <v>3.4319211024959016E-2</v>
      </c>
      <c r="CP654">
        <v>2.5633544093193001</v>
      </c>
      <c r="CQ654">
        <v>2.5201103105424596</v>
      </c>
      <c r="CR654">
        <v>2.9780220698061952E-2</v>
      </c>
      <c r="CT654">
        <v>103.05377609178545</v>
      </c>
      <c r="CU654">
        <v>4.3048733970041886E-2</v>
      </c>
      <c r="CV654">
        <v>4.3294164511766811</v>
      </c>
      <c r="CW654">
        <v>4.2381920501365435</v>
      </c>
      <c r="CX654">
        <v>5.4785404470220032E-2</v>
      </c>
      <c r="CZ654">
        <v>132.63319593399353</v>
      </c>
      <c r="DA654">
        <v>4.4516043645274381E-2</v>
      </c>
      <c r="DB654">
        <v>5.2452293320704113</v>
      </c>
      <c r="DC654">
        <v>5.1310229121199935</v>
      </c>
      <c r="DD654">
        <v>1.6673892654544463E-2</v>
      </c>
      <c r="DF654">
        <v>124.3558428459904</v>
      </c>
      <c r="DG654">
        <v>4.8586762736788566E-2</v>
      </c>
      <c r="DH654">
        <v>7.0882313964712322</v>
      </c>
      <c r="DI654">
        <v>6.9201183229376939</v>
      </c>
      <c r="DJ654">
        <v>8.6055714664289851E-2</v>
      </c>
    </row>
    <row r="655" spans="1:114" x14ac:dyDescent="0.4">
      <c r="A655" s="54">
        <v>37421</v>
      </c>
      <c r="B655" s="56">
        <v>-4.0000000000000105E-4</v>
      </c>
      <c r="C655" s="56">
        <v>-1.1000000000000038E-3</v>
      </c>
      <c r="D655" s="56">
        <v>-1.4000000000000019E-3</v>
      </c>
      <c r="E655" s="56">
        <v>-1.4000000000000054E-3</v>
      </c>
      <c r="F655" s="56">
        <v>-1.3999999999999915E-3</v>
      </c>
      <c r="G655" s="56">
        <v>-1.4043612350432555E-3</v>
      </c>
      <c r="H655" s="56">
        <v>-1.3965797296038134E-3</v>
      </c>
      <c r="I655" s="56">
        <v>-1.409437267323739E-3</v>
      </c>
      <c r="J655" s="56">
        <v>-1.3962523712746575E-3</v>
      </c>
      <c r="K655" s="56">
        <v>-1.3998478209832008E-3</v>
      </c>
      <c r="M655" s="62">
        <f t="shared" si="315"/>
        <v>0.40313757024440411</v>
      </c>
      <c r="N655" s="62">
        <f t="shared" si="284"/>
        <v>0.69561878035417779</v>
      </c>
      <c r="O655" s="62">
        <f t="shared" si="284"/>
        <v>0.99240542328077752</v>
      </c>
      <c r="P655" s="62">
        <f t="shared" si="284"/>
        <v>0.95164908345624433</v>
      </c>
      <c r="Q655" s="65">
        <f t="shared" si="303"/>
        <v>0.80635660737656245</v>
      </c>
      <c r="R655" s="65">
        <f t="shared" si="304"/>
        <v>0.86218499295140472</v>
      </c>
      <c r="S655" s="65">
        <f t="shared" si="305"/>
        <v>0.94080485375941048</v>
      </c>
      <c r="T655" s="65">
        <f t="shared" si="306"/>
        <v>1.0453810051608492</v>
      </c>
      <c r="U655" s="66">
        <f t="shared" si="286"/>
        <v>0.798973570865955</v>
      </c>
      <c r="V655" s="66">
        <f t="shared" si="286"/>
        <v>0.86502338633108589</v>
      </c>
      <c r="W655" s="66">
        <f t="shared" si="286"/>
        <v>0.941970818924728</v>
      </c>
      <c r="X655" s="66">
        <f t="shared" si="285"/>
        <v>1.0162402423136645</v>
      </c>
      <c r="Y655" s="82">
        <f t="shared" si="307"/>
        <v>0.87790820797352898</v>
      </c>
      <c r="Z655" s="82">
        <f t="shared" si="308"/>
        <v>0.93001303072399111</v>
      </c>
      <c r="AA655" s="82">
        <f t="shared" si="309"/>
        <v>0.95584220225502514</v>
      </c>
      <c r="AB655" s="82">
        <f t="shared" si="310"/>
        <v>1.0071579548483189</v>
      </c>
      <c r="AC655" s="66">
        <f t="shared" si="276"/>
        <v>0.91151000723566111</v>
      </c>
      <c r="AD655" s="66">
        <f t="shared" si="277"/>
        <v>0.95007394229508813</v>
      </c>
      <c r="AE655" s="66">
        <f t="shared" si="278"/>
        <v>0.95689124738323006</v>
      </c>
      <c r="AF655" s="66">
        <f t="shared" si="279"/>
        <v>1.0172949111123653</v>
      </c>
      <c r="AG655" s="59"/>
      <c r="AH655" s="54">
        <v>37421</v>
      </c>
      <c r="AI655" s="47">
        <f>Model!DL659</f>
        <v>100000</v>
      </c>
      <c r="AJ655" s="48">
        <f>Model!DM659*'Q3'!M655</f>
        <v>-143231.3519347065</v>
      </c>
      <c r="AK655" s="48">
        <f>Model!DR659*'Q3'!N655</f>
        <v>-152309.27998822718</v>
      </c>
      <c r="AL655" s="48">
        <f>Model!DW659*'Q3'!O655</f>
        <v>-154881.84276721816</v>
      </c>
      <c r="AM655" s="48">
        <f>Model!EB659*'Q3'!P655</f>
        <v>-75110.263108589832</v>
      </c>
      <c r="AN655" s="48"/>
      <c r="AO655" s="48">
        <f t="shared" si="287"/>
        <v>42101.745894731008</v>
      </c>
      <c r="AP655" s="48">
        <f t="shared" si="288"/>
        <v>19672.839077214987</v>
      </c>
      <c r="AQ655" s="48">
        <f t="shared" si="289"/>
        <v>-4066.4810658653296</v>
      </c>
      <c r="AR655" s="48">
        <f t="shared" si="290"/>
        <v>10003.025577425928</v>
      </c>
      <c r="AS655" s="48">
        <f>Model!$DM659*'Q3'!Q655</f>
        <v>-286491.64836214256</v>
      </c>
      <c r="AT655" s="48">
        <f>Model!$DR659*'Q3'!R655</f>
        <v>-188779.8018136048</v>
      </c>
      <c r="AU655" s="48">
        <f>Model!$DW659*'Q3'!S655</f>
        <v>-146828.69119446003</v>
      </c>
      <c r="AV655" s="48">
        <f>Model!$EB659*'Q3'!T655</f>
        <v>-82508.188902137146</v>
      </c>
      <c r="AW655" s="48"/>
      <c r="AX655" s="48">
        <f t="shared" si="291"/>
        <v>11019.848910339155</v>
      </c>
      <c r="AY655" s="48">
        <f t="shared" si="292"/>
        <v>6861.1580715084856</v>
      </c>
      <c r="AZ655" s="48">
        <f t="shared" si="293"/>
        <v>-50.152401134444517</v>
      </c>
      <c r="BA655" s="48">
        <f t="shared" si="294"/>
        <v>3780.7193124927289</v>
      </c>
      <c r="BB655" s="48">
        <f>Model!$DM659*'Q3'!U655</f>
        <v>-283868.51824763475</v>
      </c>
      <c r="BC655" s="48">
        <f>Model!$DR659*'Q3'!V655</f>
        <v>-189401.28252141792</v>
      </c>
      <c r="BD655" s="48">
        <f>Model!$DW659*'Q3'!W655</f>
        <v>-147010.66000395099</v>
      </c>
      <c r="BE655" s="48">
        <f>Model!$EB659*'Q3'!X655</f>
        <v>-80208.212574006</v>
      </c>
      <c r="BF655" s="48"/>
      <c r="BG655" s="48">
        <f t="shared" si="295"/>
        <v>11588.965839655888</v>
      </c>
      <c r="BH655" s="48">
        <f t="shared" si="296"/>
        <v>6642.8389419433661</v>
      </c>
      <c r="BI655" s="48">
        <f t="shared" si="297"/>
        <v>-140.9052621780429</v>
      </c>
      <c r="BJ655" s="48">
        <f t="shared" si="298"/>
        <v>5715.2016951372061</v>
      </c>
      <c r="BK655" s="48"/>
      <c r="BL655" s="48">
        <f t="shared" si="299"/>
        <v>191424.62172207847</v>
      </c>
      <c r="BM655" s="48">
        <f t="shared" si="300"/>
        <v>119280.80792450975</v>
      </c>
      <c r="BN655" s="48">
        <f t="shared" si="301"/>
        <v>30285.82179948446</v>
      </c>
      <c r="BO655" s="48">
        <f t="shared" si="302"/>
        <v>35042.084961058885</v>
      </c>
      <c r="BP655" s="48">
        <f>Model!$DM659*'Q3'!Y655</f>
        <v>-311913.32384721952</v>
      </c>
      <c r="BQ655" s="48">
        <f>Model!$DR659*'Q3'!Z655</f>
        <v>-203631.0966433633</v>
      </c>
      <c r="BR655" s="48">
        <f>Model!$DW659*'Q3'!AA655</f>
        <v>-149175.52666179778</v>
      </c>
      <c r="BS655" s="48">
        <f>Model!$EB659*'Q3'!AB655</f>
        <v>-79491.380063988341</v>
      </c>
      <c r="BT655" s="48"/>
      <c r="BU655" s="48">
        <f t="shared" si="311"/>
        <v>5504.3368089243013</v>
      </c>
      <c r="BV655" s="48">
        <f t="shared" si="312"/>
        <v>1644.0665039245359</v>
      </c>
      <c r="BW655" s="48">
        <f t="shared" si="313"/>
        <v>-1220.5839363809064</v>
      </c>
      <c r="BX655" s="48">
        <f t="shared" si="314"/>
        <v>6318.1208839024039</v>
      </c>
      <c r="BY655" s="48">
        <f>Model!$DM659*'Q3'!AC655</f>
        <v>-323851.75750111096</v>
      </c>
      <c r="BZ655" s="48">
        <f>Model!$DR659*'Q3'!AD655</f>
        <v>-208023.5355532869</v>
      </c>
      <c r="CA655" s="48">
        <f>Model!$DW659*'Q3'!AE655</f>
        <v>-149339.24809941874</v>
      </c>
      <c r="CB655" s="48">
        <f>Model!$EB659*'Q3'!AF655</f>
        <v>-80291.453815278612</v>
      </c>
      <c r="CC655" s="48"/>
      <c r="CD655" s="26">
        <f t="shared" si="280"/>
        <v>2914.1623206758959</v>
      </c>
      <c r="CE655" s="48">
        <f t="shared" si="281"/>
        <v>101.05249330963125</v>
      </c>
      <c r="CF655" s="48">
        <f t="shared" si="282"/>
        <v>-1302.2363301061559</v>
      </c>
      <c r="CG655" s="48">
        <f t="shared" si="283"/>
        <v>5645.1884898786229</v>
      </c>
      <c r="CH655">
        <v>105.54224906532518</v>
      </c>
      <c r="CI655">
        <v>3.0774598694624317E-2</v>
      </c>
      <c r="CJ655">
        <v>1.857788353406036</v>
      </c>
      <c r="CK655">
        <v>1.8296352087525782</v>
      </c>
      <c r="CL655">
        <v>1.9310381490085286E-2</v>
      </c>
      <c r="CN655">
        <v>124.11538836137851</v>
      </c>
      <c r="CO655">
        <v>3.3591930297230364E-2</v>
      </c>
      <c r="CP655">
        <v>2.5646379053817938</v>
      </c>
      <c r="CQ655">
        <v>2.5222738811782617</v>
      </c>
      <c r="CR655">
        <v>2.9979756374673944E-2</v>
      </c>
      <c r="CT655">
        <v>103.32866614206227</v>
      </c>
      <c r="CU655">
        <v>4.2435728282165984E-2</v>
      </c>
      <c r="CV655">
        <v>4.3315206474679373</v>
      </c>
      <c r="CW655">
        <v>4.2415245556941512</v>
      </c>
      <c r="CX655">
        <v>5.4948635769561244E-2</v>
      </c>
      <c r="CZ655">
        <v>133.01821492770028</v>
      </c>
      <c r="DA655">
        <v>4.3967857992158972E-2</v>
      </c>
      <c r="DB655">
        <v>5.2491100525723837</v>
      </c>
      <c r="DC655">
        <v>5.1361962782807327</v>
      </c>
      <c r="DD655">
        <v>1.6803080109069769E-2</v>
      </c>
      <c r="DF655">
        <v>124.75372750233774</v>
      </c>
      <c r="DG655">
        <v>4.814050637456168E-2</v>
      </c>
      <c r="DH655">
        <v>7.0943521752733387</v>
      </c>
      <c r="DI655">
        <v>6.9276030166808606</v>
      </c>
      <c r="DJ655">
        <v>8.6424429898737692E-2</v>
      </c>
    </row>
    <row r="656" spans="1:114" x14ac:dyDescent="0.4">
      <c r="A656" s="54">
        <v>37428</v>
      </c>
      <c r="B656" s="56">
        <v>-3.0000000000000165E-4</v>
      </c>
      <c r="C656" s="56">
        <v>-2.9999999999999818E-4</v>
      </c>
      <c r="D656" s="56">
        <v>-2.9999999999999818E-4</v>
      </c>
      <c r="E656" s="56">
        <v>-9.9999999999995925E-5</v>
      </c>
      <c r="F656" s="56">
        <v>9.9999999999995925E-5</v>
      </c>
      <c r="G656" s="56">
        <v>-3.0417859009973514E-4</v>
      </c>
      <c r="H656" s="56">
        <v>-2.4316816833483065E-4</v>
      </c>
      <c r="I656" s="56">
        <v>-1.1392946647038188E-4</v>
      </c>
      <c r="J656" s="56">
        <v>4.9379881196964792E-5</v>
      </c>
      <c r="K656" s="56">
        <v>-5.3570773876882027E-5</v>
      </c>
      <c r="M656" s="62">
        <f t="shared" si="315"/>
        <v>0.81522054661198151</v>
      </c>
      <c r="N656" s="62">
        <f t="shared" si="284"/>
        <v>0.93699853314749615</v>
      </c>
      <c r="O656" s="62">
        <f t="shared" si="284"/>
        <v>1.0501409314157495</v>
      </c>
      <c r="P656" s="62">
        <f t="shared" si="284"/>
        <v>0.91494035207007418</v>
      </c>
      <c r="Q656" s="65">
        <f t="shared" si="303"/>
        <v>0.80916351229439976</v>
      </c>
      <c r="R656" s="65">
        <f t="shared" si="304"/>
        <v>0.86488360312724066</v>
      </c>
      <c r="S656" s="65">
        <f t="shared" si="305"/>
        <v>0.94286023013405518</v>
      </c>
      <c r="T656" s="65">
        <f t="shared" si="306"/>
        <v>1.0425137942550542</v>
      </c>
      <c r="U656" s="66">
        <f t="shared" si="286"/>
        <v>0.79931929776029409</v>
      </c>
      <c r="V656" s="66">
        <f t="shared" si="286"/>
        <v>0.86528929912302477</v>
      </c>
      <c r="W656" s="66">
        <f t="shared" si="286"/>
        <v>0.94190838507556074</v>
      </c>
      <c r="X656" s="66">
        <f t="shared" si="285"/>
        <v>1.0161638825111929</v>
      </c>
      <c r="Y656" s="82">
        <f t="shared" si="307"/>
        <v>0.87781860290882507</v>
      </c>
      <c r="Z656" s="82">
        <f t="shared" si="308"/>
        <v>0.92983822641607994</v>
      </c>
      <c r="AA656" s="82">
        <f t="shared" si="309"/>
        <v>0.95583675420582115</v>
      </c>
      <c r="AB656" s="82">
        <f t="shared" si="310"/>
        <v>1.0073720598794029</v>
      </c>
      <c r="AC656" s="66">
        <f t="shared" ref="AC656:AC719" si="316">CORREL(G134:G655,$K134:$K655)*_xlfn.STDEV.S($K134:$K655)/_xlfn.STDEV.S(G134:G655)</f>
        <v>0.91154522865681253</v>
      </c>
      <c r="AD656" s="66">
        <f t="shared" ref="AD656:AD719" si="317">CORREL(H134:H655,$K134:$K655)*_xlfn.STDEV.S($K134:$K655)/_xlfn.STDEV.S(H134:H655)</f>
        <v>0.9501423707036426</v>
      </c>
      <c r="AE656" s="66">
        <f t="shared" ref="AE656:AE719" si="318">CORREL(I134:I655,$K134:$K655)*_xlfn.STDEV.S($K134:$K655)/_xlfn.STDEV.S(I134:I655)</f>
        <v>0.95714985927196516</v>
      </c>
      <c r="AF656" s="66">
        <f t="shared" ref="AF656:AF719" si="319">CORREL(J134:J655,$K134:$K655)*_xlfn.STDEV.S($K134:$K655)/_xlfn.STDEV.S(J134:J655)</f>
        <v>1.017001981929861</v>
      </c>
      <c r="AG656" s="59"/>
      <c r="AH656" s="54">
        <v>37428</v>
      </c>
      <c r="AI656" s="47">
        <f>Model!DL660</f>
        <v>100000</v>
      </c>
      <c r="AJ656" s="48">
        <f>Model!DM660*'Q3'!M656</f>
        <v>-291361.66477405722</v>
      </c>
      <c r="AK656" s="48">
        <f>Model!DR660*'Q3'!N656</f>
        <v>-206135.31547460865</v>
      </c>
      <c r="AL656" s="48">
        <f>Model!DW660*'Q3'!O656</f>
        <v>-164228.53180200461</v>
      </c>
      <c r="AM656" s="48">
        <f>Model!EB660*'Q3'!P656</f>
        <v>-71967.184535212058</v>
      </c>
      <c r="AN656" s="48"/>
      <c r="AO656" s="48">
        <f t="shared" si="287"/>
        <v>18914.809249521073</v>
      </c>
      <c r="AP656" s="48">
        <f t="shared" si="288"/>
        <v>7062.5083047935768</v>
      </c>
      <c r="AQ656" s="48">
        <f t="shared" si="289"/>
        <v>-5299.1361722494185</v>
      </c>
      <c r="AR656" s="48">
        <f t="shared" si="290"/>
        <v>8522.385323342256</v>
      </c>
      <c r="AS656" s="48">
        <f>Model!$DM660*'Q3'!Q656</f>
        <v>-289196.86702736327</v>
      </c>
      <c r="AT656" s="48">
        <f>Model!$DR660*'Q3'!R656</f>
        <v>-190270.36657205294</v>
      </c>
      <c r="AU656" s="48">
        <f>Model!$DW660*'Q3'!S656</f>
        <v>-147451.21026818952</v>
      </c>
      <c r="AV656" s="48">
        <f>Model!$EB660*'Q3'!T656</f>
        <v>-82001.829345385981</v>
      </c>
      <c r="AW656" s="48"/>
      <c r="AX656" s="48">
        <f t="shared" si="291"/>
        <v>19514.535753352786</v>
      </c>
      <c r="AY656" s="48">
        <f t="shared" si="292"/>
        <v>14187.037131656965</v>
      </c>
      <c r="AZ656" s="48">
        <f t="shared" si="293"/>
        <v>5420.5026171295758</v>
      </c>
      <c r="BA656" s="48">
        <f t="shared" si="294"/>
        <v>-4181.417001285241</v>
      </c>
      <c r="BB656" s="48">
        <f>Model!$DM660*'Q3'!U656</f>
        <v>-285678.52251682535</v>
      </c>
      <c r="BC656" s="48">
        <f>Model!$DR660*'Q3'!V656</f>
        <v>-190359.61780257177</v>
      </c>
      <c r="BD656" s="48">
        <f>Model!$DW660*'Q3'!W656</f>
        <v>-147302.35394635395</v>
      </c>
      <c r="BE656" s="48">
        <f>Model!$EB660*'Q3'!X656</f>
        <v>-79929.203565282907</v>
      </c>
      <c r="BF656" s="48"/>
      <c r="BG656" s="48">
        <f t="shared" si="295"/>
        <v>20489.243185399435</v>
      </c>
      <c r="BH656" s="48">
        <f t="shared" si="296"/>
        <v>14146.956765273819</v>
      </c>
      <c r="BI656" s="48">
        <f t="shared" si="297"/>
        <v>5515.6123161585128</v>
      </c>
      <c r="BJ656" s="48">
        <f t="shared" si="298"/>
        <v>-1557.4847444443585</v>
      </c>
      <c r="BK656" s="48"/>
      <c r="BL656" s="48">
        <f t="shared" si="299"/>
        <v>16661.134437056302</v>
      </c>
      <c r="BM656" s="48">
        <f t="shared" si="300"/>
        <v>13268.464739045074</v>
      </c>
      <c r="BN656" s="48">
        <f t="shared" si="301"/>
        <v>3034.7192783636719</v>
      </c>
      <c r="BO656" s="48">
        <f t="shared" si="302"/>
        <v>8554.32829491339</v>
      </c>
      <c r="BP656" s="48">
        <f>Model!$DM660*'Q3'!Y656</f>
        <v>-313734.35149063665</v>
      </c>
      <c r="BQ656" s="48">
        <f>Model!$DR660*'Q3'!Z656</f>
        <v>-204560.08132561017</v>
      </c>
      <c r="BR656" s="48">
        <f>Model!$DW660*'Q3'!AA656</f>
        <v>-149480.57169239991</v>
      </c>
      <c r="BS656" s="48">
        <f>Model!$EB660*'Q3'!AB656</f>
        <v>-79237.6582417967</v>
      </c>
      <c r="BT656" s="48"/>
      <c r="BU656" s="48">
        <f t="shared" si="311"/>
        <v>12716.773795009198</v>
      </c>
      <c r="BV656" s="48">
        <f t="shared" si="312"/>
        <v>7769.9042864970834</v>
      </c>
      <c r="BW656" s="48">
        <f t="shared" si="313"/>
        <v>4123.87005293931</v>
      </c>
      <c r="BX656" s="48">
        <f t="shared" si="314"/>
        <v>-681.99236237398873</v>
      </c>
      <c r="BY656" s="48">
        <f>Model!$DM660*'Q3'!AC656</f>
        <v>-325788.32371445297</v>
      </c>
      <c r="BZ656" s="48">
        <f>Model!$DR660*'Q3'!AD656</f>
        <v>-209026.89855113922</v>
      </c>
      <c r="CA656" s="48">
        <f>Model!$DW660*'Q3'!AE656</f>
        <v>-149685.9244318878</v>
      </c>
      <c r="CB656" s="48">
        <f>Model!$EB660*'Q3'!AF656</f>
        <v>-79995.12661194455</v>
      </c>
      <c r="CC656" s="48"/>
      <c r="CD656" s="26">
        <f t="shared" si="280"/>
        <v>9377.3917995714291</v>
      </c>
      <c r="CE656" s="48">
        <f t="shared" si="281"/>
        <v>5763.9748452440399</v>
      </c>
      <c r="CF656" s="48">
        <f t="shared" si="282"/>
        <v>3992.6627450694068</v>
      </c>
      <c r="CG656" s="48">
        <f t="shared" si="283"/>
        <v>-1640.9429404512193</v>
      </c>
      <c r="CH656">
        <v>105.75921006400729</v>
      </c>
      <c r="CI656">
        <v>2.9671458178755414E-2</v>
      </c>
      <c r="CJ656">
        <v>1.8588947807557821</v>
      </c>
      <c r="CK656">
        <v>1.8317198808360708</v>
      </c>
      <c r="CL656">
        <v>1.9372124765576041E-2</v>
      </c>
      <c r="CN656">
        <v>124.46667702862186</v>
      </c>
      <c r="CO656">
        <v>3.2495010088287458E-2</v>
      </c>
      <c r="CP656">
        <v>2.5665750239860512</v>
      </c>
      <c r="CQ656">
        <v>2.5255412793112484</v>
      </c>
      <c r="CR656">
        <v>3.0365768903898804E-2</v>
      </c>
      <c r="CT656">
        <v>103.82739370585446</v>
      </c>
      <c r="CU656">
        <v>4.132845665924309E-2</v>
      </c>
      <c r="CV656">
        <v>4.3353220304058482</v>
      </c>
      <c r="CW656">
        <v>4.2475496936939425</v>
      </c>
      <c r="CX656">
        <v>5.5204713294295722E-2</v>
      </c>
      <c r="CZ656">
        <v>133.74998855823102</v>
      </c>
      <c r="DA656">
        <v>4.2931401443990012E-2</v>
      </c>
      <c r="DB656">
        <v>5.256446427417111</v>
      </c>
      <c r="DC656">
        <v>5.1459842691749085</v>
      </c>
      <c r="DD656">
        <v>1.7086880737782337E-2</v>
      </c>
      <c r="DF656">
        <v>125.59481545571522</v>
      </c>
      <c r="DG656">
        <v>4.7203042083385147E-2</v>
      </c>
      <c r="DH656">
        <v>7.1072043573722201</v>
      </c>
      <c r="DI656">
        <v>6.9433311804181406</v>
      </c>
      <c r="DJ656">
        <v>8.7204639825252964E-2</v>
      </c>
    </row>
    <row r="657" spans="1:114" x14ac:dyDescent="0.4">
      <c r="A657" s="54">
        <v>37435</v>
      </c>
      <c r="B657" s="56">
        <v>-1.9999999999999879E-4</v>
      </c>
      <c r="C657" s="56">
        <v>-4.0000000000000105E-4</v>
      </c>
      <c r="D657" s="56">
        <v>-3.0000000000000165E-4</v>
      </c>
      <c r="E657" s="56">
        <v>-3.0000000000000165E-4</v>
      </c>
      <c r="F657" s="56">
        <v>-9.9999999999995925E-5</v>
      </c>
      <c r="G657" s="56">
        <v>-3.0598614001088945E-4</v>
      </c>
      <c r="H657" s="56">
        <v>-3.0546556864254754E-4</v>
      </c>
      <c r="I657" s="56">
        <v>-3.0384828416961385E-4</v>
      </c>
      <c r="J657" s="56">
        <v>-1.4095873633475364E-4</v>
      </c>
      <c r="K657" s="56">
        <v>-2.3899163779916854E-4</v>
      </c>
      <c r="M657" s="62">
        <f t="shared" si="315"/>
        <v>1.2422609691459541</v>
      </c>
      <c r="N657" s="62">
        <f t="shared" si="284"/>
        <v>1.1761418026301467</v>
      </c>
      <c r="O657" s="62">
        <f t="shared" si="284"/>
        <v>1.0290117517018498</v>
      </c>
      <c r="P657" s="62">
        <f t="shared" si="284"/>
        <v>0.93853075981445411</v>
      </c>
      <c r="Q657" s="65">
        <f t="shared" si="303"/>
        <v>0.81042960022909538</v>
      </c>
      <c r="R657" s="65">
        <f t="shared" si="304"/>
        <v>0.86675863730239455</v>
      </c>
      <c r="S657" s="65">
        <f t="shared" si="305"/>
        <v>0.94484036817797468</v>
      </c>
      <c r="T657" s="65">
        <f t="shared" si="306"/>
        <v>1.0390649041444868</v>
      </c>
      <c r="U657" s="66">
        <f t="shared" si="286"/>
        <v>0.79927814232952443</v>
      </c>
      <c r="V657" s="66">
        <f t="shared" si="286"/>
        <v>0.86526671553529</v>
      </c>
      <c r="W657" s="66">
        <f t="shared" si="286"/>
        <v>0.941967227091975</v>
      </c>
      <c r="X657" s="66">
        <f t="shared" si="285"/>
        <v>1.0161502710481136</v>
      </c>
      <c r="Y657" s="82">
        <f t="shared" si="307"/>
        <v>0.87750627518036506</v>
      </c>
      <c r="Z657" s="82">
        <f t="shared" si="308"/>
        <v>0.92956465329012739</v>
      </c>
      <c r="AA657" s="82">
        <f t="shared" si="309"/>
        <v>0.95577583385536824</v>
      </c>
      <c r="AB657" s="82">
        <f t="shared" si="310"/>
        <v>1.0074289330658639</v>
      </c>
      <c r="AC657" s="66">
        <f t="shared" si="316"/>
        <v>0.91143319685099</v>
      </c>
      <c r="AD657" s="66">
        <f t="shared" si="317"/>
        <v>0.95007027855312087</v>
      </c>
      <c r="AE657" s="66">
        <f t="shared" si="318"/>
        <v>0.95713847096138727</v>
      </c>
      <c r="AF657" s="66">
        <f t="shared" si="319"/>
        <v>1.0169885817359297</v>
      </c>
      <c r="AG657" s="59"/>
      <c r="AH657" s="54">
        <v>37435</v>
      </c>
      <c r="AI657" s="47">
        <f>Model!DL661</f>
        <v>100000</v>
      </c>
      <c r="AJ657" s="48">
        <f>Model!DM661*'Q3'!M657</f>
        <v>-443765.52665336418</v>
      </c>
      <c r="AK657" s="48">
        <f>Model!DR661*'Q3'!N657</f>
        <v>-258608.09279139803</v>
      </c>
      <c r="AL657" s="48">
        <f>Model!DW661*'Q3'!O657</f>
        <v>-160882.41330065919</v>
      </c>
      <c r="AM657" s="48">
        <f>Model!EB661*'Q3'!P657</f>
        <v>-73886.022757082508</v>
      </c>
      <c r="AN657" s="48"/>
      <c r="AO657" s="48">
        <f t="shared" si="287"/>
        <v>-22851.510716802841</v>
      </c>
      <c r="AP657" s="48">
        <f t="shared" si="288"/>
        <v>-16443.77900957875</v>
      </c>
      <c r="AQ657" s="48">
        <f t="shared" si="289"/>
        <v>-4510.4880325115701</v>
      </c>
      <c r="AR657" s="48">
        <f t="shared" si="290"/>
        <v>7159.4703000776135</v>
      </c>
      <c r="AS657" s="48">
        <f>Model!$DM661*'Q3'!Q657</f>
        <v>-289504.96497397841</v>
      </c>
      <c r="AT657" s="48">
        <f>Model!$DR661*'Q3'!R657</f>
        <v>-190581.43975665708</v>
      </c>
      <c r="AU657" s="48">
        <f>Model!$DW661*'Q3'!S657</f>
        <v>-147722.50984010086</v>
      </c>
      <c r="AV657" s="48">
        <f>Model!$EB661*'Q3'!T657</f>
        <v>-81800.593481755539</v>
      </c>
      <c r="AW657" s="48"/>
      <c r="AX657" s="48">
        <f t="shared" si="291"/>
        <v>-13576.149225346269</v>
      </c>
      <c r="AY657" s="48">
        <f t="shared" si="292"/>
        <v>-11110.469186916878</v>
      </c>
      <c r="AZ657" s="48">
        <f t="shared" si="293"/>
        <v>-3828.1546245523696</v>
      </c>
      <c r="BA657" s="48">
        <f t="shared" si="294"/>
        <v>7515.9930702522397</v>
      </c>
      <c r="BB657" s="48">
        <f>Model!$DM661*'Q3'!U657</f>
        <v>-285521.39573155256</v>
      </c>
      <c r="BC657" s="48">
        <f>Model!$DR661*'Q3'!V657</f>
        <v>-190253.39849333145</v>
      </c>
      <c r="BD657" s="48">
        <f>Model!$DW661*'Q3'!W657</f>
        <v>-147273.30421061759</v>
      </c>
      <c r="BE657" s="48">
        <f>Model!$EB661*'Q3'!X657</f>
        <v>-79996.634384279037</v>
      </c>
      <c r="BF657" s="48"/>
      <c r="BG657" s="48">
        <f t="shared" si="295"/>
        <v>-13336.625627431838</v>
      </c>
      <c r="BH657" s="48">
        <f t="shared" si="296"/>
        <v>-11084.750654343483</v>
      </c>
      <c r="BI657" s="48">
        <f t="shared" si="297"/>
        <v>-3804.8635716234157</v>
      </c>
      <c r="BJ657" s="48">
        <f t="shared" si="298"/>
        <v>7434.7312410150498</v>
      </c>
      <c r="BK657" s="48"/>
      <c r="BL657" s="48">
        <f t="shared" si="299"/>
        <v>10838.588133520201</v>
      </c>
      <c r="BM657" s="48">
        <f t="shared" si="300"/>
        <v>10875.104493454333</v>
      </c>
      <c r="BN657" s="48">
        <f t="shared" si="301"/>
        <v>16408.558116429122</v>
      </c>
      <c r="BO657" s="48">
        <f t="shared" si="302"/>
        <v>7585.9636369952359</v>
      </c>
      <c r="BP657" s="48">
        <f>Model!$DM661*'Q3'!Y657</f>
        <v>-313466.36819376308</v>
      </c>
      <c r="BQ657" s="48">
        <f>Model!$DR661*'Q3'!Z657</f>
        <v>-204391.1215263996</v>
      </c>
      <c r="BR657" s="48">
        <f>Model!$DW661*'Q3'!AA657</f>
        <v>-149432.23191648716</v>
      </c>
      <c r="BS657" s="48">
        <f>Model!$EB661*'Q3'!AB657</f>
        <v>-79310.045298209967</v>
      </c>
      <c r="BT657" s="48"/>
      <c r="BU657" s="48">
        <f t="shared" si="311"/>
        <v>-15016.897750351503</v>
      </c>
      <c r="BV657" s="48">
        <f t="shared" si="312"/>
        <v>-12193.152343367174</v>
      </c>
      <c r="BW657" s="48">
        <f t="shared" si="313"/>
        <v>-3916.8027285859725</v>
      </c>
      <c r="BX657" s="48">
        <f t="shared" si="314"/>
        <v>7403.8028872922241</v>
      </c>
      <c r="BY657" s="48">
        <f>Model!$DM661*'Q3'!AC657</f>
        <v>-325585.88143359619</v>
      </c>
      <c r="BZ657" s="48">
        <f>Model!$DR661*'Q3'!AD657</f>
        <v>-208899.86411925632</v>
      </c>
      <c r="CA657" s="48">
        <f>Model!$DW661*'Q3'!AE657</f>
        <v>-149645.27549515068</v>
      </c>
      <c r="CB657" s="48">
        <f>Model!$EB661*'Q3'!AF657</f>
        <v>-80062.630561718892</v>
      </c>
      <c r="CC657" s="48"/>
      <c r="CD657" s="26">
        <f t="shared" ref="CD657:CD720" si="320">BY657*(CH658-CH657)+AI657*(CZ658-CZ657)</f>
        <v>-15745.618462736724</v>
      </c>
      <c r="CE657" s="48">
        <f t="shared" ref="CE657:CE720" si="321">BZ657*(CN658-CN657)+$AI657*($CZ658-$CZ657)</f>
        <v>-12546.639103123769</v>
      </c>
      <c r="CF657" s="48">
        <f t="shared" ref="CF657:CF720" si="322">CA657*(CT658-CT657)+$AI657*($CZ658-$CZ657)</f>
        <v>-3927.8489153235105</v>
      </c>
      <c r="CG657" s="48">
        <f t="shared" ref="CG657:CG720" si="323">CB657*(DF658-DF657)+$AI657*($CZ658-$CZ657)</f>
        <v>7437.7041299840557</v>
      </c>
      <c r="CH657">
        <v>106.03624587705154</v>
      </c>
      <c r="CI657">
        <v>2.8267096943712159E-2</v>
      </c>
      <c r="CJ657">
        <v>1.8603049715756803</v>
      </c>
      <c r="CK657">
        <v>1.8343786914246896</v>
      </c>
      <c r="CL657">
        <v>1.9451062995553242E-2</v>
      </c>
      <c r="CN657">
        <v>124.91575057248406</v>
      </c>
      <c r="CO657">
        <v>3.1098430358683645E-2</v>
      </c>
      <c r="CP657">
        <v>2.5690435732987051</v>
      </c>
      <c r="CQ657">
        <v>2.5297085900903609</v>
      </c>
      <c r="CR657">
        <v>3.0890316001798954E-2</v>
      </c>
      <c r="CT657">
        <v>104.46632994891169</v>
      </c>
      <c r="CU657">
        <v>3.9919019391919351E-2</v>
      </c>
      <c r="CV657">
        <v>4.3401618571606608</v>
      </c>
      <c r="CW657">
        <v>4.2552295614699664</v>
      </c>
      <c r="CX657">
        <v>5.5535916157963883E-2</v>
      </c>
      <c r="CZ657">
        <v>134.74631280763231</v>
      </c>
      <c r="DA657">
        <v>4.1531553623006812E-2</v>
      </c>
      <c r="DB657">
        <v>5.2663530611353044</v>
      </c>
      <c r="DC657">
        <v>5.159217893830113</v>
      </c>
      <c r="DD657">
        <v>1.7524575057852199E-2</v>
      </c>
      <c r="DF657">
        <v>126.86080967523631</v>
      </c>
      <c r="DG657">
        <v>4.5806789712110489E-2</v>
      </c>
      <c r="DH657">
        <v>7.126331214241568</v>
      </c>
      <c r="DI657">
        <v>6.9667685629730434</v>
      </c>
      <c r="DJ657">
        <v>8.8380990071874277E-2</v>
      </c>
    </row>
    <row r="658" spans="1:114" x14ac:dyDescent="0.4">
      <c r="A658" s="54">
        <v>37442</v>
      </c>
      <c r="B658" s="56">
        <v>-9.9999999999999395E-5</v>
      </c>
      <c r="C658" s="56">
        <v>-5.9999999999999984E-4</v>
      </c>
      <c r="D658" s="56">
        <v>-1.7000000000000001E-3</v>
      </c>
      <c r="E658" s="56">
        <v>-1.3000000000000025E-3</v>
      </c>
      <c r="F658" s="56">
        <v>-1.1999999999999997E-3</v>
      </c>
      <c r="G658" s="56">
        <v>-1.6837569300648912E-3</v>
      </c>
      <c r="H658" s="56">
        <v>-1.549342624433965E-3</v>
      </c>
      <c r="I658" s="56">
        <v>-1.325096909015562E-3</v>
      </c>
      <c r="J658" s="56">
        <v>-1.2293158991330475E-3</v>
      </c>
      <c r="K658" s="56">
        <v>-1.2888790877428682E-3</v>
      </c>
      <c r="M658" s="62">
        <f t="shared" si="315"/>
        <v>1.1337166573440274</v>
      </c>
      <c r="N658" s="62">
        <f t="shared" si="284"/>
        <v>1.1109165409610859</v>
      </c>
      <c r="O658" s="62">
        <f t="shared" si="284"/>
        <v>1.0277553047074663</v>
      </c>
      <c r="P658" s="62">
        <f t="shared" si="284"/>
        <v>0.94384265038367909</v>
      </c>
      <c r="Q658" s="65">
        <f t="shared" si="303"/>
        <v>0.80975748521645152</v>
      </c>
      <c r="R658" s="65">
        <f t="shared" si="304"/>
        <v>0.86602094394241458</v>
      </c>
      <c r="S658" s="65">
        <f t="shared" si="305"/>
        <v>0.94309639693996306</v>
      </c>
      <c r="T658" s="65">
        <f t="shared" si="306"/>
        <v>1.0418759010349534</v>
      </c>
      <c r="U658" s="66">
        <f t="shared" si="286"/>
        <v>0.79890869330487657</v>
      </c>
      <c r="V658" s="66">
        <f t="shared" si="286"/>
        <v>0.8651798572616356</v>
      </c>
      <c r="W658" s="66">
        <f t="shared" si="286"/>
        <v>0.94297732776559418</v>
      </c>
      <c r="X658" s="66">
        <f t="shared" si="285"/>
        <v>1.0150320476925918</v>
      </c>
      <c r="Y658" s="82">
        <f t="shared" si="307"/>
        <v>0.87750186875099678</v>
      </c>
      <c r="Z658" s="82">
        <f t="shared" si="308"/>
        <v>0.92954256136662561</v>
      </c>
      <c r="AA658" s="82">
        <f t="shared" si="309"/>
        <v>0.95572565584355074</v>
      </c>
      <c r="AB658" s="82">
        <f t="shared" si="310"/>
        <v>1.0075002963344513</v>
      </c>
      <c r="AC658" s="66">
        <f t="shared" si="316"/>
        <v>0.91198073325493534</v>
      </c>
      <c r="AD658" s="66">
        <f t="shared" si="317"/>
        <v>0.95064198538444</v>
      </c>
      <c r="AE658" s="66">
        <f t="shared" si="318"/>
        <v>0.95735920788938667</v>
      </c>
      <c r="AF658" s="66">
        <f t="shared" si="319"/>
        <v>1.0164618403972985</v>
      </c>
      <c r="AG658" s="59"/>
      <c r="AH658" s="54">
        <v>37442</v>
      </c>
      <c r="AI658" s="47">
        <f>Model!DL662</f>
        <v>100000</v>
      </c>
      <c r="AJ658" s="48">
        <f>Model!DM662*'Q3'!M658</f>
        <v>-405323.14049552212</v>
      </c>
      <c r="AK658" s="48">
        <f>Model!DR662*'Q3'!N658</f>
        <v>-244402.71092312361</v>
      </c>
      <c r="AL658" s="48">
        <f>Model!DW662*'Q3'!O658</f>
        <v>-160684.95491658174</v>
      </c>
      <c r="AM658" s="48">
        <f>Model!EB662*'Q3'!P658</f>
        <v>-74330.437230243217</v>
      </c>
      <c r="AN658" s="48"/>
      <c r="AO658" s="48">
        <f t="shared" si="287"/>
        <v>-7425.7250988815649</v>
      </c>
      <c r="AP658" s="48">
        <f t="shared" si="288"/>
        <v>-6983.4123499535344</v>
      </c>
      <c r="AQ658" s="48">
        <f t="shared" si="289"/>
        <v>-5135.3353280238225</v>
      </c>
      <c r="AR658" s="48">
        <f t="shared" si="290"/>
        <v>7546.2904315782016</v>
      </c>
      <c r="AS658" s="48">
        <f>Model!$DM662*'Q3'!Q658</f>
        <v>-289502.18277342623</v>
      </c>
      <c r="AT658" s="48">
        <f>Model!$DR662*'Q3'!R658</f>
        <v>-190525.44328183038</v>
      </c>
      <c r="AU658" s="48">
        <f>Model!$DW662*'Q3'!S658</f>
        <v>-147448.91252828162</v>
      </c>
      <c r="AV658" s="48">
        <f>Model!$EB662*'Q3'!T658</f>
        <v>-82050.849505582839</v>
      </c>
      <c r="AW658" s="48"/>
      <c r="AX658" s="48">
        <f t="shared" si="291"/>
        <v>-415.13949256420528</v>
      </c>
      <c r="AY658" s="48">
        <f t="shared" si="292"/>
        <v>-1672.5267452285661</v>
      </c>
      <c r="AZ658" s="48">
        <f t="shared" si="293"/>
        <v>-3303.0697938165358</v>
      </c>
      <c r="BA658" s="48">
        <f t="shared" si="294"/>
        <v>6553.1233673626957</v>
      </c>
      <c r="BB658" s="48">
        <f>Model!$DM662*'Q3'!U658</f>
        <v>-285623.55368237669</v>
      </c>
      <c r="BC658" s="48">
        <f>Model!$DR662*'Q3'!V658</f>
        <v>-190340.40340050333</v>
      </c>
      <c r="BD658" s="48">
        <f>Model!$DW662*'Q3'!W658</f>
        <v>-147430.29659428666</v>
      </c>
      <c r="BE658" s="48">
        <f>Model!$EB662*'Q3'!X658</f>
        <v>-79936.815609073557</v>
      </c>
      <c r="BF658" s="48"/>
      <c r="BG658" s="48">
        <f t="shared" si="295"/>
        <v>-180.36798132182957</v>
      </c>
      <c r="BH658" s="48">
        <f t="shared" si="296"/>
        <v>-1654.2866657838822</v>
      </c>
      <c r="BI658" s="48">
        <f t="shared" si="297"/>
        <v>-3300.4927898114584</v>
      </c>
      <c r="BJ658" s="48">
        <f t="shared" si="298"/>
        <v>6825.0763102585897</v>
      </c>
      <c r="BK658" s="48"/>
      <c r="BL658" s="48">
        <f t="shared" si="299"/>
        <v>89783.727305367021</v>
      </c>
      <c r="BM658" s="48">
        <f t="shared" si="300"/>
        <v>56325.029128296381</v>
      </c>
      <c r="BN658" s="48">
        <f t="shared" si="301"/>
        <v>21592.08158783006</v>
      </c>
      <c r="BO658" s="48">
        <f t="shared" si="302"/>
        <v>25071.935958867682</v>
      </c>
      <c r="BP658" s="48">
        <f>Model!$DM662*'Q3'!Y658</f>
        <v>-313721.96124036884</v>
      </c>
      <c r="BQ658" s="48">
        <f>Model!$DR662*'Q3'!Z658</f>
        <v>-204500.26040649728</v>
      </c>
      <c r="BR658" s="48">
        <f>Model!$DW662*'Q3'!AA658</f>
        <v>-149423.44079221546</v>
      </c>
      <c r="BS658" s="48">
        <f>Model!$EB662*'Q3'!AB658</f>
        <v>-79343.667618428619</v>
      </c>
      <c r="BT658" s="48"/>
      <c r="BU658" s="48">
        <f t="shared" si="311"/>
        <v>-1881.1507710752448</v>
      </c>
      <c r="BV658" s="48">
        <f t="shared" si="312"/>
        <v>-3050.0772103002964</v>
      </c>
      <c r="BW658" s="48">
        <f t="shared" si="313"/>
        <v>-3576.4037691989433</v>
      </c>
      <c r="BX658" s="48">
        <f t="shared" si="314"/>
        <v>6901.379884148786</v>
      </c>
      <c r="BY658" s="48">
        <f>Model!$DM662*'Q3'!AC658</f>
        <v>-326048.74637749081</v>
      </c>
      <c r="BZ658" s="48">
        <f>Model!$DR662*'Q3'!AD658</f>
        <v>-209142.15404902876</v>
      </c>
      <c r="CA658" s="48">
        <f>Model!$DW662*'Q3'!AE658</f>
        <v>-149678.83936387621</v>
      </c>
      <c r="CB658" s="48">
        <f>Model!$EB662*'Q3'!AF658</f>
        <v>-80049.416069379367</v>
      </c>
      <c r="CC658" s="48"/>
      <c r="CD658" s="26">
        <f t="shared" si="320"/>
        <v>-2627.2850127021193</v>
      </c>
      <c r="CE658" s="48">
        <f t="shared" si="321"/>
        <v>-3507.6461851955683</v>
      </c>
      <c r="CF658" s="48">
        <f t="shared" si="322"/>
        <v>-3611.7585970705586</v>
      </c>
      <c r="CG658" s="48">
        <f t="shared" si="323"/>
        <v>6810.5911941011982</v>
      </c>
      <c r="CH658">
        <v>106.09637376321038</v>
      </c>
      <c r="CI658">
        <v>2.7962918353612424E-2</v>
      </c>
      <c r="CJ658">
        <v>1.860610655975887</v>
      </c>
      <c r="CK658">
        <v>1.834955303311375</v>
      </c>
      <c r="CL658">
        <v>1.9468210369890871E-2</v>
      </c>
      <c r="CN658">
        <v>124.99415086979015</v>
      </c>
      <c r="CO658">
        <v>3.0855262190348814E-2</v>
      </c>
      <c r="CP658">
        <v>2.5694736467232309</v>
      </c>
      <c r="CQ658">
        <v>2.5304350285918091</v>
      </c>
      <c r="CR658">
        <v>3.0907867638338807E-2</v>
      </c>
      <c r="CT658">
        <v>104.51817937242792</v>
      </c>
      <c r="CU658">
        <v>3.9805089925448969E-2</v>
      </c>
      <c r="CV658">
        <v>4.3405531292410995</v>
      </c>
      <c r="CW658">
        <v>4.2558508660253791</v>
      </c>
      <c r="CX658">
        <v>5.5598881390097075E-2</v>
      </c>
      <c r="CZ658">
        <v>134.78462453114258</v>
      </c>
      <c r="DA658">
        <v>4.147798284912993E-2</v>
      </c>
      <c r="DB658">
        <v>5.2667321330288921</v>
      </c>
      <c r="DC658">
        <v>5.1597246478049481</v>
      </c>
      <c r="DD658">
        <v>1.7501655030853436E-2</v>
      </c>
      <c r="DF658">
        <v>126.81576329400136</v>
      </c>
      <c r="DG658">
        <v>4.5856169593307454E-2</v>
      </c>
      <c r="DH658">
        <v>7.1256550849756071</v>
      </c>
      <c r="DI658">
        <v>6.9659394349233308</v>
      </c>
      <c r="DJ658">
        <v>8.8339092649958678E-2</v>
      </c>
    </row>
    <row r="659" spans="1:114" x14ac:dyDescent="0.4">
      <c r="A659" s="54">
        <v>37449</v>
      </c>
      <c r="B659" s="56">
        <v>-1.0000000000000286E-4</v>
      </c>
      <c r="C659" s="56">
        <v>-3.0000000000000165E-4</v>
      </c>
      <c r="D659" s="56">
        <v>-1.0000000000000009E-3</v>
      </c>
      <c r="E659" s="56">
        <v>-6.9999999999999923E-4</v>
      </c>
      <c r="F659" s="56">
        <v>-3.0000000000000859E-4</v>
      </c>
      <c r="G659" s="56">
        <v>-9.8948261480572008E-4</v>
      </c>
      <c r="H659" s="56">
        <v>-8.9078430026256691E-4</v>
      </c>
      <c r="I659" s="56">
        <v>-7.1785402080788013E-4</v>
      </c>
      <c r="J659" s="56">
        <v>-3.8877820246637634E-4</v>
      </c>
      <c r="K659" s="56">
        <v>-5.8987073791206407E-4</v>
      </c>
      <c r="M659" s="62">
        <f t="shared" si="315"/>
        <v>0.93327317666256837</v>
      </c>
      <c r="N659" s="62">
        <f t="shared" si="284"/>
        <v>0.98829062176915428</v>
      </c>
      <c r="O659" s="62">
        <f t="shared" si="284"/>
        <v>1.0342430820185153</v>
      </c>
      <c r="P659" s="62">
        <f t="shared" si="284"/>
        <v>0.94353513684582613</v>
      </c>
      <c r="Q659" s="65">
        <f t="shared" si="303"/>
        <v>0.80915670032861919</v>
      </c>
      <c r="R659" s="65">
        <f t="shared" si="304"/>
        <v>0.86548022888848664</v>
      </c>
      <c r="S659" s="65">
        <f t="shared" si="305"/>
        <v>0.94283957577064592</v>
      </c>
      <c r="T659" s="65">
        <f t="shared" si="306"/>
        <v>1.0434161285384065</v>
      </c>
      <c r="U659" s="66">
        <f t="shared" si="286"/>
        <v>0.79781398811092252</v>
      </c>
      <c r="V659" s="66">
        <f t="shared" si="286"/>
        <v>0.86430197296224875</v>
      </c>
      <c r="W659" s="66">
        <f t="shared" si="286"/>
        <v>0.94265982092075828</v>
      </c>
      <c r="X659" s="66">
        <f t="shared" si="285"/>
        <v>1.0151635362475724</v>
      </c>
      <c r="Y659" s="82">
        <f t="shared" si="307"/>
        <v>0.87475410771509232</v>
      </c>
      <c r="Z659" s="82">
        <f t="shared" si="308"/>
        <v>0.92722716321241072</v>
      </c>
      <c r="AA659" s="82">
        <f t="shared" si="309"/>
        <v>0.95556247527590932</v>
      </c>
      <c r="AB659" s="82">
        <f t="shared" si="310"/>
        <v>1.0079028221364759</v>
      </c>
      <c r="AC659" s="66">
        <f t="shared" si="316"/>
        <v>0.91492141455826248</v>
      </c>
      <c r="AD659" s="66">
        <f t="shared" si="317"/>
        <v>0.95340209876800419</v>
      </c>
      <c r="AE659" s="66">
        <f t="shared" si="318"/>
        <v>0.95856891060570049</v>
      </c>
      <c r="AF659" s="66">
        <f t="shared" si="319"/>
        <v>1.0146148884035071</v>
      </c>
      <c r="AG659" s="59"/>
      <c r="AH659" s="54">
        <v>37449</v>
      </c>
      <c r="AI659" s="47">
        <f>Model!DL663</f>
        <v>100000</v>
      </c>
      <c r="AJ659" s="48">
        <f>Model!DM663*'Q3'!M659</f>
        <v>-335108.35165470286</v>
      </c>
      <c r="AK659" s="48">
        <f>Model!DR663*'Q3'!N659</f>
        <v>-218160.59133533749</v>
      </c>
      <c r="AL659" s="48">
        <f>Model!DW663*'Q3'!O659</f>
        <v>-161980.11133476143</v>
      </c>
      <c r="AM659" s="48">
        <f>Model!EB663*'Q3'!P659</f>
        <v>-74113.027396097241</v>
      </c>
      <c r="AN659" s="48"/>
      <c r="AO659" s="48">
        <f t="shared" si="287"/>
        <v>-19151.65160496009</v>
      </c>
      <c r="AP659" s="48">
        <f t="shared" si="288"/>
        <v>-16672.346397875037</v>
      </c>
      <c r="AQ659" s="48">
        <f t="shared" si="289"/>
        <v>-5464.9263604513835</v>
      </c>
      <c r="AR659" s="48">
        <f t="shared" si="290"/>
        <v>9067.4405996725691</v>
      </c>
      <c r="AS659" s="48">
        <f>Model!$DM663*'Q3'!Q659</f>
        <v>-290542.1208473455</v>
      </c>
      <c r="AT659" s="48">
        <f>Model!$DR663*'Q3'!R659</f>
        <v>-191050.76418246</v>
      </c>
      <c r="AU659" s="48">
        <f>Model!$DW663*'Q3'!S659</f>
        <v>-147664.76286801443</v>
      </c>
      <c r="AV659" s="48">
        <f>Model!$EB663*'Q3'!T659</f>
        <v>-81958.503822558225</v>
      </c>
      <c r="AW659" s="48"/>
      <c r="AX659" s="48">
        <f t="shared" si="291"/>
        <v>-4272.1395496209734</v>
      </c>
      <c r="AY659" s="48">
        <f t="shared" si="292"/>
        <v>-3077.1195666485291</v>
      </c>
      <c r="AZ659" s="48">
        <f t="shared" si="293"/>
        <v>3213.4748626918154</v>
      </c>
      <c r="BA659" s="48">
        <f t="shared" si="294"/>
        <v>210.81729241828725</v>
      </c>
      <c r="BB659" s="48">
        <f>Model!$DM663*'Q3'!U659</f>
        <v>-286469.31806075014</v>
      </c>
      <c r="BC659" s="48">
        <f>Model!$DR663*'Q3'!V659</f>
        <v>-190790.66962732573</v>
      </c>
      <c r="BD659" s="48">
        <f>Model!$DW663*'Q3'!W659</f>
        <v>-147636.61019181673</v>
      </c>
      <c r="BE659" s="48">
        <f>Model!$EB663*'Q3'!X659</f>
        <v>-79739.312332285728</v>
      </c>
      <c r="BF659" s="48"/>
      <c r="BG659" s="48">
        <f t="shared" si="295"/>
        <v>-2912.3360153234389</v>
      </c>
      <c r="BH659" s="48">
        <f t="shared" si="296"/>
        <v>-2946.6855194420641</v>
      </c>
      <c r="BI659" s="48">
        <f t="shared" si="297"/>
        <v>3230.5418743762712</v>
      </c>
      <c r="BJ659" s="48">
        <f t="shared" si="298"/>
        <v>2716.0243706930487</v>
      </c>
      <c r="BK659" s="48"/>
      <c r="BL659" s="48">
        <f t="shared" si="299"/>
        <v>384371.85646905715</v>
      </c>
      <c r="BM659" s="48">
        <f t="shared" si="300"/>
        <v>207999.89820628887</v>
      </c>
      <c r="BN659" s="48">
        <f t="shared" si="301"/>
        <v>24592.962834952097</v>
      </c>
      <c r="BO659" s="48">
        <f t="shared" si="302"/>
        <v>49963.465775651312</v>
      </c>
      <c r="BP659" s="48">
        <f>Model!$DM663*'Q3'!Y659</f>
        <v>-314096.03797663946</v>
      </c>
      <c r="BQ659" s="48">
        <f>Model!$DR663*'Q3'!Z659</f>
        <v>-204681.11481873068</v>
      </c>
      <c r="BR659" s="48">
        <f>Model!$DW663*'Q3'!AA659</f>
        <v>-149657.38598940035</v>
      </c>
      <c r="BS659" s="48">
        <f>Model!$EB663*'Q3'!AB659</f>
        <v>-79168.995994486366</v>
      </c>
      <c r="BT659" s="48"/>
      <c r="BU659" s="48">
        <f t="shared" si="311"/>
        <v>-12136.183412579412</v>
      </c>
      <c r="BV659" s="48">
        <f t="shared" si="312"/>
        <v>-9912.5636897064542</v>
      </c>
      <c r="BW659" s="48">
        <f t="shared" si="313"/>
        <v>2005.4859007697087</v>
      </c>
      <c r="BX659" s="48">
        <f t="shared" si="314"/>
        <v>3359.8446685688541</v>
      </c>
      <c r="BY659" s="48">
        <f>Model!$DM663*'Q3'!AC659</f>
        <v>-328518.82470534247</v>
      </c>
      <c r="BZ659" s="48">
        <f>Model!$DR663*'Q3'!AD659</f>
        <v>-210459.11098017401</v>
      </c>
      <c r="CA659" s="48">
        <f>Model!$DW663*'Q3'!AE659</f>
        <v>-150128.24505329653</v>
      </c>
      <c r="CB659" s="48">
        <f>Model!$EB663*'Q3'!AF659</f>
        <v>-79696.217007999294</v>
      </c>
      <c r="CC659" s="48"/>
      <c r="CD659" s="26">
        <f t="shared" si="320"/>
        <v>-16951.578951164935</v>
      </c>
      <c r="CE659" s="48">
        <f t="shared" si="321"/>
        <v>-12810.153851451192</v>
      </c>
      <c r="CF659" s="48">
        <f t="shared" si="322"/>
        <v>1720.0367630461842</v>
      </c>
      <c r="CG659" s="48">
        <f t="shared" si="323"/>
        <v>2764.6739405549306</v>
      </c>
      <c r="CH659">
        <v>106.1569032713771</v>
      </c>
      <c r="CI659">
        <v>2.7656932213601534E-2</v>
      </c>
      <c r="CJ659">
        <v>1.8609182443112171</v>
      </c>
      <c r="CK659">
        <v>1.8355356024449807</v>
      </c>
      <c r="CL659">
        <v>1.9485477539992073E-2</v>
      </c>
      <c r="CN659">
        <v>125.0927246437997</v>
      </c>
      <c r="CO659">
        <v>3.0549796621706267E-2</v>
      </c>
      <c r="CP659">
        <v>2.5700140091180228</v>
      </c>
      <c r="CQ659">
        <v>2.531347926944556</v>
      </c>
      <c r="CR659">
        <v>3.1001220346407586E-2</v>
      </c>
      <c r="CT659">
        <v>104.6566093865103</v>
      </c>
      <c r="CU659">
        <v>3.9501241641279355E-2</v>
      </c>
      <c r="CV659">
        <v>4.3415966851926244</v>
      </c>
      <c r="CW659">
        <v>4.2575082540266012</v>
      </c>
      <c r="CX659">
        <v>5.5677006748485601E-2</v>
      </c>
      <c r="CZ659">
        <v>134.95570738358163</v>
      </c>
      <c r="DA659">
        <v>4.1238991211330761E-2</v>
      </c>
      <c r="DB659">
        <v>5.2684232197045935</v>
      </c>
      <c r="DC659">
        <v>5.1619856786864116</v>
      </c>
      <c r="DD659">
        <v>1.7542056784094297E-2</v>
      </c>
      <c r="DF659">
        <v>126.94440500752589</v>
      </c>
      <c r="DG659">
        <v>4.57152108569727E-2</v>
      </c>
      <c r="DH659">
        <v>7.1275850880110516</v>
      </c>
      <c r="DI659">
        <v>6.9683062922773376</v>
      </c>
      <c r="DJ659">
        <v>8.845874961833454E-2</v>
      </c>
    </row>
    <row r="660" spans="1:114" x14ac:dyDescent="0.4">
      <c r="A660" s="54">
        <v>37456</v>
      </c>
      <c r="B660" s="56">
        <v>-3.9999999999999758E-4</v>
      </c>
      <c r="C660" s="56">
        <v>-9.0000000000000149E-4</v>
      </c>
      <c r="D660" s="56">
        <v>-2.4999999999999988E-3</v>
      </c>
      <c r="E660" s="56">
        <v>-2.8999999999999998E-3</v>
      </c>
      <c r="F660" s="56">
        <v>-2.0999999999999977E-3</v>
      </c>
      <c r="G660" s="56">
        <v>-2.4788758585636041E-3</v>
      </c>
      <c r="H660" s="56">
        <v>-2.5792174050216533E-3</v>
      </c>
      <c r="I660" s="56">
        <v>-2.8854308726656772E-3</v>
      </c>
      <c r="J660" s="56">
        <v>-2.2237610967925647E-3</v>
      </c>
      <c r="K660" s="56">
        <v>-2.6023855018785028E-3</v>
      </c>
      <c r="M660" s="62">
        <f t="shared" si="315"/>
        <v>0.81291998080332406</v>
      </c>
      <c r="N660" s="62">
        <f t="shared" si="284"/>
        <v>0.88572276544600781</v>
      </c>
      <c r="O660" s="62">
        <f t="shared" si="284"/>
        <v>1.0134405202454611</v>
      </c>
      <c r="P660" s="62">
        <f t="shared" si="284"/>
        <v>0.96102875615615591</v>
      </c>
      <c r="Q660" s="65">
        <f t="shared" si="303"/>
        <v>0.8055193116358953</v>
      </c>
      <c r="R660" s="65">
        <f t="shared" si="304"/>
        <v>0.86179842511557503</v>
      </c>
      <c r="S660" s="65">
        <f t="shared" si="305"/>
        <v>0.94080350672318747</v>
      </c>
      <c r="T660" s="65">
        <f t="shared" si="306"/>
        <v>1.0481375927280303</v>
      </c>
      <c r="U660" s="66">
        <f t="shared" si="286"/>
        <v>0.80677867393296809</v>
      </c>
      <c r="V660" s="66">
        <f t="shared" si="286"/>
        <v>0.87105255517522207</v>
      </c>
      <c r="W660" s="66">
        <f t="shared" si="286"/>
        <v>0.94101154529316045</v>
      </c>
      <c r="X660" s="66">
        <f t="shared" si="285"/>
        <v>1.0196415786354254</v>
      </c>
      <c r="Y660" s="82">
        <f t="shared" si="307"/>
        <v>0.87410001461020359</v>
      </c>
      <c r="Z660" s="82">
        <f t="shared" si="308"/>
        <v>0.92669820429773331</v>
      </c>
      <c r="AA660" s="82">
        <f t="shared" si="309"/>
        <v>0.95537306704310165</v>
      </c>
      <c r="AB660" s="82">
        <f t="shared" si="310"/>
        <v>1.0082031107539025</v>
      </c>
      <c r="AC660" s="66">
        <f t="shared" si="316"/>
        <v>0.91529721629351191</v>
      </c>
      <c r="AD660" s="66">
        <f t="shared" si="317"/>
        <v>0.95376219775518811</v>
      </c>
      <c r="AE660" s="66">
        <f t="shared" si="318"/>
        <v>0.95880443725330922</v>
      </c>
      <c r="AF660" s="66">
        <f t="shared" si="319"/>
        <v>1.0147414326767996</v>
      </c>
      <c r="AG660" s="59"/>
      <c r="AH660" s="54">
        <v>37456</v>
      </c>
      <c r="AI660" s="47">
        <f>Model!DL664</f>
        <v>100000</v>
      </c>
      <c r="AJ660" s="48">
        <f>Model!DM664*'Q3'!M660</f>
        <v>-292286.87422065786</v>
      </c>
      <c r="AK660" s="48">
        <f>Model!DR664*'Q3'!N660</f>
        <v>-195687.97247212371</v>
      </c>
      <c r="AL660" s="48">
        <f>Model!DW664*'Q3'!O660</f>
        <v>-158748.47633277802</v>
      </c>
      <c r="AM660" s="48">
        <f>Model!EB664*'Q3'!P660</f>
        <v>-75523.288435914539</v>
      </c>
      <c r="AN660" s="48"/>
      <c r="AO660" s="48">
        <f t="shared" si="287"/>
        <v>-14828.232598632145</v>
      </c>
      <c r="AP660" s="48">
        <f t="shared" si="288"/>
        <v>-13942.360783057564</v>
      </c>
      <c r="AQ660" s="48">
        <f t="shared" si="289"/>
        <v>-9705.3720303430964</v>
      </c>
      <c r="AR660" s="48">
        <f t="shared" si="290"/>
        <v>15543.411373086186</v>
      </c>
      <c r="AS660" s="48">
        <f>Model!$DM664*'Q3'!Q660</f>
        <v>-289625.95001019456</v>
      </c>
      <c r="AT660" s="48">
        <f>Model!$DR664*'Q3'!R660</f>
        <v>-190402.22637341305</v>
      </c>
      <c r="AU660" s="48">
        <f>Model!$DW664*'Q3'!S660</f>
        <v>-147370.38853021862</v>
      </c>
      <c r="AV660" s="48">
        <f>Model!$EB664*'Q3'!T660</f>
        <v>-82368.812825889865</v>
      </c>
      <c r="AW660" s="48"/>
      <c r="AX660" s="48">
        <f t="shared" si="291"/>
        <v>-14304.464858109335</v>
      </c>
      <c r="AY660" s="48">
        <f t="shared" si="292"/>
        <v>-12412.265160810326</v>
      </c>
      <c r="AZ660" s="48">
        <f t="shared" si="293"/>
        <v>-5948.9582889925587</v>
      </c>
      <c r="BA660" s="48">
        <f t="shared" si="294"/>
        <v>13081.49003451836</v>
      </c>
      <c r="BB660" s="48">
        <f>Model!$DM664*'Q3'!U660</f>
        <v>-290078.75604032679</v>
      </c>
      <c r="BC660" s="48">
        <f>Model!$DR664*'Q3'!V660</f>
        <v>-192446.79609546796</v>
      </c>
      <c r="BD660" s="48">
        <f>Model!$DW664*'Q3'!W660</f>
        <v>-147402.97633911506</v>
      </c>
      <c r="BE660" s="48">
        <f>Model!$EB664*'Q3'!X660</f>
        <v>-80129.428543365852</v>
      </c>
      <c r="BF660" s="48"/>
      <c r="BG660" s="48">
        <f t="shared" si="295"/>
        <v>-14393.593736851872</v>
      </c>
      <c r="BH660" s="48">
        <f t="shared" si="296"/>
        <v>-13004.118632897938</v>
      </c>
      <c r="BI660" s="48">
        <f t="shared" si="297"/>
        <v>-5959.716976679214</v>
      </c>
      <c r="BJ660" s="48">
        <f t="shared" si="298"/>
        <v>13886.861199139854</v>
      </c>
      <c r="BK660" s="48"/>
      <c r="BL660" s="48">
        <f t="shared" si="299"/>
        <v>298124.57542963407</v>
      </c>
      <c r="BM660" s="48">
        <f t="shared" si="300"/>
        <v>188446.33394305169</v>
      </c>
      <c r="BN660" s="48">
        <f t="shared" si="301"/>
        <v>34733.308596528848</v>
      </c>
      <c r="BO660" s="48">
        <f t="shared" si="302"/>
        <v>45061.728817239011</v>
      </c>
      <c r="BP660" s="48">
        <f>Model!$DM664*'Q3'!Y660</f>
        <v>-314284.26789826923</v>
      </c>
      <c r="BQ660" s="48">
        <f>Model!$DR664*'Q3'!Z660</f>
        <v>-204740.91867929493</v>
      </c>
      <c r="BR660" s="48">
        <f>Model!$DW664*'Q3'!AA660</f>
        <v>-149652.60979078623</v>
      </c>
      <c r="BS660" s="48">
        <f>Model!$EB664*'Q3'!AB660</f>
        <v>-79230.526503705318</v>
      </c>
      <c r="BT660" s="48"/>
      <c r="BU660" s="48">
        <f t="shared" si="311"/>
        <v>-19158.128631975793</v>
      </c>
      <c r="BV660" s="48">
        <f t="shared" si="312"/>
        <v>-16562.96970020009</v>
      </c>
      <c r="BW660" s="48">
        <f t="shared" si="313"/>
        <v>-6702.4212128829895</v>
      </c>
      <c r="BX660" s="48">
        <f t="shared" si="314"/>
        <v>14210.141927781067</v>
      </c>
      <c r="BY660" s="48">
        <f>Model!$DM664*'Q3'!AC660</f>
        <v>-329096.79753341601</v>
      </c>
      <c r="BZ660" s="48">
        <f>Model!$DR664*'Q3'!AD660</f>
        <v>-210720.32692451632</v>
      </c>
      <c r="CA660" s="48">
        <f>Model!$DW664*'Q3'!AE660</f>
        <v>-150190.11029695524</v>
      </c>
      <c r="CB660" s="48">
        <f>Model!$EB664*'Q3'!AF660</f>
        <v>-79744.34627164324</v>
      </c>
      <c r="CC660" s="48"/>
      <c r="CD660" s="26">
        <f t="shared" si="320"/>
        <v>-22073.779197264572</v>
      </c>
      <c r="CE660" s="48">
        <f t="shared" si="321"/>
        <v>-18293.86373271406</v>
      </c>
      <c r="CF660" s="48">
        <f t="shared" si="322"/>
        <v>-6879.8740786362323</v>
      </c>
      <c r="CG660" s="48">
        <f t="shared" si="323"/>
        <v>14025.35201559891</v>
      </c>
      <c r="CH660">
        <v>106.49077741298126</v>
      </c>
      <c r="CI660">
        <v>2.5973175283536643E-2</v>
      </c>
      <c r="CJ660">
        <v>1.8626123884562777</v>
      </c>
      <c r="CK660">
        <v>1.8387335145201058</v>
      </c>
      <c r="CL660">
        <v>1.9580816141654932E-2</v>
      </c>
      <c r="CN660">
        <v>125.59421167854029</v>
      </c>
      <c r="CO660">
        <v>2.9000453997272302E-2</v>
      </c>
      <c r="CP660">
        <v>2.5727566218864952</v>
      </c>
      <c r="CQ660">
        <v>2.5359842742449716</v>
      </c>
      <c r="CR660">
        <v>3.148825727984985E-2</v>
      </c>
      <c r="CT660">
        <v>105.26283991197059</v>
      </c>
      <c r="CU660">
        <v>3.8176144732263793E-2</v>
      </c>
      <c r="CV660">
        <v>4.346148344653824</v>
      </c>
      <c r="CW660">
        <v>4.2647426287336287</v>
      </c>
      <c r="CX660">
        <v>5.6030637903897444E-2</v>
      </c>
      <c r="CZ660">
        <v>135.883031000063</v>
      </c>
      <c r="DA660">
        <v>3.9950112123587893E-2</v>
      </c>
      <c r="DB660">
        <v>5.2775420670694366</v>
      </c>
      <c r="DC660">
        <v>5.1741873839998132</v>
      </c>
      <c r="DD660">
        <v>1.7931248628228511E-2</v>
      </c>
      <c r="DF660">
        <v>128.07328779626042</v>
      </c>
      <c r="DG660">
        <v>4.4485894957839653E-2</v>
      </c>
      <c r="DH660">
        <v>7.144408851768838</v>
      </c>
      <c r="DI660">
        <v>6.9889539168634531</v>
      </c>
      <c r="DJ660">
        <v>8.9509830638925453E-2</v>
      </c>
    </row>
    <row r="661" spans="1:114" x14ac:dyDescent="0.4">
      <c r="A661" s="54">
        <v>37463</v>
      </c>
      <c r="B661" s="56">
        <v>-1.0000000000000286E-4</v>
      </c>
      <c r="C661" s="56">
        <v>-5.9999999999999637E-4</v>
      </c>
      <c r="D661" s="56">
        <v>-7.9999999999999516E-4</v>
      </c>
      <c r="E661" s="56">
        <v>-3.0000000000000165E-4</v>
      </c>
      <c r="F661" s="56">
        <v>5.0000000000000044E-4</v>
      </c>
      <c r="G661" s="56">
        <v>-8.0100055952163698E-4</v>
      </c>
      <c r="H661" s="56">
        <v>-6.4601099583273813E-4</v>
      </c>
      <c r="I661" s="56">
        <v>-3.3137125540350088E-4</v>
      </c>
      <c r="J661" s="56">
        <v>3.1692149345289439E-4</v>
      </c>
      <c r="K661" s="56">
        <v>-8.3444860266818077E-5</v>
      </c>
      <c r="M661" s="62">
        <f t="shared" si="315"/>
        <v>1.089204209373714</v>
      </c>
      <c r="N661" s="62">
        <f t="shared" si="284"/>
        <v>1.0606086130227361</v>
      </c>
      <c r="O661" s="62">
        <f t="shared" si="284"/>
        <v>0.92031060811658394</v>
      </c>
      <c r="P661" s="62">
        <f t="shared" si="284"/>
        <v>1.1025853607805023</v>
      </c>
      <c r="Q661" s="65">
        <f t="shared" si="303"/>
        <v>0.81892584035546923</v>
      </c>
      <c r="R661" s="65">
        <f t="shared" si="304"/>
        <v>0.87170661612072997</v>
      </c>
      <c r="S661" s="65">
        <f t="shared" si="305"/>
        <v>0.93804698942669729</v>
      </c>
      <c r="T661" s="65">
        <f t="shared" si="306"/>
        <v>1.0547332029204262</v>
      </c>
      <c r="U661" s="66">
        <f t="shared" si="286"/>
        <v>0.80529273096953391</v>
      </c>
      <c r="V661" s="66">
        <f t="shared" si="286"/>
        <v>0.87004556036152914</v>
      </c>
      <c r="W661" s="66">
        <f t="shared" si="286"/>
        <v>0.94091859127242594</v>
      </c>
      <c r="X661" s="66">
        <f t="shared" si="285"/>
        <v>1.018003347976087</v>
      </c>
      <c r="Y661" s="82">
        <f t="shared" si="307"/>
        <v>0.87752707534016294</v>
      </c>
      <c r="Z661" s="82">
        <f t="shared" si="308"/>
        <v>0.92850014738583009</v>
      </c>
      <c r="AA661" s="82">
        <f t="shared" si="309"/>
        <v>0.95402734254505395</v>
      </c>
      <c r="AB661" s="82">
        <f t="shared" si="310"/>
        <v>1.0109633046356084</v>
      </c>
      <c r="AC661" s="66">
        <f t="shared" si="316"/>
        <v>0.91634640087918073</v>
      </c>
      <c r="AD661" s="66">
        <f t="shared" si="317"/>
        <v>0.95395017101928858</v>
      </c>
      <c r="AE661" s="66">
        <f t="shared" si="318"/>
        <v>0.95810665796648065</v>
      </c>
      <c r="AF661" s="66">
        <f t="shared" si="319"/>
        <v>1.0160480709280137</v>
      </c>
      <c r="AG661" s="59"/>
      <c r="AH661" s="54">
        <v>37463</v>
      </c>
      <c r="AI661" s="47">
        <f>Model!DL665</f>
        <v>100000</v>
      </c>
      <c r="AJ661" s="48">
        <f>Model!DM665*'Q3'!M661</f>
        <v>-396127.55520808039</v>
      </c>
      <c r="AK661" s="48">
        <f>Model!DR665*'Q3'!N661</f>
        <v>-236422.61615390936</v>
      </c>
      <c r="AL661" s="48">
        <f>Model!DW665*'Q3'!O661</f>
        <v>-144496.29024579225</v>
      </c>
      <c r="AM661" s="48">
        <f>Model!EB665*'Q3'!P661</f>
        <v>-86407.067407492548</v>
      </c>
      <c r="AN661" s="48"/>
      <c r="AO661" s="48">
        <f t="shared" si="287"/>
        <v>-5746.7401150678343</v>
      </c>
      <c r="AP661" s="48">
        <f t="shared" si="288"/>
        <v>-8877.7017664500454</v>
      </c>
      <c r="AQ661" s="48">
        <f t="shared" si="289"/>
        <v>-3127.4541841370228</v>
      </c>
      <c r="AR661" s="48">
        <f t="shared" si="290"/>
        <v>10540.282908563473</v>
      </c>
      <c r="AS661" s="48">
        <f>Model!$DM665*'Q3'!Q661</f>
        <v>-297831.28658974089</v>
      </c>
      <c r="AT661" s="48">
        <f>Model!$DR665*'Q3'!R661</f>
        <v>-194314.0534325612</v>
      </c>
      <c r="AU661" s="48">
        <f>Model!$DW665*'Q3'!S661</f>
        <v>-147281.04713014571</v>
      </c>
      <c r="AV661" s="48">
        <f>Model!$EB665*'Q3'!T661</f>
        <v>-82657.00434944265</v>
      </c>
      <c r="AW661" s="48"/>
      <c r="AX661" s="48">
        <f t="shared" si="291"/>
        <v>42927.790107343229</v>
      </c>
      <c r="AY661" s="48">
        <f t="shared" si="292"/>
        <v>26616.589348384237</v>
      </c>
      <c r="AZ661" s="48">
        <f t="shared" si="293"/>
        <v>-6857.3106643035135</v>
      </c>
      <c r="BA661" s="48">
        <f t="shared" si="294"/>
        <v>18346.553460916388</v>
      </c>
      <c r="BB661" s="48">
        <f>Model!$DM665*'Q3'!U661</f>
        <v>-292873.1251683486</v>
      </c>
      <c r="BC661" s="48">
        <f>Model!$DR665*'Q3'!V661</f>
        <v>-193943.78381250921</v>
      </c>
      <c r="BD661" s="48">
        <f>Model!$DW665*'Q3'!W661</f>
        <v>-147731.9120991152</v>
      </c>
      <c r="BE661" s="48">
        <f>Model!$EB665*'Q3'!X661</f>
        <v>-79778.57047490227</v>
      </c>
      <c r="BF661" s="48"/>
      <c r="BG661" s="48">
        <f t="shared" si="295"/>
        <v>45382.981757498346</v>
      </c>
      <c r="BH661" s="48">
        <f t="shared" si="296"/>
        <v>26928.698260105448</v>
      </c>
      <c r="BI661" s="48">
        <f t="shared" si="297"/>
        <v>-7461.1916119149537</v>
      </c>
      <c r="BJ661" s="48">
        <f t="shared" si="298"/>
        <v>24338.408329459431</v>
      </c>
      <c r="BK661" s="48"/>
      <c r="BL661" s="48">
        <f t="shared" si="299"/>
        <v>161588.00683743251</v>
      </c>
      <c r="BM661" s="48">
        <f t="shared" si="300"/>
        <v>68047.69933884764</v>
      </c>
      <c r="BN661" s="48">
        <f t="shared" si="301"/>
        <v>42507.041557481629</v>
      </c>
      <c r="BO661" s="48">
        <f t="shared" si="302"/>
        <v>73713.950428611541</v>
      </c>
      <c r="BP661" s="48">
        <f>Model!$DM665*'Q3'!Y661</f>
        <v>-319143.69407667912</v>
      </c>
      <c r="BQ661" s="48">
        <f>Model!$DR665*'Q3'!Z661</f>
        <v>-206974.0253368493</v>
      </c>
      <c r="BR661" s="48">
        <f>Model!$DW665*'Q3'!AA661</f>
        <v>-149790.09323051164</v>
      </c>
      <c r="BS661" s="48">
        <f>Model!$EB665*'Q3'!AB661</f>
        <v>-79226.858543009934</v>
      </c>
      <c r="BT661" s="48"/>
      <c r="BU661" s="48">
        <f t="shared" si="311"/>
        <v>32374.272289050714</v>
      </c>
      <c r="BV661" s="48">
        <f t="shared" si="312"/>
        <v>15945.203311059071</v>
      </c>
      <c r="BW661" s="48">
        <f t="shared" si="313"/>
        <v>-10217.884762914269</v>
      </c>
      <c r="BX661" s="48">
        <f t="shared" si="314"/>
        <v>25486.872379435285</v>
      </c>
      <c r="BY661" s="48">
        <f>Model!$DM665*'Q3'!AC661</f>
        <v>-333261.71197291883</v>
      </c>
      <c r="BZ661" s="48">
        <f>Model!$DR665*'Q3'!AD661</f>
        <v>-212647.14650022806</v>
      </c>
      <c r="CA661" s="48">
        <f>Model!$DW665*'Q3'!AE661</f>
        <v>-150430.57910554128</v>
      </c>
      <c r="CB661" s="48">
        <f>Model!$EB665*'Q3'!AF661</f>
        <v>-79625.339929946</v>
      </c>
      <c r="CC661" s="48"/>
      <c r="CD661" s="26">
        <f t="shared" si="320"/>
        <v>25383.285770129587</v>
      </c>
      <c r="CE661" s="48">
        <f t="shared" si="321"/>
        <v>11163.196966287651</v>
      </c>
      <c r="CF661" s="48">
        <f t="shared" si="322"/>
        <v>-11075.740759197797</v>
      </c>
      <c r="CG661" s="48">
        <f t="shared" si="323"/>
        <v>24657.378723369329</v>
      </c>
      <c r="CH661">
        <v>106.68761418813752</v>
      </c>
      <c r="CI661">
        <v>2.4983692668730923E-2</v>
      </c>
      <c r="CJ661">
        <v>1.863609217263569</v>
      </c>
      <c r="CK661">
        <v>1.8406165185533063</v>
      </c>
      <c r="CL661">
        <v>1.9637098499972798E-2</v>
      </c>
      <c r="CN661">
        <v>125.88368748643437</v>
      </c>
      <c r="CO661">
        <v>2.8109669697009735E-2</v>
      </c>
      <c r="CP661">
        <v>2.5743348753608051</v>
      </c>
      <c r="CQ661">
        <v>2.5386545055479166</v>
      </c>
      <c r="CR661">
        <v>3.1717741652584598E-2</v>
      </c>
      <c r="CT661">
        <v>105.59298446758788</v>
      </c>
      <c r="CU661">
        <v>3.7458290711455913E-2</v>
      </c>
      <c r="CV661">
        <v>4.3486145985641906</v>
      </c>
      <c r="CW661">
        <v>4.2686661301377677</v>
      </c>
      <c r="CX661">
        <v>5.6234030711136779E-2</v>
      </c>
      <c r="CZ661">
        <v>136.31007673149765</v>
      </c>
      <c r="DA661">
        <v>3.9360241385675829E-2</v>
      </c>
      <c r="DB661">
        <v>5.2817147521446355</v>
      </c>
      <c r="DC661">
        <v>5.179776132691388</v>
      </c>
      <c r="DD661">
        <v>1.8046799874934277E-2</v>
      </c>
      <c r="DF661">
        <v>128.43292735026932</v>
      </c>
      <c r="DG661">
        <v>4.4097116755373277E-2</v>
      </c>
      <c r="DH661">
        <v>7.1497264529627316</v>
      </c>
      <c r="DI661">
        <v>6.9954860699687327</v>
      </c>
      <c r="DJ661">
        <v>8.9845075420411535E-2</v>
      </c>
    </row>
    <row r="662" spans="1:114" x14ac:dyDescent="0.4">
      <c r="A662" s="54">
        <v>37470</v>
      </c>
      <c r="B662" s="56">
        <v>-1.0999999999999968E-3</v>
      </c>
      <c r="C662" s="56">
        <v>-1.5000000000000013E-3</v>
      </c>
      <c r="D662" s="56">
        <v>-2.0000000000000018E-3</v>
      </c>
      <c r="E662" s="56">
        <v>-2.3999999999999994E-3</v>
      </c>
      <c r="F662" s="56">
        <v>-1.7000000000000001E-3</v>
      </c>
      <c r="G662" s="56">
        <v>-2.0088047645063743E-3</v>
      </c>
      <c r="H662" s="56">
        <v>-2.1191136901410924E-3</v>
      </c>
      <c r="I662" s="56">
        <v>-2.3936666945255369E-3</v>
      </c>
      <c r="J662" s="56">
        <v>-1.8126695991938155E-3</v>
      </c>
      <c r="K662" s="56">
        <v>-2.148248135620659E-3</v>
      </c>
      <c r="M662" s="62">
        <f t="shared" si="315"/>
        <v>1.4237765963182851</v>
      </c>
      <c r="N662" s="62">
        <f t="shared" si="284"/>
        <v>1.2606754418536503</v>
      </c>
      <c r="O662" s="62">
        <f t="shared" si="284"/>
        <v>0.96712287315553802</v>
      </c>
      <c r="P662" s="62">
        <f t="shared" si="284"/>
        <v>0.98620531458217908</v>
      </c>
      <c r="Q662" s="65">
        <f t="shared" si="303"/>
        <v>0.81811304007635521</v>
      </c>
      <c r="R662" s="65">
        <f t="shared" si="304"/>
        <v>0.87105467893336253</v>
      </c>
      <c r="S662" s="65">
        <f t="shared" si="305"/>
        <v>0.93778060424997622</v>
      </c>
      <c r="T662" s="65">
        <f t="shared" si="306"/>
        <v>1.0523680752680848</v>
      </c>
      <c r="U662" s="66">
        <f t="shared" si="286"/>
        <v>0.81083926393393746</v>
      </c>
      <c r="V662" s="66">
        <f t="shared" si="286"/>
        <v>0.87406062474657131</v>
      </c>
      <c r="W662" s="66">
        <f t="shared" si="286"/>
        <v>0.93958466499442617</v>
      </c>
      <c r="X662" s="66">
        <f t="shared" si="285"/>
        <v>1.0214737207048414</v>
      </c>
      <c r="Y662" s="82">
        <f t="shared" si="307"/>
        <v>0.87599114761584851</v>
      </c>
      <c r="Z662" s="82">
        <f t="shared" si="308"/>
        <v>0.92746793164261099</v>
      </c>
      <c r="AA662" s="82">
        <f t="shared" si="309"/>
        <v>0.9539164442158049</v>
      </c>
      <c r="AB662" s="82">
        <f t="shared" si="310"/>
        <v>1.0102458362529523</v>
      </c>
      <c r="AC662" s="66">
        <f t="shared" si="316"/>
        <v>0.91607825204947924</v>
      </c>
      <c r="AD662" s="66">
        <f t="shared" si="317"/>
        <v>0.95359518788487085</v>
      </c>
      <c r="AE662" s="66">
        <f t="shared" si="318"/>
        <v>0.95783914778394774</v>
      </c>
      <c r="AF662" s="66">
        <f t="shared" si="319"/>
        <v>1.0169236788510365</v>
      </c>
      <c r="AG662" s="59"/>
      <c r="AH662" s="54">
        <v>37470</v>
      </c>
      <c r="AI662" s="47">
        <f>Model!DL666</f>
        <v>100000</v>
      </c>
      <c r="AJ662" s="48">
        <f>Model!DM666*'Q3'!M662</f>
        <v>-516911.79155982396</v>
      </c>
      <c r="AK662" s="48">
        <f>Model!DR666*'Q3'!N662</f>
        <v>-280503.54454837099</v>
      </c>
      <c r="AL662" s="48">
        <f>Model!DW666*'Q3'!O662</f>
        <v>-151652.61030832957</v>
      </c>
      <c r="AM662" s="48">
        <f>Model!EB666*'Q3'!P662</f>
        <v>-77569.351264476776</v>
      </c>
      <c r="AN662" s="48"/>
      <c r="AO662" s="48">
        <f t="shared" si="287"/>
        <v>-76877.292130785383</v>
      </c>
      <c r="AP662" s="48">
        <f t="shared" si="288"/>
        <v>-53374.030381271587</v>
      </c>
      <c r="AQ662" s="48">
        <f t="shared" si="289"/>
        <v>-17360.68769652176</v>
      </c>
      <c r="AR662" s="48">
        <f t="shared" si="290"/>
        <v>29371.732084120762</v>
      </c>
      <c r="AS662" s="48">
        <f>Model!$DM666*'Q3'!Q662</f>
        <v>-297021.51189861621</v>
      </c>
      <c r="AT662" s="48">
        <f>Model!$DR666*'Q3'!R662</f>
        <v>-193811.91766295687</v>
      </c>
      <c r="AU662" s="48">
        <f>Model!$DW666*'Q3'!S662</f>
        <v>-147051.50759903432</v>
      </c>
      <c r="AV662" s="48">
        <f>Model!$EB666*'Q3'!T662</f>
        <v>-82773.341091328271</v>
      </c>
      <c r="AW662" s="48"/>
      <c r="AX662" s="48">
        <f t="shared" si="291"/>
        <v>-41553.901725581905</v>
      </c>
      <c r="AY662" s="48">
        <f t="shared" si="292"/>
        <v>-34974.635453850096</v>
      </c>
      <c r="AZ662" s="48">
        <f t="shared" si="293"/>
        <v>-16647.078104724387</v>
      </c>
      <c r="BA662" s="48">
        <f t="shared" si="294"/>
        <v>30928.97090451156</v>
      </c>
      <c r="BB662" s="48">
        <f>Model!$DM666*'Q3'!U662</f>
        <v>-294380.71792370122</v>
      </c>
      <c r="BC662" s="48">
        <f>Model!$DR666*'Q3'!V662</f>
        <v>-194480.74837650327</v>
      </c>
      <c r="BD662" s="48">
        <f>Model!$DW666*'Q3'!W662</f>
        <v>-147334.39876896181</v>
      </c>
      <c r="BE662" s="48">
        <f>Model!$EB666*'Q3'!X662</f>
        <v>-80343.365298487595</v>
      </c>
      <c r="BF662" s="48"/>
      <c r="BG662" s="48">
        <f t="shared" si="295"/>
        <v>-41129.681988814307</v>
      </c>
      <c r="BH662" s="48">
        <f t="shared" si="296"/>
        <v>-35116.587807038661</v>
      </c>
      <c r="BI662" s="48">
        <f t="shared" si="297"/>
        <v>-16690.953207074788</v>
      </c>
      <c r="BJ662" s="48">
        <f t="shared" si="298"/>
        <v>30201.826393640978</v>
      </c>
      <c r="BK662" s="48"/>
      <c r="BL662" s="48">
        <f t="shared" si="299"/>
        <v>209529.46510416709</v>
      </c>
      <c r="BM662" s="48">
        <f t="shared" si="300"/>
        <v>38409.345250854582</v>
      </c>
      <c r="BN662" s="48">
        <f t="shared" si="301"/>
        <v>24251.809835457709</v>
      </c>
      <c r="BO662" s="48">
        <f t="shared" si="302"/>
        <v>58670.943133856657</v>
      </c>
      <c r="BP662" s="48">
        <f>Model!$DM666*'Q3'!Y662</f>
        <v>-318034.55308618431</v>
      </c>
      <c r="BQ662" s="48">
        <f>Model!$DR666*'Q3'!Z662</f>
        <v>-206364.01221409685</v>
      </c>
      <c r="BR662" s="48">
        <f>Model!$DW666*'Q3'!AA662</f>
        <v>-149581.73650609257</v>
      </c>
      <c r="BS662" s="48">
        <f>Model!$EB666*'Q3'!AB662</f>
        <v>-79460.243193863236</v>
      </c>
      <c r="BT662" s="48"/>
      <c r="BU662" s="48">
        <f t="shared" si="311"/>
        <v>-44929.457291806575</v>
      </c>
      <c r="BV662" s="48">
        <f t="shared" si="312"/>
        <v>-37638.686794333327</v>
      </c>
      <c r="BW662" s="48">
        <f t="shared" si="313"/>
        <v>-17039.504818840564</v>
      </c>
      <c r="BX662" s="48">
        <f t="shared" si="314"/>
        <v>29937.561460344921</v>
      </c>
      <c r="BY662" s="48">
        <f>Model!$DM666*'Q3'!AC662</f>
        <v>-332588.44941009994</v>
      </c>
      <c r="BZ662" s="48">
        <f>Model!$DR666*'Q3'!AD662</f>
        <v>-212177.39426467559</v>
      </c>
      <c r="CA662" s="48">
        <f>Model!$DW666*'Q3'!AE662</f>
        <v>-150196.84783484612</v>
      </c>
      <c r="CB662" s="48">
        <f>Model!$EB666*'Q3'!AF662</f>
        <v>-79985.484652736472</v>
      </c>
      <c r="CC662" s="48"/>
      <c r="CD662" s="26">
        <f t="shared" si="320"/>
        <v>-47267.409485776254</v>
      </c>
      <c r="CE662" s="48">
        <f t="shared" si="321"/>
        <v>-38872.516589152627</v>
      </c>
      <c r="CF662" s="48">
        <f t="shared" si="322"/>
        <v>-17134.905719875649</v>
      </c>
      <c r="CG662" s="48">
        <f t="shared" si="323"/>
        <v>30094.73440207816</v>
      </c>
      <c r="CH662">
        <v>107.18279605929686</v>
      </c>
      <c r="CI662">
        <v>2.2504816810167319E-2</v>
      </c>
      <c r="CJ662">
        <v>1.8661105442429984</v>
      </c>
      <c r="CK662">
        <v>1.8453459578763041</v>
      </c>
      <c r="CL662">
        <v>1.9778933946190371E-2</v>
      </c>
      <c r="CN662">
        <v>126.72661084503287</v>
      </c>
      <c r="CO662">
        <v>2.5530452291988082E-2</v>
      </c>
      <c r="CP662">
        <v>2.5789104261751334</v>
      </c>
      <c r="CQ662">
        <v>2.5464049906107</v>
      </c>
      <c r="CR662">
        <v>3.2779354734769291E-2</v>
      </c>
      <c r="CT662">
        <v>106.93236762922874</v>
      </c>
      <c r="CU662">
        <v>3.4572859838790236E-2</v>
      </c>
      <c r="CV662">
        <v>4.3585309917304498</v>
      </c>
      <c r="CW662">
        <v>4.2844678386949475</v>
      </c>
      <c r="CX662">
        <v>5.6816852269006117E-2</v>
      </c>
      <c r="CZ662">
        <v>138.21416117040411</v>
      </c>
      <c r="DA662">
        <v>3.6757855883797326E-2</v>
      </c>
      <c r="DB662">
        <v>5.3001186549084336</v>
      </c>
      <c r="DC662">
        <v>5.204466146623588</v>
      </c>
      <c r="DD662">
        <v>1.8783311322748911E-2</v>
      </c>
      <c r="DF662">
        <v>130.51456449383573</v>
      </c>
      <c r="DG662">
        <v>4.1873355658580712E-2</v>
      </c>
      <c r="DH662">
        <v>7.180114143703066</v>
      </c>
      <c r="DI662">
        <v>7.0328692264924628</v>
      </c>
      <c r="DJ662">
        <v>9.1789186423776328E-2</v>
      </c>
    </row>
    <row r="663" spans="1:114" x14ac:dyDescent="0.4">
      <c r="A663" s="54">
        <v>37477</v>
      </c>
      <c r="B663" s="56">
        <v>4.0000000000000105E-4</v>
      </c>
      <c r="C663" s="56">
        <v>9.0000000000000149E-4</v>
      </c>
      <c r="D663" s="56">
        <v>1.0000000000000009E-3</v>
      </c>
      <c r="E663" s="56">
        <v>-3.9999999999999758E-4</v>
      </c>
      <c r="F663" s="56">
        <v>-1.7000000000000001E-3</v>
      </c>
      <c r="G663" s="56">
        <v>1.0071026654834836E-3</v>
      </c>
      <c r="H663" s="56">
        <v>5.8144358531643861E-4</v>
      </c>
      <c r="I663" s="56">
        <v>-3.1847632887992139E-4</v>
      </c>
      <c r="J663" s="56">
        <v>-1.3726170745449462E-3</v>
      </c>
      <c r="K663" s="56">
        <v>-7.0638644689572511E-4</v>
      </c>
      <c r="M663" s="62">
        <f t="shared" si="315"/>
        <v>1.4914484605497875</v>
      </c>
      <c r="N663" s="62">
        <f t="shared" si="284"/>
        <v>1.2863663082896735</v>
      </c>
      <c r="O663" s="62">
        <f t="shared" si="284"/>
        <v>0.96842812708375314</v>
      </c>
      <c r="P663" s="62">
        <f t="shared" si="284"/>
        <v>1.0117945333607739</v>
      </c>
      <c r="Q663" s="65">
        <f t="shared" si="303"/>
        <v>0.82642224222942917</v>
      </c>
      <c r="R663" s="65">
        <f t="shared" si="304"/>
        <v>0.87694572091435052</v>
      </c>
      <c r="S663" s="65">
        <f t="shared" si="305"/>
        <v>0.93680353415861861</v>
      </c>
      <c r="T663" s="65">
        <f t="shared" si="306"/>
        <v>1.0576083248540002</v>
      </c>
      <c r="U663" s="66">
        <f t="shared" si="286"/>
        <v>0.79779702619237713</v>
      </c>
      <c r="V663" s="66">
        <f t="shared" si="286"/>
        <v>0.8662637502074948</v>
      </c>
      <c r="W663" s="66">
        <f t="shared" si="286"/>
        <v>0.93928033211590589</v>
      </c>
      <c r="X663" s="66">
        <f t="shared" si="285"/>
        <v>1.017852742598915</v>
      </c>
      <c r="Y663" s="82">
        <f t="shared" si="307"/>
        <v>0.87699015976798844</v>
      </c>
      <c r="Z663" s="82">
        <f t="shared" si="308"/>
        <v>0.92782599918113073</v>
      </c>
      <c r="AA663" s="82">
        <f t="shared" si="309"/>
        <v>0.9527181122480185</v>
      </c>
      <c r="AB663" s="82">
        <f t="shared" si="310"/>
        <v>1.0121728129058758</v>
      </c>
      <c r="AC663" s="66">
        <f t="shared" si="316"/>
        <v>0.91702449485544535</v>
      </c>
      <c r="AD663" s="66">
        <f t="shared" si="317"/>
        <v>0.95401499343014762</v>
      </c>
      <c r="AE663" s="66">
        <f t="shared" si="318"/>
        <v>0.95731595992326812</v>
      </c>
      <c r="AF663" s="66">
        <f t="shared" si="319"/>
        <v>1.0178774210726718</v>
      </c>
      <c r="AG663" s="59"/>
      <c r="AH663" s="54">
        <v>37477</v>
      </c>
      <c r="AI663" s="47">
        <f>Model!DL667</f>
        <v>100000</v>
      </c>
      <c r="AJ663" s="48">
        <f>Model!DM667*'Q3'!M663</f>
        <v>-546683.44862644118</v>
      </c>
      <c r="AK663" s="48">
        <f>Model!DR667*'Q3'!N663</f>
        <v>-288346.6515147335</v>
      </c>
      <c r="AL663" s="48">
        <f>Model!DW667*'Q3'!O663</f>
        <v>-152139.98237060523</v>
      </c>
      <c r="AM663" s="48">
        <f>Model!EB667*'Q3'!P663</f>
        <v>-79417.278670612985</v>
      </c>
      <c r="AN663" s="48"/>
      <c r="AO663" s="48">
        <f t="shared" si="287"/>
        <v>-61222.616615555162</v>
      </c>
      <c r="AP663" s="48">
        <f t="shared" si="288"/>
        <v>-41895.219700159767</v>
      </c>
      <c r="AQ663" s="48">
        <f t="shared" si="289"/>
        <v>-11884.292047795141</v>
      </c>
      <c r="AR663" s="48">
        <f t="shared" si="290"/>
        <v>22911.057641453051</v>
      </c>
      <c r="AS663" s="48">
        <f>Model!$DM667*'Q3'!Q663</f>
        <v>-302921.20267906418</v>
      </c>
      <c r="AT663" s="48">
        <f>Model!$DR667*'Q3'!R663</f>
        <v>-196572.59410193222</v>
      </c>
      <c r="AU663" s="48">
        <f>Model!$DW667*'Q3'!S663</f>
        <v>-147171.76131676606</v>
      </c>
      <c r="AV663" s="48">
        <f>Model!$EB667*'Q3'!T663</f>
        <v>-83013.272250346607</v>
      </c>
      <c r="AW663" s="48"/>
      <c r="AX663" s="48">
        <f t="shared" si="291"/>
        <v>37314.046726489993</v>
      </c>
      <c r="AY663" s="48">
        <f t="shared" si="292"/>
        <v>22288.457530478714</v>
      </c>
      <c r="AZ663" s="48">
        <f t="shared" si="293"/>
        <v>-6278.9929779098311</v>
      </c>
      <c r="BA663" s="48">
        <f t="shared" si="294"/>
        <v>16714.360870170261</v>
      </c>
      <c r="BB663" s="48">
        <f>Model!$DM667*'Q3'!U663</f>
        <v>-292428.76379515941</v>
      </c>
      <c r="BC663" s="48">
        <f>Model!$DR667*'Q3'!V663</f>
        <v>-194178.16689636</v>
      </c>
      <c r="BD663" s="48">
        <f>Model!$DW667*'Q3'!W663</f>
        <v>-147560.8660804742</v>
      </c>
      <c r="BE663" s="48">
        <f>Model!$EB667*'Q3'!X663</f>
        <v>-79892.796649260519</v>
      </c>
      <c r="BF663" s="48"/>
      <c r="BG663" s="48">
        <f t="shared" si="295"/>
        <v>41555.433303488884</v>
      </c>
      <c r="BH663" s="48">
        <f t="shared" si="296"/>
        <v>23963.039076148387</v>
      </c>
      <c r="BI663" s="48">
        <f t="shared" si="297"/>
        <v>-6717.9928827984841</v>
      </c>
      <c r="BJ663" s="48">
        <f t="shared" si="298"/>
        <v>22091.63439788032</v>
      </c>
      <c r="BK663" s="48"/>
      <c r="BL663" s="48">
        <f t="shared" si="299"/>
        <v>435279.13948313682</v>
      </c>
      <c r="BM663" s="48">
        <f t="shared" si="300"/>
        <v>302289.29623061232</v>
      </c>
      <c r="BN663" s="48">
        <f t="shared" si="301"/>
        <v>91552.401680992538</v>
      </c>
      <c r="BO663" s="48">
        <f t="shared" si="302"/>
        <v>75932.733113481736</v>
      </c>
      <c r="BP663" s="48">
        <f>Model!$DM667*'Q3'!Y663</f>
        <v>-321456.63603868999</v>
      </c>
      <c r="BQ663" s="48">
        <f>Model!$DR667*'Q3'!Z663</f>
        <v>-207977.71080299883</v>
      </c>
      <c r="BR663" s="48">
        <f>Model!$DW667*'Q3'!AA663</f>
        <v>-149671.94027919258</v>
      </c>
      <c r="BS663" s="48">
        <f>Model!$EB667*'Q3'!AB663</f>
        <v>-79446.970402538995</v>
      </c>
      <c r="BT663" s="48"/>
      <c r="BU663" s="48">
        <f t="shared" si="311"/>
        <v>29821.419023795432</v>
      </c>
      <c r="BV663" s="48">
        <f t="shared" si="312"/>
        <v>14312.103975286358</v>
      </c>
      <c r="BW663" s="48">
        <f t="shared" si="313"/>
        <v>-9099.7714136452414</v>
      </c>
      <c r="BX663" s="48">
        <f t="shared" si="314"/>
        <v>22859.892183206248</v>
      </c>
      <c r="BY663" s="48">
        <f>Model!$DM667*'Q3'!AC663</f>
        <v>-336131.03408058389</v>
      </c>
      <c r="BZ663" s="48">
        <f>Model!$DR667*'Q3'!AD663</f>
        <v>-213848.12947735214</v>
      </c>
      <c r="CA663" s="48">
        <f>Model!$DW667*'Q3'!AE663</f>
        <v>-150394.26178627403</v>
      </c>
      <c r="CB663" s="48">
        <f>Model!$EB667*'Q3'!AF663</f>
        <v>-79894.733699879871</v>
      </c>
      <c r="CC663" s="48"/>
      <c r="CD663" s="26">
        <f t="shared" si="320"/>
        <v>23889.547933661903</v>
      </c>
      <c r="CE663" s="48">
        <f t="shared" si="321"/>
        <v>10206.531354598817</v>
      </c>
      <c r="CF663" s="48">
        <f t="shared" si="322"/>
        <v>-9914.7166481518943</v>
      </c>
      <c r="CG663" s="48">
        <f t="shared" si="323"/>
        <v>22088.296428817615</v>
      </c>
      <c r="CH663">
        <v>107.34343704106116</v>
      </c>
      <c r="CI663">
        <v>2.1703816250645682E-2</v>
      </c>
      <c r="CJ663">
        <v>1.8669200387825688</v>
      </c>
      <c r="CK663">
        <v>1.8468778896058757</v>
      </c>
      <c r="CL663">
        <v>1.9825022046543624E-2</v>
      </c>
      <c r="CN663">
        <v>126.93885043019766</v>
      </c>
      <c r="CO663">
        <v>2.4884441296155344E-2</v>
      </c>
      <c r="CP663">
        <v>2.580057808119876</v>
      </c>
      <c r="CQ663">
        <v>2.548350666834446</v>
      </c>
      <c r="CR663">
        <v>3.2813826121089781E-2</v>
      </c>
      <c r="CT663">
        <v>107.08746296982083</v>
      </c>
      <c r="CU663">
        <v>3.4241488583386735E-2</v>
      </c>
      <c r="CV663">
        <v>4.359670152319274</v>
      </c>
      <c r="CW663">
        <v>4.2862857500318494</v>
      </c>
      <c r="CX663">
        <v>5.6982654950646819E-2</v>
      </c>
      <c r="CZ663">
        <v>138.2757604259134</v>
      </c>
      <c r="DA663">
        <v>3.6674411023530508E-2</v>
      </c>
      <c r="DB663">
        <v>5.3007086312346532</v>
      </c>
      <c r="DC663">
        <v>5.2052587321218251</v>
      </c>
      <c r="DD663">
        <v>1.865127011206609E-2</v>
      </c>
      <c r="DF663">
        <v>130.21532508864786</v>
      </c>
      <c r="DG663">
        <v>4.2190277152033606E-2</v>
      </c>
      <c r="DH663">
        <v>7.17578638676145</v>
      </c>
      <c r="DI663">
        <v>7.0275394678389604</v>
      </c>
      <c r="DJ663">
        <v>9.1509333637795356E-2</v>
      </c>
    </row>
    <row r="664" spans="1:114" x14ac:dyDescent="0.4">
      <c r="A664" s="54">
        <v>37484</v>
      </c>
      <c r="B664" s="56">
        <v>3.9999999999999758E-4</v>
      </c>
      <c r="C664" s="56">
        <v>5.0000000000000044E-4</v>
      </c>
      <c r="D664" s="56">
        <v>3.9999999999999758E-4</v>
      </c>
      <c r="E664" s="56">
        <v>6.9999999999999923E-4</v>
      </c>
      <c r="F664" s="56">
        <v>6.0000000000000331E-4</v>
      </c>
      <c r="G664" s="56">
        <v>4.0813847534854064E-4</v>
      </c>
      <c r="H664" s="56">
        <v>4.9782811324479426E-4</v>
      </c>
      <c r="I664" s="56">
        <v>6.8966711798989361E-4</v>
      </c>
      <c r="J664" s="56">
        <v>6.0574382103379537E-4</v>
      </c>
      <c r="K664" s="56">
        <v>6.4914488266386988E-4</v>
      </c>
      <c r="M664" s="62">
        <f t="shared" si="315"/>
        <v>0.57787850798196272</v>
      </c>
      <c r="N664" s="62">
        <f t="shared" si="284"/>
        <v>0.69221730671135207</v>
      </c>
      <c r="O664" s="62">
        <f t="shared" si="284"/>
        <v>0.85635560147613399</v>
      </c>
      <c r="P664" s="62">
        <f t="shared" si="284"/>
        <v>0.95664295494015616</v>
      </c>
      <c r="Q664" s="65">
        <f t="shared" si="303"/>
        <v>0.80722018567679865</v>
      </c>
      <c r="R664" s="65">
        <f t="shared" si="304"/>
        <v>0.86520473989865232</v>
      </c>
      <c r="S664" s="65">
        <f t="shared" si="305"/>
        <v>0.93578097878638411</v>
      </c>
      <c r="T664" s="65">
        <f t="shared" si="306"/>
        <v>1.0495731920914757</v>
      </c>
      <c r="U664" s="66">
        <f t="shared" si="286"/>
        <v>0.80237404128805123</v>
      </c>
      <c r="V664" s="66">
        <f t="shared" si="286"/>
        <v>0.87048097121187151</v>
      </c>
      <c r="W664" s="66">
        <f t="shared" si="286"/>
        <v>0.94158446075389424</v>
      </c>
      <c r="X664" s="66">
        <f t="shared" si="285"/>
        <v>1.0188227931106302</v>
      </c>
      <c r="Y664" s="82">
        <f t="shared" si="307"/>
        <v>0.87106002619238343</v>
      </c>
      <c r="Z664" s="82">
        <f t="shared" si="308"/>
        <v>0.92470789827843636</v>
      </c>
      <c r="AA664" s="82">
        <f t="shared" si="309"/>
        <v>0.95282244593125376</v>
      </c>
      <c r="AB664" s="82">
        <f t="shared" si="310"/>
        <v>1.00948624963342</v>
      </c>
      <c r="AC664" s="66">
        <f t="shared" si="316"/>
        <v>0.91381155510260126</v>
      </c>
      <c r="AD664" s="66">
        <f t="shared" si="317"/>
        <v>0.9524342481517899</v>
      </c>
      <c r="AE664" s="66">
        <f t="shared" si="318"/>
        <v>0.95759114241033938</v>
      </c>
      <c r="AF664" s="66">
        <f t="shared" si="319"/>
        <v>1.0160129947026393</v>
      </c>
      <c r="AG664" s="59"/>
      <c r="AH664" s="54">
        <v>37484</v>
      </c>
      <c r="AI664" s="47">
        <f>Model!DL668</f>
        <v>100000</v>
      </c>
      <c r="AJ664" s="48">
        <f>Model!DM668*'Q3'!M664</f>
        <v>-213519.88355576765</v>
      </c>
      <c r="AK664" s="48">
        <f>Model!DR668*'Q3'!N664</f>
        <v>-156296.22078594312</v>
      </c>
      <c r="AL664" s="48">
        <f>Model!DW668*'Q3'!O664</f>
        <v>-134973.62328644065</v>
      </c>
      <c r="AM664" s="48">
        <f>Model!EB668*'Q3'!P664</f>
        <v>-74476.462774689455</v>
      </c>
      <c r="AN664" s="48"/>
      <c r="AO664" s="48">
        <f t="shared" si="287"/>
        <v>96357.964030505405</v>
      </c>
      <c r="AP664" s="48">
        <f t="shared" si="288"/>
        <v>83101.394087769237</v>
      </c>
      <c r="AQ664" s="48">
        <f t="shared" si="289"/>
        <v>32630.933401236271</v>
      </c>
      <c r="AR664" s="48">
        <f t="shared" si="290"/>
        <v>-45566.553892628894</v>
      </c>
      <c r="AS664" s="48">
        <f>Model!$DM668*'Q3'!Q664</f>
        <v>-298259.16290168551</v>
      </c>
      <c r="AT664" s="48">
        <f>Model!$DR668*'Q3'!R664</f>
        <v>-195355.17205528801</v>
      </c>
      <c r="AU664" s="48">
        <f>Model!$DW668*'Q3'!S664</f>
        <v>-147492.17391888594</v>
      </c>
      <c r="AV664" s="48">
        <f>Model!$EB668*'Q3'!T664</f>
        <v>-81711.257440873218</v>
      </c>
      <c r="AW664" s="48"/>
      <c r="AX664" s="48">
        <f t="shared" si="291"/>
        <v>113551.92824492909</v>
      </c>
      <c r="AY664" s="48">
        <f t="shared" si="292"/>
        <v>90615.37164220275</v>
      </c>
      <c r="AZ664" s="48">
        <f t="shared" si="293"/>
        <v>30738.600064312581</v>
      </c>
      <c r="BA664" s="48">
        <f t="shared" si="294"/>
        <v>-55144.798238830677</v>
      </c>
      <c r="BB664" s="48">
        <f>Model!$DM668*'Q3'!U664</f>
        <v>-296468.56475469214</v>
      </c>
      <c r="BC664" s="48">
        <f>Model!$DR668*'Q3'!V664</f>
        <v>-196546.49594484296</v>
      </c>
      <c r="BD664" s="48">
        <f>Model!$DW668*'Q3'!W664</f>
        <v>-148406.88386821322</v>
      </c>
      <c r="BE664" s="48">
        <f>Model!$EB668*'Q3'!X664</f>
        <v>-79317.280740185481</v>
      </c>
      <c r="BF664" s="48"/>
      <c r="BG664" s="48">
        <f t="shared" si="295"/>
        <v>113188.60818014381</v>
      </c>
      <c r="BH664" s="48">
        <f t="shared" si="296"/>
        <v>90844.552935485495</v>
      </c>
      <c r="BI664" s="48">
        <f t="shared" si="297"/>
        <v>30600.330373072</v>
      </c>
      <c r="BJ664" s="48">
        <f t="shared" si="298"/>
        <v>-51975.379498381975</v>
      </c>
      <c r="BK664" s="48"/>
      <c r="BL664" s="48">
        <f t="shared" si="299"/>
        <v>165800.22667654921</v>
      </c>
      <c r="BM664" s="48">
        <f t="shared" si="300"/>
        <v>96526.237239350216</v>
      </c>
      <c r="BN664" s="48">
        <f t="shared" si="301"/>
        <v>11609.455318428154</v>
      </c>
      <c r="BO664" s="48">
        <f t="shared" si="302"/>
        <v>11331.411915102661</v>
      </c>
      <c r="BP664" s="48">
        <f>Model!$DM668*'Q3'!Y664</f>
        <v>-321847.29626332957</v>
      </c>
      <c r="BQ664" s="48">
        <f>Model!$DR668*'Q3'!Z664</f>
        <v>-208790.43102587271</v>
      </c>
      <c r="BR664" s="48">
        <f>Model!$DW668*'Q3'!AA664</f>
        <v>-150178.14755261361</v>
      </c>
      <c r="BS664" s="48">
        <f>Model!$EB668*'Q3'!AB664</f>
        <v>-78590.413177806156</v>
      </c>
      <c r="BT664" s="48"/>
      <c r="BU664" s="48">
        <f t="shared" si="311"/>
        <v>118338.06194863399</v>
      </c>
      <c r="BV664" s="48">
        <f t="shared" si="312"/>
        <v>93199.983646934328</v>
      </c>
      <c r="BW664" s="48">
        <f t="shared" si="313"/>
        <v>30332.582019697453</v>
      </c>
      <c r="BX664" s="48">
        <f t="shared" si="314"/>
        <v>-51013.069517099597</v>
      </c>
      <c r="BY664" s="48">
        <f>Model!$DM668*'Q3'!AC664</f>
        <v>-337643.52565870562</v>
      </c>
      <c r="BZ664" s="48">
        <f>Model!$DR668*'Q3'!AD664</f>
        <v>-215050.78259376698</v>
      </c>
      <c r="CA664" s="48">
        <f>Model!$DW668*'Q3'!AE664</f>
        <v>-150929.76083222081</v>
      </c>
      <c r="CB664" s="48">
        <f>Model!$EB668*'Q3'!AF664</f>
        <v>-79098.532621614751</v>
      </c>
      <c r="CC664" s="48"/>
      <c r="CD664" s="26">
        <f t="shared" si="320"/>
        <v>121543.18482722508</v>
      </c>
      <c r="CE664" s="48">
        <f t="shared" si="321"/>
        <v>94404.320671746857</v>
      </c>
      <c r="CF664" s="48">
        <f t="shared" si="322"/>
        <v>30218.966401784866</v>
      </c>
      <c r="CG664" s="48">
        <f t="shared" si="323"/>
        <v>-51685.775850093843</v>
      </c>
      <c r="CH664">
        <v>107.74766971031265</v>
      </c>
      <c r="CI664">
        <v>1.9695011486139308E-2</v>
      </c>
      <c r="CJ664">
        <v>1.8689528149577075</v>
      </c>
      <c r="CK664">
        <v>1.8507277626858007</v>
      </c>
      <c r="CL664">
        <v>1.9941160369757554E-2</v>
      </c>
      <c r="CN664">
        <v>127.63821666767302</v>
      </c>
      <c r="CO664">
        <v>2.2765327606014251E-2</v>
      </c>
      <c r="CP664">
        <v>2.5838253879946183</v>
      </c>
      <c r="CQ664">
        <v>2.5547455779782724</v>
      </c>
      <c r="CR664">
        <v>3.371711751986075E-2</v>
      </c>
      <c r="CT664">
        <v>108.21569357975994</v>
      </c>
      <c r="CU664">
        <v>3.1847821888861198E-2</v>
      </c>
      <c r="CV664">
        <v>4.3679009596024994</v>
      </c>
      <c r="CW664">
        <v>4.2994371060151337</v>
      </c>
      <c r="CX664">
        <v>5.7493142764854885E-2</v>
      </c>
      <c r="CZ664">
        <v>139.87340735649659</v>
      </c>
      <c r="DA664">
        <v>3.4526162887909849E-2</v>
      </c>
      <c r="DB664">
        <v>5.3158942060127981</v>
      </c>
      <c r="DC664">
        <v>5.2256828179266543</v>
      </c>
      <c r="DD664">
        <v>1.9268125005042762E-2</v>
      </c>
      <c r="DF664">
        <v>131.93854751212666</v>
      </c>
      <c r="DG664">
        <v>4.0377607552839791E-2</v>
      </c>
      <c r="DH664">
        <v>7.2005259323274764</v>
      </c>
      <c r="DI664">
        <v>7.0580326951965962</v>
      </c>
      <c r="DJ664">
        <v>9.3122658209733949E-2</v>
      </c>
    </row>
    <row r="665" spans="1:114" x14ac:dyDescent="0.4">
      <c r="A665" s="54">
        <v>37491</v>
      </c>
      <c r="B665" s="56">
        <v>1.9999999999999879E-4</v>
      </c>
      <c r="C665" s="56">
        <v>-9.9999999999999395E-5</v>
      </c>
      <c r="D665" s="56">
        <v>9.9999999999999395E-5</v>
      </c>
      <c r="E665" s="56">
        <v>-3.0000000000000165E-4</v>
      </c>
      <c r="F665" s="56">
        <v>-3.0000000000000165E-4</v>
      </c>
      <c r="G665" s="56">
        <v>9.707949340807126E-5</v>
      </c>
      <c r="H665" s="56">
        <v>-2.4511191014181533E-5</v>
      </c>
      <c r="I665" s="56">
        <v>-2.7959278157593109E-4</v>
      </c>
      <c r="J665" s="56">
        <v>-2.8144465681992359E-4</v>
      </c>
      <c r="K665" s="56">
        <v>-2.7164659058781515E-4</v>
      </c>
      <c r="M665" s="62">
        <f t="shared" si="315"/>
        <v>0.58414862611455431</v>
      </c>
      <c r="N665" s="62">
        <f t="shared" si="284"/>
        <v>0.74299804890687415</v>
      </c>
      <c r="O665" s="62">
        <f t="shared" si="284"/>
        <v>0.89350526376912087</v>
      </c>
      <c r="P665" s="62">
        <f t="shared" si="284"/>
        <v>0.90322890362187247</v>
      </c>
      <c r="Q665" s="65">
        <f t="shared" si="303"/>
        <v>0.81005187790237876</v>
      </c>
      <c r="R665" s="65">
        <f t="shared" si="304"/>
        <v>0.86703480126513854</v>
      </c>
      <c r="S665" s="65">
        <f t="shared" si="305"/>
        <v>0.93556996745570264</v>
      </c>
      <c r="T665" s="65">
        <f t="shared" si="306"/>
        <v>1.0506502249368901</v>
      </c>
      <c r="U665" s="66">
        <f t="shared" si="286"/>
        <v>0.80097844161186393</v>
      </c>
      <c r="V665" s="66">
        <f t="shared" si="286"/>
        <v>0.86954032863648623</v>
      </c>
      <c r="W665" s="66">
        <f t="shared" si="286"/>
        <v>0.94161506849135612</v>
      </c>
      <c r="X665" s="66">
        <f t="shared" si="285"/>
        <v>1.0187011233718668</v>
      </c>
      <c r="Y665" s="82">
        <f t="shared" si="307"/>
        <v>0.87138894502186681</v>
      </c>
      <c r="Z665" s="82">
        <f t="shared" si="308"/>
        <v>0.92494273157753304</v>
      </c>
      <c r="AA665" s="82">
        <f t="shared" si="309"/>
        <v>0.95272039078621207</v>
      </c>
      <c r="AB665" s="82">
        <f t="shared" si="310"/>
        <v>1.0097399243715033</v>
      </c>
      <c r="AC665" s="66">
        <f t="shared" si="316"/>
        <v>0.91437538613844394</v>
      </c>
      <c r="AD665" s="66">
        <f t="shared" si="317"/>
        <v>0.95284779801717445</v>
      </c>
      <c r="AE665" s="66">
        <f t="shared" si="318"/>
        <v>0.95763371339713632</v>
      </c>
      <c r="AF665" s="66">
        <f t="shared" si="319"/>
        <v>1.0159899812148643</v>
      </c>
      <c r="AG665" s="59"/>
      <c r="AH665" s="54">
        <v>37491</v>
      </c>
      <c r="AI665" s="47">
        <f>Model!DL669</f>
        <v>100000</v>
      </c>
      <c r="AJ665" s="48">
        <f>Model!DM669*'Q3'!M665</f>
        <v>-215088.34976731701</v>
      </c>
      <c r="AK665" s="48">
        <f>Model!DR669*'Q3'!N665</f>
        <v>-167296.35042806345</v>
      </c>
      <c r="AL665" s="48">
        <f>Model!DW669*'Q3'!O665</f>
        <v>-140722.69464516614</v>
      </c>
      <c r="AM665" s="48">
        <f>Model!EB669*'Q3'!P665</f>
        <v>-70401.868752283684</v>
      </c>
      <c r="AN665" s="48"/>
      <c r="AO665" s="48">
        <f t="shared" si="287"/>
        <v>-31089.199682447819</v>
      </c>
      <c r="AP665" s="48">
        <f t="shared" si="288"/>
        <v>-21238.709658798718</v>
      </c>
      <c r="AQ665" s="48">
        <f t="shared" si="289"/>
        <v>-2724.7006931473006</v>
      </c>
      <c r="AR665" s="48">
        <f t="shared" si="290"/>
        <v>-7469.6456454826912</v>
      </c>
      <c r="AS665" s="48">
        <f>Model!$DM669*'Q3'!Q665</f>
        <v>-298267.79325467581</v>
      </c>
      <c r="AT665" s="48">
        <f>Model!$DR669*'Q3'!R665</f>
        <v>-195224.95134298727</v>
      </c>
      <c r="AU665" s="48">
        <f>Model!$DW669*'Q3'!S665</f>
        <v>-147347.67906580164</v>
      </c>
      <c r="AV665" s="48">
        <f>Model!$EB669*'Q3'!T665</f>
        <v>-81892.57334874892</v>
      </c>
      <c r="AW665" s="48"/>
      <c r="AX665" s="48">
        <f t="shared" si="291"/>
        <v>-24261.092010555396</v>
      </c>
      <c r="AY665" s="48">
        <f t="shared" si="292"/>
        <v>-16646.691326796848</v>
      </c>
      <c r="AZ665" s="48">
        <f t="shared" si="293"/>
        <v>-558.11703362000844</v>
      </c>
      <c r="BA665" s="48">
        <f t="shared" si="294"/>
        <v>-732.75963818041782</v>
      </c>
      <c r="BB665" s="48">
        <f>Model!$DM669*'Q3'!U665</f>
        <v>-294926.87905715959</v>
      </c>
      <c r="BC665" s="48">
        <f>Model!$DR669*'Q3'!V665</f>
        <v>-195789.1056980906</v>
      </c>
      <c r="BD665" s="48">
        <f>Model!$DW669*'Q3'!W665</f>
        <v>-148299.75281582185</v>
      </c>
      <c r="BE665" s="48">
        <f>Model!$EB669*'Q3'!X665</f>
        <v>-79402.311526840058</v>
      </c>
      <c r="BF665" s="48"/>
      <c r="BG665" s="48">
        <f t="shared" si="295"/>
        <v>-24535.343927937625</v>
      </c>
      <c r="BH665" s="48">
        <f t="shared" si="296"/>
        <v>-16553.933112785173</v>
      </c>
      <c r="BI665" s="48">
        <f t="shared" si="297"/>
        <v>-246.7581988680904</v>
      </c>
      <c r="BJ665" s="48">
        <f t="shared" si="298"/>
        <v>-2192.7754171690904</v>
      </c>
      <c r="BK665" s="48"/>
      <c r="BL665" s="48">
        <f t="shared" si="299"/>
        <v>411621.52214743744</v>
      </c>
      <c r="BM665" s="48">
        <f t="shared" si="300"/>
        <v>275264.6431081632</v>
      </c>
      <c r="BN665" s="48">
        <f t="shared" si="301"/>
        <v>15871.532897945135</v>
      </c>
      <c r="BO665" s="48">
        <f t="shared" si="302"/>
        <v>1641.2391546995671</v>
      </c>
      <c r="BP665" s="48">
        <f>Model!$DM669*'Q3'!Y665</f>
        <v>-320852.60807149723</v>
      </c>
      <c r="BQ665" s="48">
        <f>Model!$DR669*'Q3'!Z665</f>
        <v>-208263.72771172639</v>
      </c>
      <c r="BR665" s="48">
        <f>Model!$DW669*'Q3'!AA665</f>
        <v>-150048.78658384111</v>
      </c>
      <c r="BS665" s="48">
        <f>Model!$EB669*'Q3'!AB665</f>
        <v>-78703.833927909276</v>
      </c>
      <c r="BT665" s="48"/>
      <c r="BU665" s="48">
        <f t="shared" si="311"/>
        <v>-22407.129771165753</v>
      </c>
      <c r="BV665" s="48">
        <f t="shared" si="312"/>
        <v>-14502.856757549642</v>
      </c>
      <c r="BW665" s="48">
        <f t="shared" si="313"/>
        <v>325.23227554700861</v>
      </c>
      <c r="BX665" s="48">
        <f t="shared" si="314"/>
        <v>-2602.2858978491349</v>
      </c>
      <c r="BY665" s="48">
        <f>Model!$DM669*'Q3'!AC665</f>
        <v>-336680.57080014935</v>
      </c>
      <c r="BZ665" s="48">
        <f>Model!$DR669*'Q3'!AD665</f>
        <v>-214546.94175336888</v>
      </c>
      <c r="CA665" s="48">
        <f>Model!$DW669*'Q3'!AE665</f>
        <v>-150822.61078556284</v>
      </c>
      <c r="CB665" s="48">
        <f>Model!$EB669*'Q3'!AF665</f>
        <v>-79190.992476330604</v>
      </c>
      <c r="CC665" s="48"/>
      <c r="CD665" s="26">
        <f t="shared" si="320"/>
        <v>-21107.829977769547</v>
      </c>
      <c r="CE665" s="48">
        <f t="shared" si="321"/>
        <v>-13469.77120661192</v>
      </c>
      <c r="CF665" s="48">
        <f t="shared" si="322"/>
        <v>578.29775681439787</v>
      </c>
      <c r="CG665" s="48">
        <f t="shared" si="323"/>
        <v>-2316.6696781782375</v>
      </c>
      <c r="CH665">
        <v>107.54476540964902</v>
      </c>
      <c r="CI665">
        <v>2.0702114151622791E-2</v>
      </c>
      <c r="CJ665">
        <v>1.8679332167962353</v>
      </c>
      <c r="CK665">
        <v>1.8487962215850637</v>
      </c>
      <c r="CL665">
        <v>1.9882835594061118E-2</v>
      </c>
      <c r="CN665">
        <v>127.44584136546334</v>
      </c>
      <c r="CO665">
        <v>2.334677119133069E-2</v>
      </c>
      <c r="CP665">
        <v>2.5827910545070325</v>
      </c>
      <c r="CQ665">
        <v>2.5529890291482809</v>
      </c>
      <c r="CR665">
        <v>3.4028430539356662E-2</v>
      </c>
      <c r="CT665">
        <v>108.36685591416143</v>
      </c>
      <c r="CU665">
        <v>3.1529345559981277E-2</v>
      </c>
      <c r="CV665">
        <v>4.3689963390185964</v>
      </c>
      <c r="CW665">
        <v>4.3011894940796962</v>
      </c>
      <c r="CX665">
        <v>5.7321383264651596E-2</v>
      </c>
      <c r="CZ665">
        <v>140.40374597029501</v>
      </c>
      <c r="DA665">
        <v>3.3819776441014124E-2</v>
      </c>
      <c r="DB665">
        <v>5.3208862050903223</v>
      </c>
      <c r="DC665">
        <v>5.232406791128124</v>
      </c>
      <c r="DD665">
        <v>1.9806609237226457E-2</v>
      </c>
      <c r="DF665">
        <v>133.26246129104447</v>
      </c>
      <c r="DG665">
        <v>3.9004990478294845E-2</v>
      </c>
      <c r="DH665">
        <v>7.2192374345466472</v>
      </c>
      <c r="DI665">
        <v>7.0811375825551188</v>
      </c>
      <c r="DJ665">
        <v>9.436498229918118E-2</v>
      </c>
    </row>
    <row r="666" spans="1:114" x14ac:dyDescent="0.4">
      <c r="A666" s="54">
        <v>37498</v>
      </c>
      <c r="B666" s="56">
        <v>-5.9999999999999637E-4</v>
      </c>
      <c r="C666" s="56">
        <v>-1.0000000000000009E-3</v>
      </c>
      <c r="D666" s="56">
        <v>-1.7000000000000001E-3</v>
      </c>
      <c r="E666" s="56">
        <v>-2.6000000000000016E-3</v>
      </c>
      <c r="F666" s="56">
        <v>-2.2999999999999965E-3</v>
      </c>
      <c r="G666" s="56">
        <v>-1.6981143063986397E-3</v>
      </c>
      <c r="H666" s="56">
        <v>-1.9586700475119553E-3</v>
      </c>
      <c r="I666" s="56">
        <v>-2.5632828157123901E-3</v>
      </c>
      <c r="J666" s="56">
        <v>-2.3087355436202869E-3</v>
      </c>
      <c r="K666" s="56">
        <v>-2.4361760122981954E-3</v>
      </c>
      <c r="M666" s="62">
        <f t="shared" si="315"/>
        <v>0.68457794938941086</v>
      </c>
      <c r="N666" s="62">
        <f t="shared" ref="N666:P729" si="324">CORREL(H662:H665,$K662:$K665)*_xlfn.STDEV.S($K662:$K665)/_xlfn.STDEV.S(H662:H665)</f>
        <v>0.79524174437361017</v>
      </c>
      <c r="O666" s="62">
        <f t="shared" si="324"/>
        <v>0.88244407547194903</v>
      </c>
      <c r="P666" s="62">
        <f t="shared" si="324"/>
        <v>0.9977292523356418</v>
      </c>
      <c r="Q666" s="65">
        <f t="shared" si="303"/>
        <v>0.80840350624494783</v>
      </c>
      <c r="R666" s="65">
        <f t="shared" si="304"/>
        <v>0.86598637320875849</v>
      </c>
      <c r="S666" s="65">
        <f t="shared" si="305"/>
        <v>0.93539907500385622</v>
      </c>
      <c r="T666" s="65">
        <f t="shared" si="306"/>
        <v>1.0509880432511121</v>
      </c>
      <c r="U666" s="66">
        <f t="shared" si="286"/>
        <v>0.80957232827373171</v>
      </c>
      <c r="V666" s="66">
        <f t="shared" si="286"/>
        <v>0.87751398377832712</v>
      </c>
      <c r="W666" s="66">
        <f t="shared" si="286"/>
        <v>0.94220222568682344</v>
      </c>
      <c r="X666" s="66">
        <f t="shared" si="285"/>
        <v>1.0193252310704819</v>
      </c>
      <c r="Y666" s="82">
        <f t="shared" si="307"/>
        <v>0.87042102140664424</v>
      </c>
      <c r="Z666" s="82">
        <f t="shared" si="308"/>
        <v>0.9243916649205024</v>
      </c>
      <c r="AA666" s="82">
        <f t="shared" si="309"/>
        <v>0.95271406821145455</v>
      </c>
      <c r="AB666" s="82">
        <f t="shared" si="310"/>
        <v>1.0095466922094536</v>
      </c>
      <c r="AC666" s="66">
        <f t="shared" si="316"/>
        <v>0.91323368739464839</v>
      </c>
      <c r="AD666" s="66">
        <f t="shared" si="317"/>
        <v>0.95220034894312633</v>
      </c>
      <c r="AE666" s="66">
        <f t="shared" si="318"/>
        <v>0.95783073103709659</v>
      </c>
      <c r="AF666" s="66">
        <f t="shared" si="319"/>
        <v>1.0154915530478645</v>
      </c>
      <c r="AG666" s="59"/>
      <c r="AH666" s="54">
        <v>37498</v>
      </c>
      <c r="AI666" s="47">
        <f>Model!DL670</f>
        <v>100000</v>
      </c>
      <c r="AJ666" s="48">
        <f>Model!DM670*'Q3'!M666</f>
        <v>-252630.451824605</v>
      </c>
      <c r="AK666" s="48">
        <f>Model!DR670*'Q3'!N666</f>
        <v>-179392.57851804656</v>
      </c>
      <c r="AL666" s="48">
        <f>Model!DW670*'Q3'!O666</f>
        <v>-139031.58968755612</v>
      </c>
      <c r="AM666" s="48">
        <f>Model!EB670*'Q3'!P666</f>
        <v>-77707.942789549852</v>
      </c>
      <c r="AN666" s="48"/>
      <c r="AO666" s="48">
        <f t="shared" si="287"/>
        <v>25302.64401062901</v>
      </c>
      <c r="AP666" s="48">
        <f t="shared" si="288"/>
        <v>18921.750559165292</v>
      </c>
      <c r="AQ666" s="48">
        <f t="shared" si="289"/>
        <v>1959.599727700861</v>
      </c>
      <c r="AR666" s="48">
        <f t="shared" si="290"/>
        <v>-763.97308845305452</v>
      </c>
      <c r="AS666" s="48">
        <f>Model!$DM670*'Q3'!Q666</f>
        <v>-298325.91485222481</v>
      </c>
      <c r="AT666" s="48">
        <f>Model!$DR670*'Q3'!R666</f>
        <v>-195351.32499083868</v>
      </c>
      <c r="AU666" s="48">
        <f>Model!$DW670*'Q3'!S666</f>
        <v>-147374.80142353754</v>
      </c>
      <c r="AV666" s="48">
        <f>Model!$EB670*'Q3'!T666</f>
        <v>-81855.993042473274</v>
      </c>
      <c r="AW666" s="48"/>
      <c r="AX666" s="48">
        <f t="shared" si="291"/>
        <v>26194.332301474555</v>
      </c>
      <c r="AY666" s="48">
        <f t="shared" si="292"/>
        <v>18792.657770000471</v>
      </c>
      <c r="AZ666" s="48">
        <f t="shared" si="293"/>
        <v>854.62826758973461</v>
      </c>
      <c r="BA666" s="48">
        <f t="shared" si="294"/>
        <v>-1892.2586513998358</v>
      </c>
      <c r="BB666" s="48">
        <f>Model!$DM670*'Q3'!U666</f>
        <v>-298757.24635727488</v>
      </c>
      <c r="BC666" s="48">
        <f>Model!$DR670*'Q3'!V666</f>
        <v>-197951.75158923824</v>
      </c>
      <c r="BD666" s="48">
        <f>Model!$DW670*'Q3'!W666</f>
        <v>-148446.65728458014</v>
      </c>
      <c r="BE666" s="48">
        <f>Model!$EB670*'Q3'!X666</f>
        <v>-79389.941263667701</v>
      </c>
      <c r="BF666" s="48"/>
      <c r="BG666" s="48">
        <f t="shared" si="295"/>
        <v>26202.749181992724</v>
      </c>
      <c r="BH666" s="48">
        <f t="shared" si="296"/>
        <v>18771.622513680177</v>
      </c>
      <c r="BI666" s="48">
        <f t="shared" si="297"/>
        <v>712.6721272826253</v>
      </c>
      <c r="BJ666" s="48">
        <f t="shared" si="298"/>
        <v>-1221.4831183540155</v>
      </c>
      <c r="BK666" s="48"/>
      <c r="BL666" s="48">
        <f t="shared" si="299"/>
        <v>272973.72559987043</v>
      </c>
      <c r="BM666" s="48">
        <f t="shared" si="300"/>
        <v>181898.81520940986</v>
      </c>
      <c r="BN666" s="48">
        <f t="shared" si="301"/>
        <v>43901.07506831608</v>
      </c>
      <c r="BO666" s="48">
        <f t="shared" si="302"/>
        <v>44599.271754780639</v>
      </c>
      <c r="BP666" s="48">
        <f>Model!$DM670*'Q3'!Y666</f>
        <v>-321212.29746258032</v>
      </c>
      <c r="BQ666" s="48">
        <f>Model!$DR670*'Q3'!Z666</f>
        <v>-208526.53360305916</v>
      </c>
      <c r="BR666" s="48">
        <f>Model!$DW670*'Q3'!AA666</f>
        <v>-150102.82815972946</v>
      </c>
      <c r="BS666" s="48">
        <f>Model!$EB670*'Q3'!AB666</f>
        <v>-78628.341724915721</v>
      </c>
      <c r="BT666" s="48"/>
      <c r="BU666" s="48">
        <f t="shared" si="311"/>
        <v>26640.930673420808</v>
      </c>
      <c r="BV666" s="48">
        <f t="shared" si="312"/>
        <v>18686.081452713919</v>
      </c>
      <c r="BW666" s="48">
        <f t="shared" si="313"/>
        <v>493.32955178319389</v>
      </c>
      <c r="BX666" s="48">
        <f t="shared" si="314"/>
        <v>-1014.3251255801406</v>
      </c>
      <c r="BY666" s="48">
        <f>Model!$DM670*'Q3'!AC666</f>
        <v>-337011.49631497136</v>
      </c>
      <c r="BZ666" s="48">
        <f>Model!$DR670*'Q3'!AD666</f>
        <v>-214799.68458803612</v>
      </c>
      <c r="CA666" s="48">
        <f>Model!$DW670*'Q3'!AE666</f>
        <v>-150908.97303204195</v>
      </c>
      <c r="CB666" s="48">
        <f>Model!$EB670*'Q3'!AF666</f>
        <v>-79091.356019466708</v>
      </c>
      <c r="CC666" s="48"/>
      <c r="CD666" s="26">
        <f t="shared" si="320"/>
        <v>26949.231753834461</v>
      </c>
      <c r="CE666" s="48">
        <f t="shared" si="321"/>
        <v>18635.336956027833</v>
      </c>
      <c r="CF666" s="48">
        <f t="shared" si="322"/>
        <v>386.56406328688172</v>
      </c>
      <c r="CG666" s="48">
        <f t="shared" si="323"/>
        <v>-1140.2667878374123</v>
      </c>
      <c r="CH666">
        <v>107.46267652583808</v>
      </c>
      <c r="CI666">
        <v>2.1110252626971332E-2</v>
      </c>
      <c r="CJ666">
        <v>1.8675202879150197</v>
      </c>
      <c r="CK666">
        <v>1.8480142639301138</v>
      </c>
      <c r="CL666">
        <v>1.9859255905985657E-2</v>
      </c>
      <c r="CN666">
        <v>127.28142144532519</v>
      </c>
      <c r="CO666">
        <v>2.3844599304575484E-2</v>
      </c>
      <c r="CP666">
        <v>2.5819058155079615</v>
      </c>
      <c r="CQ666">
        <v>2.5514862320902947</v>
      </c>
      <c r="CR666">
        <v>3.3748207555241438E-2</v>
      </c>
      <c r="CT666">
        <v>108.03982364933394</v>
      </c>
      <c r="CU666">
        <v>3.2219012677971171E-2</v>
      </c>
      <c r="CV666">
        <v>4.3666243535954408</v>
      </c>
      <c r="CW666">
        <v>4.2973954346006149</v>
      </c>
      <c r="CX666">
        <v>5.7198295654092443E-2</v>
      </c>
      <c r="CZ666">
        <v>139.91629034793917</v>
      </c>
      <c r="DA666">
        <v>3.4468921323677994E-2</v>
      </c>
      <c r="DB666">
        <v>5.3162987539702886</v>
      </c>
      <c r="DC666">
        <v>5.2262275410050174</v>
      </c>
      <c r="DD666">
        <v>1.9587422288377915E-2</v>
      </c>
      <c r="DF666">
        <v>132.67617122060139</v>
      </c>
      <c r="DG666">
        <v>3.961073429932864E-2</v>
      </c>
      <c r="DH666">
        <v>7.2109823201485215</v>
      </c>
      <c r="DI666">
        <v>7.0709397620676127</v>
      </c>
      <c r="DJ666">
        <v>9.3814521456264108E-2</v>
      </c>
    </row>
    <row r="667" spans="1:114" x14ac:dyDescent="0.4">
      <c r="A667" s="54">
        <v>37505</v>
      </c>
      <c r="B667" s="56">
        <v>5.9999999999999637E-4</v>
      </c>
      <c r="C667" s="56">
        <v>7.9999999999999863E-4</v>
      </c>
      <c r="D667" s="56">
        <v>1.0000000000000009E-3</v>
      </c>
      <c r="E667" s="56">
        <v>5.0000000000000391E-4</v>
      </c>
      <c r="F667" s="56">
        <v>1.9999999999999879E-4</v>
      </c>
      <c r="G667" s="56">
        <v>1.0060626026838597E-3</v>
      </c>
      <c r="H667" s="56">
        <v>8.5106875266615853E-4</v>
      </c>
      <c r="I667" s="56">
        <v>5.3410974908787642E-4</v>
      </c>
      <c r="J667" s="56">
        <v>2.8129077802313551E-4</v>
      </c>
      <c r="K667" s="56">
        <v>4.432006948704853E-4</v>
      </c>
      <c r="M667" s="62">
        <f t="shared" si="315"/>
        <v>0.86972878441769186</v>
      </c>
      <c r="N667" s="62">
        <f t="shared" si="324"/>
        <v>0.96379980898661299</v>
      </c>
      <c r="O667" s="62">
        <f t="shared" si="324"/>
        <v>0.92739579014356055</v>
      </c>
      <c r="P667" s="62">
        <f t="shared" si="324"/>
        <v>0.97937528243818472</v>
      </c>
      <c r="Q667" s="65">
        <f t="shared" si="303"/>
        <v>0.81900070743217901</v>
      </c>
      <c r="R667" s="65">
        <f t="shared" si="304"/>
        <v>0.87563336253065993</v>
      </c>
      <c r="S667" s="65">
        <f t="shared" si="305"/>
        <v>0.93629251291661475</v>
      </c>
      <c r="T667" s="65">
        <f t="shared" si="306"/>
        <v>1.0505444310669925</v>
      </c>
      <c r="U667" s="66">
        <f t="shared" si="286"/>
        <v>0.80626413896944638</v>
      </c>
      <c r="V667" s="66">
        <f t="shared" si="286"/>
        <v>0.87496466961675401</v>
      </c>
      <c r="W667" s="66">
        <f t="shared" si="286"/>
        <v>0.94196859046305959</v>
      </c>
      <c r="X667" s="66">
        <f t="shared" si="285"/>
        <v>1.0199215210799033</v>
      </c>
      <c r="Y667" s="82">
        <f t="shared" si="307"/>
        <v>0.87504745020445984</v>
      </c>
      <c r="Z667" s="82">
        <f t="shared" si="308"/>
        <v>0.92813456685386764</v>
      </c>
      <c r="AA667" s="82">
        <f t="shared" si="309"/>
        <v>0.9527244886025199</v>
      </c>
      <c r="AB667" s="82">
        <f t="shared" si="310"/>
        <v>1.0102884555665306</v>
      </c>
      <c r="AC667" s="66">
        <f t="shared" si="316"/>
        <v>0.91497963977790131</v>
      </c>
      <c r="AD667" s="66">
        <f t="shared" si="317"/>
        <v>0.95379056897920511</v>
      </c>
      <c r="AE667" s="66">
        <f t="shared" si="318"/>
        <v>0.95823824014617465</v>
      </c>
      <c r="AF667" s="66">
        <f t="shared" si="319"/>
        <v>1.0150685913615052</v>
      </c>
      <c r="AG667" s="59"/>
      <c r="AH667" s="54">
        <v>37505</v>
      </c>
      <c r="AI667" s="47">
        <f>Model!DL671</f>
        <v>100000</v>
      </c>
      <c r="AJ667" s="48">
        <f>Model!DM671*'Q3'!M667</f>
        <v>-325014.37971424271</v>
      </c>
      <c r="AK667" s="48">
        <f>Model!DR671*'Q3'!N667</f>
        <v>-219623.89214711206</v>
      </c>
      <c r="AL667" s="48">
        <f>Model!DW671*'Q3'!O667</f>
        <v>-146549.66687446079</v>
      </c>
      <c r="AM667" s="48">
        <f>Model!EB671*'Q3'!P667</f>
        <v>-75911.724384559973</v>
      </c>
      <c r="AN667" s="48"/>
      <c r="AO667" s="48">
        <f t="shared" si="287"/>
        <v>73209.628826413813</v>
      </c>
      <c r="AP667" s="48">
        <f t="shared" si="288"/>
        <v>41936.321085041622</v>
      </c>
      <c r="AQ667" s="48">
        <f t="shared" si="289"/>
        <v>5111.977419098519</v>
      </c>
      <c r="AR667" s="48">
        <f t="shared" si="290"/>
        <v>12967.936574863008</v>
      </c>
      <c r="AS667" s="48">
        <f>Model!$DM671*'Q3'!Q667</f>
        <v>-306057.48789815599</v>
      </c>
      <c r="AT667" s="48">
        <f>Model!$DR671*'Q3'!R667</f>
        <v>-199533.14514043226</v>
      </c>
      <c r="AU667" s="48">
        <f>Model!$DW671*'Q3'!S667</f>
        <v>-147955.55179708233</v>
      </c>
      <c r="AV667" s="48">
        <f>Model!$EB671*'Q3'!T667</f>
        <v>-81428.070255515559</v>
      </c>
      <c r="AW667" s="48"/>
      <c r="AX667" s="48">
        <f t="shared" si="291"/>
        <v>79692.757202183173</v>
      </c>
      <c r="AY667" s="48">
        <f t="shared" si="292"/>
        <v>54965.163774688161</v>
      </c>
      <c r="AZ667" s="48">
        <f t="shared" si="293"/>
        <v>3392.3871293709963</v>
      </c>
      <c r="BA667" s="48">
        <f t="shared" si="294"/>
        <v>513.06448329665</v>
      </c>
      <c r="BB667" s="48">
        <f>Model!$DM671*'Q3'!U667</f>
        <v>-301297.88010688964</v>
      </c>
      <c r="BC667" s="48">
        <f>Model!$DR671*'Q3'!V667</f>
        <v>-199380.76812288788</v>
      </c>
      <c r="BD667" s="48">
        <f>Model!$DW671*'Q3'!W667</f>
        <v>-148852.50138691853</v>
      </c>
      <c r="BE667" s="48">
        <f>Model!$EB671*'Q3'!X667</f>
        <v>-79054.477676166556</v>
      </c>
      <c r="BF667" s="48"/>
      <c r="BG667" s="48">
        <f t="shared" si="295"/>
        <v>81320.510772149035</v>
      </c>
      <c r="BH667" s="48">
        <f t="shared" si="296"/>
        <v>55063.980219414836</v>
      </c>
      <c r="BI667" s="48">
        <f t="shared" si="297"/>
        <v>2295.2946289540268</v>
      </c>
      <c r="BJ667" s="48">
        <f t="shared" si="298"/>
        <v>5872.1903729432088</v>
      </c>
      <c r="BK667" s="48"/>
      <c r="BL667" s="48">
        <f t="shared" si="299"/>
        <v>89440.937549293885</v>
      </c>
      <c r="BM667" s="48">
        <f t="shared" si="300"/>
        <v>69369.766273121233</v>
      </c>
      <c r="BN667" s="48">
        <f t="shared" si="301"/>
        <v>8902.0488930541032</v>
      </c>
      <c r="BO667" s="48">
        <f t="shared" si="302"/>
        <v>10350.533910044565</v>
      </c>
      <c r="BP667" s="48">
        <f>Model!$DM671*'Q3'!Y667</f>
        <v>-327001.94513988413</v>
      </c>
      <c r="BQ667" s="48">
        <f>Model!$DR671*'Q3'!Z667</f>
        <v>-211496.74871076024</v>
      </c>
      <c r="BR667" s="48">
        <f>Model!$DW671*'Q3'!AA667</f>
        <v>-150552.17838138659</v>
      </c>
      <c r="BS667" s="48">
        <f>Model!$EB671*'Q3'!AB667</f>
        <v>-78307.815362605761</v>
      </c>
      <c r="BT667" s="48"/>
      <c r="BU667" s="48">
        <f t="shared" si="311"/>
        <v>72529.894936771656</v>
      </c>
      <c r="BV667" s="48">
        <f t="shared" si="312"/>
        <v>47206.770875346381</v>
      </c>
      <c r="BW667" s="48">
        <f t="shared" si="313"/>
        <v>216.35629742225865</v>
      </c>
      <c r="BX667" s="48">
        <f t="shared" si="314"/>
        <v>7558.0135298914392</v>
      </c>
      <c r="BY667" s="48">
        <f>Model!$DM671*'Q3'!AC667</f>
        <v>-341924.45438342163</v>
      </c>
      <c r="BZ667" s="48">
        <f>Model!$DR671*'Q3'!AD667</f>
        <v>-217343.05723994097</v>
      </c>
      <c r="CA667" s="48">
        <f>Model!$DW671*'Q3'!AE667</f>
        <v>-151423.47676395319</v>
      </c>
      <c r="CB667" s="48">
        <f>Model!$EB671*'Q3'!AF667</f>
        <v>-78678.325378016307</v>
      </c>
      <c r="CC667" s="48"/>
      <c r="CD667" s="26">
        <f t="shared" si="320"/>
        <v>67426.498026927948</v>
      </c>
      <c r="CE667" s="48">
        <f t="shared" si="321"/>
        <v>43415.441756697401</v>
      </c>
      <c r="CF667" s="48">
        <f t="shared" si="322"/>
        <v>-849.36125456841546</v>
      </c>
      <c r="CG667" s="48">
        <f t="shared" si="323"/>
        <v>6721.471558352001</v>
      </c>
      <c r="CH667">
        <v>107.44316280977601</v>
      </c>
      <c r="CI667">
        <v>2.1207332120379403E-2</v>
      </c>
      <c r="CJ667">
        <v>1.8674220921871361</v>
      </c>
      <c r="CK667">
        <v>1.8478283375591036</v>
      </c>
      <c r="CL667">
        <v>1.9853652091688049E-2</v>
      </c>
      <c r="CN667">
        <v>127.28951060128647</v>
      </c>
      <c r="CO667">
        <v>2.3820088113561302E-2</v>
      </c>
      <c r="CP667">
        <v>2.581949393796469</v>
      </c>
      <c r="CQ667">
        <v>2.5515601994079917</v>
      </c>
      <c r="CR667">
        <v>3.3872784615278928E-2</v>
      </c>
      <c r="CT667">
        <v>108.17226322956726</v>
      </c>
      <c r="CU667">
        <v>3.1939419896395239E-2</v>
      </c>
      <c r="CV667">
        <v>4.3675859259477861</v>
      </c>
      <c r="CW667">
        <v>4.2989332095053117</v>
      </c>
      <c r="CX667">
        <v>5.7203943520423128E-2</v>
      </c>
      <c r="CZ667">
        <v>140.12001919899009</v>
      </c>
      <c r="DA667">
        <v>3.4197274733090179E-2</v>
      </c>
      <c r="DB667">
        <v>5.3182185250231013</v>
      </c>
      <c r="DC667">
        <v>5.2288129485582084</v>
      </c>
      <c r="DD667">
        <v>1.9694239888279372E-2</v>
      </c>
      <c r="DF667">
        <v>132.94817505231765</v>
      </c>
      <c r="DG667">
        <v>3.9329289642508716E-2</v>
      </c>
      <c r="DH667">
        <v>7.2148183349536943</v>
      </c>
      <c r="DI667">
        <v>7.0756776471527472</v>
      </c>
      <c r="DJ667">
        <v>9.4069843044743445E-2</v>
      </c>
    </row>
    <row r="668" spans="1:114" x14ac:dyDescent="0.4">
      <c r="A668" s="54">
        <v>37512</v>
      </c>
      <c r="B668" s="56">
        <v>-9.9999999999999395E-5</v>
      </c>
      <c r="C668" s="56">
        <v>-5.0000000000000044E-4</v>
      </c>
      <c r="D668" s="56">
        <v>-1.1000000000000038E-3</v>
      </c>
      <c r="E668" s="56">
        <v>-1.4999999999999979E-3</v>
      </c>
      <c r="F668" s="56">
        <v>-1.6000000000000042E-3</v>
      </c>
      <c r="G668" s="56">
        <v>-1.0929887849104904E-3</v>
      </c>
      <c r="H668" s="56">
        <v>-1.2055929660442083E-3</v>
      </c>
      <c r="I668" s="56">
        <v>-1.4840949697066085E-3</v>
      </c>
      <c r="J668" s="56">
        <v>-1.5564096376125477E-3</v>
      </c>
      <c r="K668" s="56">
        <v>-1.4995344245334191E-3</v>
      </c>
      <c r="M668" s="62">
        <f t="shared" si="315"/>
        <v>1.1680710130455925</v>
      </c>
      <c r="N668" s="62">
        <f t="shared" si="324"/>
        <v>1.1091525462550369</v>
      </c>
      <c r="O668" s="62">
        <f t="shared" si="324"/>
        <v>0.94032267767059563</v>
      </c>
      <c r="P668" s="62">
        <f t="shared" si="324"/>
        <v>1.0780903671692914</v>
      </c>
      <c r="Q668" s="65">
        <f t="shared" si="303"/>
        <v>0.87428527834462832</v>
      </c>
      <c r="R668" s="65">
        <f t="shared" si="304"/>
        <v>0.92274335034093724</v>
      </c>
      <c r="S668" s="65">
        <f t="shared" si="305"/>
        <v>0.94812611235959976</v>
      </c>
      <c r="T668" s="65">
        <f t="shared" si="306"/>
        <v>1.0259132981732944</v>
      </c>
      <c r="U668" s="66">
        <f t="shared" si="286"/>
        <v>0.80869475390402723</v>
      </c>
      <c r="V668" s="66">
        <f t="shared" si="286"/>
        <v>0.87731810351140449</v>
      </c>
      <c r="W668" s="66">
        <f t="shared" si="286"/>
        <v>0.94263276267861895</v>
      </c>
      <c r="X668" s="66">
        <f t="shared" si="285"/>
        <v>1.0194070338843981</v>
      </c>
      <c r="Y668" s="82">
        <f t="shared" si="307"/>
        <v>0.87347099437149367</v>
      </c>
      <c r="Z668" s="82">
        <f t="shared" si="308"/>
        <v>0.92701360952367517</v>
      </c>
      <c r="AA668" s="82">
        <f t="shared" si="309"/>
        <v>0.95260388350958813</v>
      </c>
      <c r="AB668" s="82">
        <f t="shared" si="310"/>
        <v>1.0104986605358388</v>
      </c>
      <c r="AC668" s="66">
        <f t="shared" si="316"/>
        <v>0.91377388829292705</v>
      </c>
      <c r="AD668" s="66">
        <f t="shared" si="317"/>
        <v>0.95310117815647977</v>
      </c>
      <c r="AE668" s="66">
        <f t="shared" si="318"/>
        <v>0.95803318746552257</v>
      </c>
      <c r="AF668" s="66">
        <f t="shared" si="319"/>
        <v>1.0150427419789119</v>
      </c>
      <c r="AG668" s="59"/>
      <c r="AH668" s="54">
        <v>37512</v>
      </c>
      <c r="AI668" s="47">
        <f>Model!DL672</f>
        <v>100000</v>
      </c>
      <c r="AJ668" s="48">
        <f>Model!DM672*'Q3'!M668</f>
        <v>-436390.35928072588</v>
      </c>
      <c r="AK668" s="48">
        <f>Model!DR672*'Q3'!N668</f>
        <v>-252753.34416033674</v>
      </c>
      <c r="AL668" s="48">
        <f>Model!DW672*'Q3'!O668</f>
        <v>-148568.88808570715</v>
      </c>
      <c r="AM668" s="48">
        <f>Model!EB672*'Q3'!P668</f>
        <v>-83524.378491880663</v>
      </c>
      <c r="AN668" s="48"/>
      <c r="AO668" s="48">
        <f t="shared" si="287"/>
        <v>54730.90819472984</v>
      </c>
      <c r="AP668" s="48">
        <f t="shared" si="288"/>
        <v>37587.5488758992</v>
      </c>
      <c r="AQ668" s="48">
        <f t="shared" si="289"/>
        <v>4300.5311586956304</v>
      </c>
      <c r="AR668" s="48">
        <f t="shared" si="290"/>
        <v>-10573.547853029384</v>
      </c>
      <c r="AS668" s="48">
        <f>Model!$DM672*'Q3'!Q668</f>
        <v>-326632.2530647114</v>
      </c>
      <c r="AT668" s="48">
        <f>Model!$DR672*'Q3'!R668</f>
        <v>-210274.47341473022</v>
      </c>
      <c r="AU668" s="48">
        <f>Model!$DW672*'Q3'!S668</f>
        <v>-149801.81338095447</v>
      </c>
      <c r="AV668" s="48">
        <f>Model!$EB672*'Q3'!T668</f>
        <v>-79481.992628753593</v>
      </c>
      <c r="AW668" s="48"/>
      <c r="AX668" s="48">
        <f t="shared" si="291"/>
        <v>32473.522325049489</v>
      </c>
      <c r="AY668" s="48">
        <f t="shared" si="292"/>
        <v>25596.075977282198</v>
      </c>
      <c r="AZ668" s="48">
        <f t="shared" si="293"/>
        <v>4616.4069838181094</v>
      </c>
      <c r="BA668" s="48">
        <f t="shared" si="294"/>
        <v>-11695.856775618362</v>
      </c>
      <c r="BB668" s="48">
        <f>Model!$DM672*'Q3'!U668</f>
        <v>-302127.68766897044</v>
      </c>
      <c r="BC668" s="48">
        <f>Model!$DR672*'Q3'!V668</f>
        <v>-199922.98201326423</v>
      </c>
      <c r="BD668" s="48">
        <f>Model!$DW672*'Q3'!W668</f>
        <v>-148933.87637023485</v>
      </c>
      <c r="BE668" s="48">
        <f>Model!$EB672*'Q3'!X668</f>
        <v>-78977.923862736454</v>
      </c>
      <c r="BF668" s="48"/>
      <c r="BG668" s="48">
        <f t="shared" si="295"/>
        <v>27504.344317291157</v>
      </c>
      <c r="BH668" s="48">
        <f t="shared" si="296"/>
        <v>22673.926060813799</v>
      </c>
      <c r="BI668" s="48">
        <f t="shared" si="297"/>
        <v>4394.0412650902799</v>
      </c>
      <c r="BJ668" s="48">
        <f t="shared" si="298"/>
        <v>-11835.80404756479</v>
      </c>
      <c r="BK668" s="48"/>
      <c r="BL668" s="48">
        <f t="shared" si="299"/>
        <v>291478.67374993331</v>
      </c>
      <c r="BM668" s="48">
        <f t="shared" si="300"/>
        <v>194422.82504936683</v>
      </c>
      <c r="BN668" s="48">
        <f t="shared" si="301"/>
        <v>26273.178583004894</v>
      </c>
      <c r="BO668" s="48">
        <f t="shared" si="302"/>
        <v>2086.5662686040496</v>
      </c>
      <c r="BP668" s="48">
        <f>Model!$DM672*'Q3'!Y668</f>
        <v>-326328.03724938503</v>
      </c>
      <c r="BQ668" s="48">
        <f>Model!$DR672*'Q3'!Z668</f>
        <v>-211247.57877567687</v>
      </c>
      <c r="BR668" s="48">
        <f>Model!$DW672*'Q3'!AA668</f>
        <v>-150509.29124642938</v>
      </c>
      <c r="BS668" s="48">
        <f>Model!$EB672*'Q3'!AB668</f>
        <v>-78287.753196184902</v>
      </c>
      <c r="BT668" s="48"/>
      <c r="BU668" s="48">
        <f t="shared" si="311"/>
        <v>32411.831676196161</v>
      </c>
      <c r="BV668" s="48">
        <f t="shared" si="312"/>
        <v>25870.776466218755</v>
      </c>
      <c r="BW668" s="48">
        <f t="shared" si="313"/>
        <v>4797.6630220989609</v>
      </c>
      <c r="BX668" s="48">
        <f t="shared" si="314"/>
        <v>-12027.419772388446</v>
      </c>
      <c r="BY668" s="48">
        <f>Model!$DM672*'Q3'!AC668</f>
        <v>-341385.16490857536</v>
      </c>
      <c r="BZ668" s="48">
        <f>Model!$DR672*'Q3'!AD668</f>
        <v>-217192.40596398097</v>
      </c>
      <c r="CA668" s="48">
        <f>Model!$DW672*'Q3'!AE668</f>
        <v>-151367.10917528195</v>
      </c>
      <c r="CB668" s="48">
        <f>Model!$EB672*'Q3'!AF668</f>
        <v>-78639.803070580601</v>
      </c>
      <c r="CC668" s="48"/>
      <c r="CD668" s="26">
        <f t="shared" si="320"/>
        <v>35465.20342206124</v>
      </c>
      <c r="CE668" s="48">
        <f t="shared" si="321"/>
        <v>27548.957473958537</v>
      </c>
      <c r="CF668" s="48">
        <f t="shared" si="322"/>
        <v>5017.4362290610297</v>
      </c>
      <c r="CG668" s="48">
        <f t="shared" si="323"/>
        <v>-11929.678307667167</v>
      </c>
      <c r="CH668">
        <v>107.78515602462718</v>
      </c>
      <c r="CI668">
        <v>1.9509217813980764E-2</v>
      </c>
      <c r="CJ668">
        <v>1.8691410188743895</v>
      </c>
      <c r="CK668">
        <v>1.851084414358497</v>
      </c>
      <c r="CL668">
        <v>1.9951942241638626E-2</v>
      </c>
      <c r="CN668">
        <v>127.93801026560033</v>
      </c>
      <c r="CO668">
        <v>2.1861418066049347E-2</v>
      </c>
      <c r="CP668">
        <v>2.5854342345546861</v>
      </c>
      <c r="CQ668">
        <v>2.5574791738473408</v>
      </c>
      <c r="CR668">
        <v>3.4938144458094192E-2</v>
      </c>
      <c r="CT668">
        <v>109.39540053053568</v>
      </c>
      <c r="CU668">
        <v>2.9376137080682849E-2</v>
      </c>
      <c r="CV668">
        <v>4.3764038675142167</v>
      </c>
      <c r="CW668">
        <v>4.3130534429263587</v>
      </c>
      <c r="CX668">
        <v>5.7659539394687501E-2</v>
      </c>
      <c r="CZ668">
        <v>141.96364261316756</v>
      </c>
      <c r="DA668">
        <v>3.1761098720791983E-2</v>
      </c>
      <c r="DB668">
        <v>5.3354309639212252</v>
      </c>
      <c r="DC668">
        <v>5.2520259072589219</v>
      </c>
      <c r="DD668">
        <v>2.0548737911875843E-2</v>
      </c>
      <c r="DF668">
        <v>135.20598708639318</v>
      </c>
      <c r="DG668">
        <v>3.7020554098888429E-2</v>
      </c>
      <c r="DH668">
        <v>7.2462547607770782</v>
      </c>
      <c r="DI668">
        <v>7.114562242581381</v>
      </c>
      <c r="DJ668">
        <v>9.6193141069579866E-2</v>
      </c>
    </row>
    <row r="669" spans="1:114" x14ac:dyDescent="0.4">
      <c r="A669" s="54">
        <v>37519</v>
      </c>
      <c r="B669" s="56">
        <v>-5.9999999999999984E-4</v>
      </c>
      <c r="C669" s="56">
        <v>-5.0000000000000044E-4</v>
      </c>
      <c r="D669" s="56">
        <v>-7.9999999999999863E-4</v>
      </c>
      <c r="E669" s="56">
        <v>-1.4000000000000019E-3</v>
      </c>
      <c r="F669" s="56">
        <v>-1.0999999999999968E-3</v>
      </c>
      <c r="G669" s="56">
        <v>-8.0222171179679391E-4</v>
      </c>
      <c r="H669" s="56">
        <v>-9.7884402848009977E-4</v>
      </c>
      <c r="I669" s="56">
        <v>-1.3754673273998035E-3</v>
      </c>
      <c r="J669" s="56">
        <v>-1.1285542721675215E-3</v>
      </c>
      <c r="K669" s="56">
        <v>-1.2620617390408685E-3</v>
      </c>
      <c r="M669" s="62">
        <f t="shared" si="315"/>
        <v>1.0500190820817827</v>
      </c>
      <c r="N669" s="62">
        <f t="shared" si="324"/>
        <v>1.0247235881612253</v>
      </c>
      <c r="O669" s="62">
        <f t="shared" si="324"/>
        <v>0.9410724052406334</v>
      </c>
      <c r="P669" s="62">
        <f t="shared" si="324"/>
        <v>1.0829115624340195</v>
      </c>
      <c r="Q669" s="65">
        <f t="shared" si="303"/>
        <v>0.90042225071179216</v>
      </c>
      <c r="R669" s="65">
        <f t="shared" si="304"/>
        <v>0.94567716168192895</v>
      </c>
      <c r="S669" s="65">
        <f t="shared" si="305"/>
        <v>0.95726297294730822</v>
      </c>
      <c r="T669" s="65">
        <f t="shared" si="306"/>
        <v>1.0232507295715638</v>
      </c>
      <c r="U669" s="66">
        <f t="shared" si="286"/>
        <v>0.80976506139739723</v>
      </c>
      <c r="V669" s="66">
        <f t="shared" si="286"/>
        <v>0.87851276610357454</v>
      </c>
      <c r="W669" s="66">
        <f t="shared" si="286"/>
        <v>0.94192262891585277</v>
      </c>
      <c r="X669" s="66">
        <f t="shared" si="285"/>
        <v>1.0235838921008742</v>
      </c>
      <c r="Y669" s="82">
        <f t="shared" si="307"/>
        <v>0.87256611369003156</v>
      </c>
      <c r="Z669" s="82">
        <f t="shared" si="308"/>
        <v>0.92636873854381108</v>
      </c>
      <c r="AA669" s="82">
        <f t="shared" si="309"/>
        <v>0.95238142617842025</v>
      </c>
      <c r="AB669" s="82">
        <f t="shared" si="310"/>
        <v>1.0106875300593194</v>
      </c>
      <c r="AC669" s="66">
        <f t="shared" si="316"/>
        <v>0.91442886246261545</v>
      </c>
      <c r="AD669" s="66">
        <f t="shared" si="317"/>
        <v>0.95338555601875929</v>
      </c>
      <c r="AE669" s="66">
        <f t="shared" si="318"/>
        <v>0.95838134254168317</v>
      </c>
      <c r="AF669" s="66">
        <f t="shared" si="319"/>
        <v>1.0146320065376844</v>
      </c>
      <c r="AG669" s="59"/>
      <c r="AH669" s="54">
        <v>37519</v>
      </c>
      <c r="AI669" s="47">
        <f>Model!DL673</f>
        <v>100000</v>
      </c>
      <c r="AJ669" s="48">
        <f>Model!DM673*'Q3'!M669</f>
        <v>-395280.9591764466</v>
      </c>
      <c r="AK669" s="48">
        <f>Model!DR673*'Q3'!N669</f>
        <v>-234972.65252965162</v>
      </c>
      <c r="AL669" s="48">
        <f>Model!DW673*'Q3'!O669</f>
        <v>-149039.95525844418</v>
      </c>
      <c r="AM669" s="48">
        <f>Model!EB673*'Q3'!P669</f>
        <v>-83539.181466904542</v>
      </c>
      <c r="AN669" s="48"/>
      <c r="AO669" s="48">
        <f t="shared" si="287"/>
        <v>27544.679822830643</v>
      </c>
      <c r="AP669" s="48">
        <f t="shared" si="288"/>
        <v>20620.236915343805</v>
      </c>
      <c r="AQ669" s="48">
        <f t="shared" si="289"/>
        <v>8276.6695141732926</v>
      </c>
      <c r="AR669" s="48">
        <f t="shared" si="290"/>
        <v>-14444.49098111791</v>
      </c>
      <c r="AS669" s="48">
        <f>Model!$DM673*'Q3'!Q669</f>
        <v>-338965.05025367776</v>
      </c>
      <c r="AT669" s="48">
        <f>Model!$DR673*'Q3'!R669</f>
        <v>-216847.0343459624</v>
      </c>
      <c r="AU669" s="48">
        <f>Model!$DW673*'Q3'!S669</f>
        <v>-151604.09535348247</v>
      </c>
      <c r="AV669" s="48">
        <f>Model!$EB673*'Q3'!T669</f>
        <v>-78936.758410527749</v>
      </c>
      <c r="AW669" s="48"/>
      <c r="AX669" s="48">
        <f t="shared" si="291"/>
        <v>39952.768027594138</v>
      </c>
      <c r="AY669" s="48">
        <f t="shared" si="292"/>
        <v>27872.618142461462</v>
      </c>
      <c r="AZ669" s="48">
        <f t="shared" si="293"/>
        <v>6446.80658295803</v>
      </c>
      <c r="BA669" s="48">
        <f t="shared" si="294"/>
        <v>-7333.0081658608542</v>
      </c>
      <c r="BB669" s="48">
        <f>Model!$DM673*'Q3'!U669</f>
        <v>-304837.04119179706</v>
      </c>
      <c r="BC669" s="48">
        <f>Model!$DR673*'Q3'!V669</f>
        <v>-201446.00682310062</v>
      </c>
      <c r="BD669" s="48">
        <f>Model!$DW673*'Q3'!W669</f>
        <v>-149174.60727651283</v>
      </c>
      <c r="BE669" s="48">
        <f>Model!$EB673*'Q3'!X669</f>
        <v>-78962.459609000027</v>
      </c>
      <c r="BF669" s="48"/>
      <c r="BG669" s="48">
        <f t="shared" si="295"/>
        <v>47472.19468327536</v>
      </c>
      <c r="BH669" s="48">
        <f t="shared" si="296"/>
        <v>34034.842335489855</v>
      </c>
      <c r="BI669" s="48">
        <f t="shared" si="297"/>
        <v>8180.5769734599598</v>
      </c>
      <c r="BJ669" s="48">
        <f t="shared" si="298"/>
        <v>-7372.7206453587714</v>
      </c>
      <c r="BK669" s="48"/>
      <c r="BL669" s="48">
        <f t="shared" si="299"/>
        <v>26717.684959350925</v>
      </c>
      <c r="BM669" s="48">
        <f t="shared" si="300"/>
        <v>45353.421228065112</v>
      </c>
      <c r="BN669" s="48">
        <f t="shared" si="301"/>
        <v>18115.458792415411</v>
      </c>
      <c r="BO669" s="48">
        <f t="shared" si="302"/>
        <v>13975.512769209512</v>
      </c>
      <c r="BP669" s="48">
        <f>Model!$DM673*'Q3'!Y669</f>
        <v>-328478.57362786116</v>
      </c>
      <c r="BQ669" s="48">
        <f>Model!$DR673*'Q3'!Z669</f>
        <v>-212419.54633520078</v>
      </c>
      <c r="BR669" s="48">
        <f>Model!$DW673*'Q3'!AA669</f>
        <v>-150830.99276543979</v>
      </c>
      <c r="BS669" s="48">
        <f>Model!$EB673*'Q3'!AB669</f>
        <v>-77967.593946626977</v>
      </c>
      <c r="BT669" s="48"/>
      <c r="BU669" s="48">
        <f t="shared" si="311"/>
        <v>42263.254165867518</v>
      </c>
      <c r="BV669" s="48">
        <f t="shared" si="312"/>
        <v>29644.134600941805</v>
      </c>
      <c r="BW669" s="48">
        <f t="shared" si="313"/>
        <v>6998.5204969611514</v>
      </c>
      <c r="BX669" s="48">
        <f t="shared" si="314"/>
        <v>-5835.4934120533435</v>
      </c>
      <c r="BY669" s="48">
        <f>Model!$DM673*'Q3'!AC669</f>
        <v>-344237.85626468918</v>
      </c>
      <c r="BZ669" s="48">
        <f>Model!$DR673*'Q3'!AD669</f>
        <v>-218614.59574983301</v>
      </c>
      <c r="CA669" s="48">
        <f>Model!$DW673*'Q3'!AE669</f>
        <v>-151781.2143013762</v>
      </c>
      <c r="CB669" s="48">
        <f>Model!$EB673*'Q3'!AF669</f>
        <v>-78271.883186624953</v>
      </c>
      <c r="CC669" s="48"/>
      <c r="CD669" s="26">
        <f t="shared" si="320"/>
        <v>38791.010305438569</v>
      </c>
      <c r="CE669" s="48">
        <f t="shared" si="321"/>
        <v>27165.38548350893</v>
      </c>
      <c r="CF669" s="48">
        <f t="shared" si="322"/>
        <v>6320.4081081657496</v>
      </c>
      <c r="CG669" s="48">
        <f t="shared" si="323"/>
        <v>-6305.6691596120072</v>
      </c>
      <c r="CH669">
        <v>107.58237022012473</v>
      </c>
      <c r="CI669">
        <v>2.0515280416664623E-2</v>
      </c>
      <c r="CJ669">
        <v>1.8681222960544226</v>
      </c>
      <c r="CK669">
        <v>1.8491543361841678</v>
      </c>
      <c r="CL669">
        <v>1.9893640638951413E-2</v>
      </c>
      <c r="CN669">
        <v>127.6557176177936</v>
      </c>
      <c r="CO669">
        <v>2.2712486818715506E-2</v>
      </c>
      <c r="CP669">
        <v>2.5839194086590913</v>
      </c>
      <c r="CQ669">
        <v>2.5549052823844796</v>
      </c>
      <c r="CR669">
        <v>3.475832450365951E-2</v>
      </c>
      <c r="CT669">
        <v>109.13920023491346</v>
      </c>
      <c r="CU669">
        <v>2.9910246829770726E-2</v>
      </c>
      <c r="CV669">
        <v>4.3745661305285424</v>
      </c>
      <c r="CW669">
        <v>4.3101079344375517</v>
      </c>
      <c r="CX669">
        <v>5.7440410148045476E-2</v>
      </c>
      <c r="CZ669">
        <v>141.62601399427629</v>
      </c>
      <c r="DA669">
        <v>3.2204299415662468E-2</v>
      </c>
      <c r="DB669">
        <v>5.3323001936911476</v>
      </c>
      <c r="DC669">
        <v>5.2477993430329724</v>
      </c>
      <c r="DD669">
        <v>2.0458910936154168E-2</v>
      </c>
      <c r="DF669">
        <v>134.92835180846828</v>
      </c>
      <c r="DG669">
        <v>3.7301844876911565E-2</v>
      </c>
      <c r="DH669">
        <v>7.2424276083756141</v>
      </c>
      <c r="DI669">
        <v>7.1098228537786294</v>
      </c>
      <c r="DJ669">
        <v>9.593166793105308E-2</v>
      </c>
    </row>
    <row r="670" spans="1:114" x14ac:dyDescent="0.4">
      <c r="A670" s="54">
        <v>37526</v>
      </c>
      <c r="B670" s="56">
        <v>-7.9999999999999863E-4</v>
      </c>
      <c r="C670" s="56">
        <v>-1.2999999999999991E-3</v>
      </c>
      <c r="D670" s="56">
        <v>-1.6999999999999967E-3</v>
      </c>
      <c r="E670" s="56">
        <v>-6.9999999999999923E-4</v>
      </c>
      <c r="F670" s="56">
        <v>-3.9999999999999758E-4</v>
      </c>
      <c r="G670" s="56">
        <v>-1.7072780927443292E-3</v>
      </c>
      <c r="H670" s="56">
        <v>-1.3980047295517502E-3</v>
      </c>
      <c r="I670" s="56">
        <v>-7.6428432985236466E-4</v>
      </c>
      <c r="J670" s="56">
        <v>-5.021525195172058E-4</v>
      </c>
      <c r="K670" s="56">
        <v>-6.7913750308514625E-4</v>
      </c>
      <c r="M670" s="62">
        <f t="shared" si="315"/>
        <v>1.0242418433077614</v>
      </c>
      <c r="N670" s="62">
        <f t="shared" si="324"/>
        <v>1.0037706042671246</v>
      </c>
      <c r="O670" s="62">
        <f t="shared" si="324"/>
        <v>0.93096463349207659</v>
      </c>
      <c r="P670" s="62">
        <f t="shared" si="324"/>
        <v>1.0991204152081351</v>
      </c>
      <c r="Q670" s="65">
        <f t="shared" si="303"/>
        <v>0.90471034828813801</v>
      </c>
      <c r="R670" s="65">
        <f t="shared" si="304"/>
        <v>0.94894554002434528</v>
      </c>
      <c r="S670" s="65">
        <f t="shared" si="305"/>
        <v>0.95660736740894203</v>
      </c>
      <c r="T670" s="65">
        <f t="shared" si="306"/>
        <v>1.0246596735927034</v>
      </c>
      <c r="U670" s="66">
        <f t="shared" si="286"/>
        <v>0.80497086307337107</v>
      </c>
      <c r="V670" s="66">
        <f t="shared" si="286"/>
        <v>0.87533163525883961</v>
      </c>
      <c r="W670" s="66">
        <f t="shared" si="286"/>
        <v>0.94175808156837293</v>
      </c>
      <c r="X670" s="66">
        <f t="shared" si="285"/>
        <v>1.0241535572021065</v>
      </c>
      <c r="Y670" s="82">
        <f t="shared" si="307"/>
        <v>0.8736190336271219</v>
      </c>
      <c r="Z670" s="82">
        <f t="shared" si="308"/>
        <v>0.92725909610682478</v>
      </c>
      <c r="AA670" s="82">
        <f t="shared" si="309"/>
        <v>0.9521414733481528</v>
      </c>
      <c r="AB670" s="82">
        <f t="shared" si="310"/>
        <v>1.0112787338375535</v>
      </c>
      <c r="AC670" s="66">
        <f t="shared" si="316"/>
        <v>0.91472048628958624</v>
      </c>
      <c r="AD670" s="66">
        <f t="shared" si="317"/>
        <v>0.95359676898928747</v>
      </c>
      <c r="AE670" s="66">
        <f t="shared" si="318"/>
        <v>0.95827562264715715</v>
      </c>
      <c r="AF670" s="66">
        <f t="shared" si="319"/>
        <v>1.0148190378488129</v>
      </c>
      <c r="AG670" s="59"/>
      <c r="AH670" s="54">
        <v>37526</v>
      </c>
      <c r="AI670" s="47">
        <f>Model!DL674</f>
        <v>100000</v>
      </c>
      <c r="AJ670" s="48">
        <f>Model!DM674*'Q3'!M670</f>
        <v>-388188.83280986472</v>
      </c>
      <c r="AK670" s="48">
        <f>Model!DR674*'Q3'!N670</f>
        <v>-231410.67496963099</v>
      </c>
      <c r="AL670" s="48">
        <f>Model!DW674*'Q3'!O670</f>
        <v>-147627.94026605666</v>
      </c>
      <c r="AM670" s="48">
        <f>Model!EB674*'Q3'!P670</f>
        <v>-84632.520013121568</v>
      </c>
      <c r="AN670" s="48"/>
      <c r="AO670" s="48">
        <f t="shared" si="287"/>
        <v>34454.520789993796</v>
      </c>
      <c r="AP670" s="48">
        <f t="shared" si="288"/>
        <v>21928.214111609908</v>
      </c>
      <c r="AQ670" s="48">
        <f t="shared" si="289"/>
        <v>-990.76247960780165</v>
      </c>
      <c r="AR670" s="48">
        <f t="shared" si="290"/>
        <v>1382.8753158456529</v>
      </c>
      <c r="AS670" s="48">
        <f>Model!$DM674*'Q3'!Q670</f>
        <v>-342886.25916589441</v>
      </c>
      <c r="AT670" s="48">
        <f>Model!$DR674*'Q3'!R670</f>
        <v>-218771.22819988016</v>
      </c>
      <c r="AU670" s="48">
        <f>Model!$DW674*'Q3'!S670</f>
        <v>-151694.24295334303</v>
      </c>
      <c r="AV670" s="48">
        <f>Model!$EB674*'Q3'!T670</f>
        <v>-78899.026104934499</v>
      </c>
      <c r="AW670" s="48"/>
      <c r="AX670" s="48">
        <f t="shared" si="291"/>
        <v>41797.420045458202</v>
      </c>
      <c r="AY670" s="48">
        <f t="shared" si="292"/>
        <v>26049.017008738141</v>
      </c>
      <c r="AZ670" s="48">
        <f t="shared" si="293"/>
        <v>-3700.1577114644169</v>
      </c>
      <c r="BA670" s="48">
        <f t="shared" si="294"/>
        <v>7885.8921129960654</v>
      </c>
      <c r="BB670" s="48">
        <f>Model!$DM674*'Q3'!U670</f>
        <v>-305084.87992762862</v>
      </c>
      <c r="BC670" s="48">
        <f>Model!$DR674*'Q3'!V670</f>
        <v>-201800.17593303931</v>
      </c>
      <c r="BD670" s="48">
        <f>Model!$DW674*'Q3'!W670</f>
        <v>-149339.51388609345</v>
      </c>
      <c r="BE670" s="48">
        <f>Model!$EB674*'Q3'!X670</f>
        <v>-78860.055028641596</v>
      </c>
      <c r="BF670" s="48"/>
      <c r="BG670" s="48">
        <f t="shared" si="295"/>
        <v>47924.48297229335</v>
      </c>
      <c r="BH670" s="48">
        <f t="shared" si="296"/>
        <v>31582.040931579599</v>
      </c>
      <c r="BI670" s="48">
        <f t="shared" si="297"/>
        <v>-2131.1914544596366</v>
      </c>
      <c r="BJ670" s="48">
        <f t="shared" si="298"/>
        <v>7930.0937059155112</v>
      </c>
      <c r="BK670" s="48"/>
      <c r="BL670" s="48">
        <f t="shared" si="299"/>
        <v>45885.066999164621</v>
      </c>
      <c r="BM670" s="48">
        <f t="shared" si="300"/>
        <v>36839.714695041344</v>
      </c>
      <c r="BN670" s="48">
        <f t="shared" si="301"/>
        <v>5251.6410158851195</v>
      </c>
      <c r="BO670" s="48">
        <f t="shared" si="302"/>
        <v>8452.6806168117055</v>
      </c>
      <c r="BP670" s="48">
        <f>Model!$DM674*'Q3'!Y670</f>
        <v>-331102.61526612309</v>
      </c>
      <c r="BQ670" s="48">
        <f>Model!$DR674*'Q3'!Z670</f>
        <v>-213771.60517514677</v>
      </c>
      <c r="BR670" s="48">
        <f>Model!$DW674*'Q3'!AA670</f>
        <v>-150986.06273046203</v>
      </c>
      <c r="BS670" s="48">
        <f>Model!$EB674*'Q3'!AB670</f>
        <v>-77868.690724067565</v>
      </c>
      <c r="BT670" s="48"/>
      <c r="BU670" s="48">
        <f t="shared" si="311"/>
        <v>43707.380188082578</v>
      </c>
      <c r="BV670" s="48">
        <f t="shared" si="312"/>
        <v>27679.029889853875</v>
      </c>
      <c r="BW670" s="48">
        <f t="shared" si="313"/>
        <v>-3228.2941374201037</v>
      </c>
      <c r="BX670" s="48">
        <f t="shared" si="314"/>
        <v>9054.514317147783</v>
      </c>
      <c r="BY670" s="48">
        <f>Model!$DM674*'Q3'!AC670</f>
        <v>-346680.11294411804</v>
      </c>
      <c r="BZ670" s="48">
        <f>Model!$DR674*'Q3'!AD670</f>
        <v>-219843.52901207763</v>
      </c>
      <c r="CA670" s="48">
        <f>Model!$DW674*'Q3'!AE670</f>
        <v>-151958.78692826498</v>
      </c>
      <c r="CB670" s="48">
        <f>Model!$EB674*'Q3'!AF670</f>
        <v>-78141.294931886499</v>
      </c>
      <c r="CC670" s="48"/>
      <c r="CD670" s="26">
        <f t="shared" si="320"/>
        <v>41182.490608945562</v>
      </c>
      <c r="CE670" s="48">
        <f t="shared" si="321"/>
        <v>25699.417823426382</v>
      </c>
      <c r="CF670" s="48">
        <f t="shared" si="322"/>
        <v>-3876.424516813393</v>
      </c>
      <c r="CG670" s="48">
        <f t="shared" si="323"/>
        <v>8745.322440290809</v>
      </c>
      <c r="CH670">
        <v>107.80270029100718</v>
      </c>
      <c r="CI670">
        <v>1.9422291631754133E-2</v>
      </c>
      <c r="CJ670">
        <v>1.8692290839652448</v>
      </c>
      <c r="CK670">
        <v>1.8512513125274566</v>
      </c>
      <c r="CL670">
        <v>1.9956989040773105E-2</v>
      </c>
      <c r="CN670">
        <v>128.05583534915152</v>
      </c>
      <c r="CO670">
        <v>2.1506893852671297E-2</v>
      </c>
      <c r="CP670">
        <v>2.5860655350419672</v>
      </c>
      <c r="CQ670">
        <v>2.5585522789025337</v>
      </c>
      <c r="CR670">
        <v>3.5417242979443132E-2</v>
      </c>
      <c r="CT670">
        <v>109.85283633254951</v>
      </c>
      <c r="CU670">
        <v>2.8426151860064117E-2</v>
      </c>
      <c r="CV670">
        <v>4.3796729821003701</v>
      </c>
      <c r="CW670">
        <v>4.3182967031698105</v>
      </c>
      <c r="CX670">
        <v>5.7719393811206998E-2</v>
      </c>
      <c r="CZ670">
        <v>142.77238361004291</v>
      </c>
      <c r="DA670">
        <v>3.0704764991129049E-2</v>
      </c>
      <c r="DB670">
        <v>5.3428918148408275</v>
      </c>
      <c r="DC670">
        <v>5.2621059515405895</v>
      </c>
      <c r="DD670">
        <v>2.1056663554571132E-2</v>
      </c>
      <c r="DF670">
        <v>136.47351241803108</v>
      </c>
      <c r="DG670">
        <v>3.5745435239299017E-2</v>
      </c>
      <c r="DH670">
        <v>7.2635930795230239</v>
      </c>
      <c r="DI670">
        <v>7.1360524295310022</v>
      </c>
      <c r="DJ670">
        <v>9.7388213985732011E-2</v>
      </c>
    </row>
    <row r="671" spans="1:114" x14ac:dyDescent="0.4">
      <c r="A671" s="54">
        <v>37533</v>
      </c>
      <c r="B671" s="56">
        <v>2.9999999999999992E-4</v>
      </c>
      <c r="C671" s="56">
        <v>4.0000000000000105E-4</v>
      </c>
      <c r="D671" s="56">
        <v>1.9999999999999879E-4</v>
      </c>
      <c r="E671" s="56">
        <v>-1.0000000000000286E-4</v>
      </c>
      <c r="F671" s="56">
        <v>-1.0000000000000286E-4</v>
      </c>
      <c r="G671" s="56">
        <v>2.0857223898583521E-4</v>
      </c>
      <c r="H671" s="56">
        <v>1.1888755845455498E-4</v>
      </c>
      <c r="I671" s="56">
        <v>-8.0518758780012689E-5</v>
      </c>
      <c r="J671" s="56">
        <v>-8.421285482403118E-5</v>
      </c>
      <c r="K671" s="56">
        <v>-7.4746856208007806E-5</v>
      </c>
      <c r="M671" s="62">
        <f t="shared" si="315"/>
        <v>0.56646912705277497</v>
      </c>
      <c r="N671" s="62">
        <f t="shared" si="324"/>
        <v>0.72025232841737019</v>
      </c>
      <c r="O671" s="62">
        <f t="shared" si="324"/>
        <v>0.93191055113834576</v>
      </c>
      <c r="P671" s="62">
        <f t="shared" si="324"/>
        <v>1.0678079019946485</v>
      </c>
      <c r="Q671" s="65">
        <f t="shared" si="303"/>
        <v>0.8906807348881397</v>
      </c>
      <c r="R671" s="65">
        <f t="shared" si="304"/>
        <v>0.93994018574961868</v>
      </c>
      <c r="S671" s="65">
        <f t="shared" si="305"/>
        <v>0.95517742716657983</v>
      </c>
      <c r="T671" s="65">
        <f t="shared" si="306"/>
        <v>1.0301076953066</v>
      </c>
      <c r="U671" s="66">
        <f t="shared" si="286"/>
        <v>0.80391322180344793</v>
      </c>
      <c r="V671" s="66">
        <f t="shared" si="286"/>
        <v>0.87443411043524033</v>
      </c>
      <c r="W671" s="66">
        <f t="shared" si="286"/>
        <v>0.9415374287014594</v>
      </c>
      <c r="X671" s="66">
        <f t="shared" si="285"/>
        <v>1.0249293968551458</v>
      </c>
      <c r="Y671" s="82">
        <f t="shared" si="307"/>
        <v>0.86978432013600016</v>
      </c>
      <c r="Z671" s="82">
        <f t="shared" si="308"/>
        <v>0.9248213852426872</v>
      </c>
      <c r="AA671" s="82">
        <f t="shared" si="309"/>
        <v>0.95219899574185429</v>
      </c>
      <c r="AB671" s="82">
        <f t="shared" si="310"/>
        <v>1.0114011164775227</v>
      </c>
      <c r="AC671" s="66">
        <f t="shared" si="316"/>
        <v>0.91155346689098193</v>
      </c>
      <c r="AD671" s="66">
        <f t="shared" si="317"/>
        <v>0.95171412760944185</v>
      </c>
      <c r="AE671" s="66">
        <f t="shared" si="318"/>
        <v>0.95851175390071208</v>
      </c>
      <c r="AF671" s="66">
        <f t="shared" si="319"/>
        <v>1.0143853550605197</v>
      </c>
      <c r="AG671" s="59"/>
      <c r="AH671" s="54">
        <v>37533</v>
      </c>
      <c r="AI671" s="47">
        <f>Model!DL675</f>
        <v>100000</v>
      </c>
      <c r="AJ671" s="48">
        <f>Model!DM675*'Q3'!M671</f>
        <v>-214675.42935859208</v>
      </c>
      <c r="AK671" s="48">
        <f>Model!DR675*'Q3'!N671</f>
        <v>-165982.05105197977</v>
      </c>
      <c r="AL671" s="48">
        <f>Model!DW675*'Q3'!O671</f>
        <v>-147859.60378288123</v>
      </c>
      <c r="AM671" s="48">
        <f>Model!EB675*'Q3'!P671</f>
        <v>-82223.206054519338</v>
      </c>
      <c r="AN671" s="48"/>
      <c r="AO671" s="48">
        <f t="shared" si="287"/>
        <v>-21537.491726215878</v>
      </c>
      <c r="AP671" s="48">
        <f t="shared" si="288"/>
        <v>-24850.157583050437</v>
      </c>
      <c r="AQ671" s="48">
        <f t="shared" si="289"/>
        <v>-2307.2007379817805</v>
      </c>
      <c r="AR671" s="48">
        <f t="shared" si="290"/>
        <v>10933.039664234799</v>
      </c>
      <c r="AS671" s="48">
        <f>Model!$DM675*'Q3'!Q671</f>
        <v>-337542.25967856485</v>
      </c>
      <c r="AT671" s="48">
        <f>Model!$DR675*'Q3'!R671</f>
        <v>-216609.08787301325</v>
      </c>
      <c r="AU671" s="48">
        <f>Model!$DW675*'Q3'!S671</f>
        <v>-151551.19313831645</v>
      </c>
      <c r="AV671" s="48">
        <f>Model!$EB675*'Q3'!T671</f>
        <v>-79320.219611902692</v>
      </c>
      <c r="AW671" s="48"/>
      <c r="AX671" s="48">
        <f t="shared" si="291"/>
        <v>-64048.767908768386</v>
      </c>
      <c r="AY671" s="48">
        <f t="shared" si="292"/>
        <v>-48516.047782103233</v>
      </c>
      <c r="AZ671" s="48">
        <f t="shared" si="293"/>
        <v>-3681.5331774685183</v>
      </c>
      <c r="BA671" s="48">
        <f t="shared" si="294"/>
        <v>12409.050672333055</v>
      </c>
      <c r="BB671" s="48">
        <f>Model!$DM675*'Q3'!U671</f>
        <v>-304659.87962239969</v>
      </c>
      <c r="BC671" s="48">
        <f>Model!$DR675*'Q3'!V671</f>
        <v>-201513.22173268831</v>
      </c>
      <c r="BD671" s="48">
        <f>Model!$DW675*'Q3'!W671</f>
        <v>-149387.03181812511</v>
      </c>
      <c r="BE671" s="48">
        <f>Model!$EB675*'Q3'!X671</f>
        <v>-78921.480943842296</v>
      </c>
      <c r="BF671" s="48"/>
      <c r="BG671" s="48">
        <f t="shared" si="295"/>
        <v>-52671.637592417574</v>
      </c>
      <c r="BH671" s="48">
        <f t="shared" si="296"/>
        <v>-41459.401117210866</v>
      </c>
      <c r="BI671" s="48">
        <f t="shared" si="297"/>
        <v>-2875.8430477572329</v>
      </c>
      <c r="BJ671" s="48">
        <f t="shared" si="298"/>
        <v>12611.787638228459</v>
      </c>
      <c r="BK671" s="48"/>
      <c r="BL671" s="48">
        <f t="shared" si="299"/>
        <v>1346074.6462025268</v>
      </c>
      <c r="BM671" s="48">
        <f t="shared" si="300"/>
        <v>803544.07091848657</v>
      </c>
      <c r="BN671" s="48">
        <f t="shared" si="301"/>
        <v>71600.792843661795</v>
      </c>
      <c r="BO671" s="48">
        <f t="shared" si="302"/>
        <v>14502.872275872005</v>
      </c>
      <c r="BP671" s="48">
        <f>Model!$DM675*'Q3'!Y671</f>
        <v>-329623.12235097517</v>
      </c>
      <c r="BQ671" s="48">
        <f>Model!$DR675*'Q3'!Z671</f>
        <v>-213124.96235397429</v>
      </c>
      <c r="BR671" s="48">
        <f>Model!$DW675*'Q3'!AA671</f>
        <v>-151078.62665667673</v>
      </c>
      <c r="BS671" s="48">
        <f>Model!$EB675*'Q3'!AB671</f>
        <v>-77879.778046743682</v>
      </c>
      <c r="BT671" s="48"/>
      <c r="BU671" s="48">
        <f t="shared" si="311"/>
        <v>-61308.788101492442</v>
      </c>
      <c r="BV671" s="48">
        <f t="shared" si="312"/>
        <v>-46887.37391235312</v>
      </c>
      <c r="BW671" s="48">
        <f t="shared" si="313"/>
        <v>-3505.6026004189989</v>
      </c>
      <c r="BX671" s="48">
        <f t="shared" si="314"/>
        <v>13141.437009205023</v>
      </c>
      <c r="BY671" s="48">
        <f>Model!$DM675*'Q3'!AC671</f>
        <v>-345452.42192855367</v>
      </c>
      <c r="BZ671" s="48">
        <f>Model!$DR675*'Q3'!AD671</f>
        <v>-219322.39117208676</v>
      </c>
      <c r="CA671" s="48">
        <f>Model!$DW675*'Q3'!AE671</f>
        <v>-152080.22699160769</v>
      </c>
      <c r="CB671" s="48">
        <f>Model!$EB675*'Q3'!AF671</f>
        <v>-78109.570000396823</v>
      </c>
      <c r="CC671" s="48"/>
      <c r="CD671" s="26">
        <f t="shared" si="320"/>
        <v>-66785.642386463878</v>
      </c>
      <c r="CE671" s="48">
        <f t="shared" si="321"/>
        <v>-49784.396514018816</v>
      </c>
      <c r="CF671" s="48">
        <f t="shared" si="322"/>
        <v>-3878.4858491123305</v>
      </c>
      <c r="CG671" s="48">
        <f t="shared" si="323"/>
        <v>13024.600275768978</v>
      </c>
      <c r="CH671">
        <v>107.96478598868016</v>
      </c>
      <c r="CI671">
        <v>1.8620069919957339E-2</v>
      </c>
      <c r="CJ671">
        <v>1.8700421548329689</v>
      </c>
      <c r="CK671">
        <v>1.8527925910368266</v>
      </c>
      <c r="CL671">
        <v>2.0003635557270319E-2</v>
      </c>
      <c r="CN671">
        <v>128.38186250620956</v>
      </c>
      <c r="CO671">
        <v>2.0528049824191198E-2</v>
      </c>
      <c r="CP671">
        <v>2.5878094140163892</v>
      </c>
      <c r="CQ671">
        <v>2.5615179301683617</v>
      </c>
      <c r="CR671">
        <v>3.5997222062644836E-2</v>
      </c>
      <c r="CT671">
        <v>110.51914069801836</v>
      </c>
      <c r="CU671">
        <v>2.7050684532664314E-2</v>
      </c>
      <c r="CV671">
        <v>4.3844073143609776</v>
      </c>
      <c r="CW671">
        <v>4.3258980624569841</v>
      </c>
      <c r="CX671">
        <v>5.7946822494804123E-2</v>
      </c>
      <c r="CZ671">
        <v>143.74612739589131</v>
      </c>
      <c r="DA671">
        <v>2.9442703252088181E-2</v>
      </c>
      <c r="DB671">
        <v>5.3518036720022106</v>
      </c>
      <c r="DC671">
        <v>5.2741608949355339</v>
      </c>
      <c r="DD671">
        <v>2.14978606623656E-2</v>
      </c>
      <c r="DF671">
        <v>137.60772776756943</v>
      </c>
      <c r="DG671">
        <v>3.4616880967131496E-2</v>
      </c>
      <c r="DH671">
        <v>7.2789239394366207</v>
      </c>
      <c r="DI671">
        <v>7.1550806518194907</v>
      </c>
      <c r="DJ671">
        <v>9.8459439049057976E-2</v>
      </c>
    </row>
    <row r="672" spans="1:114" x14ac:dyDescent="0.4">
      <c r="A672" s="54">
        <v>37540</v>
      </c>
      <c r="B672" s="56">
        <v>1.1999999999999979E-3</v>
      </c>
      <c r="C672" s="56">
        <v>1.7999999999999995E-3</v>
      </c>
      <c r="D672" s="56">
        <v>2.8999999999999998E-3</v>
      </c>
      <c r="E672" s="56">
        <v>4.4000000000000011E-3</v>
      </c>
      <c r="F672" s="56">
        <v>4.3000000000000052E-3</v>
      </c>
      <c r="G672" s="56">
        <v>2.9006559311308411E-3</v>
      </c>
      <c r="H672" s="56">
        <v>3.3358726040975742E-3</v>
      </c>
      <c r="I672" s="56">
        <v>4.341762494714501E-3</v>
      </c>
      <c r="J672" s="56">
        <v>4.2380073669892465E-3</v>
      </c>
      <c r="K672" s="56">
        <v>4.2580392205839902E-3</v>
      </c>
      <c r="M672" s="62">
        <f t="shared" si="315"/>
        <v>0.42388082909292585</v>
      </c>
      <c r="N672" s="62">
        <f t="shared" si="324"/>
        <v>0.68042391321340912</v>
      </c>
      <c r="O672" s="62">
        <f t="shared" si="324"/>
        <v>0.981116849921712</v>
      </c>
      <c r="P672" s="62">
        <f t="shared" si="324"/>
        <v>0.96136468009680986</v>
      </c>
      <c r="Q672" s="65">
        <f t="shared" si="303"/>
        <v>0.88482788788762901</v>
      </c>
      <c r="R672" s="65">
        <f t="shared" si="304"/>
        <v>0.93445103445700728</v>
      </c>
      <c r="S672" s="65">
        <f t="shared" si="305"/>
        <v>0.95445560469544544</v>
      </c>
      <c r="T672" s="65">
        <f t="shared" si="306"/>
        <v>1.0315450176320455</v>
      </c>
      <c r="U672" s="66">
        <f t="shared" si="286"/>
        <v>0.83574849938662832</v>
      </c>
      <c r="V672" s="66">
        <f t="shared" si="286"/>
        <v>0.90060479650536329</v>
      </c>
      <c r="W672" s="66">
        <f t="shared" si="286"/>
        <v>0.94553010397581461</v>
      </c>
      <c r="X672" s="66">
        <f t="shared" si="285"/>
        <v>1.0238508238479498</v>
      </c>
      <c r="Y672" s="82">
        <f t="shared" si="307"/>
        <v>0.86954906361860174</v>
      </c>
      <c r="Z672" s="82">
        <f t="shared" si="308"/>
        <v>0.92469326843084498</v>
      </c>
      <c r="AA672" s="82">
        <f t="shared" si="309"/>
        <v>0.95220244183346858</v>
      </c>
      <c r="AB672" s="82">
        <f t="shared" si="310"/>
        <v>1.0114215402757183</v>
      </c>
      <c r="AC672" s="66">
        <f t="shared" si="316"/>
        <v>0.9113102877631406</v>
      </c>
      <c r="AD672" s="66">
        <f t="shared" si="317"/>
        <v>0.95160246752981725</v>
      </c>
      <c r="AE672" s="66">
        <f t="shared" si="318"/>
        <v>0.95855896953049313</v>
      </c>
      <c r="AF672" s="66">
        <f t="shared" si="319"/>
        <v>1.0142689657362844</v>
      </c>
      <c r="AG672" s="59"/>
      <c r="AH672" s="54">
        <v>37540</v>
      </c>
      <c r="AI672" s="47">
        <f>Model!DL676</f>
        <v>100000</v>
      </c>
      <c r="AJ672" s="48">
        <f>Model!DM676*'Q3'!M672</f>
        <v>-160822.81628548398</v>
      </c>
      <c r="AK672" s="48">
        <f>Model!DR676*'Q3'!N672</f>
        <v>-156958.68902455005</v>
      </c>
      <c r="AL672" s="48">
        <f>Model!DW676*'Q3'!O672</f>
        <v>-155679.46981432269</v>
      </c>
      <c r="AM672" s="48">
        <f>Model!EB676*'Q3'!P672</f>
        <v>-74006.265885813365</v>
      </c>
      <c r="AN672" s="48"/>
      <c r="AO672" s="48">
        <f t="shared" si="287"/>
        <v>12629.2704788349</v>
      </c>
      <c r="AP672" s="48">
        <f t="shared" si="288"/>
        <v>12071.796585997941</v>
      </c>
      <c r="AQ672" s="48">
        <f t="shared" si="289"/>
        <v>-300.12465826269545</v>
      </c>
      <c r="AR672" s="48">
        <f t="shared" si="290"/>
        <v>-508.17165241377006</v>
      </c>
      <c r="AS672" s="48">
        <f>Model!$DM676*'Q3'!Q672</f>
        <v>-335708.77258718619</v>
      </c>
      <c r="AT672" s="48">
        <f>Model!$DR676*'Q3'!R672</f>
        <v>-215557.10561866258</v>
      </c>
      <c r="AU672" s="48">
        <f>Model!$DW676*'Q3'!S672</f>
        <v>-151448.97624798954</v>
      </c>
      <c r="AV672" s="48">
        <f>Model!$EB676*'Q3'!T672</f>
        <v>-79408.778404856363</v>
      </c>
      <c r="AW672" s="48"/>
      <c r="AX672" s="48">
        <f t="shared" si="291"/>
        <v>20034.897213082269</v>
      </c>
      <c r="AY672" s="48">
        <f t="shared" si="292"/>
        <v>14406.136674563328</v>
      </c>
      <c r="AZ672" s="48">
        <f t="shared" si="293"/>
        <v>-133.83703750943732</v>
      </c>
      <c r="BA672" s="48">
        <f t="shared" si="294"/>
        <v>-970.07113054353431</v>
      </c>
      <c r="BB672" s="48">
        <f>Model!$DM676*'Q3'!U672</f>
        <v>-317087.77126190579</v>
      </c>
      <c r="BC672" s="48">
        <f>Model!$DR676*'Q3'!V672</f>
        <v>-207749.53002624388</v>
      </c>
      <c r="BD672" s="48">
        <f>Model!$DW676*'Q3'!W672</f>
        <v>-150032.71556510517</v>
      </c>
      <c r="BE672" s="48">
        <f>Model!$EB676*'Q3'!X672</f>
        <v>-78816.476063454116</v>
      </c>
      <c r="BF672" s="48"/>
      <c r="BG672" s="48">
        <f t="shared" si="295"/>
        <v>19246.382296566873</v>
      </c>
      <c r="BH672" s="48">
        <f t="shared" si="296"/>
        <v>14095.112285864765</v>
      </c>
      <c r="BI672" s="48">
        <f t="shared" si="297"/>
        <v>-78.168209361955633</v>
      </c>
      <c r="BJ672" s="48">
        <f t="shared" si="298"/>
        <v>-919.43096239503029</v>
      </c>
      <c r="BK672" s="48"/>
      <c r="BL672" s="48">
        <f t="shared" si="299"/>
        <v>737867.86153489444</v>
      </c>
      <c r="BM672" s="48">
        <f t="shared" si="300"/>
        <v>477897.77872752916</v>
      </c>
      <c r="BN672" s="48">
        <f t="shared" si="301"/>
        <v>90192.571728555617</v>
      </c>
      <c r="BO672" s="48">
        <f t="shared" si="302"/>
        <v>105600.77010102816</v>
      </c>
      <c r="BP672" s="48">
        <f>Model!$DM676*'Q3'!Y672</f>
        <v>-329911.89907975687</v>
      </c>
      <c r="BQ672" s="48">
        <f>Model!$DR676*'Q3'!Z672</f>
        <v>-213306.2056524317</v>
      </c>
      <c r="BR672" s="48">
        <f>Model!$DW676*'Q3'!AA672</f>
        <v>-151091.45390007977</v>
      </c>
      <c r="BS672" s="48">
        <f>Model!$EB676*'Q3'!AB672</f>
        <v>-77859.664476903927</v>
      </c>
      <c r="BT672" s="48"/>
      <c r="BU672" s="48">
        <f t="shared" si="311"/>
        <v>19789.425922365197</v>
      </c>
      <c r="BV672" s="48">
        <f t="shared" si="312"/>
        <v>14316.469302441004</v>
      </c>
      <c r="BW672" s="48">
        <f t="shared" si="313"/>
        <v>-119.78393952740589</v>
      </c>
      <c r="BX672" s="48">
        <f t="shared" si="314"/>
        <v>-837.62628893277815</v>
      </c>
      <c r="BY672" s="48">
        <f>Model!$DM676*'Q3'!AC672</f>
        <v>-345756.34689974005</v>
      </c>
      <c r="BZ672" s="48">
        <f>Model!$DR676*'Q3'!AD672</f>
        <v>-219513.56040768791</v>
      </c>
      <c r="CA672" s="48">
        <f>Model!$DW676*'Q3'!AE672</f>
        <v>-152100.08081522427</v>
      </c>
      <c r="CB672" s="48">
        <f>Model!$EB676*'Q3'!AF672</f>
        <v>-78078.860511548628</v>
      </c>
      <c r="CC672" s="48"/>
      <c r="CD672" s="26">
        <f t="shared" si="320"/>
        <v>20460.36639606813</v>
      </c>
      <c r="CE672" s="48">
        <f t="shared" si="321"/>
        <v>14563.746923430466</v>
      </c>
      <c r="CF672" s="48">
        <f t="shared" si="322"/>
        <v>-159.4299447315816</v>
      </c>
      <c r="CG672" s="48">
        <f t="shared" si="323"/>
        <v>-856.36692741415573</v>
      </c>
      <c r="CH672">
        <v>108.31078072193603</v>
      </c>
      <c r="CI672">
        <v>1.691279182721301E-2</v>
      </c>
      <c r="CJ672">
        <v>1.8717745573704192</v>
      </c>
      <c r="CK672">
        <v>1.856078820021458</v>
      </c>
      <c r="CL672">
        <v>2.0103334607797389E-2</v>
      </c>
      <c r="CN672">
        <v>128.8493180731374</v>
      </c>
      <c r="CO672">
        <v>1.9130045094639447E-2</v>
      </c>
      <c r="CP672">
        <v>2.5903022328537446</v>
      </c>
      <c r="CQ672">
        <v>2.565760674154431</v>
      </c>
      <c r="CR672">
        <v>3.6272950220130711E-2</v>
      </c>
      <c r="CT672">
        <v>110.8914281620786</v>
      </c>
      <c r="CU672">
        <v>2.6286400202811949E-2</v>
      </c>
      <c r="CV672">
        <v>4.3870384995792193</v>
      </c>
      <c r="CW672">
        <v>4.3301267768861482</v>
      </c>
      <c r="CX672">
        <v>5.8312289475281082E-2</v>
      </c>
      <c r="CZ672">
        <v>144.27351815780429</v>
      </c>
      <c r="DA672">
        <v>2.8763565749003035E-2</v>
      </c>
      <c r="DB672">
        <v>5.3565983640440997</v>
      </c>
      <c r="DC672">
        <v>5.2806531569059283</v>
      </c>
      <c r="DD672">
        <v>2.1671011305924356E-2</v>
      </c>
      <c r="DF672">
        <v>138.11617347934748</v>
      </c>
      <c r="DG672">
        <v>3.411472844761429E-2</v>
      </c>
      <c r="DH672">
        <v>7.2857409925460512</v>
      </c>
      <c r="DI672">
        <v>7.163549715906484</v>
      </c>
      <c r="DJ672">
        <v>9.8940207529007035E-2</v>
      </c>
    </row>
    <row r="673" spans="1:114" x14ac:dyDescent="0.4">
      <c r="A673" s="54">
        <v>37547</v>
      </c>
      <c r="B673" s="56">
        <v>0</v>
      </c>
      <c r="C673" s="56">
        <v>1.9999999999999879E-4</v>
      </c>
      <c r="D673" s="56">
        <v>7.000000000000027E-4</v>
      </c>
      <c r="E673" s="56">
        <v>6.9999999999999923E-4</v>
      </c>
      <c r="F673" s="56">
        <v>9.9999999999999395E-4</v>
      </c>
      <c r="G673" s="56">
        <v>6.9207568987481038E-4</v>
      </c>
      <c r="H673" s="56">
        <v>6.8626865518617991E-4</v>
      </c>
      <c r="I673" s="56">
        <v>7.015045772210092E-4</v>
      </c>
      <c r="J673" s="56">
        <v>9.3559280973205122E-4</v>
      </c>
      <c r="K673" s="56">
        <v>7.9130461101407229E-4</v>
      </c>
      <c r="M673" s="62">
        <f t="shared" si="315"/>
        <v>1.1882932773129156</v>
      </c>
      <c r="N673" s="62">
        <f t="shared" si="324"/>
        <v>1.1461563963733881</v>
      </c>
      <c r="O673" s="62">
        <f t="shared" si="324"/>
        <v>0.96788454562400117</v>
      </c>
      <c r="P673" s="62">
        <f t="shared" si="324"/>
        <v>1.0279791445876778</v>
      </c>
      <c r="Q673" s="65">
        <f t="shared" si="303"/>
        <v>0.93688718676739458</v>
      </c>
      <c r="R673" s="65">
        <f t="shared" si="304"/>
        <v>0.97472035205465057</v>
      </c>
      <c r="S673" s="65">
        <f t="shared" si="305"/>
        <v>0.95862088257545675</v>
      </c>
      <c r="T673" s="65">
        <f t="shared" si="306"/>
        <v>1.0275245836775073</v>
      </c>
      <c r="U673" s="66">
        <f t="shared" si="286"/>
        <v>0.83613800119630866</v>
      </c>
      <c r="V673" s="66">
        <f t="shared" si="286"/>
        <v>0.90060703689498067</v>
      </c>
      <c r="W673" s="66">
        <f t="shared" si="286"/>
        <v>0.94607097932839612</v>
      </c>
      <c r="X673" s="66">
        <f t="shared" si="285"/>
        <v>1.0230720926681935</v>
      </c>
      <c r="Y673" s="82">
        <f t="shared" si="307"/>
        <v>0.88507894088589478</v>
      </c>
      <c r="Z673" s="82">
        <f t="shared" si="308"/>
        <v>0.93710061093479113</v>
      </c>
      <c r="AA673" s="82">
        <f t="shared" si="309"/>
        <v>0.95375426444349265</v>
      </c>
      <c r="AB673" s="82">
        <f t="shared" si="310"/>
        <v>1.0110809190688701</v>
      </c>
      <c r="AC673" s="66">
        <f t="shared" si="316"/>
        <v>0.91906106290109313</v>
      </c>
      <c r="AD673" s="66">
        <f t="shared" si="317"/>
        <v>0.95779695005201648</v>
      </c>
      <c r="AE673" s="66">
        <f t="shared" si="318"/>
        <v>0.95920424477697142</v>
      </c>
      <c r="AF673" s="66">
        <f t="shared" si="319"/>
        <v>1.0137278403281507</v>
      </c>
      <c r="AG673" s="59"/>
      <c r="AH673" s="54">
        <v>37547</v>
      </c>
      <c r="AI673" s="47">
        <f>Model!DL677</f>
        <v>100000</v>
      </c>
      <c r="AJ673" s="48">
        <f>Model!DM677*'Q3'!M673</f>
        <v>-440949.75341679517</v>
      </c>
      <c r="AK673" s="48">
        <f>Model!DR677*'Q3'!N673</f>
        <v>-259670.50328325937</v>
      </c>
      <c r="AL673" s="48">
        <f>Model!DW677*'Q3'!O673</f>
        <v>-152660.22149918086</v>
      </c>
      <c r="AM673" s="48">
        <f>Model!EB677*'Q3'!P673</f>
        <v>-79962.281828986845</v>
      </c>
      <c r="AN673" s="48"/>
      <c r="AO673" s="48">
        <f t="shared" si="287"/>
        <v>-68208.078253720741</v>
      </c>
      <c r="AP673" s="48">
        <f t="shared" si="288"/>
        <v>-38300.379366166191</v>
      </c>
      <c r="AQ673" s="48">
        <f t="shared" si="289"/>
        <v>-6884.3340200548992</v>
      </c>
      <c r="AR673" s="48">
        <f t="shared" si="290"/>
        <v>10687.996038043755</v>
      </c>
      <c r="AS673" s="48">
        <f>Model!$DM677*'Q3'!Q673</f>
        <v>-347658.42900216108</v>
      </c>
      <c r="AT673" s="48">
        <f>Model!$DR677*'Q3'!R673</f>
        <v>-220830.35542037096</v>
      </c>
      <c r="AU673" s="48">
        <f>Model!$DW677*'Q3'!S673</f>
        <v>-151199.10420034762</v>
      </c>
      <c r="AV673" s="48">
        <f>Model!$EB677*'Q3'!T673</f>
        <v>-79926.923399977008</v>
      </c>
      <c r="AW673" s="48"/>
      <c r="AX673" s="48">
        <f t="shared" si="291"/>
        <v>-122942.38208066195</v>
      </c>
      <c r="AY673" s="48">
        <f t="shared" si="292"/>
        <v>-81469.782185884222</v>
      </c>
      <c r="AZ673" s="48">
        <f t="shared" si="293"/>
        <v>-9947.3573247597669</v>
      </c>
      <c r="BA673" s="48">
        <f t="shared" si="294"/>
        <v>10538.711918515386</v>
      </c>
      <c r="BB673" s="48">
        <f>Model!$DM677*'Q3'!U673</f>
        <v>-310272.60061897594</v>
      </c>
      <c r="BC673" s="48">
        <f>Model!$DR677*'Q3'!V673</f>
        <v>-204039.41667204961</v>
      </c>
      <c r="BD673" s="48">
        <f>Model!$DW677*'Q3'!W673</f>
        <v>-149219.66252194537</v>
      </c>
      <c r="BE673" s="48">
        <f>Model!$EB677*'Q3'!X673</f>
        <v>-79580.582384400695</v>
      </c>
      <c r="BF673" s="48"/>
      <c r="BG673" s="48">
        <f t="shared" si="295"/>
        <v>-144876.7613210337</v>
      </c>
      <c r="BH673" s="48">
        <f t="shared" si="296"/>
        <v>-100132.29606472794</v>
      </c>
      <c r="BI673" s="48">
        <f t="shared" si="297"/>
        <v>-14096.973509642296</v>
      </c>
      <c r="BJ673" s="48">
        <f t="shared" si="298"/>
        <v>9076.4519987527165</v>
      </c>
      <c r="BK673" s="48"/>
      <c r="BL673" s="48">
        <f t="shared" si="299"/>
        <v>183383.10745775871</v>
      </c>
      <c r="BM673" s="48">
        <f t="shared" si="300"/>
        <v>172010.03082364253</v>
      </c>
      <c r="BN673" s="48">
        <f t="shared" si="301"/>
        <v>66813.674803088521</v>
      </c>
      <c r="BO673" s="48">
        <f t="shared" si="302"/>
        <v>102112.12813290911</v>
      </c>
      <c r="BP673" s="48">
        <f>Model!$DM677*'Q3'!Y673</f>
        <v>-328433.51737254806</v>
      </c>
      <c r="BQ673" s="48">
        <f>Model!$DR677*'Q3'!Z673</f>
        <v>-212307.31516086572</v>
      </c>
      <c r="BR673" s="48">
        <f>Model!$DW677*'Q3'!AA673</f>
        <v>-150431.51368003551</v>
      </c>
      <c r="BS673" s="48">
        <f>Model!$EB677*'Q3'!AB673</f>
        <v>-78647.838166915622</v>
      </c>
      <c r="BT673" s="48"/>
      <c r="BU673" s="48">
        <f t="shared" si="311"/>
        <v>-134221.69621607443</v>
      </c>
      <c r="BV673" s="48">
        <f t="shared" si="312"/>
        <v>-90942.829495336307</v>
      </c>
      <c r="BW673" s="48">
        <f t="shared" si="313"/>
        <v>-11556.500994514441</v>
      </c>
      <c r="BX673" s="48">
        <f t="shared" si="314"/>
        <v>5138.383958069433</v>
      </c>
      <c r="BY673" s="48">
        <f>Model!$DM677*'Q3'!AC673</f>
        <v>-341043.54269985226</v>
      </c>
      <c r="BZ673" s="48">
        <f>Model!$DR677*'Q3'!AD673</f>
        <v>-216996.22917966437</v>
      </c>
      <c r="CA673" s="48">
        <f>Model!$DW677*'Q3'!AE673</f>
        <v>-151291.11538422294</v>
      </c>
      <c r="CB673" s="48">
        <f>Model!$EB677*'Q3'!AF673</f>
        <v>-78853.73131642949</v>
      </c>
      <c r="CC673" s="48"/>
      <c r="CD673" s="26">
        <f t="shared" si="320"/>
        <v>-126823.35599675792</v>
      </c>
      <c r="CE673" s="48">
        <f t="shared" si="321"/>
        <v>-85731.273175337032</v>
      </c>
      <c r="CF673" s="48">
        <f t="shared" si="322"/>
        <v>-9754.4690462289145</v>
      </c>
      <c r="CG673" s="48">
        <f t="shared" si="323"/>
        <v>6007.669681525731</v>
      </c>
      <c r="CH673">
        <v>108.26843525926508</v>
      </c>
      <c r="CI673">
        <v>1.7121364066198845E-2</v>
      </c>
      <c r="CJ673">
        <v>1.871562767093496</v>
      </c>
      <c r="CK673">
        <v>1.8556769071353449</v>
      </c>
      <c r="CL673">
        <v>2.0091123508229634E-2</v>
      </c>
      <c r="CN673">
        <v>128.80948184164441</v>
      </c>
      <c r="CO673">
        <v>1.9248932653094002E-2</v>
      </c>
      <c r="CP673">
        <v>2.5900901416566939</v>
      </c>
      <c r="CQ673">
        <v>2.5653995401682059</v>
      </c>
      <c r="CR673">
        <v>3.6317654399545145E-2</v>
      </c>
      <c r="CT673">
        <v>110.9307350699242</v>
      </c>
      <c r="CU673">
        <v>2.6205881444031937E-2</v>
      </c>
      <c r="CV673">
        <v>4.3873157220389745</v>
      </c>
      <c r="CW673">
        <v>4.3305724874436073</v>
      </c>
      <c r="CX673">
        <v>5.8268969141583617E-2</v>
      </c>
      <c r="CZ673">
        <v>144.3317096969561</v>
      </c>
      <c r="DA673">
        <v>2.8688818892795027E-2</v>
      </c>
      <c r="DB673">
        <v>5.3571260344772407</v>
      </c>
      <c r="DC673">
        <v>5.2813679304458523</v>
      </c>
      <c r="DD673">
        <v>2.171043905848595E-2</v>
      </c>
      <c r="DF673">
        <v>138.20167063951169</v>
      </c>
      <c r="DG673">
        <v>3.4030515592790259E-2</v>
      </c>
      <c r="DH673">
        <v>7.2868839681034308</v>
      </c>
      <c r="DI673">
        <v>7.1649701538324937</v>
      </c>
      <c r="DJ673">
        <v>9.9021084534188966E-2</v>
      </c>
    </row>
    <row r="674" spans="1:114" x14ac:dyDescent="0.4">
      <c r="A674" s="54">
        <v>37554</v>
      </c>
      <c r="B674" s="56">
        <v>-2.1999999999999988E-3</v>
      </c>
      <c r="C674" s="56">
        <v>-2.7999999999999987E-3</v>
      </c>
      <c r="D674" s="56">
        <v>-3.7000000000000019E-3</v>
      </c>
      <c r="E674" s="56">
        <v>-3.2000000000000015E-3</v>
      </c>
      <c r="F674" s="56">
        <v>-2.0999999999999977E-3</v>
      </c>
      <c r="G674" s="56">
        <v>-3.7183019965503009E-3</v>
      </c>
      <c r="H674" s="56">
        <v>-3.5502105245849812E-3</v>
      </c>
      <c r="I674" s="56">
        <v>-3.2549400066842239E-3</v>
      </c>
      <c r="J674" s="56">
        <v>-2.3319634759223148E-3</v>
      </c>
      <c r="K674" s="56">
        <v>-2.8914357697649405E-3</v>
      </c>
      <c r="M674" s="62">
        <f t="shared" si="315"/>
        <v>1.0966166704168809</v>
      </c>
      <c r="N674" s="62">
        <f t="shared" si="324"/>
        <v>1.0903366527405889</v>
      </c>
      <c r="O674" s="62">
        <f t="shared" si="324"/>
        <v>0.9698676413418672</v>
      </c>
      <c r="P674" s="62">
        <f t="shared" si="324"/>
        <v>1.0269315120147295</v>
      </c>
      <c r="Q674" s="65">
        <f t="shared" si="303"/>
        <v>0.94059328118626362</v>
      </c>
      <c r="R674" s="65">
        <f t="shared" si="304"/>
        <v>0.9767616143498199</v>
      </c>
      <c r="S674" s="65">
        <f t="shared" si="305"/>
        <v>0.95944333870518939</v>
      </c>
      <c r="T674" s="65">
        <f t="shared" si="306"/>
        <v>1.0259747568502382</v>
      </c>
      <c r="U674" s="66">
        <f t="shared" si="286"/>
        <v>0.83460643375331733</v>
      </c>
      <c r="V674" s="66">
        <f t="shared" si="286"/>
        <v>0.89743113520196027</v>
      </c>
      <c r="W674" s="66">
        <f t="shared" si="286"/>
        <v>0.94379044611071694</v>
      </c>
      <c r="X674" s="66">
        <f t="shared" si="285"/>
        <v>1.0294080198364983</v>
      </c>
      <c r="Y674" s="82">
        <f t="shared" si="307"/>
        <v>0.88553441629140683</v>
      </c>
      <c r="Z674" s="82">
        <f t="shared" si="308"/>
        <v>0.93749375117994294</v>
      </c>
      <c r="AA674" s="82">
        <f t="shared" si="309"/>
        <v>0.95409156748941359</v>
      </c>
      <c r="AB674" s="82">
        <f t="shared" si="310"/>
        <v>1.0106410096632197</v>
      </c>
      <c r="AC674" s="66">
        <f t="shared" si="316"/>
        <v>0.91738173297645043</v>
      </c>
      <c r="AD674" s="66">
        <f t="shared" si="317"/>
        <v>0.95702767800308941</v>
      </c>
      <c r="AE674" s="66">
        <f t="shared" si="318"/>
        <v>0.95994671199619908</v>
      </c>
      <c r="AF674" s="66">
        <f t="shared" si="319"/>
        <v>1.0121595492800288</v>
      </c>
      <c r="AG674" s="59"/>
      <c r="AH674" s="54">
        <v>37554</v>
      </c>
      <c r="AI674" s="47">
        <f>Model!DL678</f>
        <v>100000</v>
      </c>
      <c r="AJ674" s="48">
        <f>Model!DM678*'Q3'!M674</f>
        <v>-405439.66947452637</v>
      </c>
      <c r="AK674" s="48">
        <f>Model!DR678*'Q3'!N674</f>
        <v>-246261.75271909908</v>
      </c>
      <c r="AL674" s="48">
        <f>Model!DW678*'Q3'!O674</f>
        <v>-152711.77913779233</v>
      </c>
      <c r="AM674" s="48">
        <f>Model!EB678*'Q3'!P674</f>
        <v>-80149.443691832188</v>
      </c>
      <c r="AN674" s="48"/>
      <c r="AO674" s="48">
        <f t="shared" si="287"/>
        <v>-3229.0080555061577</v>
      </c>
      <c r="AP674" s="48">
        <f t="shared" si="288"/>
        <v>-3799.2678655288109</v>
      </c>
      <c r="AQ674" s="48">
        <f t="shared" si="289"/>
        <v>-8683.1648098503574</v>
      </c>
      <c r="AR674" s="48">
        <f t="shared" si="290"/>
        <v>13219.571715984915</v>
      </c>
      <c r="AS674" s="48">
        <f>Model!$DM678*'Q3'!Q674</f>
        <v>-347754.90772828262</v>
      </c>
      <c r="AT674" s="48">
        <f>Model!$DR678*'Q3'!R674</f>
        <v>-220609.86992771673</v>
      </c>
      <c r="AU674" s="48">
        <f>Model!$DW678*'Q3'!S674</f>
        <v>-151070.40691950143</v>
      </c>
      <c r="AV674" s="48">
        <f>Model!$EB678*'Q3'!T674</f>
        <v>-80074.771337068407</v>
      </c>
      <c r="AW674" s="48"/>
      <c r="AX674" s="48">
        <f t="shared" si="291"/>
        <v>-11268.983469539613</v>
      </c>
      <c r="AY674" s="48">
        <f t="shared" si="292"/>
        <v>-9626.163231028615</v>
      </c>
      <c r="AZ674" s="48">
        <f t="shared" si="293"/>
        <v>-9231.9140880371997</v>
      </c>
      <c r="BA674" s="48">
        <f t="shared" si="294"/>
        <v>13151.599491339861</v>
      </c>
      <c r="BB674" s="48">
        <f>Model!$DM678*'Q3'!U674</f>
        <v>-308569.59024124756</v>
      </c>
      <c r="BC674" s="48">
        <f>Model!$DR678*'Q3'!V674</f>
        <v>-202692.41040739935</v>
      </c>
      <c r="BD674" s="48">
        <f>Model!$DW678*'Q3'!W674</f>
        <v>-148605.7602245695</v>
      </c>
      <c r="BE674" s="48">
        <f>Model!$EB678*'Q3'!X674</f>
        <v>-80342.728951745783</v>
      </c>
      <c r="BF674" s="48"/>
      <c r="BG674" s="48">
        <f t="shared" si="295"/>
        <v>-16730.546968280629</v>
      </c>
      <c r="BH674" s="48">
        <f t="shared" si="296"/>
        <v>-13696.16318734923</v>
      </c>
      <c r="BI674" s="48">
        <f t="shared" si="297"/>
        <v>-10055.90335735587</v>
      </c>
      <c r="BJ674" s="48">
        <f t="shared" si="298"/>
        <v>13395.514059694091</v>
      </c>
      <c r="BK674" s="48"/>
      <c r="BL674" s="48">
        <f t="shared" si="299"/>
        <v>190645.78370927775</v>
      </c>
      <c r="BM674" s="48">
        <f t="shared" si="300"/>
        <v>105105.50687906357</v>
      </c>
      <c r="BN674" s="48">
        <f t="shared" si="301"/>
        <v>20512.431264791656</v>
      </c>
      <c r="BO674" s="48">
        <f t="shared" si="302"/>
        <v>9912.588774798518</v>
      </c>
      <c r="BP674" s="48">
        <f>Model!$DM678*'Q3'!Y674</f>
        <v>-327398.61679562047</v>
      </c>
      <c r="BQ674" s="48">
        <f>Model!$DR678*'Q3'!Z674</f>
        <v>-211740.89098855935</v>
      </c>
      <c r="BR674" s="48">
        <f>Model!$DW678*'Q3'!AA674</f>
        <v>-150227.73677662629</v>
      </c>
      <c r="BS674" s="48">
        <f>Model!$EB678*'Q3'!AB674</f>
        <v>-78878.010606316675</v>
      </c>
      <c r="BT674" s="48"/>
      <c r="BU674" s="48">
        <f t="shared" si="311"/>
        <v>-14106.198596464754</v>
      </c>
      <c r="BV674" s="48">
        <f t="shared" si="312"/>
        <v>-11640.77606461964</v>
      </c>
      <c r="BW674" s="48">
        <f t="shared" si="313"/>
        <v>-9513.6385058745072</v>
      </c>
      <c r="BX674" s="48">
        <f t="shared" si="314"/>
        <v>12062.220570662219</v>
      </c>
      <c r="BY674" s="48">
        <f>Model!$DM678*'Q3'!AC674</f>
        <v>-339173.164729062</v>
      </c>
      <c r="BZ674" s="48">
        <f>Model!$DR678*'Q3'!AD674</f>
        <v>-216152.7935370644</v>
      </c>
      <c r="CA674" s="48">
        <f>Model!$DW678*'Q3'!AE674</f>
        <v>-151149.66622001195</v>
      </c>
      <c r="CB674" s="48">
        <f>Model!$EB678*'Q3'!AF674</f>
        <v>-78996.528836682861</v>
      </c>
      <c r="CC674" s="48"/>
      <c r="CD674" s="26">
        <f t="shared" si="320"/>
        <v>-12465.087962903155</v>
      </c>
      <c r="CE674" s="48">
        <f t="shared" si="321"/>
        <v>-10638.600328749002</v>
      </c>
      <c r="CF674" s="48">
        <f t="shared" si="322"/>
        <v>-9205.4158425691276</v>
      </c>
      <c r="CG674" s="48">
        <f t="shared" si="323"/>
        <v>12170.104509831785</v>
      </c>
      <c r="CH674">
        <v>107.68173221725793</v>
      </c>
      <c r="CI674">
        <v>2.0022019997329686E-2</v>
      </c>
      <c r="CJ674">
        <v>1.8686216437618619</v>
      </c>
      <c r="CK674">
        <v>1.8501002714458847</v>
      </c>
      <c r="CL674">
        <v>1.9922200200491194E-2</v>
      </c>
      <c r="CN674">
        <v>127.6980184411416</v>
      </c>
      <c r="CO674">
        <v>2.2584805257191577E-2</v>
      </c>
      <c r="CP674">
        <v>2.584146610048343</v>
      </c>
      <c r="CQ674">
        <v>2.5552912326163186</v>
      </c>
      <c r="CR674">
        <v>3.4415142124583104E-2</v>
      </c>
      <c r="CT674">
        <v>108.83437818800184</v>
      </c>
      <c r="CU674">
        <v>3.0547643938746438E-2</v>
      </c>
      <c r="CV674">
        <v>4.3723732478610851</v>
      </c>
      <c r="CW674">
        <v>4.3065950812952032</v>
      </c>
      <c r="CX674">
        <v>5.7483051312985846E-2</v>
      </c>
      <c r="CZ674">
        <v>141.06256329739955</v>
      </c>
      <c r="DA674">
        <v>3.2946858113379017E-2</v>
      </c>
      <c r="DB674">
        <v>5.3270541580035813</v>
      </c>
      <c r="DC674">
        <v>5.2407215040999242</v>
      </c>
      <c r="DD674">
        <v>2.0074720934275352E-2</v>
      </c>
      <c r="DF674">
        <v>133.97964710201785</v>
      </c>
      <c r="DG674">
        <v>3.8268522959779505E-2</v>
      </c>
      <c r="DH674">
        <v>7.2292689518850244</v>
      </c>
      <c r="DI674">
        <v>7.0935393157986546</v>
      </c>
      <c r="DJ674">
        <v>9.5038989423499282E-2</v>
      </c>
    </row>
    <row r="675" spans="1:114" x14ac:dyDescent="0.4">
      <c r="A675" s="54">
        <v>37561</v>
      </c>
      <c r="B675" s="56">
        <v>-1.2999999999999991E-3</v>
      </c>
      <c r="C675" s="56">
        <v>-5.0000000000000044E-4</v>
      </c>
      <c r="D675" s="56">
        <v>6.9999999999999923E-4</v>
      </c>
      <c r="E675" s="56">
        <v>5.0000000000000391E-4</v>
      </c>
      <c r="F675" s="56">
        <v>0</v>
      </c>
      <c r="G675" s="56">
        <v>6.6500173352970413E-4</v>
      </c>
      <c r="H675" s="56">
        <v>5.9322832573339285E-4</v>
      </c>
      <c r="I675" s="56">
        <v>5.0234714616032364E-4</v>
      </c>
      <c r="J675" s="56">
        <v>9.6257591821247157E-5</v>
      </c>
      <c r="K675" s="56">
        <v>3.3942047638830034E-4</v>
      </c>
      <c r="M675" s="62">
        <f t="shared" si="315"/>
        <v>1.0365039073225564</v>
      </c>
      <c r="N675" s="62">
        <f t="shared" si="324"/>
        <v>1.0234596165967689</v>
      </c>
      <c r="O675" s="62">
        <f t="shared" si="324"/>
        <v>0.94371317004623256</v>
      </c>
      <c r="P675" s="62">
        <f t="shared" si="324"/>
        <v>1.0767896719732026</v>
      </c>
      <c r="Q675" s="65">
        <f t="shared" si="303"/>
        <v>0.92059292977749618</v>
      </c>
      <c r="R675" s="65">
        <f t="shared" si="304"/>
        <v>0.95881805964612898</v>
      </c>
      <c r="S675" s="65">
        <f t="shared" si="305"/>
        <v>0.9510745746129361</v>
      </c>
      <c r="T675" s="65">
        <f t="shared" si="306"/>
        <v>1.0408599326115544</v>
      </c>
      <c r="U675" s="66">
        <f t="shared" si="286"/>
        <v>0.83108225925765744</v>
      </c>
      <c r="V675" s="66">
        <f t="shared" si="286"/>
        <v>0.89447289796563134</v>
      </c>
      <c r="W675" s="66">
        <f t="shared" si="286"/>
        <v>0.94279232956681636</v>
      </c>
      <c r="X675" s="66">
        <f t="shared" si="285"/>
        <v>1.0302712411188164</v>
      </c>
      <c r="Y675" s="82">
        <f t="shared" si="307"/>
        <v>0.87951530898271613</v>
      </c>
      <c r="Z675" s="82">
        <f t="shared" si="308"/>
        <v>0.93207347985121125</v>
      </c>
      <c r="AA675" s="82">
        <f t="shared" si="309"/>
        <v>0.95257951062254298</v>
      </c>
      <c r="AB675" s="82">
        <f t="shared" si="310"/>
        <v>1.0132814753886445</v>
      </c>
      <c r="AC675" s="66">
        <f t="shared" si="316"/>
        <v>0.91487167158083904</v>
      </c>
      <c r="AD675" s="66">
        <f t="shared" si="317"/>
        <v>0.95448252334594363</v>
      </c>
      <c r="AE675" s="66">
        <f t="shared" si="318"/>
        <v>0.95883793206294099</v>
      </c>
      <c r="AF675" s="66">
        <f t="shared" si="319"/>
        <v>1.0142123745464786</v>
      </c>
      <c r="AG675" s="59"/>
      <c r="AH675" s="54">
        <v>37561</v>
      </c>
      <c r="AI675" s="47">
        <f>Model!DL679</f>
        <v>100000</v>
      </c>
      <c r="AJ675" s="48">
        <f>Model!DM679*'Q3'!M675</f>
        <v>-387050.79479992739</v>
      </c>
      <c r="AK675" s="48">
        <f>Model!DR679*'Q3'!N675</f>
        <v>-232864.94868930889</v>
      </c>
      <c r="AL675" s="48">
        <f>Model!DW679*'Q3'!O675</f>
        <v>-148940.14509157022</v>
      </c>
      <c r="AM675" s="48">
        <f>Model!EB679*'Q3'!P675</f>
        <v>-83892.479193165607</v>
      </c>
      <c r="AN675" s="48"/>
      <c r="AO675" s="48">
        <f t="shared" si="287"/>
        <v>-71078.216726469254</v>
      </c>
      <c r="AP675" s="48">
        <f t="shared" si="288"/>
        <v>-55110.566487611359</v>
      </c>
      <c r="AQ675" s="48">
        <f t="shared" si="289"/>
        <v>-12753.684465041704</v>
      </c>
      <c r="AR675" s="48">
        <f t="shared" si="290"/>
        <v>28260.55905079536</v>
      </c>
      <c r="AS675" s="48">
        <f>Model!$DM679*'Q3'!Q675</f>
        <v>-343767.37283894222</v>
      </c>
      <c r="AT675" s="48">
        <f>Model!$DR679*'Q3'!R675</f>
        <v>-218157.2332128922</v>
      </c>
      <c r="AU675" s="48">
        <f>Model!$DW679*'Q3'!S675</f>
        <v>-150101.94795608768</v>
      </c>
      <c r="AV675" s="48">
        <f>Model!$EB679*'Q3'!T675</f>
        <v>-81093.20001147603</v>
      </c>
      <c r="AW675" s="48"/>
      <c r="AX675" s="48">
        <f t="shared" si="291"/>
        <v>-38547.597133154573</v>
      </c>
      <c r="AY675" s="48">
        <f t="shared" si="292"/>
        <v>-37746.092219167069</v>
      </c>
      <c r="AZ675" s="48">
        <f t="shared" si="293"/>
        <v>-14567.855821677163</v>
      </c>
      <c r="BA675" s="48">
        <f t="shared" si="294"/>
        <v>34652.359083946358</v>
      </c>
      <c r="BB675" s="48">
        <f>Model!$DM679*'Q3'!U675</f>
        <v>-310342.34093793214</v>
      </c>
      <c r="BC675" s="48">
        <f>Model!$DR679*'Q3'!V675</f>
        <v>-203516.95573623062</v>
      </c>
      <c r="BD675" s="48">
        <f>Model!$DW679*'Q3'!W675</f>
        <v>-148794.8147952857</v>
      </c>
      <c r="BE675" s="48">
        <f>Model!$EB679*'Q3'!X675</f>
        <v>-80268.237064803674</v>
      </c>
      <c r="BF675" s="48"/>
      <c r="BG675" s="48">
        <f t="shared" si="295"/>
        <v>-13426.270112239465</v>
      </c>
      <c r="BH675" s="48">
        <f t="shared" si="296"/>
        <v>-20461.237753902999</v>
      </c>
      <c r="BI675" s="48">
        <f t="shared" si="297"/>
        <v>-12526.749182970234</v>
      </c>
      <c r="BJ675" s="48">
        <f t="shared" si="298"/>
        <v>36536.057653342374</v>
      </c>
      <c r="BK675" s="48"/>
      <c r="BL675" s="48">
        <f t="shared" si="299"/>
        <v>17629.861980051683</v>
      </c>
      <c r="BM675" s="48">
        <f t="shared" si="300"/>
        <v>14272.387563005497</v>
      </c>
      <c r="BN675" s="48">
        <f t="shared" si="301"/>
        <v>3081.8526957266486</v>
      </c>
      <c r="BO675" s="48">
        <f t="shared" si="302"/>
        <v>4884.7013853637327</v>
      </c>
      <c r="BP675" s="48">
        <f>Model!$DM679*'Q3'!Y675</f>
        <v>-328428.18727023609</v>
      </c>
      <c r="BQ675" s="48">
        <f>Model!$DR679*'Q3'!Z675</f>
        <v>-212072.11260757732</v>
      </c>
      <c r="BR675" s="48">
        <f>Model!$DW679*'Q3'!AA675</f>
        <v>-150339.46227160096</v>
      </c>
      <c r="BS675" s="48">
        <f>Model!$EB679*'Q3'!AB675</f>
        <v>-78944.56763788269</v>
      </c>
      <c r="BT675" s="48"/>
      <c r="BU675" s="48">
        <f t="shared" si="311"/>
        <v>-27019.090651928942</v>
      </c>
      <c r="BV675" s="48">
        <f t="shared" si="312"/>
        <v>-30561.773190096894</v>
      </c>
      <c r="BW675" s="48">
        <f t="shared" si="313"/>
        <v>-14938.737733880087</v>
      </c>
      <c r="BX675" s="48">
        <f t="shared" si="314"/>
        <v>39558.489407279791</v>
      </c>
      <c r="BY675" s="48">
        <f>Model!$DM679*'Q3'!AC675</f>
        <v>-341630.94333141443</v>
      </c>
      <c r="BZ675" s="48">
        <f>Model!$DR679*'Q3'!AD675</f>
        <v>-217170.78057547362</v>
      </c>
      <c r="CA675" s="48">
        <f>Model!$DW679*'Q3'!AE675</f>
        <v>-151327.18844408978</v>
      </c>
      <c r="CB675" s="48">
        <f>Model!$EB679*'Q3'!AF675</f>
        <v>-79017.093814778884</v>
      </c>
      <c r="CC675" s="48"/>
      <c r="CD675" s="26">
        <f t="shared" si="320"/>
        <v>-36941.915963584295</v>
      </c>
      <c r="CE675" s="48">
        <f t="shared" si="321"/>
        <v>-36581.449656767742</v>
      </c>
      <c r="CF675" s="48">
        <f t="shared" si="322"/>
        <v>-16481.085911057802</v>
      </c>
      <c r="CG675" s="48">
        <f t="shared" si="323"/>
        <v>39392.885053515551</v>
      </c>
      <c r="CH675">
        <v>107.5423544132999</v>
      </c>
      <c r="CI675">
        <v>2.0714095687204497E-2</v>
      </c>
      <c r="CJ675">
        <v>1.8679210923843654</v>
      </c>
      <c r="CK675">
        <v>1.8487732592859685</v>
      </c>
      <c r="CL675">
        <v>1.9882142907996322E-2</v>
      </c>
      <c r="CN675">
        <v>127.47086570491214</v>
      </c>
      <c r="CO675">
        <v>2.3271073912377756E-2</v>
      </c>
      <c r="CP675">
        <v>2.5829256878762696</v>
      </c>
      <c r="CQ675">
        <v>2.5532176297876821</v>
      </c>
      <c r="CR675">
        <v>3.4086699979072974E-2</v>
      </c>
      <c r="CT675">
        <v>108.50005470422907</v>
      </c>
      <c r="CU675">
        <v>3.1249148515967447E-2</v>
      </c>
      <c r="CV675">
        <v>4.369960112720138</v>
      </c>
      <c r="CW675">
        <v>4.3027317608111595</v>
      </c>
      <c r="CX675">
        <v>5.7325594811241991E-2</v>
      </c>
      <c r="CZ675">
        <v>140.46518030915621</v>
      </c>
      <c r="DA675">
        <v>3.3738162724393089E-2</v>
      </c>
      <c r="DB675">
        <v>5.3214629226103192</v>
      </c>
      <c r="DC675">
        <v>5.2331839173256149</v>
      </c>
      <c r="DD675">
        <v>1.9728747934361926E-2</v>
      </c>
      <c r="DF675">
        <v>133.06937415214142</v>
      </c>
      <c r="DG675">
        <v>3.9204115769511556E-2</v>
      </c>
      <c r="DH675">
        <v>7.21652415947284</v>
      </c>
      <c r="DI675">
        <v>7.0777850080492026</v>
      </c>
      <c r="DJ675">
        <v>9.4183642140451662E-2</v>
      </c>
    </row>
    <row r="676" spans="1:114" x14ac:dyDescent="0.4">
      <c r="A676" s="54">
        <v>37568</v>
      </c>
      <c r="B676" s="56">
        <v>-6.0000000000000157E-4</v>
      </c>
      <c r="C676" s="56">
        <v>0</v>
      </c>
      <c r="D676" s="56">
        <v>0</v>
      </c>
      <c r="E676" s="56">
        <v>-1.9999999999999879E-4</v>
      </c>
      <c r="F676" s="56">
        <v>-6.0000000000000331E-4</v>
      </c>
      <c r="G676" s="56">
        <v>-4.3826531272057878E-6</v>
      </c>
      <c r="H676" s="56">
        <v>-6.5533293402218751E-5</v>
      </c>
      <c r="I676" s="56">
        <v>-1.9122758879765514E-4</v>
      </c>
      <c r="J676" s="56">
        <v>-5.1235447757650571E-4</v>
      </c>
      <c r="K676" s="56">
        <v>-3.1457678752424764E-4</v>
      </c>
      <c r="M676" s="62">
        <f t="shared" si="315"/>
        <v>1.0195290677843332</v>
      </c>
      <c r="N676" s="62">
        <f t="shared" si="324"/>
        <v>1.011436810889947</v>
      </c>
      <c r="O676" s="62">
        <f t="shared" si="324"/>
        <v>0.94169006075485628</v>
      </c>
      <c r="P676" s="62">
        <f t="shared" si="324"/>
        <v>1.0723850480046104</v>
      </c>
      <c r="Q676" s="65">
        <f t="shared" si="303"/>
        <v>0.9160060730906765</v>
      </c>
      <c r="R676" s="65">
        <f t="shared" si="304"/>
        <v>0.95576797669081204</v>
      </c>
      <c r="S676" s="65">
        <f t="shared" si="305"/>
        <v>0.95229843737312703</v>
      </c>
      <c r="T676" s="65">
        <f t="shared" si="306"/>
        <v>1.0389072080856701</v>
      </c>
      <c r="U676" s="66">
        <f t="shared" si="286"/>
        <v>0.83106575430492746</v>
      </c>
      <c r="V676" s="66">
        <f t="shared" si="286"/>
        <v>0.89416187264819336</v>
      </c>
      <c r="W676" s="66">
        <f t="shared" si="286"/>
        <v>0.94223017250312602</v>
      </c>
      <c r="X676" s="66">
        <f t="shared" si="285"/>
        <v>1.0322921991942366</v>
      </c>
      <c r="Y676" s="82">
        <f t="shared" si="307"/>
        <v>0.87946517818219727</v>
      </c>
      <c r="Z676" s="82">
        <f t="shared" si="308"/>
        <v>0.93197852946180781</v>
      </c>
      <c r="AA676" s="82">
        <f t="shared" si="309"/>
        <v>0.95234290767973029</v>
      </c>
      <c r="AB676" s="82">
        <f t="shared" si="310"/>
        <v>1.013356558138913</v>
      </c>
      <c r="AC676" s="66">
        <f t="shared" si="316"/>
        <v>0.9141449444555817</v>
      </c>
      <c r="AD676" s="66">
        <f t="shared" si="317"/>
        <v>0.95393045939866661</v>
      </c>
      <c r="AE676" s="66">
        <f t="shared" si="318"/>
        <v>0.9586073068778006</v>
      </c>
      <c r="AF676" s="66">
        <f t="shared" si="319"/>
        <v>1.014406058760833</v>
      </c>
      <c r="AG676" s="59"/>
      <c r="AH676" s="54">
        <v>37568</v>
      </c>
      <c r="AI676" s="47">
        <f>Model!DL680</f>
        <v>100000</v>
      </c>
      <c r="AJ676" s="48">
        <f>Model!DM680*'Q3'!M676</f>
        <v>-380519.90500752494</v>
      </c>
      <c r="AK676" s="48">
        <f>Model!DR680*'Q3'!N676</f>
        <v>-230083.99241514152</v>
      </c>
      <c r="AL676" s="48">
        <f>Model!DW680*'Q3'!O676</f>
        <v>-148681.53647522925</v>
      </c>
      <c r="AM676" s="48">
        <f>Model!EB680*'Q3'!P676</f>
        <v>-83423.238382677097</v>
      </c>
      <c r="AN676" s="48"/>
      <c r="AO676" s="48">
        <f t="shared" si="287"/>
        <v>25312.399775066348</v>
      </c>
      <c r="AP676" s="48">
        <f t="shared" si="288"/>
        <v>19587.318920016682</v>
      </c>
      <c r="AQ676" s="48">
        <f t="shared" si="289"/>
        <v>10062.641551327237</v>
      </c>
      <c r="AR676" s="48">
        <f t="shared" si="290"/>
        <v>-18080.667312442052</v>
      </c>
      <c r="AS676" s="48">
        <f>Model!$DM680*'Q3'!Q676</f>
        <v>-341881.90894476074</v>
      </c>
      <c r="AT676" s="48">
        <f>Model!$DR680*'Q3'!R676</f>
        <v>-217420.3168520942</v>
      </c>
      <c r="AU676" s="48">
        <f>Model!$DW680*'Q3'!S676</f>
        <v>-150356.47157420233</v>
      </c>
      <c r="AV676" s="48">
        <f>Model!$EB680*'Q3'!T676</f>
        <v>-80818.922120256713</v>
      </c>
      <c r="AW676" s="48"/>
      <c r="AX676" s="48">
        <f t="shared" si="291"/>
        <v>20099.714247073854</v>
      </c>
      <c r="AY676" s="48">
        <f t="shared" si="292"/>
        <v>17076.908280137817</v>
      </c>
      <c r="AZ676" s="48">
        <f t="shared" si="293"/>
        <v>10469.165231210944</v>
      </c>
      <c r="BA676" s="48">
        <f t="shared" si="294"/>
        <v>-18328.639138739883</v>
      </c>
      <c r="BB676" s="48">
        <f>Model!$DM680*'Q3'!U676</f>
        <v>-310179.54453262681</v>
      </c>
      <c r="BC676" s="48">
        <f>Model!$DR680*'Q3'!V676</f>
        <v>-203406.01736976043</v>
      </c>
      <c r="BD676" s="48">
        <f>Model!$DW680*'Q3'!W676</f>
        <v>-148766.81362526809</v>
      </c>
      <c r="BE676" s="48">
        <f>Model!$EB680*'Q3'!X676</f>
        <v>-80304.325740271379</v>
      </c>
      <c r="BF676" s="48"/>
      <c r="BG676" s="48">
        <f t="shared" si="295"/>
        <v>15822.720794674489</v>
      </c>
      <c r="BH676" s="48">
        <f t="shared" si="296"/>
        <v>14298.753837081822</v>
      </c>
      <c r="BI676" s="48">
        <f t="shared" si="297"/>
        <v>10083.339177680064</v>
      </c>
      <c r="BJ676" s="48">
        <f t="shared" si="298"/>
        <v>-18377.636799274638</v>
      </c>
      <c r="BK676" s="48"/>
      <c r="BL676" s="48">
        <f t="shared" si="299"/>
        <v>191090.07709176914</v>
      </c>
      <c r="BM676" s="48">
        <f t="shared" si="300"/>
        <v>84008.048214039853</v>
      </c>
      <c r="BN676" s="48">
        <f t="shared" si="301"/>
        <v>7690.5236703303381</v>
      </c>
      <c r="BO676" s="48">
        <f t="shared" si="302"/>
        <v>6409.5175040179392</v>
      </c>
      <c r="BP676" s="48">
        <f>Model!$DM680*'Q3'!Y676</f>
        <v>-328243.71235103125</v>
      </c>
      <c r="BQ676" s="48">
        <f>Model!$DR680*'Q3'!Z676</f>
        <v>-212008.63820161825</v>
      </c>
      <c r="BR676" s="48">
        <f>Model!$DW680*'Q3'!AA676</f>
        <v>-150363.49290084562</v>
      </c>
      <c r="BS676" s="48">
        <f>Model!$EB680*'Q3'!AB676</f>
        <v>-78831.279747485125</v>
      </c>
      <c r="BT676" s="48"/>
      <c r="BU676" s="48">
        <f t="shared" si="311"/>
        <v>18259.773327348928</v>
      </c>
      <c r="BV676" s="48">
        <f t="shared" si="312"/>
        <v>16004.112661194231</v>
      </c>
      <c r="BW676" s="48">
        <f t="shared" si="313"/>
        <v>10470.86937816353</v>
      </c>
      <c r="BX676" s="48">
        <f t="shared" si="314"/>
        <v>-18517.893921776507</v>
      </c>
      <c r="BY676" s="48">
        <f>Model!$DM680*'Q3'!AC676</f>
        <v>-341187.2779491265</v>
      </c>
      <c r="BZ676" s="48">
        <f>Model!$DR680*'Q3'!AD676</f>
        <v>-217002.31415518161</v>
      </c>
      <c r="CA676" s="48">
        <f>Model!$DW680*'Q3'!AE676</f>
        <v>-151352.56620285826</v>
      </c>
      <c r="CB676" s="48">
        <f>Model!$EB680*'Q3'!AF676</f>
        <v>-78912.922755029955</v>
      </c>
      <c r="CC676" s="48"/>
      <c r="CD676" s="26">
        <f t="shared" si="320"/>
        <v>20006.000977566917</v>
      </c>
      <c r="CE676" s="48">
        <f t="shared" si="321"/>
        <v>16994.044627116775</v>
      </c>
      <c r="CF676" s="48">
        <f t="shared" si="322"/>
        <v>10710.927466775698</v>
      </c>
      <c r="CG676" s="48">
        <f t="shared" si="323"/>
        <v>-18510.120224711573</v>
      </c>
      <c r="CH676">
        <v>108.29392668091398</v>
      </c>
      <c r="CI676">
        <v>1.6995793690654196E-2</v>
      </c>
      <c r="CJ676">
        <v>1.8716902699193088</v>
      </c>
      <c r="CK676">
        <v>1.8559188628693484</v>
      </c>
      <c r="CL676">
        <v>2.0098474126129848E-2</v>
      </c>
      <c r="CN676">
        <v>128.651502785925</v>
      </c>
      <c r="CO676">
        <v>1.9720863387792775E-2</v>
      </c>
      <c r="CP676">
        <v>2.5892484167566607</v>
      </c>
      <c r="CQ676">
        <v>2.5639665992394285</v>
      </c>
      <c r="CR676">
        <v>3.5326286165510618E-2</v>
      </c>
      <c r="CT676">
        <v>110.06156863403757</v>
      </c>
      <c r="CU676">
        <v>2.7994208509283223E-2</v>
      </c>
      <c r="CV676">
        <v>4.3811595903844287</v>
      </c>
      <c r="CW676">
        <v>4.3206825463322067</v>
      </c>
      <c r="CX676">
        <v>5.8209987256659212E-2</v>
      </c>
      <c r="CZ676">
        <v>142.66336457718765</v>
      </c>
      <c r="DA676">
        <v>3.0846726954628149E-2</v>
      </c>
      <c r="DB676">
        <v>5.3418892321571434</v>
      </c>
      <c r="DC676">
        <v>5.2607507610065829</v>
      </c>
      <c r="DD676">
        <v>2.0551321058720519E-2</v>
      </c>
      <c r="DF676">
        <v>135.3527476987889</v>
      </c>
      <c r="DG676">
        <v>3.6872152293589242E-2</v>
      </c>
      <c r="DH676">
        <v>7.2482735311166122</v>
      </c>
      <c r="DI676">
        <v>7.1170628190432117</v>
      </c>
      <c r="DJ676">
        <v>9.6331400810238707E-2</v>
      </c>
    </row>
    <row r="677" spans="1:114" x14ac:dyDescent="0.4">
      <c r="A677" s="54">
        <v>37575</v>
      </c>
      <c r="B677" s="56">
        <v>0</v>
      </c>
      <c r="C677" s="56">
        <v>5.0000000000000044E-4</v>
      </c>
      <c r="D677" s="56">
        <v>1.5000000000000013E-3</v>
      </c>
      <c r="E677" s="56">
        <v>1.9999999999999983E-3</v>
      </c>
      <c r="F677" s="56">
        <v>1.4000000000000054E-3</v>
      </c>
      <c r="G677" s="56">
        <v>1.4847552925322284E-3</v>
      </c>
      <c r="H677" s="56">
        <v>1.6231759630341881E-3</v>
      </c>
      <c r="I677" s="56">
        <v>1.9778954428443865E-3</v>
      </c>
      <c r="J677" s="56">
        <v>1.4836332386133494E-3</v>
      </c>
      <c r="K677" s="56">
        <v>1.7639499070786595E-3</v>
      </c>
      <c r="M677" s="62">
        <f t="shared" si="315"/>
        <v>0.77155151243948594</v>
      </c>
      <c r="N677" s="62">
        <f t="shared" si="324"/>
        <v>0.8136572273072431</v>
      </c>
      <c r="O677" s="62">
        <f t="shared" si="324"/>
        <v>0.89279076578071526</v>
      </c>
      <c r="P677" s="62">
        <f t="shared" si="324"/>
        <v>1.1687502747331302</v>
      </c>
      <c r="Q677" s="65">
        <f t="shared" si="303"/>
        <v>0.92030904322598273</v>
      </c>
      <c r="R677" s="65">
        <f t="shared" si="304"/>
        <v>0.96225998265873103</v>
      </c>
      <c r="S677" s="65">
        <f t="shared" si="305"/>
        <v>0.94989888605143558</v>
      </c>
      <c r="T677" s="65">
        <f t="shared" si="306"/>
        <v>1.0355578818517908</v>
      </c>
      <c r="U677" s="66">
        <f t="shared" si="286"/>
        <v>0.83392074937062677</v>
      </c>
      <c r="V677" s="66">
        <f t="shared" si="286"/>
        <v>0.89523095937762553</v>
      </c>
      <c r="W677" s="66">
        <f t="shared" si="286"/>
        <v>0.94067765454550334</v>
      </c>
      <c r="X677" s="66">
        <f t="shared" si="285"/>
        <v>1.0356905585081839</v>
      </c>
      <c r="Y677" s="82">
        <f t="shared" si="307"/>
        <v>0.87939181609515471</v>
      </c>
      <c r="Z677" s="82">
        <f t="shared" si="308"/>
        <v>0.93198347753088717</v>
      </c>
      <c r="AA677" s="82">
        <f t="shared" si="309"/>
        <v>0.95241748292470563</v>
      </c>
      <c r="AB677" s="82">
        <f t="shared" si="310"/>
        <v>1.0132093650302172</v>
      </c>
      <c r="AC677" s="66">
        <f t="shared" si="316"/>
        <v>0.91458994765080992</v>
      </c>
      <c r="AD677" s="66">
        <f t="shared" si="317"/>
        <v>0.95429632500846884</v>
      </c>
      <c r="AE677" s="66">
        <f t="shared" si="318"/>
        <v>0.95875329362725337</v>
      </c>
      <c r="AF677" s="66">
        <f t="shared" si="319"/>
        <v>1.0142429709197567</v>
      </c>
      <c r="AG677" s="59"/>
      <c r="AH677" s="54">
        <v>37575</v>
      </c>
      <c r="AI677" s="47">
        <f>Model!DL681</f>
        <v>100000</v>
      </c>
      <c r="AJ677" s="48">
        <f>Model!DM681*'Q3'!M677</f>
        <v>-288615.71857714507</v>
      </c>
      <c r="AK677" s="48">
        <f>Model!DR681*'Q3'!N677</f>
        <v>-185466.00041409527</v>
      </c>
      <c r="AL677" s="48">
        <f>Model!DW681*'Q3'!O677</f>
        <v>-141127.10705965533</v>
      </c>
      <c r="AM677" s="48">
        <f>Model!EB681*'Q3'!P677</f>
        <v>-90674.85086524731</v>
      </c>
      <c r="AN677" s="48"/>
      <c r="AO677" s="48">
        <f t="shared" si="287"/>
        <v>23860.660928953472</v>
      </c>
      <c r="AP677" s="48">
        <f t="shared" si="288"/>
        <v>20059.054422997877</v>
      </c>
      <c r="AQ677" s="48">
        <f t="shared" si="289"/>
        <v>11088.529311558508</v>
      </c>
      <c r="AR677" s="48">
        <f t="shared" si="290"/>
        <v>-21925.117092264067</v>
      </c>
      <c r="AS677" s="48">
        <f>Model!$DM681*'Q3'!Q677</f>
        <v>-344261.72658762627</v>
      </c>
      <c r="AT677" s="48">
        <f>Model!$DR681*'Q3'!R677</f>
        <v>-219338.68999465203</v>
      </c>
      <c r="AU677" s="48">
        <f>Model!$DW681*'Q3'!S677</f>
        <v>-150154.42243110618</v>
      </c>
      <c r="AV677" s="48">
        <f>Model!$EB681*'Q3'!T677</f>
        <v>-80341.41983041093</v>
      </c>
      <c r="AW677" s="48"/>
      <c r="AX677" s="48">
        <f t="shared" si="291"/>
        <v>23811.224285692166</v>
      </c>
      <c r="AY677" s="48">
        <f t="shared" si="292"/>
        <v>19317.916248076959</v>
      </c>
      <c r="AZ677" s="48">
        <f t="shared" si="293"/>
        <v>10255.147572471025</v>
      </c>
      <c r="BA677" s="48">
        <f t="shared" si="294"/>
        <v>-16678.085859681509</v>
      </c>
      <c r="BB677" s="48">
        <f>Model!$DM681*'Q3'!U677</f>
        <v>-311946.29578912514</v>
      </c>
      <c r="BC677" s="48">
        <f>Model!$DR681*'Q3'!V677</f>
        <v>-204060.01435288126</v>
      </c>
      <c r="BD677" s="48">
        <f>Model!$DW681*'Q3'!W677</f>
        <v>-148696.78445383435</v>
      </c>
      <c r="BE677" s="48">
        <f>Model!$EB681*'Q3'!X677</f>
        <v>-80351.713249194931</v>
      </c>
      <c r="BF677" s="48"/>
      <c r="BG677" s="48">
        <f t="shared" si="295"/>
        <v>23839.933738199885</v>
      </c>
      <c r="BH677" s="48">
        <f t="shared" si="296"/>
        <v>19652.215352180297</v>
      </c>
      <c r="BI677" s="48">
        <f t="shared" si="297"/>
        <v>10389.7134785543</v>
      </c>
      <c r="BJ677" s="48">
        <f t="shared" si="298"/>
        <v>-16683.312573796851</v>
      </c>
      <c r="BK677" s="48"/>
      <c r="BL677" s="48">
        <f t="shared" si="299"/>
        <v>171473.86116699324</v>
      </c>
      <c r="BM677" s="48">
        <f t="shared" si="300"/>
        <v>120443.39686457676</v>
      </c>
      <c r="BN677" s="48">
        <f t="shared" si="301"/>
        <v>29360.115211084114</v>
      </c>
      <c r="BO677" s="48">
        <f t="shared" si="302"/>
        <v>33150.844064713427</v>
      </c>
      <c r="BP677" s="48">
        <f>Model!$DM681*'Q3'!Y677</f>
        <v>-328955.74283910188</v>
      </c>
      <c r="BQ677" s="48">
        <f>Model!$DR681*'Q3'!Z677</f>
        <v>-212437.42724650257</v>
      </c>
      <c r="BR677" s="48">
        <f>Model!$DW681*'Q3'!AA677</f>
        <v>-150552.54739408477</v>
      </c>
      <c r="BS677" s="48">
        <f>Model!$EB681*'Q3'!AB677</f>
        <v>-78607.56061885407</v>
      </c>
      <c r="BT677" s="48"/>
      <c r="BU677" s="48">
        <f t="shared" si="311"/>
        <v>23824.822322377866</v>
      </c>
      <c r="BV677" s="48">
        <f t="shared" si="312"/>
        <v>19468.916636329246</v>
      </c>
      <c r="BW677" s="48">
        <f t="shared" si="313"/>
        <v>10218.393558639789</v>
      </c>
      <c r="BX677" s="48">
        <f t="shared" si="314"/>
        <v>-15797.679980427107</v>
      </c>
      <c r="BY677" s="48">
        <f>Model!$DM681*'Q3'!AC677</f>
        <v>-342122.37379986368</v>
      </c>
      <c r="BZ677" s="48">
        <f>Model!$DR681*'Q3'!AD677</f>
        <v>-217523.44435620392</v>
      </c>
      <c r="CA677" s="48">
        <f>Model!$DW681*'Q3'!AE677</f>
        <v>-151554.07504154681</v>
      </c>
      <c r="CB677" s="48">
        <f>Model!$EB681*'Q3'!AF677</f>
        <v>-78687.750597768798</v>
      </c>
      <c r="CC677" s="48"/>
      <c r="CD677" s="26">
        <f t="shared" si="320"/>
        <v>23813.124914764405</v>
      </c>
      <c r="CE677" s="48">
        <f t="shared" si="321"/>
        <v>19357.634022371589</v>
      </c>
      <c r="CF677" s="48">
        <f t="shared" si="322"/>
        <v>10125.934746884333</v>
      </c>
      <c r="CG677" s="48">
        <f t="shared" si="323"/>
        <v>-15838.39823968555</v>
      </c>
      <c r="CH677">
        <v>108.15901581443103</v>
      </c>
      <c r="CI677">
        <v>1.76607954241839E-2</v>
      </c>
      <c r="CJ677">
        <v>1.8710152049092255</v>
      </c>
      <c r="CK677">
        <v>1.8546380136368477</v>
      </c>
      <c r="CL677">
        <v>2.0059582224699276E-2</v>
      </c>
      <c r="CN677">
        <v>128.45326566058327</v>
      </c>
      <c r="CO677">
        <v>2.0314091713526168E-2</v>
      </c>
      <c r="CP677">
        <v>2.5881907623503544</v>
      </c>
      <c r="CQ677">
        <v>2.5621667175079539</v>
      </c>
      <c r="CR677">
        <v>3.5167555906893737E-2</v>
      </c>
      <c r="CT677">
        <v>109.81885852536951</v>
      </c>
      <c r="CU677">
        <v>2.8496555655443546E-2</v>
      </c>
      <c r="CV677">
        <v>4.3794306866423129</v>
      </c>
      <c r="CW677">
        <v>4.3179079347534222</v>
      </c>
      <c r="CX677">
        <v>5.8092039298605756E-2</v>
      </c>
      <c r="CZ677">
        <v>142.40312587395255</v>
      </c>
      <c r="DA677">
        <v>3.1186147431016449E-2</v>
      </c>
      <c r="DB677">
        <v>5.3394920179809588</v>
      </c>
      <c r="DC677">
        <v>5.257511257384448</v>
      </c>
      <c r="DD677">
        <v>2.0525607331440893E-2</v>
      </c>
      <c r="DF677">
        <v>135.25753198713514</v>
      </c>
      <c r="DG677">
        <v>3.6968409885410489E-2</v>
      </c>
      <c r="DH677">
        <v>7.2469641263754108</v>
      </c>
      <c r="DI677">
        <v>7.1154408592748757</v>
      </c>
      <c r="DJ677">
        <v>9.6241696962593978E-2</v>
      </c>
    </row>
    <row r="678" spans="1:114" x14ac:dyDescent="0.4">
      <c r="A678" s="54">
        <v>37582</v>
      </c>
      <c r="B678" s="56">
        <v>3.0000000000000165E-4</v>
      </c>
      <c r="C678" s="56">
        <v>3.9999999999999931E-4</v>
      </c>
      <c r="D678" s="56">
        <v>7.9999999999999863E-4</v>
      </c>
      <c r="E678" s="56">
        <v>1.2999999999999956E-3</v>
      </c>
      <c r="F678" s="56">
        <v>1.1000000000000038E-3</v>
      </c>
      <c r="G678" s="56">
        <v>7.9739116611534169E-4</v>
      </c>
      <c r="H678" s="56">
        <v>9.4251799173806355E-4</v>
      </c>
      <c r="I678" s="56">
        <v>1.277770613906614E-3</v>
      </c>
      <c r="J678" s="56">
        <v>1.1109053742922523E-3</v>
      </c>
      <c r="K678" s="56">
        <v>1.1971035441332989E-3</v>
      </c>
      <c r="M678" s="62">
        <f t="shared" si="315"/>
        <v>0.83031248417052139</v>
      </c>
      <c r="N678" s="62">
        <f t="shared" si="324"/>
        <v>0.85827965605256762</v>
      </c>
      <c r="O678" s="62">
        <f t="shared" si="324"/>
        <v>0.88342428604321788</v>
      </c>
      <c r="P678" s="62">
        <f t="shared" si="324"/>
        <v>1.2254964407335573</v>
      </c>
      <c r="Q678" s="65">
        <f t="shared" si="303"/>
        <v>0.90873048970594172</v>
      </c>
      <c r="R678" s="65">
        <f t="shared" si="304"/>
        <v>0.9532014614972405</v>
      </c>
      <c r="S678" s="65">
        <f t="shared" si="305"/>
        <v>0.94485867037978744</v>
      </c>
      <c r="T678" s="65">
        <f t="shared" si="306"/>
        <v>1.0423796536899936</v>
      </c>
      <c r="U678" s="66">
        <f t="shared" si="286"/>
        <v>0.83664855835825191</v>
      </c>
      <c r="V678" s="66">
        <f t="shared" si="286"/>
        <v>0.89697033391674819</v>
      </c>
      <c r="W678" s="66">
        <f t="shared" si="286"/>
        <v>0.94036748159968031</v>
      </c>
      <c r="X678" s="66">
        <f t="shared" si="285"/>
        <v>1.0371016061948304</v>
      </c>
      <c r="Y678" s="82">
        <f t="shared" si="307"/>
        <v>0.88141247982891191</v>
      </c>
      <c r="Z678" s="82">
        <f t="shared" si="308"/>
        <v>0.9331568287037445</v>
      </c>
      <c r="AA678" s="82">
        <f t="shared" si="309"/>
        <v>0.95165414047918051</v>
      </c>
      <c r="AB678" s="82">
        <f t="shared" si="310"/>
        <v>1.0147633088442092</v>
      </c>
      <c r="AC678" s="66">
        <f t="shared" si="316"/>
        <v>0.91747103489112192</v>
      </c>
      <c r="AD678" s="66">
        <f t="shared" si="317"/>
        <v>0.9561450973073089</v>
      </c>
      <c r="AE678" s="66">
        <f t="shared" si="318"/>
        <v>0.95857705594972253</v>
      </c>
      <c r="AF678" s="66">
        <f t="shared" si="319"/>
        <v>1.0150086480216682</v>
      </c>
      <c r="AG678" s="59"/>
      <c r="AH678" s="54">
        <v>37582</v>
      </c>
      <c r="AI678" s="47">
        <f>Model!DL682</f>
        <v>100000</v>
      </c>
      <c r="AJ678" s="48">
        <f>Model!DM682*'Q3'!M678</f>
        <v>-308010.50893340935</v>
      </c>
      <c r="AK678" s="48">
        <f>Model!DR682*'Q3'!N678</f>
        <v>-194360.87111648763</v>
      </c>
      <c r="AL678" s="48">
        <f>Model!DW682*'Q3'!O678</f>
        <v>-139441.62016979916</v>
      </c>
      <c r="AM678" s="48">
        <f>Model!EB682*'Q3'!P678</f>
        <v>-95236.54843870693</v>
      </c>
      <c r="AN678" s="48"/>
      <c r="AO678" s="48">
        <f t="shared" si="287"/>
        <v>-42044.454167340606</v>
      </c>
      <c r="AP678" s="48">
        <f t="shared" si="288"/>
        <v>-29518.935773178178</v>
      </c>
      <c r="AQ678" s="48">
        <f t="shared" si="289"/>
        <v>-2048.5055470943043</v>
      </c>
      <c r="AR678" s="48">
        <f t="shared" si="290"/>
        <v>4831.3398319598928</v>
      </c>
      <c r="AS678" s="48">
        <f>Model!$DM682*'Q3'!Q678</f>
        <v>-337100.24352729187</v>
      </c>
      <c r="AT678" s="48">
        <f>Model!$DR682*'Q3'!R678</f>
        <v>-215856.29473986477</v>
      </c>
      <c r="AU678" s="48">
        <f>Model!$DW682*'Q3'!S678</f>
        <v>-149138.55766785468</v>
      </c>
      <c r="AV678" s="48">
        <f>Model!$EB682*'Q3'!T678</f>
        <v>-81006.061772604618</v>
      </c>
      <c r="AW678" s="48"/>
      <c r="AX678" s="48">
        <f t="shared" si="291"/>
        <v>-33304.74221446985</v>
      </c>
      <c r="AY678" s="48">
        <f t="shared" si="292"/>
        <v>-17899.325399798356</v>
      </c>
      <c r="AZ678" s="48">
        <f t="shared" si="293"/>
        <v>7168.1054643918178</v>
      </c>
      <c r="BA678" s="48">
        <f t="shared" si="294"/>
        <v>-16000.311627900359</v>
      </c>
      <c r="BB678" s="48">
        <f>Model!$DM682*'Q3'!U678</f>
        <v>-310360.92214820319</v>
      </c>
      <c r="BC678" s="48">
        <f>Model!$DR682*'Q3'!V678</f>
        <v>-203122.53032714117</v>
      </c>
      <c r="BD678" s="48">
        <f>Model!$DW682*'Q3'!W678</f>
        <v>-148429.6586146132</v>
      </c>
      <c r="BE678" s="48">
        <f>Model!$EB682*'Q3'!X678</f>
        <v>-80595.890833524594</v>
      </c>
      <c r="BF678" s="48"/>
      <c r="BG678" s="48">
        <f t="shared" si="295"/>
        <v>-41338.29666008582</v>
      </c>
      <c r="BH678" s="48">
        <f t="shared" si="296"/>
        <v>-24782.71526243609</v>
      </c>
      <c r="BI678" s="48">
        <f t="shared" si="297"/>
        <v>6494.3208987547259</v>
      </c>
      <c r="BJ678" s="48">
        <f t="shared" si="298"/>
        <v>-16600.75054769023</v>
      </c>
      <c r="BK678" s="48"/>
      <c r="BL678" s="48">
        <f t="shared" si="299"/>
        <v>198266.43450334555</v>
      </c>
      <c r="BM678" s="48">
        <f t="shared" si="300"/>
        <v>120919.71078051835</v>
      </c>
      <c r="BN678" s="48">
        <f t="shared" si="301"/>
        <v>23505.398319520831</v>
      </c>
      <c r="BO678" s="48">
        <f t="shared" si="302"/>
        <v>21336.881162426147</v>
      </c>
      <c r="BP678" s="48">
        <f>Model!$DM682*'Q3'!Y678</f>
        <v>-326966.42730064841</v>
      </c>
      <c r="BQ678" s="48">
        <f>Model!$DR682*'Q3'!Z678</f>
        <v>-211317.10723439351</v>
      </c>
      <c r="BR678" s="48">
        <f>Model!$DW682*'Q3'!AA678</f>
        <v>-150211.16952089631</v>
      </c>
      <c r="BS678" s="48">
        <f>Model!$EB682*'Q3'!AB678</f>
        <v>-78859.923051849721</v>
      </c>
      <c r="BT678" s="48"/>
      <c r="BU678" s="48">
        <f t="shared" si="311"/>
        <v>-36349.343206560603</v>
      </c>
      <c r="BV678" s="48">
        <f t="shared" si="312"/>
        <v>-20353.037927144367</v>
      </c>
      <c r="BW678" s="48">
        <f t="shared" si="313"/>
        <v>8187.5867405964236</v>
      </c>
      <c r="BX678" s="48">
        <f t="shared" si="314"/>
        <v>-19141.990114678469</v>
      </c>
      <c r="BY678" s="48">
        <f>Model!$DM682*'Q3'!AC678</f>
        <v>-340342.61290287971</v>
      </c>
      <c r="BZ678" s="48">
        <f>Model!$DR682*'Q3'!AD678</f>
        <v>-216522.89287749969</v>
      </c>
      <c r="CA678" s="48">
        <f>Model!$DW682*'Q3'!AE678</f>
        <v>-151303.8976298717</v>
      </c>
      <c r="CB678" s="48">
        <f>Model!$EB682*'Q3'!AF678</f>
        <v>-78878.989003966242</v>
      </c>
      <c r="CC678" s="48"/>
      <c r="CD678" s="26">
        <f t="shared" si="320"/>
        <v>-32330.605640758848</v>
      </c>
      <c r="CE678" s="48">
        <f t="shared" si="321"/>
        <v>-17538.987740459794</v>
      </c>
      <c r="CF678" s="48">
        <f t="shared" si="322"/>
        <v>9226.1878374646476</v>
      </c>
      <c r="CG678" s="48">
        <f t="shared" si="323"/>
        <v>-19114.079946982805</v>
      </c>
      <c r="CH678">
        <v>108.15990422754508</v>
      </c>
      <c r="CI678">
        <v>1.7656412771056694E-2</v>
      </c>
      <c r="CJ678">
        <v>1.8710196525064962</v>
      </c>
      <c r="CK678">
        <v>1.8546464508660629</v>
      </c>
      <c r="CL678">
        <v>2.0059838250162977E-2</v>
      </c>
      <c r="CN678">
        <v>128.47514577060991</v>
      </c>
      <c r="CO678">
        <v>2.0248558420123949E-2</v>
      </c>
      <c r="CP678">
        <v>2.5883075776388478</v>
      </c>
      <c r="CQ678">
        <v>2.5623654741404271</v>
      </c>
      <c r="CR678">
        <v>3.5300694168550972E-2</v>
      </c>
      <c r="CT678">
        <v>109.91117630809848</v>
      </c>
      <c r="CU678">
        <v>2.8305328066645891E-2</v>
      </c>
      <c r="CV678">
        <v>4.3800888060396099</v>
      </c>
      <c r="CW678">
        <v>4.3189639601397225</v>
      </c>
      <c r="CX678">
        <v>5.8103532052321341E-2</v>
      </c>
      <c r="CZ678">
        <v>142.64429658313514</v>
      </c>
      <c r="DA678">
        <v>3.0871570643492201E-2</v>
      </c>
      <c r="DB678">
        <v>5.3417137748613808</v>
      </c>
      <c r="DC678">
        <v>5.2605136160026413</v>
      </c>
      <c r="DD678">
        <v>2.0729610167643606E-2</v>
      </c>
      <c r="DF678">
        <v>135.76530440221137</v>
      </c>
      <c r="DG678">
        <v>3.6456055407833983E-2</v>
      </c>
      <c r="DH678">
        <v>7.2539326207432584</v>
      </c>
      <c r="DI678">
        <v>7.1240747881402608</v>
      </c>
      <c r="DJ678">
        <v>9.6720218219598197E-2</v>
      </c>
    </row>
    <row r="679" spans="1:114" x14ac:dyDescent="0.4">
      <c r="A679" s="54">
        <v>37589</v>
      </c>
      <c r="B679" s="56">
        <v>-1.0000000000000113E-4</v>
      </c>
      <c r="C679" s="56">
        <v>-1.9999999999999879E-4</v>
      </c>
      <c r="D679" s="56">
        <v>-6.0000000000000331E-4</v>
      </c>
      <c r="E679" s="56">
        <v>-1.9999999999999185E-4</v>
      </c>
      <c r="F679" s="56">
        <v>-2.0000000000000573E-4</v>
      </c>
      <c r="G679" s="56">
        <v>-5.9459582153511756E-4</v>
      </c>
      <c r="H679" s="56">
        <v>-4.6948864071496774E-4</v>
      </c>
      <c r="I679" s="56">
        <v>-2.2253351971954216E-4</v>
      </c>
      <c r="J679" s="56">
        <v>-2.1589097339717866E-4</v>
      </c>
      <c r="K679" s="56">
        <v>-2.2669736291159454E-4</v>
      </c>
      <c r="M679" s="62">
        <f t="shared" si="315"/>
        <v>1.4351952249294768</v>
      </c>
      <c r="N679" s="62">
        <f t="shared" si="324"/>
        <v>1.2806577254074265</v>
      </c>
      <c r="O679" s="62">
        <f t="shared" si="324"/>
        <v>0.97492923470252046</v>
      </c>
      <c r="P679" s="62">
        <f t="shared" si="324"/>
        <v>0.997607950993875</v>
      </c>
      <c r="Q679" s="65">
        <f t="shared" si="303"/>
        <v>0.9142088184554874</v>
      </c>
      <c r="R679" s="65">
        <f t="shared" si="304"/>
        <v>0.95707038721459148</v>
      </c>
      <c r="S679" s="65">
        <f t="shared" si="305"/>
        <v>0.94468920613441243</v>
      </c>
      <c r="T679" s="65">
        <f t="shared" si="306"/>
        <v>1.0432677743578094</v>
      </c>
      <c r="U679" s="66">
        <f t="shared" si="286"/>
        <v>0.83693139186192311</v>
      </c>
      <c r="V679" s="66">
        <f t="shared" si="286"/>
        <v>0.89730495074577288</v>
      </c>
      <c r="W679" s="66">
        <f t="shared" si="286"/>
        <v>0.94027848294499616</v>
      </c>
      <c r="X679" s="66">
        <f t="shared" si="285"/>
        <v>1.03692588433171</v>
      </c>
      <c r="Y679" s="82">
        <f t="shared" si="307"/>
        <v>0.88268727176626138</v>
      </c>
      <c r="Z679" s="82">
        <f t="shared" si="308"/>
        <v>0.93412886366318082</v>
      </c>
      <c r="AA679" s="82">
        <f t="shared" si="309"/>
        <v>0.95158495498896911</v>
      </c>
      <c r="AB679" s="82">
        <f t="shared" si="310"/>
        <v>1.0150405682125294</v>
      </c>
      <c r="AC679" s="66">
        <f t="shared" si="316"/>
        <v>0.918031969423869</v>
      </c>
      <c r="AD679" s="66">
        <f t="shared" si="317"/>
        <v>0.95662327981489048</v>
      </c>
      <c r="AE679" s="66">
        <f t="shared" si="318"/>
        <v>0.95867534849089386</v>
      </c>
      <c r="AF679" s="66">
        <f t="shared" si="319"/>
        <v>1.0150131935233098</v>
      </c>
      <c r="AG679" s="59"/>
      <c r="AH679" s="54">
        <v>37589</v>
      </c>
      <c r="AI679" s="47">
        <f>Model!DL683</f>
        <v>100000</v>
      </c>
      <c r="AJ679" s="48">
        <f>Model!DM683*'Q3'!M679</f>
        <v>-529064.09414295584</v>
      </c>
      <c r="AK679" s="48">
        <f>Model!DR683*'Q3'!N679</f>
        <v>-288552.96116397117</v>
      </c>
      <c r="AL679" s="48">
        <f>Model!DW683*'Q3'!O679</f>
        <v>-153675.85331585549</v>
      </c>
      <c r="AM679" s="48">
        <f>Model!EB683*'Q3'!P679</f>
        <v>-77692.722087106114</v>
      </c>
      <c r="AN679" s="48"/>
      <c r="AO679" s="48">
        <f t="shared" si="287"/>
        <v>-5307.9956759748311</v>
      </c>
      <c r="AP679" s="48">
        <f t="shared" si="288"/>
        <v>-246.29994281772815</v>
      </c>
      <c r="AQ679" s="48">
        <f t="shared" si="289"/>
        <v>3132.4312702862953</v>
      </c>
      <c r="AR679" s="48">
        <f t="shared" si="290"/>
        <v>-6280.5106660614256</v>
      </c>
      <c r="AS679" s="48">
        <f>Model!$DM683*'Q3'!Q679</f>
        <v>-337009.94261419831</v>
      </c>
      <c r="AT679" s="48">
        <f>Model!$DR683*'Q3'!R679</f>
        <v>-215643.48443317279</v>
      </c>
      <c r="AU679" s="48">
        <f>Model!$DW683*'Q3'!S679</f>
        <v>-148909.18715272847</v>
      </c>
      <c r="AV679" s="48">
        <f>Model!$EB683*'Q3'!T679</f>
        <v>-81248.664041684911</v>
      </c>
      <c r="AW679" s="48"/>
      <c r="AX679" s="48">
        <f t="shared" si="291"/>
        <v>-36211.106798412868</v>
      </c>
      <c r="AY679" s="48">
        <f t="shared" si="292"/>
        <v>-23035.491758577555</v>
      </c>
      <c r="AZ679" s="48">
        <f t="shared" si="293"/>
        <v>230.06981007743161</v>
      </c>
      <c r="BA679" s="48">
        <f t="shared" si="294"/>
        <v>-2428.6436869101453</v>
      </c>
      <c r="BB679" s="48">
        <f>Model!$DM683*'Q3'!U679</f>
        <v>-308522.72987250885</v>
      </c>
      <c r="BC679" s="48">
        <f>Model!$DR683*'Q3'!V679</f>
        <v>-202177.36204450074</v>
      </c>
      <c r="BD679" s="48">
        <f>Model!$DW683*'Q3'!W679</f>
        <v>-148213.93499929356</v>
      </c>
      <c r="BE679" s="48">
        <f>Model!$EB683*'Q3'!X679</f>
        <v>-80754.763909058805</v>
      </c>
      <c r="BF679" s="48"/>
      <c r="BG679" s="48">
        <f t="shared" si="295"/>
        <v>-40794.936379379469</v>
      </c>
      <c r="BH679" s="48">
        <f t="shared" si="296"/>
        <v>-27244.574855731538</v>
      </c>
      <c r="BI679" s="48">
        <f t="shared" si="297"/>
        <v>-193.26024623449484</v>
      </c>
      <c r="BJ679" s="48">
        <f t="shared" si="298"/>
        <v>-2963.6461240031495</v>
      </c>
      <c r="BK679" s="48"/>
      <c r="BL679" s="48">
        <f t="shared" si="299"/>
        <v>64954.049883482228</v>
      </c>
      <c r="BM679" s="48">
        <f t="shared" si="300"/>
        <v>44037.117788252537</v>
      </c>
      <c r="BN679" s="48">
        <f t="shared" si="301"/>
        <v>12799.809780751692</v>
      </c>
      <c r="BO679" s="48">
        <f t="shared" si="302"/>
        <v>6932.1863442141266</v>
      </c>
      <c r="BP679" s="48">
        <f>Model!$DM683*'Q3'!Y679</f>
        <v>-325389.97743075807</v>
      </c>
      <c r="BQ679" s="48">
        <f>Model!$DR683*'Q3'!Z679</f>
        <v>-210474.38700531283</v>
      </c>
      <c r="BR679" s="48">
        <f>Model!$DW683*'Q3'!AA679</f>
        <v>-149996.14818718669</v>
      </c>
      <c r="BS679" s="48">
        <f>Model!$EB683*'Q3'!AB679</f>
        <v>-79050.357101412592</v>
      </c>
      <c r="BT679" s="48"/>
      <c r="BU679" s="48">
        <f t="shared" si="311"/>
        <v>-38080.855889720297</v>
      </c>
      <c r="BV679" s="48">
        <f t="shared" si="312"/>
        <v>-24651.187798103376</v>
      </c>
      <c r="BW679" s="48">
        <f t="shared" si="313"/>
        <v>891.90634471125668</v>
      </c>
      <c r="BX679" s="48">
        <f t="shared" si="314"/>
        <v>-4809.8934433553513</v>
      </c>
      <c r="BY679" s="48">
        <f>Model!$DM683*'Q3'!AC679</f>
        <v>-338419.29227529268</v>
      </c>
      <c r="BZ679" s="48">
        <f>Model!$DR683*'Q3'!AD679</f>
        <v>-215542.74388276463</v>
      </c>
      <c r="CA679" s="48">
        <f>Model!$DW683*'Q3'!AE679</f>
        <v>-151113.79060980413</v>
      </c>
      <c r="CB679" s="48">
        <f>Model!$EB683*'Q3'!AF679</f>
        <v>-79048.225187648626</v>
      </c>
      <c r="CC679" s="48"/>
      <c r="CD679" s="26">
        <f t="shared" si="320"/>
        <v>-35984.330710312272</v>
      </c>
      <c r="CE679" s="48">
        <f t="shared" si="321"/>
        <v>-23066.980062016533</v>
      </c>
      <c r="CF679" s="48">
        <f t="shared" si="322"/>
        <v>1572.4243803127465</v>
      </c>
      <c r="CG679" s="48">
        <f t="shared" si="323"/>
        <v>-4812.2027747040265</v>
      </c>
      <c r="CH679">
        <v>107.85946449941127</v>
      </c>
      <c r="CI679">
        <v>1.9141168063588922E-2</v>
      </c>
      <c r="CJ679">
        <v>1.8695139398988556</v>
      </c>
      <c r="CK679">
        <v>1.8517912164524584</v>
      </c>
      <c r="CL679">
        <v>1.9973320897127556E-2</v>
      </c>
      <c r="CN679">
        <v>127.93458371531071</v>
      </c>
      <c r="CO679">
        <v>2.1871734383158137E-2</v>
      </c>
      <c r="CP679">
        <v>2.5854158667714997</v>
      </c>
      <c r="CQ679">
        <v>2.5574479555799021</v>
      </c>
      <c r="CR679">
        <v>3.4511209530684657E-2</v>
      </c>
      <c r="CT679">
        <v>108.96071014150368</v>
      </c>
      <c r="CU679">
        <v>3.0283223509490278E-2</v>
      </c>
      <c r="CV679">
        <v>4.3732829206354555</v>
      </c>
      <c r="CW679">
        <v>4.3080520687906017</v>
      </c>
      <c r="CX679">
        <v>5.7731076573740485E-2</v>
      </c>
      <c r="CZ679">
        <v>141.29846610579864</v>
      </c>
      <c r="DA679">
        <v>3.2635520550570861E-2</v>
      </c>
      <c r="DB679">
        <v>5.3292537896638699</v>
      </c>
      <c r="DC679">
        <v>5.2436885371562907</v>
      </c>
      <c r="DD679">
        <v>2.0179218347318117E-2</v>
      </c>
      <c r="DF679">
        <v>134.30142955740496</v>
      </c>
      <c r="DG679">
        <v>3.7939688646447332E-2</v>
      </c>
      <c r="DH679">
        <v>7.2337462231349168</v>
      </c>
      <c r="DI679">
        <v>7.099077822012883</v>
      </c>
      <c r="DJ679">
        <v>9.5341630003559899E-2</v>
      </c>
    </row>
    <row r="680" spans="1:114" x14ac:dyDescent="0.4">
      <c r="A680" s="54">
        <v>37596</v>
      </c>
      <c r="B680" s="56">
        <v>-2.0000000000000052E-4</v>
      </c>
      <c r="C680" s="56">
        <v>-6.0000000000000157E-4</v>
      </c>
      <c r="D680" s="56">
        <v>-1.399999999999995E-3</v>
      </c>
      <c r="E680" s="56">
        <v>-1.800000000000003E-3</v>
      </c>
      <c r="F680" s="56">
        <v>-1.3000000000000025E-3</v>
      </c>
      <c r="G680" s="56">
        <v>-1.3905885470163401E-3</v>
      </c>
      <c r="H680" s="56">
        <v>-1.5006252861725251E-3</v>
      </c>
      <c r="I680" s="56">
        <v>-1.7840952821969458E-3</v>
      </c>
      <c r="J680" s="56">
        <v>-1.3706870169866783E-3</v>
      </c>
      <c r="K680" s="56">
        <v>-1.6052783947677063E-3</v>
      </c>
      <c r="M680" s="62">
        <f t="shared" si="315"/>
        <v>1.0828406403305517</v>
      </c>
      <c r="N680" s="62">
        <f t="shared" si="324"/>
        <v>1.0637680001349747</v>
      </c>
      <c r="O680" s="62">
        <f t="shared" si="324"/>
        <v>0.94412369904021054</v>
      </c>
      <c r="P680" s="62">
        <f t="shared" si="324"/>
        <v>1.0537313108938144</v>
      </c>
      <c r="Q680" s="65">
        <f t="shared" si="303"/>
        <v>0.91278933596616074</v>
      </c>
      <c r="R680" s="65">
        <f t="shared" si="304"/>
        <v>0.95637711593127384</v>
      </c>
      <c r="S680" s="65">
        <f t="shared" si="305"/>
        <v>0.94469972730538765</v>
      </c>
      <c r="T680" s="65">
        <f t="shared" si="306"/>
        <v>1.0433674978770173</v>
      </c>
      <c r="U680" s="66">
        <f t="shared" si="286"/>
        <v>0.83865310680197047</v>
      </c>
      <c r="V680" s="66">
        <f t="shared" si="286"/>
        <v>0.89896764901534565</v>
      </c>
      <c r="W680" s="66">
        <f t="shared" si="286"/>
        <v>0.9391838929130909</v>
      </c>
      <c r="X680" s="66">
        <f t="shared" si="285"/>
        <v>1.038069464588377</v>
      </c>
      <c r="Y680" s="82">
        <f t="shared" si="307"/>
        <v>0.88270374558786169</v>
      </c>
      <c r="Z680" s="82">
        <f t="shared" si="308"/>
        <v>0.93415338390763503</v>
      </c>
      <c r="AA680" s="82">
        <f t="shared" si="309"/>
        <v>0.95159153578073408</v>
      </c>
      <c r="AB680" s="82">
        <f t="shared" si="310"/>
        <v>1.0150284114501384</v>
      </c>
      <c r="AC680" s="66">
        <f t="shared" si="316"/>
        <v>0.91791512846802337</v>
      </c>
      <c r="AD680" s="66">
        <f t="shared" si="317"/>
        <v>0.95663456141948278</v>
      </c>
      <c r="AE680" s="66">
        <f t="shared" si="318"/>
        <v>0.95876206193088753</v>
      </c>
      <c r="AF680" s="66">
        <f t="shared" si="319"/>
        <v>1.0148689975154981</v>
      </c>
      <c r="AG680" s="59"/>
      <c r="AH680" s="54">
        <v>37596</v>
      </c>
      <c r="AI680" s="47">
        <f>Model!DL684</f>
        <v>100000</v>
      </c>
      <c r="AJ680" s="48">
        <f>Model!DM684*'Q3'!M680</f>
        <v>-399132.87080273655</v>
      </c>
      <c r="AK680" s="48">
        <f>Model!DR684*'Q3'!N680</f>
        <v>-239649.19204016138</v>
      </c>
      <c r="AL680" s="48">
        <f>Model!DW684*'Q3'!O680</f>
        <v>-148874.73950829235</v>
      </c>
      <c r="AM680" s="48">
        <f>Model!EB684*'Q3'!P680</f>
        <v>-82025.970753141068</v>
      </c>
      <c r="AN680" s="48"/>
      <c r="AO680" s="48">
        <f t="shared" si="287"/>
        <v>-30807.152622636437</v>
      </c>
      <c r="AP680" s="48">
        <f t="shared" si="288"/>
        <v>-20212.473117194611</v>
      </c>
      <c r="AQ680" s="48">
        <f t="shared" si="289"/>
        <v>1327.217180689775</v>
      </c>
      <c r="AR680" s="48">
        <f t="shared" si="290"/>
        <v>-125.70353455597069</v>
      </c>
      <c r="AS680" s="48">
        <f>Model!$DM684*'Q3'!Q680</f>
        <v>-336452.30381368258</v>
      </c>
      <c r="AT680" s="48">
        <f>Model!$DR684*'Q3'!R680</f>
        <v>-215455.81657800238</v>
      </c>
      <c r="AU680" s="48">
        <f>Model!$DW684*'Q3'!S680</f>
        <v>-148965.57088771311</v>
      </c>
      <c r="AV680" s="48">
        <f>Model!$EB684*'Q3'!T680</f>
        <v>-81219.216873268466</v>
      </c>
      <c r="AW680" s="48"/>
      <c r="AX680" s="48">
        <f t="shared" si="291"/>
        <v>-23288.229508732802</v>
      </c>
      <c r="AY680" s="48">
        <f t="shared" si="292"/>
        <v>-16448.552083441129</v>
      </c>
      <c r="AZ680" s="48">
        <f t="shared" si="293"/>
        <v>1317.6114010932215</v>
      </c>
      <c r="BA680" s="48">
        <f t="shared" si="294"/>
        <v>43.435088646863733</v>
      </c>
      <c r="BB680" s="48">
        <f>Model!$DM684*'Q3'!U680</f>
        <v>-309125.83962800144</v>
      </c>
      <c r="BC680" s="48">
        <f>Model!$DR684*'Q3'!V680</f>
        <v>-202522.42098788038</v>
      </c>
      <c r="BD680" s="48">
        <f>Model!$DW684*'Q3'!W680</f>
        <v>-148095.803071103</v>
      </c>
      <c r="BE680" s="48">
        <f>Model!$EB684*'Q3'!X680</f>
        <v>-80806.800236227908</v>
      </c>
      <c r="BF680" s="48"/>
      <c r="BG680" s="48">
        <f t="shared" si="295"/>
        <v>-20010.250494553518</v>
      </c>
      <c r="BH680" s="48">
        <f t="shared" si="296"/>
        <v>-14436.419474014394</v>
      </c>
      <c r="BI680" s="48">
        <f t="shared" si="297"/>
        <v>1409.5928066362267</v>
      </c>
      <c r="BJ680" s="48">
        <f t="shared" si="298"/>
        <v>129.89960268923824</v>
      </c>
      <c r="BK680" s="48"/>
      <c r="BL680" s="48">
        <f t="shared" si="299"/>
        <v>256203.39204542892</v>
      </c>
      <c r="BM680" s="48">
        <f t="shared" si="300"/>
        <v>140256.07536311814</v>
      </c>
      <c r="BN680" s="48">
        <f t="shared" si="301"/>
        <v>15101.67246490815</v>
      </c>
      <c r="BO680" s="48">
        <f t="shared" si="302"/>
        <v>9998.799784592884</v>
      </c>
      <c r="BP680" s="48">
        <f>Model!$DM684*'Q3'!Y680</f>
        <v>-325362.81602550717</v>
      </c>
      <c r="BQ680" s="48">
        <f>Model!$DR684*'Q3'!Z680</f>
        <v>-210449.18033503744</v>
      </c>
      <c r="BR680" s="48">
        <f>Model!$DW684*'Q3'!AA680</f>
        <v>-150052.31004334628</v>
      </c>
      <c r="BS680" s="48">
        <f>Model!$EB684*'Q3'!AB680</f>
        <v>-79013.207570526822</v>
      </c>
      <c r="BT680" s="48"/>
      <c r="BU680" s="48">
        <f t="shared" si="311"/>
        <v>-21957.976608078199</v>
      </c>
      <c r="BV680" s="48">
        <f t="shared" si="312"/>
        <v>-15669.637066281859</v>
      </c>
      <c r="BW680" s="48">
        <f t="shared" si="313"/>
        <v>1202.6844135859756</v>
      </c>
      <c r="BX680" s="48">
        <f t="shared" si="314"/>
        <v>505.93224614091014</v>
      </c>
      <c r="BY680" s="48">
        <f>Model!$DM684*'Q3'!AC680</f>
        <v>-338341.66056684527</v>
      </c>
      <c r="BZ680" s="48">
        <f>Model!$DR684*'Q3'!AD680</f>
        <v>-215513.81475357807</v>
      </c>
      <c r="CA680" s="48">
        <f>Model!$DW684*'Q3'!AE680</f>
        <v>-151182.99897089542</v>
      </c>
      <c r="CB680" s="48">
        <f>Model!$EB684*'Q3'!AF680</f>
        <v>-79000.79825649652</v>
      </c>
      <c r="CC680" s="48"/>
      <c r="CD680" s="26">
        <f t="shared" si="320"/>
        <v>-23514.869579877108</v>
      </c>
      <c r="CE680" s="48">
        <f t="shared" si="321"/>
        <v>-16457.575237457408</v>
      </c>
      <c r="CF680" s="48">
        <f t="shared" si="322"/>
        <v>1083.1095629169449</v>
      </c>
      <c r="CG680" s="48">
        <f t="shared" si="323"/>
        <v>508.53389993191013</v>
      </c>
      <c r="CH680">
        <v>107.69855617810477</v>
      </c>
      <c r="CI680">
        <v>1.9938559229704264E-2</v>
      </c>
      <c r="CJ680">
        <v>1.868706157316754</v>
      </c>
      <c r="CK680">
        <v>1.8502603940878064</v>
      </c>
      <c r="CL680">
        <v>1.9927037299678787E-2</v>
      </c>
      <c r="CN680">
        <v>127.6220154068053</v>
      </c>
      <c r="CO680">
        <v>2.2814252374896201E-2</v>
      </c>
      <c r="CP680">
        <v>2.5837383384293151</v>
      </c>
      <c r="CQ680">
        <v>2.5545977198804715</v>
      </c>
      <c r="CR680">
        <v>3.3986653088802748E-2</v>
      </c>
      <c r="CT680">
        <v>108.35182305755802</v>
      </c>
      <c r="CU680">
        <v>3.1560994123396892E-2</v>
      </c>
      <c r="CV680">
        <v>4.3688874828707993</v>
      </c>
      <c r="CW680">
        <v>4.3010153232007111</v>
      </c>
      <c r="CX680">
        <v>5.7514564046713408E-2</v>
      </c>
      <c r="CZ680">
        <v>140.39407799651798</v>
      </c>
      <c r="DA680">
        <v>3.383262409470416E-2</v>
      </c>
      <c r="DB680">
        <v>5.3207954172513219</v>
      </c>
      <c r="DC680">
        <v>5.2322844605953787</v>
      </c>
      <c r="DD680">
        <v>1.9770728010048384E-2</v>
      </c>
      <c r="DF680">
        <v>133.21820968814038</v>
      </c>
      <c r="DG680">
        <v>3.9050594020739585E-2</v>
      </c>
      <c r="DH680">
        <v>7.2186160782044988</v>
      </c>
      <c r="DI680">
        <v>7.0803697557796612</v>
      </c>
      <c r="DJ680">
        <v>9.4323418279502219E-2</v>
      </c>
    </row>
    <row r="681" spans="1:114" x14ac:dyDescent="0.4">
      <c r="A681" s="54">
        <v>37603</v>
      </c>
      <c r="B681" s="56">
        <v>-9.9999999999999395E-5</v>
      </c>
      <c r="C681" s="56">
        <v>-3.9999999999999931E-4</v>
      </c>
      <c r="D681" s="56">
        <v>-4.0000000000000105E-4</v>
      </c>
      <c r="E681" s="56">
        <v>-4.0000000000000105E-4</v>
      </c>
      <c r="F681" s="56">
        <v>1.0000000000000286E-4</v>
      </c>
      <c r="G681" s="56">
        <v>-4.0340670204953161E-4</v>
      </c>
      <c r="H681" s="56">
        <v>-4.0178811542630061E-4</v>
      </c>
      <c r="I681" s="56">
        <v>-4.0358678840275372E-4</v>
      </c>
      <c r="J681" s="56">
        <v>1.783970266747148E-6</v>
      </c>
      <c r="K681" s="56">
        <v>-2.419712575120192E-4</v>
      </c>
      <c r="M681" s="62">
        <f t="shared" si="315"/>
        <v>1.147149327589247</v>
      </c>
      <c r="N681" s="62">
        <f t="shared" si="324"/>
        <v>1.0731504365826021</v>
      </c>
      <c r="O681" s="62">
        <f t="shared" si="324"/>
        <v>0.9037973041010664</v>
      </c>
      <c r="P681" s="62">
        <f t="shared" si="324"/>
        <v>1.157638648154498</v>
      </c>
      <c r="Q681" s="65">
        <f t="shared" si="303"/>
        <v>0.90549070153888833</v>
      </c>
      <c r="R681" s="65">
        <f t="shared" si="304"/>
        <v>0.94662264190541168</v>
      </c>
      <c r="S681" s="65">
        <f t="shared" si="305"/>
        <v>0.93971006157657055</v>
      </c>
      <c r="T681" s="65">
        <f t="shared" si="306"/>
        <v>1.0549849206361126</v>
      </c>
      <c r="U681" s="66">
        <f t="shared" si="286"/>
        <v>0.83879703990461463</v>
      </c>
      <c r="V681" s="66">
        <f t="shared" si="286"/>
        <v>0.8985578463132573</v>
      </c>
      <c r="W681" s="66">
        <f t="shared" si="286"/>
        <v>0.93872912361186622</v>
      </c>
      <c r="X681" s="66">
        <f t="shared" si="285"/>
        <v>1.0388903766354309</v>
      </c>
      <c r="Y681" s="82">
        <f t="shared" si="307"/>
        <v>0.88418552522340621</v>
      </c>
      <c r="Z681" s="82">
        <f t="shared" si="308"/>
        <v>0.93507683194460967</v>
      </c>
      <c r="AA681" s="82">
        <f t="shared" si="309"/>
        <v>0.95118587874113181</v>
      </c>
      <c r="AB681" s="82">
        <f t="shared" si="310"/>
        <v>1.0158572671880848</v>
      </c>
      <c r="AC681" s="66">
        <f t="shared" si="316"/>
        <v>0.91798962013697361</v>
      </c>
      <c r="AD681" s="66">
        <f t="shared" si="317"/>
        <v>0.95663781357527677</v>
      </c>
      <c r="AE681" s="66">
        <f t="shared" si="318"/>
        <v>0.95852498531733499</v>
      </c>
      <c r="AF681" s="66">
        <f t="shared" si="319"/>
        <v>1.0151882989108625</v>
      </c>
      <c r="AG681" s="59"/>
      <c r="AH681" s="54">
        <v>37603</v>
      </c>
      <c r="AI681" s="47">
        <f>Model!DL685</f>
        <v>100000</v>
      </c>
      <c r="AJ681" s="48">
        <f>Model!DM685*'Q3'!M681</f>
        <v>-426014.15116740216</v>
      </c>
      <c r="AK681" s="48">
        <f>Model!DR685*'Q3'!N681</f>
        <v>-243184.09480938801</v>
      </c>
      <c r="AL681" s="48">
        <f>Model!DW685*'Q3'!O681</f>
        <v>-142718.94762797616</v>
      </c>
      <c r="AM681" s="48">
        <f>Model!EB685*'Q3'!P681</f>
        <v>-89959.755249533584</v>
      </c>
      <c r="AN681" s="48"/>
      <c r="AO681" s="48">
        <f t="shared" si="287"/>
        <v>1822.181827062348</v>
      </c>
      <c r="AP681" s="48">
        <f t="shared" si="288"/>
        <v>305.39358891379379</v>
      </c>
      <c r="AQ681" s="48">
        <f t="shared" si="289"/>
        <v>-8.6631382900668541</v>
      </c>
      <c r="AR681" s="48">
        <f t="shared" si="290"/>
        <v>1010.563553630127</v>
      </c>
      <c r="AS681" s="48">
        <f>Model!$DM685*'Q3'!Q681</f>
        <v>-336269.95485995599</v>
      </c>
      <c r="AT681" s="48">
        <f>Model!$DR685*'Q3'!R681</f>
        <v>-214511.92903663311</v>
      </c>
      <c r="AU681" s="48">
        <f>Model!$DW685*'Q3'!S681</f>
        <v>-148389.94369099333</v>
      </c>
      <c r="AV681" s="48">
        <f>Model!$EB685*'Q3'!T681</f>
        <v>-81982.564597054778</v>
      </c>
      <c r="AW681" s="48"/>
      <c r="AX681" s="48">
        <f t="shared" si="291"/>
        <v>27059.643636011548</v>
      </c>
      <c r="AY681" s="48">
        <f t="shared" si="292"/>
        <v>14609.234275358249</v>
      </c>
      <c r="AZ681" s="48">
        <f t="shared" si="293"/>
        <v>-4841.7861239953054</v>
      </c>
      <c r="BA681" s="48">
        <f t="shared" si="294"/>
        <v>11705.970580288398</v>
      </c>
      <c r="BB681" s="48">
        <f>Model!$DM685*'Q3'!U681</f>
        <v>-311502.08640024968</v>
      </c>
      <c r="BC681" s="48">
        <f>Model!$DR685*'Q3'!V681</f>
        <v>-203620.07882642577</v>
      </c>
      <c r="BD681" s="48">
        <f>Model!$DW685*'Q3'!W681</f>
        <v>-148235.04343473492</v>
      </c>
      <c r="BE681" s="48">
        <f>Model!$EB685*'Q3'!X681</f>
        <v>-80731.862366732443</v>
      </c>
      <c r="BF681" s="48"/>
      <c r="BG681" s="48">
        <f t="shared" si="295"/>
        <v>34024.752913936551</v>
      </c>
      <c r="BH681" s="48">
        <f t="shared" si="296"/>
        <v>20042.911362125917</v>
      </c>
      <c r="BI681" s="48">
        <f t="shared" si="297"/>
        <v>-4709.7719274247356</v>
      </c>
      <c r="BJ681" s="48">
        <f t="shared" si="298"/>
        <v>13382.847817551126</v>
      </c>
      <c r="BK681" s="48"/>
      <c r="BL681" s="48">
        <f t="shared" si="299"/>
        <v>51620.592160911103</v>
      </c>
      <c r="BM681" s="48">
        <f t="shared" si="300"/>
        <v>11614.777705951568</v>
      </c>
      <c r="BN681" s="48">
        <f t="shared" si="301"/>
        <v>5973.5875017171629</v>
      </c>
      <c r="BO681" s="48">
        <f t="shared" si="302"/>
        <v>911.46053450653005</v>
      </c>
      <c r="BP681" s="48">
        <f>Model!$DM685*'Q3'!Y681</f>
        <v>-328357.90157689655</v>
      </c>
      <c r="BQ681" s="48">
        <f>Model!$DR685*'Q3'!Z681</f>
        <v>-211895.56021410343</v>
      </c>
      <c r="BR681" s="48">
        <f>Model!$DW685*'Q3'!AA681</f>
        <v>-150202.09398339351</v>
      </c>
      <c r="BS681" s="48">
        <f>Model!$EB685*'Q3'!AB681</f>
        <v>-78941.966277981221</v>
      </c>
      <c r="BT681" s="48"/>
      <c r="BU681" s="48">
        <f t="shared" si="311"/>
        <v>29284.635900441877</v>
      </c>
      <c r="BV681" s="48">
        <f t="shared" si="312"/>
        <v>15914.476547987899</v>
      </c>
      <c r="BW681" s="48">
        <f t="shared" si="313"/>
        <v>-6386.1965122987749</v>
      </c>
      <c r="BX681" s="48">
        <f t="shared" si="314"/>
        <v>15782.648453965565</v>
      </c>
      <c r="BY681" s="48">
        <f>Model!$DM685*'Q3'!AC681</f>
        <v>-340911.64890014147</v>
      </c>
      <c r="BZ681" s="48">
        <f>Model!$DR685*'Q3'!AD681</f>
        <v>-216781.44351836096</v>
      </c>
      <c r="CA681" s="48">
        <f>Model!$DW685*'Q3'!AE681</f>
        <v>-151361.01486347633</v>
      </c>
      <c r="CB681" s="48">
        <f>Model!$EB685*'Q3'!AF681</f>
        <v>-78889.980952003592</v>
      </c>
      <c r="CC681" s="48"/>
      <c r="CD681" s="26">
        <f t="shared" si="320"/>
        <v>25754.327182269029</v>
      </c>
      <c r="CE681" s="48">
        <f t="shared" si="321"/>
        <v>13477.029131195028</v>
      </c>
      <c r="CF681" s="48">
        <f t="shared" si="322"/>
        <v>-7373.8902228745574</v>
      </c>
      <c r="CG681" s="48">
        <f t="shared" si="323"/>
        <v>15852.347705865919</v>
      </c>
      <c r="CH681">
        <v>107.81851238582728</v>
      </c>
      <c r="CI681">
        <v>1.9343963408169147E-2</v>
      </c>
      <c r="CJ681">
        <v>1.869308444586097</v>
      </c>
      <c r="CK681">
        <v>1.8514017210135432</v>
      </c>
      <c r="CL681">
        <v>1.9961537938824062E-2</v>
      </c>
      <c r="CN681">
        <v>127.77759192152689</v>
      </c>
      <c r="CO681">
        <v>2.2344763734181233E-2</v>
      </c>
      <c r="CP681">
        <v>2.5845738066228758</v>
      </c>
      <c r="CQ681">
        <v>2.5560170085446368</v>
      </c>
      <c r="CR681">
        <v>3.4070261400844293E-2</v>
      </c>
      <c r="CT681">
        <v>108.45757703440842</v>
      </c>
      <c r="CU681">
        <v>3.133846060367735E-2</v>
      </c>
      <c r="CV681">
        <v>4.3696529068883407</v>
      </c>
      <c r="CW681">
        <v>4.3022401157016033</v>
      </c>
      <c r="CX681">
        <v>5.7628427805056517E-2</v>
      </c>
      <c r="CZ681">
        <v>140.56479112588056</v>
      </c>
      <c r="DA681">
        <v>3.3605926731792565E-2</v>
      </c>
      <c r="DB681">
        <v>5.3223973399777487</v>
      </c>
      <c r="DC681">
        <v>5.2344431829340419</v>
      </c>
      <c r="DD681">
        <v>1.9842557347303988E-2</v>
      </c>
      <c r="DF681">
        <v>133.42786300053541</v>
      </c>
      <c r="DG681">
        <v>3.8834703047342406E-2</v>
      </c>
      <c r="DH681">
        <v>7.2215574409916092</v>
      </c>
      <c r="DI681">
        <v>7.0840048290309303</v>
      </c>
      <c r="DJ681">
        <v>9.4520362582307033E-2</v>
      </c>
    </row>
    <row r="682" spans="1:114" x14ac:dyDescent="0.4">
      <c r="A682" s="54">
        <v>37610</v>
      </c>
      <c r="B682" s="56">
        <v>0</v>
      </c>
      <c r="C682" s="56">
        <v>-2.0000000000000052E-4</v>
      </c>
      <c r="D682" s="56">
        <v>-1.1999999999999997E-3</v>
      </c>
      <c r="E682" s="56">
        <v>-1.2999999999999991E-3</v>
      </c>
      <c r="F682" s="56">
        <v>-1.3000000000000025E-3</v>
      </c>
      <c r="G682" s="56">
        <v>-1.18286124399377E-3</v>
      </c>
      <c r="H682" s="56">
        <v>-1.2022779360208354E-3</v>
      </c>
      <c r="I682" s="56">
        <v>-1.2960326323065603E-3</v>
      </c>
      <c r="J682" s="56">
        <v>-1.2849312513650707E-3</v>
      </c>
      <c r="K682" s="56">
        <v>-1.2836143878550803E-3</v>
      </c>
      <c r="M682" s="62">
        <f t="shared" si="315"/>
        <v>1.2517736541889066</v>
      </c>
      <c r="N682" s="62">
        <f t="shared" si="324"/>
        <v>1.1382281905653133</v>
      </c>
      <c r="O682" s="62">
        <f t="shared" si="324"/>
        <v>0.91204738013128028</v>
      </c>
      <c r="P682" s="62">
        <f t="shared" si="324"/>
        <v>1.119698717460877</v>
      </c>
      <c r="Q682" s="65">
        <f t="shared" si="303"/>
        <v>0.90858145443948968</v>
      </c>
      <c r="R682" s="65">
        <f t="shared" si="304"/>
        <v>0.94902571900123833</v>
      </c>
      <c r="S682" s="65">
        <f t="shared" si="305"/>
        <v>0.94026546224165375</v>
      </c>
      <c r="T682" s="65">
        <f t="shared" si="306"/>
        <v>1.0533983257440658</v>
      </c>
      <c r="U682" s="66">
        <f t="shared" si="286"/>
        <v>0.83703818401055663</v>
      </c>
      <c r="V682" s="66">
        <f t="shared" si="286"/>
        <v>0.89796059245552962</v>
      </c>
      <c r="W682" s="66">
        <f t="shared" si="286"/>
        <v>0.93889803089071988</v>
      </c>
      <c r="X682" s="66">
        <f t="shared" si="285"/>
        <v>1.0371536027664003</v>
      </c>
      <c r="Y682" s="82">
        <f t="shared" si="307"/>
        <v>0.8835981257068477</v>
      </c>
      <c r="Z682" s="82">
        <f t="shared" si="308"/>
        <v>0.93451304508694444</v>
      </c>
      <c r="AA682" s="82">
        <f t="shared" si="309"/>
        <v>0.95091464194425235</v>
      </c>
      <c r="AB682" s="82">
        <f t="shared" si="310"/>
        <v>1.0160693950963375</v>
      </c>
      <c r="AC682" s="66">
        <f t="shared" si="316"/>
        <v>0.91809660482942812</v>
      </c>
      <c r="AD682" s="66">
        <f t="shared" si="317"/>
        <v>0.95672917523178858</v>
      </c>
      <c r="AE682" s="66">
        <f t="shared" si="318"/>
        <v>0.95855259686424943</v>
      </c>
      <c r="AF682" s="66">
        <f t="shared" si="319"/>
        <v>1.0150550772450515</v>
      </c>
      <c r="AG682" s="59"/>
      <c r="AH682" s="54">
        <v>37610</v>
      </c>
      <c r="AI682" s="47">
        <f>Model!DL686</f>
        <v>100000</v>
      </c>
      <c r="AJ682" s="48">
        <f>Model!DM686*'Q3'!M682</f>
        <v>-465130.92960620788</v>
      </c>
      <c r="AK682" s="48">
        <f>Model!DR686*'Q3'!N682</f>
        <v>-257987.99534595603</v>
      </c>
      <c r="AL682" s="48">
        <f>Model!DW686*'Q3'!O682</f>
        <v>-143942.72519170473</v>
      </c>
      <c r="AM682" s="48">
        <f>Model!EB686*'Q3'!P682</f>
        <v>-87164.461658487038</v>
      </c>
      <c r="AN682" s="48"/>
      <c r="AO682" s="48">
        <f t="shared" si="287"/>
        <v>-19581.653317185952</v>
      </c>
      <c r="AP682" s="48">
        <f t="shared" si="288"/>
        <v>-16121.66579483102</v>
      </c>
      <c r="AQ682" s="48">
        <f t="shared" si="289"/>
        <v>-9461.9826578768225</v>
      </c>
      <c r="AR682" s="48">
        <f t="shared" si="290"/>
        <v>18598.978179609858</v>
      </c>
      <c r="AS682" s="48">
        <f>Model!$DM686*'Q3'!Q682</f>
        <v>-337608.42873804708</v>
      </c>
      <c r="AT682" s="48">
        <f>Model!$DR686*'Q3'!R682</f>
        <v>-215103.82962425397</v>
      </c>
      <c r="AU682" s="48">
        <f>Model!$DW686*'Q3'!S682</f>
        <v>-148396.20834086501</v>
      </c>
      <c r="AV682" s="48">
        <f>Model!$EB686*'Q3'!T682</f>
        <v>-82003.217958174777</v>
      </c>
      <c r="AW682" s="48"/>
      <c r="AX682" s="48">
        <f t="shared" si="291"/>
        <v>-9155.8322191990155</v>
      </c>
      <c r="AY682" s="48">
        <f t="shared" si="292"/>
        <v>-10375.653154776996</v>
      </c>
      <c r="AZ682" s="48">
        <f t="shared" si="293"/>
        <v>-10325.433000907989</v>
      </c>
      <c r="BA682" s="48">
        <f t="shared" si="294"/>
        <v>18589.915472765446</v>
      </c>
      <c r="BB682" s="48">
        <f>Model!$DM686*'Q3'!U682</f>
        <v>-311024.55890637217</v>
      </c>
      <c r="BC682" s="48">
        <f>Model!$DR686*'Q3'!V682</f>
        <v>-203529.53394363844</v>
      </c>
      <c r="BD682" s="48">
        <f>Model!$DW686*'Q3'!W682</f>
        <v>-148180.3952159617</v>
      </c>
      <c r="BE682" s="48">
        <f>Model!$EB686*'Q3'!X682</f>
        <v>-80738.625518209839</v>
      </c>
      <c r="BF682" s="48"/>
      <c r="BG682" s="48">
        <f t="shared" si="295"/>
        <v>-6982.4222792249275</v>
      </c>
      <c r="BH682" s="48">
        <f t="shared" si="296"/>
        <v>-8824.8231884875204</v>
      </c>
      <c r="BI682" s="48">
        <f t="shared" si="297"/>
        <v>-10283.590714659858</v>
      </c>
      <c r="BJ682" s="48">
        <f t="shared" si="298"/>
        <v>18587.694955536164</v>
      </c>
      <c r="BK682" s="48"/>
      <c r="BL682" s="48">
        <f t="shared" si="299"/>
        <v>282254.35876929609</v>
      </c>
      <c r="BM682" s="48">
        <f t="shared" si="300"/>
        <v>164033.68997282893</v>
      </c>
      <c r="BN682" s="48">
        <f t="shared" si="301"/>
        <v>31911.211681351266</v>
      </c>
      <c r="BO682" s="48">
        <f t="shared" si="302"/>
        <v>33896.052282214725</v>
      </c>
      <c r="BP682" s="48">
        <f>Model!$DM686*'Q3'!Y682</f>
        <v>-328325.1858137495</v>
      </c>
      <c r="BQ682" s="48">
        <f>Model!$DR686*'Q3'!Z682</f>
        <v>-211814.42273616884</v>
      </c>
      <c r="BR682" s="48">
        <f>Model!$DW686*'Q3'!AA682</f>
        <v>-150076.90166978788</v>
      </c>
      <c r="BS682" s="48">
        <f>Model!$EB686*'Q3'!AB682</f>
        <v>-79097.296844346303</v>
      </c>
      <c r="BT682" s="48"/>
      <c r="BU682" s="48">
        <f t="shared" si="311"/>
        <v>-8396.8647485254151</v>
      </c>
      <c r="BV682" s="48">
        <f t="shared" si="312"/>
        <v>-9934.9083428136182</v>
      </c>
      <c r="BW682" s="48">
        <f t="shared" si="313"/>
        <v>-10651.289231364877</v>
      </c>
      <c r="BX682" s="48">
        <f t="shared" si="314"/>
        <v>18584.812921385044</v>
      </c>
      <c r="BY682" s="48">
        <f>Model!$DM686*'Q3'!AC682</f>
        <v>-341144.0445671585</v>
      </c>
      <c r="BZ682" s="48">
        <f>Model!$DR686*'Q3'!AD682</f>
        <v>-216849.87602042337</v>
      </c>
      <c r="CA682" s="48">
        <f>Model!$DW686*'Q3'!AE682</f>
        <v>-151282.35225275817</v>
      </c>
      <c r="CB682" s="48">
        <f>Model!$EB686*'Q3'!AF682</f>
        <v>-79018.335898799778</v>
      </c>
      <c r="CC682" s="48"/>
      <c r="CD682" s="26">
        <f t="shared" si="320"/>
        <v>-9444.892564272046</v>
      </c>
      <c r="CE682" s="48">
        <f t="shared" si="321"/>
        <v>-10609.604416126425</v>
      </c>
      <c r="CF682" s="48">
        <f t="shared" si="322"/>
        <v>-10885.00443461406</v>
      </c>
      <c r="CG682" s="48">
        <f t="shared" si="323"/>
        <v>18584.674272651675</v>
      </c>
      <c r="CH682">
        <v>108.09972791671788</v>
      </c>
      <c r="CI682">
        <v>1.7953374861152806E-2</v>
      </c>
      <c r="CJ682">
        <v>1.8707183312085465</v>
      </c>
      <c r="CK682">
        <v>1.8540748805331175</v>
      </c>
      <c r="CL682">
        <v>2.0042499012285123E-2</v>
      </c>
      <c r="CN682">
        <v>128.27646740933662</v>
      </c>
      <c r="CO682">
        <v>2.0844138448008708E-2</v>
      </c>
      <c r="CP682">
        <v>2.5872461429976656</v>
      </c>
      <c r="CQ682">
        <v>2.5605598113911432</v>
      </c>
      <c r="CR682">
        <v>3.4775108228597862E-2</v>
      </c>
      <c r="CT682">
        <v>109.30982995999656</v>
      </c>
      <c r="CU682">
        <v>2.9554365321480404E-2</v>
      </c>
      <c r="CV682">
        <v>4.3757906086448095</v>
      </c>
      <c r="CW682">
        <v>4.3120703573286017</v>
      </c>
      <c r="CX682">
        <v>5.7977205343922346E-2</v>
      </c>
      <c r="CZ682">
        <v>141.7810309010257</v>
      </c>
      <c r="DA682">
        <v>3.2000648337024859E-2</v>
      </c>
      <c r="DB682">
        <v>5.3337388185607564</v>
      </c>
      <c r="DC682">
        <v>5.2497412566534862</v>
      </c>
      <c r="DD682">
        <v>2.0341469361389121E-2</v>
      </c>
      <c r="DF682">
        <v>134.7686115789005</v>
      </c>
      <c r="DG682">
        <v>3.7464016030355728E-2</v>
      </c>
      <c r="DH682">
        <v>7.2402207801259495</v>
      </c>
      <c r="DI682">
        <v>7.1070907001658474</v>
      </c>
      <c r="DJ682">
        <v>9.5781274602666708E-2</v>
      </c>
    </row>
    <row r="683" spans="1:114" x14ac:dyDescent="0.4">
      <c r="A683" s="54">
        <v>37617</v>
      </c>
      <c r="B683" s="56">
        <v>-2.0000000000000052E-4</v>
      </c>
      <c r="C683" s="56">
        <v>-2.9999999999999992E-4</v>
      </c>
      <c r="D683" s="56">
        <v>-9.9999999999999395E-5</v>
      </c>
      <c r="E683" s="56">
        <v>1.9999999999999879E-4</v>
      </c>
      <c r="F683" s="56">
        <v>1.9999999999999879E-4</v>
      </c>
      <c r="G683" s="56">
        <v>-1.0716537854489616E-4</v>
      </c>
      <c r="H683" s="56">
        <v>-1.778762084290314E-5</v>
      </c>
      <c r="I683" s="56">
        <v>1.8138933455583497E-4</v>
      </c>
      <c r="J683" s="56">
        <v>1.836859628500942E-4</v>
      </c>
      <c r="K683" s="56">
        <v>1.7483122144573704E-4</v>
      </c>
      <c r="M683" s="62">
        <f t="shared" si="315"/>
        <v>1.4918866499490258</v>
      </c>
      <c r="N683" s="62">
        <f t="shared" si="324"/>
        <v>1.3051258150791192</v>
      </c>
      <c r="O683" s="62">
        <f t="shared" si="324"/>
        <v>0.95348038217433939</v>
      </c>
      <c r="P683" s="62">
        <f t="shared" si="324"/>
        <v>0.98139743077732378</v>
      </c>
      <c r="Q683" s="65">
        <f t="shared" si="303"/>
        <v>0.9119162286329473</v>
      </c>
      <c r="R683" s="65">
        <f t="shared" si="304"/>
        <v>0.95160787692608384</v>
      </c>
      <c r="S683" s="65">
        <f t="shared" si="305"/>
        <v>0.94110601812197658</v>
      </c>
      <c r="T683" s="65">
        <f t="shared" si="306"/>
        <v>1.0517180253625529</v>
      </c>
      <c r="U683" s="66">
        <f t="shared" si="286"/>
        <v>0.839188753531529</v>
      </c>
      <c r="V683" s="66">
        <f t="shared" si="286"/>
        <v>0.89937326216545233</v>
      </c>
      <c r="W683" s="66">
        <f t="shared" si="286"/>
        <v>0.93897590982625057</v>
      </c>
      <c r="X683" s="66">
        <f t="shared" si="285"/>
        <v>1.0372403520317659</v>
      </c>
      <c r="Y683" s="82">
        <f t="shared" si="307"/>
        <v>0.88466064398734812</v>
      </c>
      <c r="Z683" s="82">
        <f t="shared" si="308"/>
        <v>0.93524243547375618</v>
      </c>
      <c r="AA683" s="82">
        <f t="shared" si="309"/>
        <v>0.95109916847536724</v>
      </c>
      <c r="AB683" s="82">
        <f t="shared" si="310"/>
        <v>1.0159576227391347</v>
      </c>
      <c r="AC683" s="66">
        <f t="shared" si="316"/>
        <v>0.91843296424924803</v>
      </c>
      <c r="AD683" s="66">
        <f t="shared" si="317"/>
        <v>0.95693370857052162</v>
      </c>
      <c r="AE683" s="66">
        <f t="shared" si="318"/>
        <v>0.95847565223394593</v>
      </c>
      <c r="AF683" s="66">
        <f t="shared" si="319"/>
        <v>1.0153318305554413</v>
      </c>
      <c r="AG683" s="59"/>
      <c r="AH683" s="54">
        <v>37617</v>
      </c>
      <c r="AI683" s="47">
        <f>Model!DL687</f>
        <v>100000</v>
      </c>
      <c r="AJ683" s="48">
        <f>Model!DM687*'Q3'!M683</f>
        <v>-557569.24744031508</v>
      </c>
      <c r="AK683" s="48">
        <f>Model!DR687*'Q3'!N683</f>
        <v>-297205.67635830428</v>
      </c>
      <c r="AL683" s="48">
        <f>Model!DW687*'Q3'!O683</f>
        <v>-150765.27363223754</v>
      </c>
      <c r="AM683" s="48">
        <f>Model!EB687*'Q3'!P683</f>
        <v>-76153.846218447114</v>
      </c>
      <c r="AN683" s="48"/>
      <c r="AO683" s="48">
        <f t="shared" si="287"/>
        <v>-35568.633902194706</v>
      </c>
      <c r="AP683" s="48">
        <f t="shared" si="288"/>
        <v>-21123.690241890741</v>
      </c>
      <c r="AQ683" s="48">
        <f t="shared" si="289"/>
        <v>4070.0119628212269</v>
      </c>
      <c r="AR683" s="48">
        <f t="shared" si="290"/>
        <v>1471.5026183796872</v>
      </c>
      <c r="AS683" s="48">
        <f>Model!$DM687*'Q3'!Q683</f>
        <v>-340814.39454187453</v>
      </c>
      <c r="AT683" s="48">
        <f>Model!$DR687*'Q3'!R683</f>
        <v>-216701.91442237422</v>
      </c>
      <c r="AU683" s="48">
        <f>Model!$DW687*'Q3'!S683</f>
        <v>-148808.62678636852</v>
      </c>
      <c r="AV683" s="48">
        <f>Model!$EB687*'Q3'!T683</f>
        <v>-81610.538459623742</v>
      </c>
      <c r="AW683" s="48"/>
      <c r="AX683" s="48">
        <f t="shared" si="291"/>
        <v>16492.612731591609</v>
      </c>
      <c r="AY683" s="48">
        <f t="shared" si="292"/>
        <v>11238.307022180481</v>
      </c>
      <c r="AZ683" s="48">
        <f t="shared" si="293"/>
        <v>5293.6012549020379</v>
      </c>
      <c r="BA683" s="48">
        <f t="shared" si="294"/>
        <v>-5470.2622477168916</v>
      </c>
      <c r="BB683" s="48">
        <f>Model!$DM687*'Q3'!U683</f>
        <v>-313633.64085531427</v>
      </c>
      <c r="BC683" s="48">
        <f>Model!$DR687*'Q3'!V683</f>
        <v>-204806.95086416139</v>
      </c>
      <c r="BD683" s="48">
        <f>Model!$DW687*'Q3'!W683</f>
        <v>-148471.81192779841</v>
      </c>
      <c r="BE683" s="48">
        <f>Model!$EB687*'Q3'!X683</f>
        <v>-80487.109282149337</v>
      </c>
      <c r="BF683" s="48"/>
      <c r="BG683" s="48">
        <f t="shared" si="295"/>
        <v>23021.019835035942</v>
      </c>
      <c r="BH683" s="48">
        <f t="shared" si="296"/>
        <v>16020.006272874802</v>
      </c>
      <c r="BI683" s="48">
        <f t="shared" si="297"/>
        <v>5504.2284589016781</v>
      </c>
      <c r="BJ683" s="48">
        <f t="shared" si="298"/>
        <v>-4041.0848543336178</v>
      </c>
      <c r="BK683" s="48"/>
      <c r="BL683" s="48">
        <f t="shared" si="299"/>
        <v>988524.93772978324</v>
      </c>
      <c r="BM683" s="48">
        <f t="shared" si="300"/>
        <v>535589.47819386993</v>
      </c>
      <c r="BN683" s="48">
        <f t="shared" si="301"/>
        <v>866.52199228814391</v>
      </c>
      <c r="BO683" s="48">
        <f t="shared" si="302"/>
        <v>1175.185297092577</v>
      </c>
      <c r="BP683" s="48">
        <f>Model!$DM687*'Q3'!Y683</f>
        <v>-330628.047060374</v>
      </c>
      <c r="BQ683" s="48">
        <f>Model!$DR687*'Q3'!Z683</f>
        <v>-212975.14567751845</v>
      </c>
      <c r="BR683" s="48">
        <f>Model!$DW687*'Q3'!AA683</f>
        <v>-150388.75373564177</v>
      </c>
      <c r="BS683" s="48">
        <f>Model!$EB687*'Q3'!AB683</f>
        <v>-78835.625751795946</v>
      </c>
      <c r="BT683" s="48"/>
      <c r="BU683" s="48">
        <f t="shared" si="311"/>
        <v>18939.219769175776</v>
      </c>
      <c r="BV683" s="48">
        <f t="shared" si="312"/>
        <v>12736.444215083771</v>
      </c>
      <c r="BW683" s="48">
        <f t="shared" si="313"/>
        <v>4305.4687161452312</v>
      </c>
      <c r="BX683" s="48">
        <f t="shared" si="314"/>
        <v>-1940.139841999131</v>
      </c>
      <c r="BY683" s="48">
        <f>Model!$DM687*'Q3'!AC683</f>
        <v>-343249.92231703922</v>
      </c>
      <c r="BZ683" s="48">
        <f>Model!$DR687*'Q3'!AD683</f>
        <v>-217914.72270320624</v>
      </c>
      <c r="CA683" s="48">
        <f>Model!$DW687*'Q3'!AE683</f>
        <v>-151555.13074045206</v>
      </c>
      <c r="CB683" s="48">
        <f>Model!$EB687*'Q3'!AF683</f>
        <v>-78787.065932677666</v>
      </c>
      <c r="CC683" s="48"/>
      <c r="CD683" s="26">
        <f t="shared" si="320"/>
        <v>15907.635691904768</v>
      </c>
      <c r="CE683" s="48">
        <f t="shared" si="321"/>
        <v>10750.765852398064</v>
      </c>
      <c r="CF683" s="48">
        <f t="shared" si="322"/>
        <v>3576.074744704616</v>
      </c>
      <c r="CG683" s="48">
        <f t="shared" si="323"/>
        <v>-1878.364167036998</v>
      </c>
      <c r="CH683">
        <v>108.1814846343717</v>
      </c>
      <c r="CI683">
        <v>1.7549968159103275E-2</v>
      </c>
      <c r="CJ683">
        <v>1.8711276800732362</v>
      </c>
      <c r="CK683">
        <v>1.8548513886677425</v>
      </c>
      <c r="CL683">
        <v>2.0066057700220238E-2</v>
      </c>
      <c r="CN683">
        <v>128.41045655296</v>
      </c>
      <c r="CO683">
        <v>2.0442350332582408E-2</v>
      </c>
      <c r="CP683">
        <v>2.5879621533464707</v>
      </c>
      <c r="CQ683">
        <v>2.5617777739814942</v>
      </c>
      <c r="CR683">
        <v>3.4889063163777156E-2</v>
      </c>
      <c r="CT683">
        <v>109.50371198763912</v>
      </c>
      <c r="CU683">
        <v>2.915077853307765E-2</v>
      </c>
      <c r="CV683">
        <v>4.3771793246195516</v>
      </c>
      <c r="CW683">
        <v>4.3142967697885135</v>
      </c>
      <c r="CX683">
        <v>5.8080598907866418E-2</v>
      </c>
      <c r="CZ683">
        <v>141.96549014869257</v>
      </c>
      <c r="DA683">
        <v>3.175867707951284E-2</v>
      </c>
      <c r="DB683">
        <v>5.3354480696581268</v>
      </c>
      <c r="DC683">
        <v>5.2520490054728324</v>
      </c>
      <c r="DD683">
        <v>2.0330020648014938E-2</v>
      </c>
      <c r="DF683">
        <v>134.7668556635881</v>
      </c>
      <c r="DG683">
        <v>3.7465800000622475E-2</v>
      </c>
      <c r="DH683">
        <v>7.2401965022832053</v>
      </c>
      <c r="DI683">
        <v>7.1070606459072776</v>
      </c>
      <c r="DJ683">
        <v>9.5779621625935327E-2</v>
      </c>
    </row>
    <row r="684" spans="1:114" x14ac:dyDescent="0.4">
      <c r="A684" s="54">
        <v>37624</v>
      </c>
      <c r="B684" s="56">
        <v>1.0000000000000113E-4</v>
      </c>
      <c r="C684" s="56">
        <v>2.9999999999999992E-4</v>
      </c>
      <c r="D684" s="56">
        <v>1.0000000000000009E-3</v>
      </c>
      <c r="E684" s="56">
        <v>2.1000000000000012E-3</v>
      </c>
      <c r="F684" s="56">
        <v>1.5999999999999973E-3</v>
      </c>
      <c r="G684" s="56">
        <v>9.8980930738213138E-4</v>
      </c>
      <c r="H684" s="56">
        <v>1.3128616465925592E-3</v>
      </c>
      <c r="I684" s="56">
        <v>2.0450760994738179E-3</v>
      </c>
      <c r="J684" s="56">
        <v>1.6368877056396891E-3</v>
      </c>
      <c r="K684" s="56">
        <v>1.8532720822370362E-3</v>
      </c>
      <c r="M684" s="62">
        <f t="shared" si="315"/>
        <v>1.3728418411037226</v>
      </c>
      <c r="N684" s="62">
        <f t="shared" si="324"/>
        <v>1.2230724944773599</v>
      </c>
      <c r="O684" s="62">
        <f t="shared" si="324"/>
        <v>0.95041314993454207</v>
      </c>
      <c r="P684" s="62">
        <f t="shared" si="324"/>
        <v>1.0087069647822224</v>
      </c>
      <c r="Q684" s="65">
        <f t="shared" si="303"/>
        <v>0.91273297740375514</v>
      </c>
      <c r="R684" s="65">
        <f t="shared" si="304"/>
        <v>0.95229111383145215</v>
      </c>
      <c r="S684" s="65">
        <f t="shared" si="305"/>
        <v>0.94111641141371205</v>
      </c>
      <c r="T684" s="65">
        <f t="shared" si="306"/>
        <v>1.0517138376964841</v>
      </c>
      <c r="U684" s="66">
        <f t="shared" si="286"/>
        <v>0.86494146431559238</v>
      </c>
      <c r="V684" s="66">
        <f t="shared" si="286"/>
        <v>0.91884904413771429</v>
      </c>
      <c r="W684" s="66">
        <f t="shared" si="286"/>
        <v>0.9392406115009998</v>
      </c>
      <c r="X684" s="66">
        <f t="shared" si="285"/>
        <v>1.0365891486478447</v>
      </c>
      <c r="Y684" s="82">
        <f t="shared" si="307"/>
        <v>0.88476795188217094</v>
      </c>
      <c r="Z684" s="82">
        <f t="shared" si="308"/>
        <v>0.93534378386271455</v>
      </c>
      <c r="AA684" s="82">
        <f t="shared" si="309"/>
        <v>0.9510962254821056</v>
      </c>
      <c r="AB684" s="82">
        <f t="shared" si="310"/>
        <v>1.0160000718523596</v>
      </c>
      <c r="AC684" s="66">
        <f t="shared" si="316"/>
        <v>0.91862318058836845</v>
      </c>
      <c r="AD684" s="66">
        <f t="shared" si="317"/>
        <v>0.95704720668986121</v>
      </c>
      <c r="AE684" s="66">
        <f t="shared" si="318"/>
        <v>0.95847296606284449</v>
      </c>
      <c r="AF684" s="66">
        <f t="shared" si="319"/>
        <v>1.0153621200375309</v>
      </c>
      <c r="AG684" s="59"/>
      <c r="AH684" s="54">
        <v>37624</v>
      </c>
      <c r="AI684" s="47">
        <f>Model!DL688</f>
        <v>100000</v>
      </c>
      <c r="AJ684" s="48">
        <f>Model!DM688*'Q3'!M684</f>
        <v>-512272.98807921563</v>
      </c>
      <c r="AK684" s="48">
        <f>Model!DR688*'Q3'!N684</f>
        <v>-278151.41655231133</v>
      </c>
      <c r="AL684" s="48">
        <f>Model!DW688*'Q3'!O684</f>
        <v>-150245.88886217546</v>
      </c>
      <c r="AM684" s="48">
        <f>Model!EB688*'Q3'!P684</f>
        <v>-78313.76009262455</v>
      </c>
      <c r="AN684" s="48"/>
      <c r="AO684" s="48">
        <f t="shared" si="287"/>
        <v>-24609.80497578247</v>
      </c>
      <c r="AP684" s="48">
        <f t="shared" si="288"/>
        <v>-15102.78759437324</v>
      </c>
      <c r="AQ684" s="48">
        <f t="shared" si="289"/>
        <v>-257.41696315097033</v>
      </c>
      <c r="AR684" s="48">
        <f t="shared" si="290"/>
        <v>868.60952505256864</v>
      </c>
      <c r="AS684" s="48">
        <f>Model!$DM688*'Q3'!Q684</f>
        <v>-340584.35258438089</v>
      </c>
      <c r="AT684" s="48">
        <f>Model!$DR688*'Q3'!R684</f>
        <v>-216570.25522071373</v>
      </c>
      <c r="AU684" s="48">
        <f>Model!$DW688*'Q3'!S684</f>
        <v>-148776.2156546051</v>
      </c>
      <c r="AV684" s="48">
        <f>Model!$EB688*'Q3'!T684</f>
        <v>-81652.717832912022</v>
      </c>
      <c r="AW684" s="48"/>
      <c r="AX684" s="48">
        <f t="shared" si="291"/>
        <v>-20867.97357959074</v>
      </c>
      <c r="AY684" s="48">
        <f t="shared" si="292"/>
        <v>-14735.802683443097</v>
      </c>
      <c r="AZ684" s="48">
        <f t="shared" si="293"/>
        <v>-386.41685003532803</v>
      </c>
      <c r="BA684" s="48">
        <f t="shared" si="294"/>
        <v>1478.887205269275</v>
      </c>
      <c r="BB684" s="48">
        <f>Model!$DM688*'Q3'!U684</f>
        <v>-322751.05199469527</v>
      </c>
      <c r="BC684" s="48">
        <f>Model!$DR688*'Q3'!V684</f>
        <v>-208964.85235231777</v>
      </c>
      <c r="BD684" s="48">
        <f>Model!$DW688*'Q3'!W684</f>
        <v>-148479.68016871408</v>
      </c>
      <c r="BE684" s="48">
        <f>Model!$EB688*'Q3'!X684</f>
        <v>-80478.470691784751</v>
      </c>
      <c r="BF684" s="48"/>
      <c r="BG684" s="48">
        <f t="shared" si="295"/>
        <v>-20479.309508425602</v>
      </c>
      <c r="BH684" s="48">
        <f t="shared" si="296"/>
        <v>-14690.479275538901</v>
      </c>
      <c r="BI684" s="48">
        <f t="shared" si="297"/>
        <v>-412.44511532593606</v>
      </c>
      <c r="BJ684" s="48">
        <f t="shared" si="298"/>
        <v>1264.2642968563778</v>
      </c>
      <c r="BK684" s="48"/>
      <c r="BL684" s="48">
        <f t="shared" si="299"/>
        <v>326269.20790646377</v>
      </c>
      <c r="BM684" s="48">
        <f t="shared" si="300"/>
        <v>213257.77698380325</v>
      </c>
      <c r="BN684" s="48">
        <f t="shared" si="301"/>
        <v>31690.819306301622</v>
      </c>
      <c r="BO684" s="48">
        <f t="shared" si="302"/>
        <v>41486.816426988036</v>
      </c>
      <c r="BP684" s="48">
        <f>Model!$DM688*'Q3'!Y684</f>
        <v>-330149.26329970697</v>
      </c>
      <c r="BQ684" s="48">
        <f>Model!$DR688*'Q3'!Z684</f>
        <v>-212716.0896999707</v>
      </c>
      <c r="BR684" s="48">
        <f>Model!$DW688*'Q3'!AA684</f>
        <v>-150353.87273509509</v>
      </c>
      <c r="BS684" s="48">
        <f>Model!$EB688*'Q3'!AB684</f>
        <v>-78879.980667441196</v>
      </c>
      <c r="BT684" s="48"/>
      <c r="BU684" s="48">
        <f t="shared" si="311"/>
        <v>-20640.548248875526</v>
      </c>
      <c r="BV684" s="48">
        <f t="shared" si="312"/>
        <v>-14712.83428596966</v>
      </c>
      <c r="BW684" s="48">
        <f t="shared" si="313"/>
        <v>-247.93872858820214</v>
      </c>
      <c r="BX684" s="48">
        <f t="shared" si="314"/>
        <v>972.1004362194526</v>
      </c>
      <c r="BY684" s="48">
        <f>Model!$DM688*'Q3'!AC684</f>
        <v>-342782.26926744881</v>
      </c>
      <c r="BZ684" s="48">
        <f>Model!$DR688*'Q3'!AD684</f>
        <v>-217651.88690795572</v>
      </c>
      <c r="CA684" s="48">
        <f>Model!$DW688*'Q3'!AE684</f>
        <v>-151520.02341970539</v>
      </c>
      <c r="CB684" s="48">
        <f>Model!$EB688*'Q3'!AF684</f>
        <v>-78830.451510687592</v>
      </c>
      <c r="CC684" s="48"/>
      <c r="CD684" s="26">
        <f t="shared" si="320"/>
        <v>-20915.875606578222</v>
      </c>
      <c r="CE684" s="48">
        <f t="shared" si="321"/>
        <v>-14742.248526616861</v>
      </c>
      <c r="CF684" s="48">
        <f t="shared" si="322"/>
        <v>-145.5803909455517</v>
      </c>
      <c r="CG684" s="48">
        <f t="shared" si="323"/>
        <v>963.04774935194109</v>
      </c>
      <c r="CH684">
        <v>108.42166955266822</v>
      </c>
      <c r="CI684">
        <v>1.6367106915109505E-2</v>
      </c>
      <c r="CJ684">
        <v>1.8723288575701376</v>
      </c>
      <c r="CK684">
        <v>1.8571309273485028</v>
      </c>
      <c r="CL684">
        <v>2.0135323572101967E-2</v>
      </c>
      <c r="CN684">
        <v>128.81245015531894</v>
      </c>
      <c r="CO684">
        <v>1.9240072396561572E-2</v>
      </c>
      <c r="CP684">
        <v>2.5901059474014225</v>
      </c>
      <c r="CQ684">
        <v>2.5654264520684964</v>
      </c>
      <c r="CR684">
        <v>3.5451482268034434E-2</v>
      </c>
      <c r="CT684">
        <v>110.12906208321928</v>
      </c>
      <c r="CU684">
        <v>2.785474590077109E-2</v>
      </c>
      <c r="CV684">
        <v>4.3816396011131165</v>
      </c>
      <c r="CW684">
        <v>4.3214531119355852</v>
      </c>
      <c r="CX684">
        <v>5.8354340967158191E-2</v>
      </c>
      <c r="CZ684">
        <v>142.94900105108167</v>
      </c>
      <c r="DA684">
        <v>3.047506269165776E-2</v>
      </c>
      <c r="DB684">
        <v>5.3445139894031755</v>
      </c>
      <c r="DC684">
        <v>5.2642990673506027</v>
      </c>
      <c r="DD684">
        <v>2.0815444722826076E-2</v>
      </c>
      <c r="DF684">
        <v>136.03901186358661</v>
      </c>
      <c r="DG684">
        <v>3.6180868749257404E-2</v>
      </c>
      <c r="DH684">
        <v>7.257674260434813</v>
      </c>
      <c r="DI684">
        <v>7.1287127502508216</v>
      </c>
      <c r="DJ684">
        <v>9.6978303840347266E-2</v>
      </c>
    </row>
    <row r="685" spans="1:114" x14ac:dyDescent="0.4">
      <c r="A685" s="54">
        <v>37631</v>
      </c>
      <c r="B685" s="56">
        <v>-2.0000000000000052E-4</v>
      </c>
      <c r="C685" s="56">
        <v>-2.9999999999999992E-4</v>
      </c>
      <c r="D685" s="56">
        <v>-5.0000000000000044E-4</v>
      </c>
      <c r="E685" s="56">
        <v>-1.0000000000000286E-4</v>
      </c>
      <c r="F685" s="56">
        <v>0</v>
      </c>
      <c r="G685" s="56">
        <v>-4.9977081779015511E-4</v>
      </c>
      <c r="H685" s="56">
        <v>-3.7635953791749846E-4</v>
      </c>
      <c r="I685" s="56">
        <v>-1.2373631006611097E-4</v>
      </c>
      <c r="J685" s="56">
        <v>-3.7513735371523527E-5</v>
      </c>
      <c r="K685" s="56">
        <v>-9.726244449676652E-5</v>
      </c>
      <c r="M685" s="62">
        <f t="shared" si="315"/>
        <v>1.4489560231180005</v>
      </c>
      <c r="N685" s="62">
        <f t="shared" si="324"/>
        <v>1.2426162264642306</v>
      </c>
      <c r="O685" s="62">
        <f t="shared" si="324"/>
        <v>0.92125491353799527</v>
      </c>
      <c r="P685" s="62">
        <f t="shared" si="324"/>
        <v>1.0827434362328971</v>
      </c>
      <c r="Q685" s="65">
        <f t="shared" si="303"/>
        <v>0.93174713403097553</v>
      </c>
      <c r="R685" s="65">
        <f t="shared" si="304"/>
        <v>0.96758688297757245</v>
      </c>
      <c r="S685" s="65">
        <f t="shared" si="305"/>
        <v>0.94022185209697129</v>
      </c>
      <c r="T685" s="65">
        <f t="shared" si="306"/>
        <v>1.0530590907871138</v>
      </c>
      <c r="U685" s="66">
        <f t="shared" si="286"/>
        <v>0.86587405950077012</v>
      </c>
      <c r="V685" s="66">
        <f t="shared" si="286"/>
        <v>0.91922217250568017</v>
      </c>
      <c r="W685" s="66">
        <f t="shared" si="286"/>
        <v>0.93904177937894129</v>
      </c>
      <c r="X685" s="66">
        <f t="shared" si="285"/>
        <v>1.0379119877775265</v>
      </c>
      <c r="Y685" s="82">
        <f t="shared" si="307"/>
        <v>0.88473237150685713</v>
      </c>
      <c r="Z685" s="82">
        <f t="shared" si="308"/>
        <v>0.93654154406441137</v>
      </c>
      <c r="AA685" s="82">
        <f t="shared" si="309"/>
        <v>0.95112066416197139</v>
      </c>
      <c r="AB685" s="82">
        <f t="shared" si="310"/>
        <v>1.014748669865843</v>
      </c>
      <c r="AC685" s="66">
        <f t="shared" si="316"/>
        <v>0.92017698871429465</v>
      </c>
      <c r="AD685" s="66">
        <f t="shared" si="317"/>
        <v>0.9584098109271566</v>
      </c>
      <c r="AE685" s="66">
        <f t="shared" si="318"/>
        <v>0.95828429719740549</v>
      </c>
      <c r="AF685" s="66">
        <f t="shared" si="319"/>
        <v>1.0157844104508393</v>
      </c>
      <c r="AG685" s="59"/>
      <c r="AH685" s="54">
        <v>37631</v>
      </c>
      <c r="AI685" s="47">
        <f>Model!DL689</f>
        <v>100000</v>
      </c>
      <c r="AJ685" s="48">
        <f>Model!DM689*'Q3'!M685</f>
        <v>-535057.79934783699</v>
      </c>
      <c r="AK685" s="48">
        <f>Model!DR689*'Q3'!N685</f>
        <v>-280243.43129074486</v>
      </c>
      <c r="AL685" s="48">
        <f>Model!DW689*'Q3'!O685</f>
        <v>-145384.71606845959</v>
      </c>
      <c r="AM685" s="48">
        <f>Model!EB689*'Q3'!P685</f>
        <v>-84273.211466389839</v>
      </c>
      <c r="AN685" s="48"/>
      <c r="AO685" s="48">
        <f t="shared" si="287"/>
        <v>-33973.462345848544</v>
      </c>
      <c r="AP685" s="48">
        <f t="shared" si="288"/>
        <v>-18561.997397335668</v>
      </c>
      <c r="AQ685" s="48">
        <f t="shared" si="289"/>
        <v>1485.8123914329626</v>
      </c>
      <c r="AR685" s="48">
        <f t="shared" si="290"/>
        <v>-5437.4971696313878</v>
      </c>
      <c r="AS685" s="48">
        <f>Model!$DM689*'Q3'!Q685</f>
        <v>-344067.42725736112</v>
      </c>
      <c r="AT685" s="48">
        <f>Model!$DR689*'Q3'!R685</f>
        <v>-218216.90589790215</v>
      </c>
      <c r="AU685" s="48">
        <f>Model!$DW689*'Q3'!S685</f>
        <v>-148377.91907510051</v>
      </c>
      <c r="AV685" s="48">
        <f>Model!$EB689*'Q3'!T685</f>
        <v>-81962.788666970737</v>
      </c>
      <c r="AW685" s="48"/>
      <c r="AX685" s="48">
        <f t="shared" si="291"/>
        <v>-72378.524091583822</v>
      </c>
      <c r="AY685" s="48">
        <f t="shared" si="292"/>
        <v>-45786.337099272932</v>
      </c>
      <c r="AZ685" s="48">
        <f t="shared" si="293"/>
        <v>4430.9624736823025</v>
      </c>
      <c r="BA685" s="48">
        <f t="shared" si="294"/>
        <v>-9169.547234985308</v>
      </c>
      <c r="BB685" s="48">
        <f>Model!$DM689*'Q3'!U685</f>
        <v>-319742.39479808585</v>
      </c>
      <c r="BC685" s="48">
        <f>Model!$DR689*'Q3'!V685</f>
        <v>-207309.36089135328</v>
      </c>
      <c r="BD685" s="48">
        <f>Model!$DW689*'Q3'!W685</f>
        <v>-148191.68990602932</v>
      </c>
      <c r="BE685" s="48">
        <f>Model!$EB689*'Q3'!X685</f>
        <v>-80783.84361654277</v>
      </c>
      <c r="BF685" s="48"/>
      <c r="BG685" s="48">
        <f t="shared" si="295"/>
        <v>-77269.893029924497</v>
      </c>
      <c r="BH685" s="48">
        <f t="shared" si="296"/>
        <v>-50573.816467039054</v>
      </c>
      <c r="BI685" s="48">
        <f t="shared" si="297"/>
        <v>4247.7230303868128</v>
      </c>
      <c r="BJ685" s="48">
        <f t="shared" si="298"/>
        <v>-11073.909481412498</v>
      </c>
      <c r="BK685" s="48"/>
      <c r="BL685" s="48">
        <f t="shared" si="299"/>
        <v>90287.529901425471</v>
      </c>
      <c r="BM685" s="48">
        <f t="shared" si="300"/>
        <v>52201.104645914849</v>
      </c>
      <c r="BN685" s="48">
        <f t="shared" si="301"/>
        <v>12216.735810610555</v>
      </c>
      <c r="BO685" s="48">
        <f t="shared" si="302"/>
        <v>29818.064251555359</v>
      </c>
      <c r="BP685" s="48">
        <f>Model!$DM689*'Q3'!Y685</f>
        <v>-326706.2272128741</v>
      </c>
      <c r="BQ685" s="48">
        <f>Model!$DR689*'Q3'!Z685</f>
        <v>-211215.34570794372</v>
      </c>
      <c r="BR685" s="48">
        <f>Model!$DW689*'Q3'!AA685</f>
        <v>-150097.87809433477</v>
      </c>
      <c r="BS685" s="48">
        <f>Model!$EB689*'Q3'!AB685</f>
        <v>-78980.972203693469</v>
      </c>
      <c r="BT685" s="48"/>
      <c r="BU685" s="48">
        <f t="shared" si="311"/>
        <v>-75869.579438461355</v>
      </c>
      <c r="BV685" s="48">
        <f t="shared" si="312"/>
        <v>-48859.423199900833</v>
      </c>
      <c r="BW685" s="48">
        <f t="shared" si="313"/>
        <v>6123.3092459274631</v>
      </c>
      <c r="BX685" s="48">
        <f t="shared" si="314"/>
        <v>-13986.106493942265</v>
      </c>
      <c r="BY685" s="48">
        <f>Model!$DM689*'Q3'!AC685</f>
        <v>-339794.90525358339</v>
      </c>
      <c r="BZ685" s="48">
        <f>Model!$DR689*'Q3'!AD685</f>
        <v>-216147.22894870536</v>
      </c>
      <c r="CA685" s="48">
        <f>Model!$DW689*'Q3'!AE685</f>
        <v>-151228.38251777986</v>
      </c>
      <c r="CB685" s="48">
        <f>Model!$EB689*'Q3'!AF685</f>
        <v>-79061.587040433922</v>
      </c>
      <c r="CC685" s="48"/>
      <c r="CD685" s="26">
        <f t="shared" si="320"/>
        <v>-73237.658871882406</v>
      </c>
      <c r="CE685" s="48">
        <f t="shared" si="321"/>
        <v>-46694.748266613678</v>
      </c>
      <c r="CF685" s="48">
        <f t="shared" si="322"/>
        <v>7235.6645349958853</v>
      </c>
      <c r="CG685" s="48">
        <f t="shared" si="323"/>
        <v>-13855.888506653821</v>
      </c>
      <c r="CH685">
        <v>108.44346383966577</v>
      </c>
      <c r="CI685">
        <v>1.6259941536564609E-2</v>
      </c>
      <c r="CJ685">
        <v>1.872437748205334</v>
      </c>
      <c r="CK685">
        <v>1.8573376474249392</v>
      </c>
      <c r="CL685">
        <v>2.014161280065763E-2</v>
      </c>
      <c r="CN685">
        <v>128.81840952508389</v>
      </c>
      <c r="CO685">
        <v>1.9222284775718669E-2</v>
      </c>
      <c r="CP685">
        <v>2.5901376789148025</v>
      </c>
      <c r="CQ685">
        <v>2.5654804807213161</v>
      </c>
      <c r="CR685">
        <v>3.5364346214532223E-2</v>
      </c>
      <c r="CT685">
        <v>110.0412875451656</v>
      </c>
      <c r="CU685">
        <v>2.8036135235326925E-2</v>
      </c>
      <c r="CV685">
        <v>4.3810152869469796</v>
      </c>
      <c r="CW685">
        <v>4.3204509138971732</v>
      </c>
      <c r="CX685">
        <v>5.8371715224974002E-2</v>
      </c>
      <c r="CZ685">
        <v>142.81454924655674</v>
      </c>
      <c r="DA685">
        <v>3.0649893913103497E-2</v>
      </c>
      <c r="DB685">
        <v>5.3432793251407791</v>
      </c>
      <c r="DC685">
        <v>5.2626298025645095</v>
      </c>
      <c r="DD685">
        <v>2.073999620278915E-2</v>
      </c>
      <c r="DF685">
        <v>135.85623695965381</v>
      </c>
      <c r="DG685">
        <v>3.6364554712107498E-2</v>
      </c>
      <c r="DH685">
        <v>7.2551768209727001</v>
      </c>
      <c r="DI685">
        <v>7.1256168785538554</v>
      </c>
      <c r="DJ685">
        <v>9.6805949513652137E-2</v>
      </c>
    </row>
    <row r="686" spans="1:114" x14ac:dyDescent="0.4">
      <c r="A686" s="54">
        <v>37638</v>
      </c>
      <c r="B686" s="56">
        <v>-2.9999999999999992E-4</v>
      </c>
      <c r="C686" s="56">
        <v>-5.9999999999999984E-4</v>
      </c>
      <c r="D686" s="56">
        <v>-8.000000000000021E-4</v>
      </c>
      <c r="E686" s="56">
        <v>-1.4999999999999979E-3</v>
      </c>
      <c r="F686" s="56">
        <v>-1.2999999999999956E-3</v>
      </c>
      <c r="G686" s="56">
        <v>-8.0252447455281262E-4</v>
      </c>
      <c r="H686" s="56">
        <v>-1.0090513159989184E-3</v>
      </c>
      <c r="I686" s="56">
        <v>-1.468986952944739E-3</v>
      </c>
      <c r="J686" s="56">
        <v>-1.3015281465735759E-3</v>
      </c>
      <c r="K686" s="56">
        <v>-1.3840205988882234E-3</v>
      </c>
      <c r="M686" s="62">
        <f t="shared" si="315"/>
        <v>1.416063430002396</v>
      </c>
      <c r="N686" s="62">
        <f t="shared" si="324"/>
        <v>1.2323928283359462</v>
      </c>
      <c r="O686" s="62">
        <f t="shared" si="324"/>
        <v>0.93377143538642471</v>
      </c>
      <c r="P686" s="62">
        <f t="shared" si="324"/>
        <v>1.0777384154112275</v>
      </c>
      <c r="Q686" s="65">
        <f t="shared" si="303"/>
        <v>0.92964813204937424</v>
      </c>
      <c r="R686" s="65">
        <f t="shared" si="304"/>
        <v>0.96657926132112382</v>
      </c>
      <c r="S686" s="65">
        <f t="shared" si="305"/>
        <v>0.93954647563042215</v>
      </c>
      <c r="T686" s="65">
        <f t="shared" si="306"/>
        <v>1.0539672139373439</v>
      </c>
      <c r="U686" s="66">
        <f t="shared" si="286"/>
        <v>0.86879026297170836</v>
      </c>
      <c r="V686" s="66">
        <f t="shared" si="286"/>
        <v>0.92169275816809215</v>
      </c>
      <c r="W686" s="66">
        <f t="shared" si="286"/>
        <v>0.93833412320187326</v>
      </c>
      <c r="X686" s="66">
        <f t="shared" si="286"/>
        <v>1.0404159372121067</v>
      </c>
      <c r="Y686" s="82">
        <f t="shared" si="307"/>
        <v>0.88447400798389375</v>
      </c>
      <c r="Z686" s="82">
        <f t="shared" si="308"/>
        <v>0.936458743738941</v>
      </c>
      <c r="AA686" s="82">
        <f t="shared" si="309"/>
        <v>0.95116029502499777</v>
      </c>
      <c r="AB686" s="82">
        <f t="shared" si="310"/>
        <v>1.0146447566157868</v>
      </c>
      <c r="AC686" s="66">
        <f t="shared" si="316"/>
        <v>0.92058763520179687</v>
      </c>
      <c r="AD686" s="66">
        <f t="shared" si="317"/>
        <v>0.95875869063136154</v>
      </c>
      <c r="AE686" s="66">
        <f t="shared" si="318"/>
        <v>0.95839621169944256</v>
      </c>
      <c r="AF686" s="66">
        <f t="shared" si="319"/>
        <v>1.0157810956604498</v>
      </c>
      <c r="AG686" s="59"/>
      <c r="AH686" s="54">
        <v>37638</v>
      </c>
      <c r="AI686" s="47">
        <f>Model!DL690</f>
        <v>100000</v>
      </c>
      <c r="AJ686" s="48">
        <f>Model!DM690*'Q3'!M686</f>
        <v>-522515.8518107438</v>
      </c>
      <c r="AK686" s="48">
        <f>Model!DR690*'Q3'!N686</f>
        <v>-277736.45554100978</v>
      </c>
      <c r="AL686" s="48">
        <f>Model!DW690*'Q3'!O686</f>
        <v>-147359.62528375298</v>
      </c>
      <c r="AM686" s="48">
        <f>Model!EB690*'Q3'!P686</f>
        <v>-83911.865932623332</v>
      </c>
      <c r="AN686" s="48"/>
      <c r="AO686" s="48">
        <f t="shared" si="287"/>
        <v>-45633.712427099767</v>
      </c>
      <c r="AP686" s="48">
        <f t="shared" si="288"/>
        <v>-27506.150422454819</v>
      </c>
      <c r="AQ686" s="48">
        <f t="shared" si="289"/>
        <v>-1343.1648805310797</v>
      </c>
      <c r="AR686" s="48">
        <f t="shared" si="290"/>
        <v>4302.425224132322</v>
      </c>
      <c r="AS686" s="48">
        <f>Model!$DM690*'Q3'!Q686</f>
        <v>-343032.57559671864</v>
      </c>
      <c r="AT686" s="48">
        <f>Model!$DR690*'Q3'!R686</f>
        <v>-217831.75937599389</v>
      </c>
      <c r="AU686" s="48">
        <f>Model!$DW690*'Q3'!S686</f>
        <v>-148270.99152832211</v>
      </c>
      <c r="AV686" s="48">
        <f>Model!$EB690*'Q3'!T686</f>
        <v>-82061.058869786299</v>
      </c>
      <c r="AW686" s="48"/>
      <c r="AX686" s="48">
        <f t="shared" si="291"/>
        <v>-27421.473704871147</v>
      </c>
      <c r="AY686" s="48">
        <f t="shared" si="292"/>
        <v>-19980.25952420602</v>
      </c>
      <c r="AZ686" s="48">
        <f t="shared" si="293"/>
        <v>-1397.1527171710459</v>
      </c>
      <c r="BA686" s="48">
        <f t="shared" si="294"/>
        <v>4370.442174996273</v>
      </c>
      <c r="BB686" s="48">
        <f>Model!$DM690*'Q3'!U686</f>
        <v>-320576.5184549496</v>
      </c>
      <c r="BC686" s="48">
        <f>Model!$DR690*'Q3'!V686</f>
        <v>-207715.97648541461</v>
      </c>
      <c r="BD686" s="48">
        <f>Model!$DW690*'Q3'!W686</f>
        <v>-148079.66869190565</v>
      </c>
      <c r="BE686" s="48">
        <f>Model!$EB690*'Q3'!X686</f>
        <v>-81005.967115123261</v>
      </c>
      <c r="BF686" s="48"/>
      <c r="BG686" s="48">
        <f t="shared" si="295"/>
        <v>-25142.848742965376</v>
      </c>
      <c r="BH686" s="48">
        <f t="shared" si="296"/>
        <v>-18709.402925999435</v>
      </c>
      <c r="BI686" s="48">
        <f t="shared" si="297"/>
        <v>-1385.8190671708417</v>
      </c>
      <c r="BJ686" s="48">
        <f t="shared" si="298"/>
        <v>4409.2166780089601</v>
      </c>
      <c r="BK686" s="48"/>
      <c r="BL686" s="48">
        <f t="shared" si="299"/>
        <v>221062.52097306959</v>
      </c>
      <c r="BM686" s="48">
        <f t="shared" si="300"/>
        <v>112410.49440859538</v>
      </c>
      <c r="BN686" s="48">
        <f t="shared" si="301"/>
        <v>20144.330682095995</v>
      </c>
      <c r="BO686" s="48">
        <f t="shared" si="302"/>
        <v>19760.564212721412</v>
      </c>
      <c r="BP686" s="48">
        <f>Model!$DM690*'Q3'!Y686</f>
        <v>-326363.69239857065</v>
      </c>
      <c r="BQ686" s="48">
        <f>Model!$DR690*'Q3'!Z686</f>
        <v>-211043.69180533802</v>
      </c>
      <c r="BR686" s="48">
        <f>Model!$DW690*'Q3'!AA686</f>
        <v>-150103.78273315224</v>
      </c>
      <c r="BS686" s="48">
        <f>Model!$EB690*'Q3'!AB686</f>
        <v>-78999.443249776319</v>
      </c>
      <c r="BT686" s="48"/>
      <c r="BU686" s="48">
        <f t="shared" si="311"/>
        <v>-25730.075562151622</v>
      </c>
      <c r="BV686" s="48">
        <f t="shared" si="312"/>
        <v>-19127.467352354048</v>
      </c>
      <c r="BW686" s="48">
        <f t="shared" si="313"/>
        <v>-1505.7242522165616</v>
      </c>
      <c r="BX686" s="48">
        <f t="shared" si="314"/>
        <v>4482.956203806667</v>
      </c>
      <c r="BY686" s="48">
        <f>Model!$DM690*'Q3'!AC686</f>
        <v>-339689.3261858272</v>
      </c>
      <c r="BZ686" s="48">
        <f>Model!$DR690*'Q3'!AD686</f>
        <v>-216069.28759447977</v>
      </c>
      <c r="CA686" s="48">
        <f>Model!$DW690*'Q3'!AE686</f>
        <v>-151245.69169429902</v>
      </c>
      <c r="CB686" s="48">
        <f>Model!$EB690*'Q3'!AF686</f>
        <v>-79087.917714643001</v>
      </c>
      <c r="CC686" s="48"/>
      <c r="CD686" s="26">
        <f t="shared" si="320"/>
        <v>-27082.2328704967</v>
      </c>
      <c r="CE686" s="48">
        <f t="shared" si="321"/>
        <v>-19758.83831371562</v>
      </c>
      <c r="CF686" s="48">
        <f t="shared" si="322"/>
        <v>-1573.3690600196551</v>
      </c>
      <c r="CG686" s="48">
        <f t="shared" si="323"/>
        <v>4479.7047771991165</v>
      </c>
      <c r="CH686">
        <v>108.24238008174973</v>
      </c>
      <c r="CI686">
        <v>1.724975084394674E-2</v>
      </c>
      <c r="CJ686">
        <v>1.8714324200399988</v>
      </c>
      <c r="CK686">
        <v>1.8554295711347164</v>
      </c>
      <c r="CL686">
        <v>2.0083611285368185E-2</v>
      </c>
      <c r="CN686">
        <v>128.37949505213038</v>
      </c>
      <c r="CO686">
        <v>2.0535146422311228E-2</v>
      </c>
      <c r="CP686">
        <v>2.5877967664186787</v>
      </c>
      <c r="CQ686">
        <v>2.5614964144531682</v>
      </c>
      <c r="CR686">
        <v>3.4519538512081956E-2</v>
      </c>
      <c r="CT686">
        <v>109.05734155963938</v>
      </c>
      <c r="CU686">
        <v>3.0081211334800743E-2</v>
      </c>
      <c r="CV686">
        <v>4.3739779235584049</v>
      </c>
      <c r="CW686">
        <v>4.3091654650431117</v>
      </c>
      <c r="CX686">
        <v>5.8079228736408972E-2</v>
      </c>
      <c r="CZ686">
        <v>141.39890029314677</v>
      </c>
      <c r="DA686">
        <v>3.2503165995340533E-2</v>
      </c>
      <c r="DB686">
        <v>5.3301888483132061</v>
      </c>
      <c r="DC686">
        <v>5.2449501063413608</v>
      </c>
      <c r="DD686">
        <v>2.0121236437754396E-2</v>
      </c>
      <c r="DF686">
        <v>134.24092652110886</v>
      </c>
      <c r="DG686">
        <v>3.8001442417747187E-2</v>
      </c>
      <c r="DH686">
        <v>7.2329054956302068</v>
      </c>
      <c r="DI686">
        <v>7.09803766090526</v>
      </c>
      <c r="DJ686">
        <v>9.5284715208164644E-2</v>
      </c>
    </row>
    <row r="687" spans="1:114" x14ac:dyDescent="0.4">
      <c r="A687" s="54">
        <v>37645</v>
      </c>
      <c r="B687" s="56">
        <v>-1.0000000000000113E-4</v>
      </c>
      <c r="C687" s="56">
        <v>0</v>
      </c>
      <c r="D687" s="56">
        <v>5.0000000000000044E-4</v>
      </c>
      <c r="E687" s="56">
        <v>4.9999999999999697E-4</v>
      </c>
      <c r="F687" s="56">
        <v>3.9999999999999758E-4</v>
      </c>
      <c r="G687" s="56">
        <v>4.9003414283235736E-4</v>
      </c>
      <c r="H687" s="56">
        <v>4.8494432689515088E-4</v>
      </c>
      <c r="I687" s="56">
        <v>4.994191178337784E-4</v>
      </c>
      <c r="J687" s="56">
        <v>4.1473168080867484E-4</v>
      </c>
      <c r="K687" s="56">
        <v>4.6304446378749725E-4</v>
      </c>
      <c r="M687" s="62">
        <f t="shared" si="315"/>
        <v>1.6471177186436847</v>
      </c>
      <c r="N687" s="62">
        <f t="shared" si="324"/>
        <v>1.3448539095378285</v>
      </c>
      <c r="O687" s="62">
        <f t="shared" si="324"/>
        <v>0.91924985580250063</v>
      </c>
      <c r="P687" s="62">
        <f t="shared" si="324"/>
        <v>1.1044276665802</v>
      </c>
      <c r="Q687" s="65">
        <f t="shared" si="303"/>
        <v>0.94892967607100809</v>
      </c>
      <c r="R687" s="65">
        <f t="shared" si="304"/>
        <v>0.98233052337618565</v>
      </c>
      <c r="S687" s="65">
        <f t="shared" si="305"/>
        <v>0.94089897793270028</v>
      </c>
      <c r="T687" s="65">
        <f t="shared" si="306"/>
        <v>1.0495979420193731</v>
      </c>
      <c r="U687" s="66">
        <f t="shared" ref="U687:X750" si="325">CORREL(G583:G687,$K583:$K687)*_xlfn.STDEV.S($K583:$K687)/_xlfn.STDEV.S(G583:G687)</f>
        <v>0.86768891913962487</v>
      </c>
      <c r="V687" s="66">
        <f t="shared" si="325"/>
        <v>0.91991467288147921</v>
      </c>
      <c r="W687" s="66">
        <f t="shared" si="325"/>
        <v>0.93798129406898201</v>
      </c>
      <c r="X687" s="66">
        <f t="shared" si="325"/>
        <v>1.0412720859138924</v>
      </c>
      <c r="Y687" s="82">
        <f t="shared" si="307"/>
        <v>0.88434513764319034</v>
      </c>
      <c r="Z687" s="82">
        <f t="shared" si="308"/>
        <v>0.93649400869519595</v>
      </c>
      <c r="AA687" s="82">
        <f t="shared" si="309"/>
        <v>0.95083684425010484</v>
      </c>
      <c r="AB687" s="82">
        <f t="shared" si="310"/>
        <v>1.0151566151925913</v>
      </c>
      <c r="AC687" s="66">
        <f t="shared" si="316"/>
        <v>0.9211177655158741</v>
      </c>
      <c r="AD687" s="66">
        <f t="shared" si="317"/>
        <v>0.9592125872494397</v>
      </c>
      <c r="AE687" s="66">
        <f t="shared" si="318"/>
        <v>0.95828752538167083</v>
      </c>
      <c r="AF687" s="66">
        <f t="shared" si="319"/>
        <v>1.0159999698886428</v>
      </c>
      <c r="AG687" s="59"/>
      <c r="AH687" s="54">
        <v>37645</v>
      </c>
      <c r="AI687" s="47">
        <f>Model!DL691</f>
        <v>100000</v>
      </c>
      <c r="AJ687" s="48">
        <f>Model!DM691*'Q3'!M687</f>
        <v>-612417.64930547832</v>
      </c>
      <c r="AK687" s="48">
        <f>Model!DR691*'Q3'!N687</f>
        <v>-304945.73999735975</v>
      </c>
      <c r="AL687" s="48">
        <f>Model!DW691*'Q3'!O687</f>
        <v>-145303.45152537306</v>
      </c>
      <c r="AM687" s="48">
        <f>Model!EB691*'Q3'!P687</f>
        <v>-85763.0802967544</v>
      </c>
      <c r="AN687" s="48"/>
      <c r="AO687" s="48">
        <f t="shared" ref="AO687:AO750" si="326">AJ687*($CH688-$CH687)+$AI687*($CZ688-$CZ687)</f>
        <v>5679.2972117776953</v>
      </c>
      <c r="AP687" s="48">
        <f t="shared" ref="AP687:AP750" si="327">AK687*($CN688-$CN687)+$AI687*($CZ688-$CZ687)</f>
        <v>2675.8555505747645</v>
      </c>
      <c r="AQ687" s="48">
        <f t="shared" ref="AQ687:AQ750" si="328">AL687*($CT688-$CT687)+$AI687*($CZ688-$CZ687)</f>
        <v>3014.2753120082052</v>
      </c>
      <c r="AR687" s="48">
        <f t="shared" ref="AR687:AR750" si="329">AM687*($DF688-$DF687)+$AI687*($CZ688-$CZ687)</f>
        <v>-4397.103287950551</v>
      </c>
      <c r="AS687" s="48">
        <f>Model!$DM691*'Q3'!Q687</f>
        <v>-352823.16193778504</v>
      </c>
      <c r="AT687" s="48">
        <f>Model!$DR691*'Q3'!R687</f>
        <v>-222743.53091325014</v>
      </c>
      <c r="AU687" s="48">
        <f>Model!$DW691*'Q3'!S687</f>
        <v>-148725.47237003903</v>
      </c>
      <c r="AV687" s="48">
        <f>Model!$EB691*'Q3'!T687</f>
        <v>-81505.340100223708</v>
      </c>
      <c r="AW687" s="48"/>
      <c r="AX687" s="48">
        <f t="shared" ref="AX687:AX750" si="330">AS687*($CH688-$CH687)+$AI687*($CZ688-$CZ687)</f>
        <v>48044.089692374633</v>
      </c>
      <c r="AY687" s="48">
        <f t="shared" ref="AY687:AY750" si="331">AT687*($CN688-$CN687)+$AI687*($CZ688-$CZ687)</f>
        <v>30426.754001456589</v>
      </c>
      <c r="AZ687" s="48">
        <f t="shared" ref="AZ687:AZ750" si="332">AU687*($CT688-$CT687)+$AI687*($CZ688-$CZ687)</f>
        <v>597.74169330221775</v>
      </c>
      <c r="BA687" s="48">
        <f t="shared" ref="BA687:BA750" si="333">AV687*($DF688-$DF687)+$AI687*($CZ688-$CZ687)</f>
        <v>1064.9073699054279</v>
      </c>
      <c r="BB687" s="48">
        <f>Model!$DM691*'Q3'!U687</f>
        <v>-322616.89748894848</v>
      </c>
      <c r="BC687" s="48">
        <f>Model!$DR691*'Q3'!V687</f>
        <v>-208590.73142946544</v>
      </c>
      <c r="BD687" s="48">
        <f>Model!$DW691*'Q3'!W687</f>
        <v>-148264.28161413941</v>
      </c>
      <c r="BE687" s="48">
        <f>Model!$EB691*'Q3'!X687</f>
        <v>-80858.805168764971</v>
      </c>
      <c r="BF687" s="48"/>
      <c r="BG687" s="48">
        <f t="shared" ref="BG687:BG750" si="334">BB687*($CH688-$CH687)+$AI687*($CZ688-$CZ687)</f>
        <v>52973.632449484241</v>
      </c>
      <c r="BH687" s="48">
        <f t="shared" ref="BH687:BH750" si="335">BC687*($CN688-$CN687)+$AI687*($CZ688-$CZ687)</f>
        <v>35204.641428646486</v>
      </c>
      <c r="BI687" s="48">
        <f t="shared" ref="BI687:BI750" si="336">BD687*($CT688-$CT687)+$AI687*($CZ688-$CZ687)</f>
        <v>923.421464658677</v>
      </c>
      <c r="BJ687" s="48">
        <f t="shared" ref="BJ687:BJ750" si="337">BE687*($DF688-$DF687)+$AI687*($CZ688-$CZ687)</f>
        <v>1894.3099457556964</v>
      </c>
      <c r="BK687" s="48"/>
      <c r="BL687" s="48">
        <f t="shared" ref="BL687:BL750" si="338">ABS(BB688-BB687)*$CH688</f>
        <v>11090.32482318361</v>
      </c>
      <c r="BM687" s="48">
        <f t="shared" ref="BM687:BM750" si="339">ABS(BC688-BC687)*$CN688</f>
        <v>15435.410007017295</v>
      </c>
      <c r="BN687" s="48">
        <f t="shared" ref="BN687:BN750" si="340">ABS(BD688-BD687)*$CT688</f>
        <v>18104.323907344227</v>
      </c>
      <c r="BO687" s="48">
        <f t="shared" ref="BO687:BO750" si="341">ABS(BE688-BE687)*$DF688</f>
        <v>13535.29934545803</v>
      </c>
      <c r="BP687" s="48">
        <f>Model!$DM691*'Q3'!Y687</f>
        <v>-328809.8745098451</v>
      </c>
      <c r="BQ687" s="48">
        <f>Model!$DR691*'Q3'!Z687</f>
        <v>-212350.09725539078</v>
      </c>
      <c r="BR687" s="48">
        <f>Model!$DW691*'Q3'!AA687</f>
        <v>-150296.32524273926</v>
      </c>
      <c r="BS687" s="48">
        <f>Model!$EB691*'Q3'!AB687</f>
        <v>-78830.837851182529</v>
      </c>
      <c r="BT687" s="48"/>
      <c r="BU687" s="48">
        <f t="shared" si="311"/>
        <v>51962.963120609878</v>
      </c>
      <c r="BV687" s="48">
        <f t="shared" si="312"/>
        <v>33935.505471871613</v>
      </c>
      <c r="BW687" s="48">
        <f t="shared" si="313"/>
        <v>-511.54984793371113</v>
      </c>
      <c r="BX687" s="48">
        <f t="shared" si="314"/>
        <v>4495.8728855152731</v>
      </c>
      <c r="BY687" s="48">
        <f>Model!$DM691*'Q3'!AC687</f>
        <v>-342482.36802118825</v>
      </c>
      <c r="BZ687" s="48">
        <f>Model!$DR691*'Q3'!AD687</f>
        <v>-217501.53690231335</v>
      </c>
      <c r="CA687" s="48">
        <f>Model!$DW691*'Q3'!AE687</f>
        <v>-151474.03517415546</v>
      </c>
      <c r="CB687" s="48">
        <f>Model!$EB691*'Q3'!AF687</f>
        <v>-78896.327605473154</v>
      </c>
      <c r="CC687" s="48"/>
      <c r="CD687" s="26">
        <f t="shared" si="320"/>
        <v>49731.666315451119</v>
      </c>
      <c r="CE687" s="48">
        <f t="shared" si="321"/>
        <v>32196.415000819659</v>
      </c>
      <c r="CF687" s="48">
        <f t="shared" si="322"/>
        <v>-1343.2150456449745</v>
      </c>
      <c r="CG687" s="48">
        <f t="shared" si="323"/>
        <v>4411.8598364787904</v>
      </c>
      <c r="CH687">
        <v>108.34385047557356</v>
      </c>
      <c r="CI687">
        <v>1.6749980026156585E-2</v>
      </c>
      <c r="CJ687">
        <v>1.8719399099617657</v>
      </c>
      <c r="CK687">
        <v>1.8563926401402393</v>
      </c>
      <c r="CL687">
        <v>2.0112872662730933E-2</v>
      </c>
      <c r="CN687">
        <v>128.50512611914252</v>
      </c>
      <c r="CO687">
        <v>2.015878688439373E-2</v>
      </c>
      <c r="CP687">
        <v>2.5884676075364692</v>
      </c>
      <c r="CQ687">
        <v>2.5626377731708452</v>
      </c>
      <c r="CR687">
        <v>3.4550617680648155E-2</v>
      </c>
      <c r="CT687">
        <v>109.11657991410081</v>
      </c>
      <c r="CU687">
        <v>2.9957475024734632E-2</v>
      </c>
      <c r="CV687">
        <v>4.3744036390533578</v>
      </c>
      <c r="CW687">
        <v>4.3098475636786988</v>
      </c>
      <c r="CX687">
        <v>5.8177069867074327E-2</v>
      </c>
      <c r="CZ687">
        <v>141.47276206150008</v>
      </c>
      <c r="DA687">
        <v>3.2405903550843766E-2</v>
      </c>
      <c r="DB687">
        <v>5.3308759729941482</v>
      </c>
      <c r="DC687">
        <v>5.2458772764638235</v>
      </c>
      <c r="DD687">
        <v>2.012627220224927E-2</v>
      </c>
      <c r="DF687">
        <v>134.27767640834978</v>
      </c>
      <c r="DG687">
        <v>3.7963928682375664E-2</v>
      </c>
      <c r="DH687">
        <v>7.2334162194643579</v>
      </c>
      <c r="DI687">
        <v>7.0986695276211753</v>
      </c>
      <c r="DJ687">
        <v>9.5319284975972932E-2</v>
      </c>
    </row>
    <row r="688" spans="1:114" x14ac:dyDescent="0.4">
      <c r="A688" s="54">
        <v>37652</v>
      </c>
      <c r="B688" s="56">
        <v>0</v>
      </c>
      <c r="C688" s="56">
        <v>0</v>
      </c>
      <c r="D688" s="56">
        <v>-3.0000000000000165E-4</v>
      </c>
      <c r="E688" s="56">
        <v>1.0000000000000286E-4</v>
      </c>
      <c r="F688" s="56">
        <v>-2.9999999999999472E-4</v>
      </c>
      <c r="G688" s="56">
        <v>-2.9445468604392261E-4</v>
      </c>
      <c r="H688" s="56">
        <v>-1.7107999689754821E-4</v>
      </c>
      <c r="I688" s="56">
        <v>7.935219758586215E-5</v>
      </c>
      <c r="J688" s="56">
        <v>-2.3784082763663589E-4</v>
      </c>
      <c r="K688" s="56">
        <v>-5.4080529004921218E-5</v>
      </c>
      <c r="M688" s="62">
        <f t="shared" si="315"/>
        <v>1.5118060054817253</v>
      </c>
      <c r="N688" s="62">
        <f t="shared" si="324"/>
        <v>1.3018808663206556</v>
      </c>
      <c r="O688" s="62">
        <f t="shared" si="324"/>
        <v>0.91992922654234699</v>
      </c>
      <c r="P688" s="62">
        <f t="shared" si="324"/>
        <v>1.1045345666178223</v>
      </c>
      <c r="Q688" s="65">
        <f t="shared" si="303"/>
        <v>0.94889139697793479</v>
      </c>
      <c r="R688" s="65">
        <f t="shared" si="304"/>
        <v>0.98243139990530448</v>
      </c>
      <c r="S688" s="65">
        <f t="shared" si="305"/>
        <v>0.94130400241058154</v>
      </c>
      <c r="T688" s="65">
        <f t="shared" si="306"/>
        <v>1.049408239247134</v>
      </c>
      <c r="U688" s="66">
        <f t="shared" si="325"/>
        <v>0.86906580298825187</v>
      </c>
      <c r="V688" s="66">
        <f t="shared" si="325"/>
        <v>0.92076213060560508</v>
      </c>
      <c r="W688" s="66">
        <f t="shared" si="325"/>
        <v>0.93740503297667022</v>
      </c>
      <c r="X688" s="66">
        <f t="shared" si="325"/>
        <v>1.0418454233703687</v>
      </c>
      <c r="Y688" s="82">
        <f t="shared" si="307"/>
        <v>0.88441873500411194</v>
      </c>
      <c r="Z688" s="82">
        <f t="shared" si="308"/>
        <v>0.93651795368003965</v>
      </c>
      <c r="AA688" s="82">
        <f t="shared" si="309"/>
        <v>0.95075693721950094</v>
      </c>
      <c r="AB688" s="82">
        <f t="shared" si="310"/>
        <v>1.0153027847295364</v>
      </c>
      <c r="AC688" s="66">
        <f t="shared" si="316"/>
        <v>0.92059332362124668</v>
      </c>
      <c r="AD688" s="66">
        <f t="shared" si="317"/>
        <v>0.95888817636220758</v>
      </c>
      <c r="AE688" s="66">
        <f t="shared" si="318"/>
        <v>0.95838495075186025</v>
      </c>
      <c r="AF688" s="66">
        <f t="shared" si="319"/>
        <v>1.0157855161174576</v>
      </c>
      <c r="AG688" s="59"/>
      <c r="AH688" s="54">
        <v>37652</v>
      </c>
      <c r="AI688" s="47">
        <f>Model!DL692</f>
        <v>100000</v>
      </c>
      <c r="AJ688" s="48">
        <f>Model!DM692*'Q3'!M688</f>
        <v>-561038.80999438884</v>
      </c>
      <c r="AK688" s="48">
        <f>Model!DR692*'Q3'!N688</f>
        <v>-294760.51117095241</v>
      </c>
      <c r="AL688" s="48">
        <f>Model!DW692*'Q3'!O688</f>
        <v>-145338.45074474643</v>
      </c>
      <c r="AM688" s="48">
        <f>Model!EB692*'Q3'!P688</f>
        <v>-85830.035516947508</v>
      </c>
      <c r="AN688" s="48"/>
      <c r="AO688" s="48">
        <f t="shared" si="326"/>
        <v>20482.354228529381</v>
      </c>
      <c r="AP688" s="48">
        <f t="shared" si="327"/>
        <v>12418.293032666516</v>
      </c>
      <c r="AQ688" s="48">
        <f t="shared" si="328"/>
        <v>-465.95842112810351</v>
      </c>
      <c r="AR688" s="48">
        <f t="shared" si="329"/>
        <v>-218.90549950386048</v>
      </c>
      <c r="AS688" s="48">
        <f>Model!$DM692*'Q3'!Q688</f>
        <v>-352138.36844415747</v>
      </c>
      <c r="AT688" s="48">
        <f>Model!$DR692*'Q3'!R688</f>
        <v>-222433.54911950702</v>
      </c>
      <c r="AU688" s="48">
        <f>Model!$DW692*'Q3'!S688</f>
        <v>-148715.42445106272</v>
      </c>
      <c r="AV688" s="48">
        <f>Model!$EB692*'Q3'!T688</f>
        <v>-81546.335595601195</v>
      </c>
      <c r="AW688" s="48"/>
      <c r="AX688" s="48">
        <f t="shared" si="330"/>
        <v>-342.44673410036921</v>
      </c>
      <c r="AY688" s="48">
        <f t="shared" si="331"/>
        <v>673.50085618548474</v>
      </c>
      <c r="AZ688" s="48">
        <f t="shared" si="332"/>
        <v>346.8183017314368</v>
      </c>
      <c r="BA688" s="48">
        <f t="shared" si="333"/>
        <v>-1977.0733294163729</v>
      </c>
      <c r="BB688" s="48">
        <f>Model!$DM692*'Q3'!U688</f>
        <v>-322514.68915152462</v>
      </c>
      <c r="BC688" s="48">
        <f>Model!$DR692*'Q3'!V688</f>
        <v>-208470.93102397284</v>
      </c>
      <c r="BD688" s="48">
        <f>Model!$DW692*'Q3'!W688</f>
        <v>-148099.43121954461</v>
      </c>
      <c r="BE688" s="48">
        <f>Model!$EB692*'Q3'!X688</f>
        <v>-80958.652081722073</v>
      </c>
      <c r="BF688" s="48"/>
      <c r="BG688" s="48">
        <f t="shared" si="334"/>
        <v>-3295.5626800114587</v>
      </c>
      <c r="BH688" s="48">
        <f t="shared" si="335"/>
        <v>-1593.8147218555168</v>
      </c>
      <c r="BI688" s="48">
        <f t="shared" si="336"/>
        <v>198.55983022468718</v>
      </c>
      <c r="BJ688" s="48">
        <f t="shared" si="337"/>
        <v>-2218.2774910625667</v>
      </c>
      <c r="BK688" s="48"/>
      <c r="BL688" s="48">
        <f t="shared" si="338"/>
        <v>63760.808797411803</v>
      </c>
      <c r="BM688" s="48">
        <f t="shared" si="339"/>
        <v>43432.209495221075</v>
      </c>
      <c r="BN688" s="48">
        <f t="shared" si="340"/>
        <v>21685.098061066034</v>
      </c>
      <c r="BO688" s="48">
        <f t="shared" si="341"/>
        <v>3477.7487628291083</v>
      </c>
      <c r="BP688" s="48">
        <f>Model!$DM692*'Q3'!Y688</f>
        <v>-328212.23941714765</v>
      </c>
      <c r="BQ688" s="48">
        <f>Model!$DR692*'Q3'!Z688</f>
        <v>-212038.22706732334</v>
      </c>
      <c r="BR688" s="48">
        <f>Model!$DW692*'Q3'!AA688</f>
        <v>-150208.88162198369</v>
      </c>
      <c r="BS688" s="48">
        <f>Model!$EB692*'Q3'!AB688</f>
        <v>-78896.10403106935</v>
      </c>
      <c r="BT688" s="48"/>
      <c r="BU688" s="48">
        <f t="shared" si="311"/>
        <v>-2727.5870961606815</v>
      </c>
      <c r="BV688" s="48">
        <f t="shared" si="312"/>
        <v>-1014.5404170487673</v>
      </c>
      <c r="BW688" s="48">
        <f t="shared" si="313"/>
        <v>706.26653280349274</v>
      </c>
      <c r="BX688" s="48">
        <f t="shared" si="314"/>
        <v>-3064.8133588613273</v>
      </c>
      <c r="BY688" s="48">
        <f>Model!$DM692*'Q3'!AC688</f>
        <v>-341636.81113878655</v>
      </c>
      <c r="BZ688" s="48">
        <f>Model!$DR692*'Q3'!AD688</f>
        <v>-217103.09778121536</v>
      </c>
      <c r="CA688" s="48">
        <f>Model!$DW692*'Q3'!AE688</f>
        <v>-151414.02179697304</v>
      </c>
      <c r="CB688" s="48">
        <f>Model!$EB692*'Q3'!AF688</f>
        <v>-78933.615625022721</v>
      </c>
      <c r="CC688" s="48"/>
      <c r="CD688" s="26">
        <f t="shared" si="320"/>
        <v>-1389.3226480960511</v>
      </c>
      <c r="CE688" s="48">
        <f t="shared" si="321"/>
        <v>-192.08289570154011</v>
      </c>
      <c r="CF688" s="48">
        <f t="shared" si="322"/>
        <v>996.32205801594682</v>
      </c>
      <c r="CG688" s="48">
        <f t="shared" si="323"/>
        <v>-3049.4173976715829</v>
      </c>
      <c r="CH688">
        <v>108.50704651609884</v>
      </c>
      <c r="CI688">
        <v>1.5947455551603772E-2</v>
      </c>
      <c r="CJ688">
        <v>1.872755327401916</v>
      </c>
      <c r="CK688">
        <v>1.8579406147165602</v>
      </c>
      <c r="CL688">
        <v>2.0159964870519909E-2</v>
      </c>
      <c r="CN688">
        <v>128.84271921743124</v>
      </c>
      <c r="CO688">
        <v>1.9149735568394811E-2</v>
      </c>
      <c r="CP688">
        <v>2.5902671044642798</v>
      </c>
      <c r="CQ688">
        <v>2.5657008579753637</v>
      </c>
      <c r="CR688">
        <v>3.5170651353444111E-2</v>
      </c>
      <c r="CT688">
        <v>109.82275142163932</v>
      </c>
      <c r="CU688">
        <v>2.8488488071789893E-2</v>
      </c>
      <c r="CV688">
        <v>4.3794584511597732</v>
      </c>
      <c r="CW688">
        <v>4.3179524822669642</v>
      </c>
      <c r="CX688">
        <v>5.8416613158491136E-2</v>
      </c>
      <c r="CZ688">
        <v>142.52899638876238</v>
      </c>
      <c r="DA688">
        <v>3.1021882951955543E-2</v>
      </c>
      <c r="DB688">
        <v>5.3406521834683165</v>
      </c>
      <c r="DC688">
        <v>5.2590789181513227</v>
      </c>
      <c r="DD688">
        <v>2.0617021554043807E-2</v>
      </c>
      <c r="DF688">
        <v>135.56051904452249</v>
      </c>
      <c r="DG688">
        <v>3.6662400535802088E-2</v>
      </c>
      <c r="DH688">
        <v>7.2511264716672184</v>
      </c>
      <c r="DI688">
        <v>7.1205973751561409</v>
      </c>
      <c r="DJ688">
        <v>9.6527187608323101E-2</v>
      </c>
    </row>
    <row r="689" spans="1:114" x14ac:dyDescent="0.4">
      <c r="A689" s="54">
        <v>37659</v>
      </c>
      <c r="B689" s="56">
        <v>0</v>
      </c>
      <c r="C689" s="56">
        <v>-1.9999999999999879E-4</v>
      </c>
      <c r="D689" s="56">
        <v>-5.9999999999999984E-4</v>
      </c>
      <c r="E689" s="56">
        <v>-8.000000000000021E-4</v>
      </c>
      <c r="F689" s="56">
        <v>-3.0000000000000165E-4</v>
      </c>
      <c r="G689" s="56">
        <v>-5.9396640622617382E-4</v>
      </c>
      <c r="H689" s="56">
        <v>-6.4934130684234093E-4</v>
      </c>
      <c r="I689" s="56">
        <v>-7.9094591628914995E-4</v>
      </c>
      <c r="J689" s="56">
        <v>-3.8451658670240335E-4</v>
      </c>
      <c r="K689" s="56">
        <v>-6.2251878975930555E-4</v>
      </c>
      <c r="M689" s="62">
        <f t="shared" si="315"/>
        <v>1.2088850652191954</v>
      </c>
      <c r="N689" s="62">
        <f t="shared" si="324"/>
        <v>1.2132212707834449</v>
      </c>
      <c r="O689" s="62">
        <f t="shared" si="324"/>
        <v>0.92097332950427069</v>
      </c>
      <c r="P689" s="62">
        <f t="shared" si="324"/>
        <v>1.0706285197062158</v>
      </c>
      <c r="Q689" s="65">
        <f t="shared" si="303"/>
        <v>0.9501263341112427</v>
      </c>
      <c r="R689" s="65">
        <f t="shared" si="304"/>
        <v>0.98303400472817137</v>
      </c>
      <c r="S689" s="65">
        <f t="shared" si="305"/>
        <v>0.93953607456080912</v>
      </c>
      <c r="T689" s="65">
        <f t="shared" si="306"/>
        <v>1.052395866017839</v>
      </c>
      <c r="U689" s="66">
        <f t="shared" si="325"/>
        <v>0.8710592708376369</v>
      </c>
      <c r="V689" s="66">
        <f t="shared" si="325"/>
        <v>0.92249127036700962</v>
      </c>
      <c r="W689" s="66">
        <f t="shared" si="325"/>
        <v>0.93787044120975627</v>
      </c>
      <c r="X689" s="66">
        <f t="shared" si="325"/>
        <v>1.0435085465224547</v>
      </c>
      <c r="Y689" s="82">
        <f t="shared" si="307"/>
        <v>0.88433767367252658</v>
      </c>
      <c r="Z689" s="82">
        <f t="shared" si="308"/>
        <v>0.93650184000314918</v>
      </c>
      <c r="AA689" s="82">
        <f t="shared" si="309"/>
        <v>0.9506675501875872</v>
      </c>
      <c r="AB689" s="82">
        <f t="shared" si="310"/>
        <v>1.0152128284391349</v>
      </c>
      <c r="AC689" s="66">
        <f t="shared" si="316"/>
        <v>0.92021199591917546</v>
      </c>
      <c r="AD689" s="66">
        <f t="shared" si="317"/>
        <v>0.95862338408587888</v>
      </c>
      <c r="AE689" s="66">
        <f t="shared" si="318"/>
        <v>0.9585635153256814</v>
      </c>
      <c r="AF689" s="66">
        <f t="shared" si="319"/>
        <v>1.0155043421416312</v>
      </c>
      <c r="AG689" s="59"/>
      <c r="AH689" s="54">
        <v>37659</v>
      </c>
      <c r="AI689" s="47">
        <f>Model!DL693</f>
        <v>100000</v>
      </c>
      <c r="AJ689" s="48">
        <f>Model!DM693*'Q3'!M689</f>
        <v>-448412.89363321773</v>
      </c>
      <c r="AK689" s="48">
        <f>Model!DR693*'Q3'!N689</f>
        <v>-274615.99112758006</v>
      </c>
      <c r="AL689" s="48">
        <f>Model!DW693*'Q3'!O689</f>
        <v>-145625.526573988</v>
      </c>
      <c r="AM689" s="48">
        <f>Model!EB693*'Q3'!P689</f>
        <v>-83036.303040141895</v>
      </c>
      <c r="AN689" s="48"/>
      <c r="AO689" s="48">
        <f t="shared" si="326"/>
        <v>-22719.752434865775</v>
      </c>
      <c r="AP689" s="48">
        <f t="shared" si="327"/>
        <v>-11589.445061479162</v>
      </c>
      <c r="AQ689" s="48">
        <f t="shared" si="328"/>
        <v>9694.9089658282883</v>
      </c>
      <c r="AR689" s="48">
        <f t="shared" si="329"/>
        <v>-15394.644535527123</v>
      </c>
      <c r="AS689" s="48">
        <f>Model!$DM693*'Q3'!Q689</f>
        <v>-352431.26998073427</v>
      </c>
      <c r="AT689" s="48">
        <f>Model!$DR693*'Q3'!R689</f>
        <v>-222512.46662219721</v>
      </c>
      <c r="AU689" s="48">
        <f>Model!$DW693*'Q3'!S689</f>
        <v>-148560.6924869598</v>
      </c>
      <c r="AV689" s="48">
        <f>Model!$EB693*'Q3'!T689</f>
        <v>-81622.206433309999</v>
      </c>
      <c r="AW689" s="48"/>
      <c r="AX689" s="48">
        <f t="shared" si="330"/>
        <v>-16971.721011813221</v>
      </c>
      <c r="AY689" s="48">
        <f t="shared" si="331"/>
        <v>-8606.1509012736988</v>
      </c>
      <c r="AZ689" s="48">
        <f t="shared" si="332"/>
        <v>9806.9870967912193</v>
      </c>
      <c r="BA689" s="48">
        <f t="shared" si="333"/>
        <v>-15062.070082770819</v>
      </c>
      <c r="BB689" s="48">
        <f>Model!$DM693*'Q3'!U689</f>
        <v>-323102.84856693371</v>
      </c>
      <c r="BC689" s="48">
        <f>Model!$DR693*'Q3'!V689</f>
        <v>-208808.45120262919</v>
      </c>
      <c r="BD689" s="48">
        <f>Model!$DW693*'Q3'!W689</f>
        <v>-148297.32032833624</v>
      </c>
      <c r="BE689" s="48">
        <f>Model!$EB693*'Q3'!X689</f>
        <v>-80932.919588012999</v>
      </c>
      <c r="BF689" s="48"/>
      <c r="BG689" s="48">
        <f t="shared" si="334"/>
        <v>-15215.335972053666</v>
      </c>
      <c r="BH689" s="48">
        <f t="shared" si="335"/>
        <v>-7821.4993914062761</v>
      </c>
      <c r="BI689" s="48">
        <f t="shared" si="336"/>
        <v>9796.9303367437733</v>
      </c>
      <c r="BJ689" s="48">
        <f t="shared" si="337"/>
        <v>-14899.960086707431</v>
      </c>
      <c r="BK689" s="48"/>
      <c r="BL689" s="48">
        <f t="shared" si="338"/>
        <v>185664.24271572602</v>
      </c>
      <c r="BM689" s="48">
        <f t="shared" si="339"/>
        <v>123736.75166508477</v>
      </c>
      <c r="BN689" s="48">
        <f t="shared" si="340"/>
        <v>13481.701253673924</v>
      </c>
      <c r="BO689" s="48">
        <f t="shared" si="341"/>
        <v>4891.1462366321048</v>
      </c>
      <c r="BP689" s="48">
        <f>Model!$DM693*'Q3'!Y689</f>
        <v>-328028.21923229203</v>
      </c>
      <c r="BQ689" s="48">
        <f>Model!$DR693*'Q3'!Z689</f>
        <v>-211979.78240127023</v>
      </c>
      <c r="BR689" s="48">
        <f>Model!$DW693*'Q3'!AA689</f>
        <v>-150320.81620364508</v>
      </c>
      <c r="BS689" s="48">
        <f>Model!$EB693*'Q3'!AB689</f>
        <v>-78738.347167926797</v>
      </c>
      <c r="BT689" s="48"/>
      <c r="BU689" s="48">
        <f t="shared" si="311"/>
        <v>-15510.300615047892</v>
      </c>
      <c r="BV689" s="48">
        <f t="shared" si="312"/>
        <v>-8003.0804636042958</v>
      </c>
      <c r="BW689" s="48">
        <f t="shared" si="313"/>
        <v>9874.1967136506228</v>
      </c>
      <c r="BX689" s="48">
        <f t="shared" si="314"/>
        <v>-14383.829351283775</v>
      </c>
      <c r="BY689" s="48">
        <f>Model!$DM693*'Q3'!AC689</f>
        <v>-341335.11589978752</v>
      </c>
      <c r="BZ689" s="48">
        <f>Model!$DR693*'Q3'!AD689</f>
        <v>-216987.05510563712</v>
      </c>
      <c r="CA689" s="48">
        <f>Model!$DW693*'Q3'!AE689</f>
        <v>-151569.3367027824</v>
      </c>
      <c r="CB689" s="48">
        <f>Model!$EB693*'Q3'!AF689</f>
        <v>-78760.956522801338</v>
      </c>
      <c r="CC689" s="48"/>
      <c r="CD689" s="26">
        <f t="shared" si="320"/>
        <v>-16307.207952904731</v>
      </c>
      <c r="CE689" s="48">
        <f t="shared" si="321"/>
        <v>-8289.7821322399886</v>
      </c>
      <c r="CF689" s="48">
        <f t="shared" si="322"/>
        <v>9921.8709672230689</v>
      </c>
      <c r="CG689" s="48">
        <f t="shared" si="323"/>
        <v>-14389.146734684769</v>
      </c>
      <c r="CH689">
        <v>108.40735883325772</v>
      </c>
      <c r="CI689">
        <v>1.643748969443613E-2</v>
      </c>
      <c r="CJ689">
        <v>1.8722573476516782</v>
      </c>
      <c r="CK689">
        <v>1.8569951781003573</v>
      </c>
      <c r="CL689">
        <v>2.0131194262395475E-2</v>
      </c>
      <c r="CN689">
        <v>128.68033451547007</v>
      </c>
      <c r="CO689">
        <v>1.9634679895289962E-2</v>
      </c>
      <c r="CP689">
        <v>2.58940210987494</v>
      </c>
      <c r="CQ689">
        <v>2.5642282098356426</v>
      </c>
      <c r="CR689">
        <v>3.496653756037247E-2</v>
      </c>
      <c r="CT689">
        <v>109.58206944021337</v>
      </c>
      <c r="CU689">
        <v>2.8987907189623671E-2</v>
      </c>
      <c r="CV689">
        <v>4.3777397841261143</v>
      </c>
      <c r="CW689">
        <v>4.3151955402137174</v>
      </c>
      <c r="CX689">
        <v>5.8308267716717765E-2</v>
      </c>
      <c r="CZ689">
        <v>142.17453334152486</v>
      </c>
      <c r="DA689">
        <v>3.148492741574304E-2</v>
      </c>
      <c r="DB689">
        <v>5.3373817019360033</v>
      </c>
      <c r="DC689">
        <v>5.2546604012717921</v>
      </c>
      <c r="DD689">
        <v>2.0462755920637503E-2</v>
      </c>
      <c r="DF689">
        <v>135.15008697360378</v>
      </c>
      <c r="DG689">
        <v>3.7077132216610763E-2</v>
      </c>
      <c r="DH689">
        <v>7.2454850441666432</v>
      </c>
      <c r="DI689">
        <v>7.113608934662766</v>
      </c>
      <c r="DJ689">
        <v>9.6140486621587778E-2</v>
      </c>
    </row>
    <row r="690" spans="1:114" x14ac:dyDescent="0.4">
      <c r="A690" s="54">
        <v>37666</v>
      </c>
      <c r="B690" s="56">
        <v>1.0000000000000113E-4</v>
      </c>
      <c r="C690" s="56">
        <v>0</v>
      </c>
      <c r="D690" s="56">
        <v>-9.9999999999995925E-5</v>
      </c>
      <c r="E690" s="56">
        <v>-6.9999999999999923E-4</v>
      </c>
      <c r="F690" s="56">
        <v>-5.9999999999999637E-4</v>
      </c>
      <c r="G690" s="56">
        <v>-9.7430495923081159E-5</v>
      </c>
      <c r="H690" s="56">
        <v>-2.7694849462009744E-4</v>
      </c>
      <c r="I690" s="56">
        <v>-6.685607107659898E-4</v>
      </c>
      <c r="J690" s="56">
        <v>-5.8886962345963689E-4</v>
      </c>
      <c r="K690" s="56">
        <v>-6.2246572167477116E-4</v>
      </c>
      <c r="M690" s="62">
        <f t="shared" si="315"/>
        <v>1.2912678601414811</v>
      </c>
      <c r="N690" s="62">
        <f t="shared" si="324"/>
        <v>1.1958371444823146</v>
      </c>
      <c r="O690" s="62">
        <f t="shared" si="324"/>
        <v>0.89211657902340702</v>
      </c>
      <c r="P690" s="62">
        <f t="shared" si="324"/>
        <v>1.0945046865589791</v>
      </c>
      <c r="Q690" s="65">
        <f t="shared" si="303"/>
        <v>0.95142646540215536</v>
      </c>
      <c r="R690" s="65">
        <f t="shared" si="304"/>
        <v>0.98390022513555031</v>
      </c>
      <c r="S690" s="65">
        <f t="shared" si="305"/>
        <v>0.93903584389570705</v>
      </c>
      <c r="T690" s="65">
        <f t="shared" si="306"/>
        <v>1.0525042609549324</v>
      </c>
      <c r="U690" s="66">
        <f t="shared" si="325"/>
        <v>0.87327195207572461</v>
      </c>
      <c r="V690" s="66">
        <f t="shared" si="325"/>
        <v>0.92486713657699016</v>
      </c>
      <c r="W690" s="66">
        <f t="shared" si="325"/>
        <v>0.9386565125789561</v>
      </c>
      <c r="X690" s="66">
        <f t="shared" si="325"/>
        <v>1.0431858204451401</v>
      </c>
      <c r="Y690" s="82">
        <f t="shared" si="307"/>
        <v>0.88489009938175622</v>
      </c>
      <c r="Z690" s="82">
        <f t="shared" si="308"/>
        <v>0.93690587468342634</v>
      </c>
      <c r="AA690" s="82">
        <f t="shared" si="309"/>
        <v>0.95059451331625322</v>
      </c>
      <c r="AB690" s="82">
        <f t="shared" si="310"/>
        <v>1.0154601286931622</v>
      </c>
      <c r="AC690" s="66">
        <f t="shared" si="316"/>
        <v>0.92034140783089391</v>
      </c>
      <c r="AD690" s="66">
        <f t="shared" si="317"/>
        <v>0.95867664564568145</v>
      </c>
      <c r="AE690" s="66">
        <f t="shared" si="318"/>
        <v>0.95843340575158698</v>
      </c>
      <c r="AF690" s="66">
        <f t="shared" si="319"/>
        <v>1.0156577209276487</v>
      </c>
      <c r="AG690" s="59"/>
      <c r="AH690" s="54">
        <v>37666</v>
      </c>
      <c r="AI690" s="47">
        <f>Model!DL694</f>
        <v>100000</v>
      </c>
      <c r="AJ690" s="48">
        <f>Model!DM694*'Q3'!M690</f>
        <v>-480288.6389430564</v>
      </c>
      <c r="AK690" s="48">
        <f>Model!DR694*'Q3'!N690</f>
        <v>-271228.45725430408</v>
      </c>
      <c r="AL690" s="48">
        <f>Model!DW694*'Q3'!O690</f>
        <v>-141061.49609029075</v>
      </c>
      <c r="AM690" s="48">
        <f>Model!EB694*'Q3'!P690</f>
        <v>-84952.268222010287</v>
      </c>
      <c r="AN690" s="48"/>
      <c r="AO690" s="48">
        <f t="shared" si="326"/>
        <v>-10385.489540654278</v>
      </c>
      <c r="AP690" s="48">
        <f t="shared" si="327"/>
        <v>-11326.455348424337</v>
      </c>
      <c r="AQ690" s="48">
        <f t="shared" si="328"/>
        <v>-6091.012761601829</v>
      </c>
      <c r="AR690" s="48">
        <f t="shared" si="329"/>
        <v>15303.993192315698</v>
      </c>
      <c r="AS690" s="48">
        <f>Model!$DM694*'Q3'!Q690</f>
        <v>-353884.22203301504</v>
      </c>
      <c r="AT690" s="48">
        <f>Model!$DR694*'Q3'!R690</f>
        <v>-223158.93212298895</v>
      </c>
      <c r="AU690" s="48">
        <f>Model!$DW694*'Q3'!S690</f>
        <v>-148480.37144129977</v>
      </c>
      <c r="AV690" s="48">
        <f>Model!$EB694*'Q3'!T690</f>
        <v>-81692.317428586888</v>
      </c>
      <c r="AW690" s="48"/>
      <c r="AX690" s="48">
        <f t="shared" si="330"/>
        <v>4900.8219415120038</v>
      </c>
      <c r="AY690" s="48">
        <f t="shared" si="331"/>
        <v>-865.85057942200365</v>
      </c>
      <c r="AZ690" s="48">
        <f t="shared" si="332"/>
        <v>-8919.8791651810316</v>
      </c>
      <c r="BA690" s="48">
        <f t="shared" si="333"/>
        <v>16547.026963100565</v>
      </c>
      <c r="BB690" s="48">
        <f>Model!$DM694*'Q3'!U690</f>
        <v>-324814.5564806675</v>
      </c>
      <c r="BC690" s="48">
        <f>Model!$DR694*'Q3'!V690</f>
        <v>-209769.60598391303</v>
      </c>
      <c r="BD690" s="48">
        <f>Model!$DW694*'Q3'!W690</f>
        <v>-148420.39156387909</v>
      </c>
      <c r="BE690" s="48">
        <f>Model!$EB694*'Q3'!X690</f>
        <v>-80969.047197476684</v>
      </c>
      <c r="BF690" s="48"/>
      <c r="BG690" s="48">
        <f t="shared" si="334"/>
        <v>8416.2684201886805</v>
      </c>
      <c r="BH690" s="48">
        <f t="shared" si="335"/>
        <v>2047.8551100253462</v>
      </c>
      <c r="BI690" s="48">
        <f t="shared" si="336"/>
        <v>-8897.0084398893523</v>
      </c>
      <c r="BJ690" s="48">
        <f t="shared" si="337"/>
        <v>16822.813126648522</v>
      </c>
      <c r="BK690" s="48"/>
      <c r="BL690" s="48">
        <f t="shared" si="338"/>
        <v>419175.32955053676</v>
      </c>
      <c r="BM690" s="48">
        <f t="shared" si="339"/>
        <v>218833.59808261701</v>
      </c>
      <c r="BN690" s="48">
        <f t="shared" si="340"/>
        <v>16497.854912533079</v>
      </c>
      <c r="BO690" s="48">
        <f t="shared" si="341"/>
        <v>16845.922647393141</v>
      </c>
      <c r="BP690" s="48">
        <f>Model!$DM694*'Q3'!Y690</f>
        <v>-329135.94039247837</v>
      </c>
      <c r="BQ690" s="48">
        <f>Model!$DR694*'Q3'!Z690</f>
        <v>-212500.11856161928</v>
      </c>
      <c r="BR690" s="48">
        <f>Model!$DW694*'Q3'!AA690</f>
        <v>-150308.02854308821</v>
      </c>
      <c r="BS690" s="48">
        <f>Model!$EB694*'Q3'!AB690</f>
        <v>-78817.059699131802</v>
      </c>
      <c r="BT690" s="48"/>
      <c r="BU690" s="48">
        <f t="shared" si="311"/>
        <v>7893.675759862781</v>
      </c>
      <c r="BV690" s="48">
        <f t="shared" si="312"/>
        <v>1453.6571683118018</v>
      </c>
      <c r="BW690" s="48">
        <f t="shared" si="313"/>
        <v>-9616.7769465690217</v>
      </c>
      <c r="BX690" s="48">
        <f t="shared" si="314"/>
        <v>17643.375553586386</v>
      </c>
      <c r="BY690" s="48">
        <f>Model!$DM694*'Q3'!AC690</f>
        <v>-342322.09735445929</v>
      </c>
      <c r="BZ690" s="48">
        <f>Model!$DR694*'Q3'!AD690</f>
        <v>-217437.95867519552</v>
      </c>
      <c r="CA690" s="48">
        <f>Model!$DW694*'Q3'!AE690</f>
        <v>-151547.5144136787</v>
      </c>
      <c r="CB690" s="48">
        <f>Model!$EB694*'Q3'!AF690</f>
        <v>-78832.396233281746</v>
      </c>
      <c r="CC690" s="48"/>
      <c r="CD690" s="26">
        <f t="shared" si="320"/>
        <v>6299.0502910626965</v>
      </c>
      <c r="CE690" s="48">
        <f t="shared" si="321"/>
        <v>379.11370861373143</v>
      </c>
      <c r="CF690" s="48">
        <f t="shared" si="322"/>
        <v>-10089.401134350759</v>
      </c>
      <c r="CG690" s="48">
        <f t="shared" si="323"/>
        <v>17637.527664742898</v>
      </c>
      <c r="CH690">
        <v>108.46724562412786</v>
      </c>
      <c r="CI690">
        <v>1.6143035008392207E-2</v>
      </c>
      <c r="CJ690">
        <v>1.8725565492960186</v>
      </c>
      <c r="CK690">
        <v>1.857563195448803</v>
      </c>
      <c r="CL690">
        <v>2.0148476338308512E-2</v>
      </c>
      <c r="CN690">
        <v>128.73759156647623</v>
      </c>
      <c r="CO690">
        <v>1.9463599898392414E-2</v>
      </c>
      <c r="CP690">
        <v>2.5897072298446067</v>
      </c>
      <c r="CQ690">
        <v>2.5647476190953933</v>
      </c>
      <c r="CR690">
        <v>3.496961555066478E-2</v>
      </c>
      <c r="CT690">
        <v>109.54388484203866</v>
      </c>
      <c r="CU690">
        <v>2.9067259387209533E-2</v>
      </c>
      <c r="CV690">
        <v>4.3774667217126533</v>
      </c>
      <c r="CW690">
        <v>4.3147576320704859</v>
      </c>
      <c r="CX690">
        <v>5.8350148889641379E-2</v>
      </c>
      <c r="CZ690">
        <v>142.21587590902107</v>
      </c>
      <c r="DA690">
        <v>3.1430846886738119E-2</v>
      </c>
      <c r="DB690">
        <v>5.3377636878346486</v>
      </c>
      <c r="DC690">
        <v>5.255176365973786</v>
      </c>
      <c r="DD690">
        <v>2.0553883470471494E-2</v>
      </c>
      <c r="DF690">
        <v>135.38527207421822</v>
      </c>
      <c r="DG690">
        <v>3.6839291388974127E-2</v>
      </c>
      <c r="DH690">
        <v>7.2487205198631104</v>
      </c>
      <c r="DI690">
        <v>7.1176165449165296</v>
      </c>
      <c r="DJ690">
        <v>9.6362045245348138E-2</v>
      </c>
    </row>
    <row r="691" spans="1:114" x14ac:dyDescent="0.4">
      <c r="A691" s="54">
        <v>37673</v>
      </c>
      <c r="B691" s="56">
        <v>0</v>
      </c>
      <c r="C691" s="56">
        <v>-3.0000000000000165E-4</v>
      </c>
      <c r="D691" s="56">
        <v>-5.0000000000000044E-4</v>
      </c>
      <c r="E691" s="56">
        <v>-1.1000000000000003E-3</v>
      </c>
      <c r="F691" s="56">
        <v>-1.1000000000000038E-3</v>
      </c>
      <c r="G691" s="56">
        <v>-4.9834589633854752E-4</v>
      </c>
      <c r="H691" s="56">
        <v>-6.7577204047000738E-4</v>
      </c>
      <c r="I691" s="56">
        <v>-1.0714683150106624E-3</v>
      </c>
      <c r="J691" s="56">
        <v>-1.067936604227826E-3</v>
      </c>
      <c r="K691" s="56">
        <v>-1.0545701963577646E-3</v>
      </c>
      <c r="M691" s="62">
        <f t="shared" si="315"/>
        <v>0.90749678344707774</v>
      </c>
      <c r="N691" s="62">
        <f t="shared" si="324"/>
        <v>1.0200341330984801</v>
      </c>
      <c r="O691" s="62">
        <f t="shared" si="324"/>
        <v>0.8387260361123241</v>
      </c>
      <c r="P691" s="62">
        <f t="shared" si="324"/>
        <v>1.1412711243152975</v>
      </c>
      <c r="Q691" s="65">
        <f t="shared" si="303"/>
        <v>0.95015774464081426</v>
      </c>
      <c r="R691" s="65">
        <f t="shared" si="304"/>
        <v>0.98359742995967825</v>
      </c>
      <c r="S691" s="65">
        <f t="shared" si="305"/>
        <v>0.93883323092556459</v>
      </c>
      <c r="T691" s="65">
        <f t="shared" si="306"/>
        <v>1.0531118135151125</v>
      </c>
      <c r="U691" s="66">
        <f t="shared" si="325"/>
        <v>0.87995056702922703</v>
      </c>
      <c r="V691" s="66">
        <f t="shared" si="325"/>
        <v>0.92915547371531804</v>
      </c>
      <c r="W691" s="66">
        <f t="shared" si="325"/>
        <v>0.93896132929731202</v>
      </c>
      <c r="X691" s="66">
        <f t="shared" si="325"/>
        <v>1.0428624094494947</v>
      </c>
      <c r="Y691" s="82">
        <f t="shared" si="307"/>
        <v>0.8848553656687943</v>
      </c>
      <c r="Z691" s="82">
        <f t="shared" si="308"/>
        <v>0.93708613025612741</v>
      </c>
      <c r="AA691" s="82">
        <f t="shared" si="309"/>
        <v>0.95053885788160875</v>
      </c>
      <c r="AB691" s="82">
        <f t="shared" si="310"/>
        <v>1.0159525104922662</v>
      </c>
      <c r="AC691" s="66">
        <f t="shared" si="316"/>
        <v>0.92028807686159608</v>
      </c>
      <c r="AD691" s="66">
        <f t="shared" si="317"/>
        <v>0.95884566802563587</v>
      </c>
      <c r="AE691" s="66">
        <f t="shared" si="318"/>
        <v>0.95851106128716579</v>
      </c>
      <c r="AF691" s="66">
        <f t="shared" si="319"/>
        <v>1.0153868371592718</v>
      </c>
      <c r="AG691" s="59"/>
      <c r="AH691" s="54">
        <v>37673</v>
      </c>
      <c r="AI691" s="47">
        <f>Model!DL695</f>
        <v>100000</v>
      </c>
      <c r="AJ691" s="48">
        <f>Model!DM695*'Q3'!M691</f>
        <v>-338963.7129849472</v>
      </c>
      <c r="AK691" s="48">
        <f>Model!DR695*'Q3'!N691</f>
        <v>-232149.66217585228</v>
      </c>
      <c r="AL691" s="48">
        <f>Model!DW695*'Q3'!O691</f>
        <v>-132710.39068707544</v>
      </c>
      <c r="AM691" s="48">
        <f>Model!EB695*'Q3'!P691</f>
        <v>-88473.825236815814</v>
      </c>
      <c r="AN691" s="48"/>
      <c r="AO691" s="48">
        <f t="shared" si="326"/>
        <v>41161.262844006822</v>
      </c>
      <c r="AP691" s="48">
        <f t="shared" si="327"/>
        <v>26311.405592946809</v>
      </c>
      <c r="AQ691" s="48">
        <f t="shared" si="328"/>
        <v>4955.9647928486374</v>
      </c>
      <c r="AR691" s="48">
        <f t="shared" si="329"/>
        <v>-4003.5562634658418</v>
      </c>
      <c r="AS691" s="48">
        <f>Model!$DM695*'Q3'!Q691</f>
        <v>-354898.22434575687</v>
      </c>
      <c r="AT691" s="48">
        <f>Model!$DR695*'Q3'!R691</f>
        <v>-223857.0295570005</v>
      </c>
      <c r="AU691" s="48">
        <f>Model!$DW695*'Q3'!S691</f>
        <v>-148550.20531335362</v>
      </c>
      <c r="AV691" s="48">
        <f>Model!$EB695*'Q3'!T691</f>
        <v>-81639.523298778819</v>
      </c>
      <c r="AW691" s="48"/>
      <c r="AX691" s="48">
        <f t="shared" si="330"/>
        <v>40844.907704020487</v>
      </c>
      <c r="AY691" s="48">
        <f t="shared" si="331"/>
        <v>27082.246793161929</v>
      </c>
      <c r="AZ691" s="48">
        <f t="shared" si="332"/>
        <v>-168.58384027358989</v>
      </c>
      <c r="BA691" s="48">
        <f t="shared" si="333"/>
        <v>5.1111468800590956</v>
      </c>
      <c r="BB691" s="48">
        <f>Model!$DM695*'Q3'!U691</f>
        <v>-328674.78638378083</v>
      </c>
      <c r="BC691" s="48">
        <f>Model!$DR695*'Q3'!V691</f>
        <v>-211466.57972770979</v>
      </c>
      <c r="BD691" s="48">
        <f>Model!$DW695*'Q3'!W691</f>
        <v>-148570.47413085663</v>
      </c>
      <c r="BE691" s="48">
        <f>Model!$EB695*'Q3'!X691</f>
        <v>-80844.96715452605</v>
      </c>
      <c r="BF691" s="48"/>
      <c r="BG691" s="48">
        <f t="shared" si="334"/>
        <v>41365.533608357131</v>
      </c>
      <c r="BH691" s="48">
        <f t="shared" si="335"/>
        <v>28234.000362457045</v>
      </c>
      <c r="BI691" s="48">
        <f t="shared" si="336"/>
        <v>-175.14127440275479</v>
      </c>
      <c r="BJ691" s="48">
        <f t="shared" si="337"/>
        <v>471.15893786645756</v>
      </c>
      <c r="BK691" s="48"/>
      <c r="BL691" s="48">
        <f t="shared" si="338"/>
        <v>243576.54383902979</v>
      </c>
      <c r="BM691" s="48">
        <f t="shared" si="339"/>
        <v>167150.82081005463</v>
      </c>
      <c r="BN691" s="48">
        <f t="shared" si="340"/>
        <v>12041.826356719908</v>
      </c>
      <c r="BO691" s="48">
        <f t="shared" si="341"/>
        <v>23556.595810125775</v>
      </c>
      <c r="BP691" s="48">
        <f>Model!$DM695*'Q3'!Y691</f>
        <v>-330506.80252823053</v>
      </c>
      <c r="BQ691" s="48">
        <f>Model!$DR695*'Q3'!Z691</f>
        <v>-213271.51857930393</v>
      </c>
      <c r="BR691" s="48">
        <f>Model!$DW695*'Q3'!AA691</f>
        <v>-150402.36950009377</v>
      </c>
      <c r="BS691" s="48">
        <f>Model!$EB695*'Q3'!AB691</f>
        <v>-78758.853130647127</v>
      </c>
      <c r="BT691" s="48"/>
      <c r="BU691" s="48">
        <f t="shared" si="311"/>
        <v>41329.161754165223</v>
      </c>
      <c r="BV691" s="48">
        <f t="shared" si="312"/>
        <v>28066.222372688779</v>
      </c>
      <c r="BW691" s="48">
        <f t="shared" si="313"/>
        <v>-767.80205560111062</v>
      </c>
      <c r="BX691" s="48">
        <f t="shared" si="314"/>
        <v>1694.7714410317712</v>
      </c>
      <c r="BY691" s="48">
        <f>Model!$DM695*'Q3'!AC691</f>
        <v>-343741.45367643022</v>
      </c>
      <c r="BZ691" s="48">
        <f>Model!$DR695*'Q3'!AD691</f>
        <v>-218223.77378173487</v>
      </c>
      <c r="CA691" s="48">
        <f>Model!$DW695*'Q3'!AE691</f>
        <v>-151663.79955357386</v>
      </c>
      <c r="CB691" s="48">
        <f>Model!$EB695*'Q3'!AF691</f>
        <v>-78715.000900849845</v>
      </c>
      <c r="CC691" s="48"/>
      <c r="CD691" s="26">
        <f t="shared" si="320"/>
        <v>41066.408173471405</v>
      </c>
      <c r="CE691" s="48">
        <f t="shared" si="321"/>
        <v>27605.885767961438</v>
      </c>
      <c r="CF691" s="48">
        <f t="shared" si="322"/>
        <v>-1175.9040320987697</v>
      </c>
      <c r="CG691" s="48">
        <f t="shared" si="323"/>
        <v>1720.4930152398083</v>
      </c>
      <c r="CH691">
        <v>108.58817740686014</v>
      </c>
      <c r="CI691">
        <v>1.5549068602166033E-2</v>
      </c>
      <c r="CJ691">
        <v>1.8731603426864927</v>
      </c>
      <c r="CK691">
        <v>1.8587097400566648</v>
      </c>
      <c r="CL691">
        <v>2.0183390300113201E-2</v>
      </c>
      <c r="CN691">
        <v>128.95520563152942</v>
      </c>
      <c r="CO691">
        <v>1.8814258591550073E-2</v>
      </c>
      <c r="CP691">
        <v>2.5908656748433154</v>
      </c>
      <c r="CQ691">
        <v>2.5667202059994003</v>
      </c>
      <c r="CR691">
        <v>3.5257291091041247E-2</v>
      </c>
      <c r="CT691">
        <v>109.9251914781172</v>
      </c>
      <c r="CU691">
        <v>2.8276313470920383E-2</v>
      </c>
      <c r="CV691">
        <v>4.3801886633064893</v>
      </c>
      <c r="CW691">
        <v>4.3191242082897681</v>
      </c>
      <c r="CX691">
        <v>5.8500582207743311E-2</v>
      </c>
      <c r="CZ691">
        <v>142.69284262694899</v>
      </c>
      <c r="DA691">
        <v>3.0808328096978813E-2</v>
      </c>
      <c r="DB691">
        <v>5.3421604204552589</v>
      </c>
      <c r="DC691">
        <v>5.2611173063892913</v>
      </c>
      <c r="DD691">
        <v>2.0692010636313499E-2</v>
      </c>
      <c r="DF691">
        <v>135.76657653233843</v>
      </c>
      <c r="DG691">
        <v>3.6454774802271724E-2</v>
      </c>
      <c r="DH691">
        <v>7.2539500346661425</v>
      </c>
      <c r="DI691">
        <v>7.1240963702427029</v>
      </c>
      <c r="DJ691">
        <v>9.6721417507431032E-2</v>
      </c>
    </row>
    <row r="692" spans="1:114" x14ac:dyDescent="0.4">
      <c r="A692" s="54">
        <v>37680</v>
      </c>
      <c r="B692" s="56">
        <v>-2.0000000000000052E-4</v>
      </c>
      <c r="C692" s="56">
        <v>-5.0000000000000044E-4</v>
      </c>
      <c r="D692" s="56">
        <v>-1.0000000000000026E-3</v>
      </c>
      <c r="E692" s="56">
        <v>-1.5000000000000013E-3</v>
      </c>
      <c r="F692" s="56">
        <v>-1.3000000000000025E-3</v>
      </c>
      <c r="G692" s="56">
        <v>-9.9566174337585057E-4</v>
      </c>
      <c r="H692" s="56">
        <v>-1.1396022295857393E-3</v>
      </c>
      <c r="I692" s="56">
        <v>-1.4789879810389317E-3</v>
      </c>
      <c r="J692" s="56">
        <v>-1.3095880031030044E-3</v>
      </c>
      <c r="K692" s="56">
        <v>-1.3969637103731745E-3</v>
      </c>
      <c r="M692" s="62">
        <f t="shared" si="315"/>
        <v>0.6721149424185322</v>
      </c>
      <c r="N692" s="62">
        <f t="shared" si="324"/>
        <v>1.2870497241668155</v>
      </c>
      <c r="O692" s="62">
        <f t="shared" si="324"/>
        <v>0.81682787267141566</v>
      </c>
      <c r="P692" s="62">
        <f t="shared" si="324"/>
        <v>1.0276978483821635</v>
      </c>
      <c r="Q692" s="65">
        <f t="shared" si="303"/>
        <v>0.95956350278818359</v>
      </c>
      <c r="R692" s="65">
        <f t="shared" si="304"/>
        <v>0.99021510732331697</v>
      </c>
      <c r="S692" s="65">
        <f t="shared" si="305"/>
        <v>0.93920862692121787</v>
      </c>
      <c r="T692" s="65">
        <f t="shared" si="306"/>
        <v>1.0517951136122723</v>
      </c>
      <c r="U692" s="66">
        <f t="shared" si="325"/>
        <v>0.88053105695613676</v>
      </c>
      <c r="V692" s="66">
        <f t="shared" si="325"/>
        <v>0.93015169312825596</v>
      </c>
      <c r="W692" s="66">
        <f t="shared" si="325"/>
        <v>0.93823282930175367</v>
      </c>
      <c r="X692" s="66">
        <f t="shared" si="325"/>
        <v>1.0435064262665983</v>
      </c>
      <c r="Y692" s="82">
        <f t="shared" si="307"/>
        <v>0.88553666846157542</v>
      </c>
      <c r="Z692" s="82">
        <f t="shared" si="308"/>
        <v>0.93807734128611764</v>
      </c>
      <c r="AA692" s="82">
        <f t="shared" si="309"/>
        <v>0.95064744527146516</v>
      </c>
      <c r="AB692" s="82">
        <f t="shared" si="310"/>
        <v>1.0153303886899558</v>
      </c>
      <c r="AC692" s="66">
        <f t="shared" si="316"/>
        <v>0.91935282915584482</v>
      </c>
      <c r="AD692" s="66">
        <f t="shared" si="317"/>
        <v>0.95794873284063686</v>
      </c>
      <c r="AE692" s="66">
        <f t="shared" si="318"/>
        <v>0.95812821720234764</v>
      </c>
      <c r="AF692" s="66">
        <f t="shared" si="319"/>
        <v>1.0161700713451238</v>
      </c>
      <c r="AG692" s="59"/>
      <c r="AH692" s="54">
        <v>37680</v>
      </c>
      <c r="AI692" s="47">
        <f>Model!DL696</f>
        <v>100000</v>
      </c>
      <c r="AJ692" s="48">
        <f>Model!DM696*'Q3'!M692</f>
        <v>-252591.42613382443</v>
      </c>
      <c r="AK692" s="48">
        <f>Model!DR696*'Q3'!N692</f>
        <v>-294398.28811137337</v>
      </c>
      <c r="AL692" s="48">
        <f>Model!DW696*'Q3'!O692</f>
        <v>-129440.92115991839</v>
      </c>
      <c r="AM692" s="48">
        <f>Model!EB696*'Q3'!P692</f>
        <v>-79450.063651243749</v>
      </c>
      <c r="AN692" s="48"/>
      <c r="AO692" s="48">
        <f t="shared" si="326"/>
        <v>55922.202701355913</v>
      </c>
      <c r="AP692" s="48">
        <f t="shared" si="327"/>
        <v>14712.190230179243</v>
      </c>
      <c r="AQ692" s="48">
        <f t="shared" si="328"/>
        <v>14173.976751992843</v>
      </c>
      <c r="AR692" s="48">
        <f t="shared" si="329"/>
        <v>-3564.9095103248983</v>
      </c>
      <c r="AS692" s="48">
        <f>Model!$DM696*'Q3'!Q692</f>
        <v>-360619.14166506444</v>
      </c>
      <c r="AT692" s="48">
        <f>Model!$DR696*'Q3'!R692</f>
        <v>-226500.67591345098</v>
      </c>
      <c r="AU692" s="48">
        <f>Model!$DW696*'Q3'!S692</f>
        <v>-148834.33082716216</v>
      </c>
      <c r="AV692" s="48">
        <f>Model!$EB696*'Q3'!T692</f>
        <v>-81312.993752116265</v>
      </c>
      <c r="AW692" s="48"/>
      <c r="AX692" s="48">
        <f t="shared" si="330"/>
        <v>44944.285944002528</v>
      </c>
      <c r="AY692" s="48">
        <f t="shared" si="331"/>
        <v>30136.542027410782</v>
      </c>
      <c r="AZ692" s="48">
        <f t="shared" si="332"/>
        <v>4073.2802613675885</v>
      </c>
      <c r="BA692" s="48">
        <f t="shared" si="333"/>
        <v>-5561.6261949196487</v>
      </c>
      <c r="BB692" s="48">
        <f>Model!$DM696*'Q3'!U692</f>
        <v>-330917.49847331137</v>
      </c>
      <c r="BC692" s="48">
        <f>Model!$DR696*'Q3'!V692</f>
        <v>-212761.83895546375</v>
      </c>
      <c r="BD692" s="48">
        <f>Model!$DW696*'Q3'!W692</f>
        <v>-148679.69831894961</v>
      </c>
      <c r="BE692" s="48">
        <f>Model!$EB696*'Q3'!X692</f>
        <v>-80672.205471557201</v>
      </c>
      <c r="BF692" s="48"/>
      <c r="BG692" s="48">
        <f t="shared" si="334"/>
        <v>47962.605501277481</v>
      </c>
      <c r="BH692" s="48">
        <f t="shared" si="335"/>
        <v>33257.60398621831</v>
      </c>
      <c r="BI692" s="48">
        <f t="shared" si="336"/>
        <v>4153.8177253741014</v>
      </c>
      <c r="BJ692" s="48">
        <f t="shared" si="337"/>
        <v>-4874.8196150668664</v>
      </c>
      <c r="BK692" s="48"/>
      <c r="BL692" s="48">
        <f t="shared" si="338"/>
        <v>276966.98420399841</v>
      </c>
      <c r="BM692" s="48">
        <f t="shared" si="339"/>
        <v>167929.68208365529</v>
      </c>
      <c r="BN692" s="48">
        <f t="shared" si="340"/>
        <v>27357.197295402093</v>
      </c>
      <c r="BO692" s="48">
        <f t="shared" si="341"/>
        <v>29367.107124459497</v>
      </c>
      <c r="BP692" s="48">
        <f>Model!$DM696*'Q3'!Y692</f>
        <v>-332798.68645029771</v>
      </c>
      <c r="BQ692" s="48">
        <f>Model!$DR696*'Q3'!Z692</f>
        <v>-214574.74268873484</v>
      </c>
      <c r="BR692" s="48">
        <f>Model!$DW696*'Q3'!AA692</f>
        <v>-150647.01527853202</v>
      </c>
      <c r="BS692" s="48">
        <f>Model!$EB696*'Q3'!AB692</f>
        <v>-78493.950469439471</v>
      </c>
      <c r="BT692" s="48"/>
      <c r="BU692" s="48">
        <f t="shared" si="311"/>
        <v>47771.436735792318</v>
      </c>
      <c r="BV692" s="48">
        <f t="shared" si="312"/>
        <v>32845.765277148901</v>
      </c>
      <c r="BW692" s="48">
        <f t="shared" si="313"/>
        <v>3129.177301098156</v>
      </c>
      <c r="BX692" s="48">
        <f t="shared" si="314"/>
        <v>-2540.1329276847537</v>
      </c>
      <c r="BY692" s="48">
        <f>Model!$DM696*'Q3'!AC692</f>
        <v>-345507.33450594102</v>
      </c>
      <c r="BZ692" s="48">
        <f>Model!$DR696*'Q3'!AD692</f>
        <v>-219120.1021617951</v>
      </c>
      <c r="CA692" s="48">
        <f>Model!$DW696*'Q3'!AE692</f>
        <v>-151832.47679633481</v>
      </c>
      <c r="CB692" s="48">
        <f>Model!$EB696*'Q3'!AF692</f>
        <v>-78558.86530847018</v>
      </c>
      <c r="CC692" s="48"/>
      <c r="CD692" s="26">
        <f t="shared" si="320"/>
        <v>46479.967414541999</v>
      </c>
      <c r="CE692" s="48">
        <f t="shared" si="321"/>
        <v>31813.192535813148</v>
      </c>
      <c r="CF692" s="48">
        <f t="shared" si="322"/>
        <v>2511.7517324078653</v>
      </c>
      <c r="CG692" s="48">
        <f t="shared" si="323"/>
        <v>-2609.7096348890045</v>
      </c>
      <c r="CH692">
        <v>108.60803086410291</v>
      </c>
      <c r="CI692">
        <v>1.5451638106242952E-2</v>
      </c>
      <c r="CJ692">
        <v>1.8732594172654371</v>
      </c>
      <c r="CK692">
        <v>1.858897908387013</v>
      </c>
      <c r="CL692">
        <v>2.0189124140731304E-2</v>
      </c>
      <c r="CN692">
        <v>129.0481605754712</v>
      </c>
      <c r="CO692">
        <v>1.8537310096929976E-2</v>
      </c>
      <c r="CP692">
        <v>2.591359927845287</v>
      </c>
      <c r="CQ692">
        <v>2.5675620806046431</v>
      </c>
      <c r="CR692">
        <v>3.5550559887529018E-2</v>
      </c>
      <c r="CT692">
        <v>110.24871474868759</v>
      </c>
      <c r="CU692">
        <v>2.7607752760154394E-2</v>
      </c>
      <c r="CV692">
        <v>4.3824897478722917</v>
      </c>
      <c r="CW692">
        <v>4.3228181011899061</v>
      </c>
      <c r="CX692">
        <v>5.8557081067459354E-2</v>
      </c>
      <c r="CZ692">
        <v>143.17175127121504</v>
      </c>
      <c r="DA692">
        <v>3.0185862375304042E-2</v>
      </c>
      <c r="DB692">
        <v>5.3465562382347986</v>
      </c>
      <c r="DC692">
        <v>5.2670608512457706</v>
      </c>
      <c r="DD692">
        <v>2.0923904070061967E-2</v>
      </c>
      <c r="DF692">
        <v>136.35312764563287</v>
      </c>
      <c r="DG692">
        <v>3.5865905178812087E-2</v>
      </c>
      <c r="DH692">
        <v>7.2619557428827921</v>
      </c>
      <c r="DI692">
        <v>7.1340216704940271</v>
      </c>
      <c r="DJ692">
        <v>9.7274616746358317E-2</v>
      </c>
    </row>
    <row r="693" spans="1:114" x14ac:dyDescent="0.4">
      <c r="A693" s="54">
        <v>37687</v>
      </c>
      <c r="B693" s="56">
        <v>-7.9999999999999863E-4</v>
      </c>
      <c r="C693" s="56">
        <v>-5.9999999999999984E-4</v>
      </c>
      <c r="D693" s="56">
        <v>0</v>
      </c>
      <c r="E693" s="56">
        <v>1.0000000000000286E-4</v>
      </c>
      <c r="F693" s="56">
        <v>0</v>
      </c>
      <c r="G693" s="56">
        <v>-2.0873323440853339E-5</v>
      </c>
      <c r="H693" s="56">
        <v>4.845975907292327E-6</v>
      </c>
      <c r="I693" s="56">
        <v>8.7643692198921541E-5</v>
      </c>
      <c r="J693" s="56">
        <v>9.12600265499941E-6</v>
      </c>
      <c r="K693" s="56">
        <v>5.1755940985546978E-5</v>
      </c>
      <c r="M693" s="62">
        <f t="shared" si="315"/>
        <v>0.80211829801255252</v>
      </c>
      <c r="N693" s="62">
        <f t="shared" si="324"/>
        <v>0.92810087387108509</v>
      </c>
      <c r="O693" s="62">
        <f t="shared" si="324"/>
        <v>1.0277591941122648</v>
      </c>
      <c r="P693" s="62">
        <f t="shared" si="324"/>
        <v>0.85621202251681905</v>
      </c>
      <c r="Q693" s="65">
        <f t="shared" si="303"/>
        <v>0.96600442435638167</v>
      </c>
      <c r="R693" s="65">
        <f t="shared" si="304"/>
        <v>0.99724032725538869</v>
      </c>
      <c r="S693" s="65">
        <f t="shared" si="305"/>
        <v>0.93736296152787268</v>
      </c>
      <c r="T693" s="65">
        <f t="shared" si="306"/>
        <v>1.0513842715891932</v>
      </c>
      <c r="U693" s="66">
        <f t="shared" si="325"/>
        <v>0.88097633528968977</v>
      </c>
      <c r="V693" s="66">
        <f t="shared" si="325"/>
        <v>0.93046454293220027</v>
      </c>
      <c r="W693" s="66">
        <f t="shared" si="325"/>
        <v>0.938227041795479</v>
      </c>
      <c r="X693" s="66">
        <f t="shared" si="325"/>
        <v>1.0434908922338129</v>
      </c>
      <c r="Y693" s="82">
        <f t="shared" si="307"/>
        <v>0.88605505478436575</v>
      </c>
      <c r="Z693" s="82">
        <f t="shared" si="308"/>
        <v>0.93847929866215452</v>
      </c>
      <c r="AA693" s="82">
        <f t="shared" si="309"/>
        <v>0.95027698895815271</v>
      </c>
      <c r="AB693" s="82">
        <f t="shared" si="310"/>
        <v>1.0161554674450843</v>
      </c>
      <c r="AC693" s="66">
        <f t="shared" si="316"/>
        <v>0.91967252853902071</v>
      </c>
      <c r="AD693" s="66">
        <f t="shared" si="317"/>
        <v>0.95819044989255098</v>
      </c>
      <c r="AE693" s="66">
        <f t="shared" si="318"/>
        <v>0.95802580492944267</v>
      </c>
      <c r="AF693" s="66">
        <f t="shared" si="319"/>
        <v>1.0163607017695662</v>
      </c>
      <c r="AG693" s="59"/>
      <c r="AH693" s="54">
        <v>37687</v>
      </c>
      <c r="AI693" s="47">
        <f>Model!DL697</f>
        <v>100000</v>
      </c>
      <c r="AJ693" s="48">
        <f>Model!DM697*'Q3'!M693</f>
        <v>-303616.09200780641</v>
      </c>
      <c r="AK693" s="48">
        <f>Model!DR697*'Q3'!N693</f>
        <v>-213517.06583134393</v>
      </c>
      <c r="AL693" s="48">
        <f>Model!DW697*'Q3'!O693</f>
        <v>-163138.29158658386</v>
      </c>
      <c r="AM693" s="48">
        <f>Model!EB697*'Q3'!P693</f>
        <v>-66018.346656447815</v>
      </c>
      <c r="AN693" s="48"/>
      <c r="AO693" s="48">
        <f t="shared" si="326"/>
        <v>47213.984518895093</v>
      </c>
      <c r="AP693" s="48">
        <f t="shared" si="327"/>
        <v>26928.16619129412</v>
      </c>
      <c r="AQ693" s="48">
        <f t="shared" si="328"/>
        <v>-9090.7114708657464</v>
      </c>
      <c r="AR693" s="48">
        <f t="shared" si="329"/>
        <v>21250.041631694228</v>
      </c>
      <c r="AS693" s="48">
        <f>Model!$DM697*'Q3'!Q693</f>
        <v>-365649.91586907476</v>
      </c>
      <c r="AT693" s="48">
        <f>Model!$DR697*'Q3'!R693</f>
        <v>-229423.15280465499</v>
      </c>
      <c r="AU693" s="48">
        <f>Model!$DW697*'Q3'!S693</f>
        <v>-148789.51510843314</v>
      </c>
      <c r="AV693" s="48">
        <f>Model!$EB697*'Q3'!T693</f>
        <v>-81067.129969608388</v>
      </c>
      <c r="AW693" s="48"/>
      <c r="AX693" s="48">
        <f t="shared" si="330"/>
        <v>34596.3364765882</v>
      </c>
      <c r="AY693" s="48">
        <f t="shared" si="331"/>
        <v>20816.457612067112</v>
      </c>
      <c r="AZ693" s="48">
        <f t="shared" si="332"/>
        <v>1293.2229599175917</v>
      </c>
      <c r="BA693" s="48">
        <f t="shared" si="333"/>
        <v>1254.5583237252431</v>
      </c>
      <c r="BB693" s="48">
        <f>Model!$DM697*'Q3'!U693</f>
        <v>-333465.26657571492</v>
      </c>
      <c r="BC693" s="48">
        <f>Model!$DR697*'Q3'!V693</f>
        <v>-214060.84689731861</v>
      </c>
      <c r="BD693" s="48">
        <f>Model!$DW697*'Q3'!W693</f>
        <v>-148926.67231360194</v>
      </c>
      <c r="BE693" s="48">
        <f>Model!$EB697*'Q3'!X693</f>
        <v>-80458.509860488033</v>
      </c>
      <c r="BF693" s="48"/>
      <c r="BG693" s="48">
        <f t="shared" si="334"/>
        <v>41142.677680007808</v>
      </c>
      <c r="BH693" s="48">
        <f t="shared" si="335"/>
        <v>26719.225336656833</v>
      </c>
      <c r="BI693" s="48">
        <f t="shared" si="336"/>
        <v>1193.9649202268192</v>
      </c>
      <c r="BJ693" s="48">
        <f t="shared" si="337"/>
        <v>2063.2385325875512</v>
      </c>
      <c r="BK693" s="48"/>
      <c r="BL693" s="48">
        <f t="shared" si="338"/>
        <v>613367.03090057487</v>
      </c>
      <c r="BM693" s="48">
        <f t="shared" si="339"/>
        <v>329415.95454452181</v>
      </c>
      <c r="BN693" s="48">
        <f t="shared" si="340"/>
        <v>22431.797857203957</v>
      </c>
      <c r="BO693" s="48">
        <f t="shared" si="341"/>
        <v>973.6212247710464</v>
      </c>
      <c r="BP693" s="48">
        <f>Model!$DM697*'Q3'!Y693</f>
        <v>-335387.65254945221</v>
      </c>
      <c r="BQ693" s="48">
        <f>Model!$DR697*'Q3'!Z693</f>
        <v>-215904.70587320454</v>
      </c>
      <c r="BR693" s="48">
        <f>Model!$DW697*'Q3'!AA693</f>
        <v>-150839.38475158229</v>
      </c>
      <c r="BS693" s="48">
        <f>Model!$EB697*'Q3'!AB693</f>
        <v>-78350.808143804781</v>
      </c>
      <c r="BT693" s="48"/>
      <c r="BU693" s="48">
        <f t="shared" si="311"/>
        <v>40751.665356274068</v>
      </c>
      <c r="BV693" s="48">
        <f t="shared" si="312"/>
        <v>26010.746328544061</v>
      </c>
      <c r="BW693" s="48">
        <f t="shared" si="313"/>
        <v>-190.22839905550063</v>
      </c>
      <c r="BX693" s="48">
        <f t="shared" si="314"/>
        <v>4863.7649018695811</v>
      </c>
      <c r="BY693" s="48">
        <f>Model!$DM697*'Q3'!AC693</f>
        <v>-348112.46637037268</v>
      </c>
      <c r="BZ693" s="48">
        <f>Model!$DR697*'Q3'!AD693</f>
        <v>-220439.41464609676</v>
      </c>
      <c r="CA693" s="48">
        <f>Model!$DW697*'Q3'!AE693</f>
        <v>-152069.36995299612</v>
      </c>
      <c r="CB693" s="48">
        <f>Model!$EB697*'Q3'!AF693</f>
        <v>-78366.632764836861</v>
      </c>
      <c r="CC693" s="48"/>
      <c r="CD693" s="26">
        <f t="shared" si="320"/>
        <v>38163.444733999917</v>
      </c>
      <c r="CE693" s="48">
        <f t="shared" si="321"/>
        <v>24268.343023565016</v>
      </c>
      <c r="CF693" s="48">
        <f t="shared" si="322"/>
        <v>-1080.3451070384763</v>
      </c>
      <c r="CG693" s="48">
        <f t="shared" si="323"/>
        <v>4842.7385544820718</v>
      </c>
      <c r="CH693">
        <v>108.70965216289062</v>
      </c>
      <c r="CI693">
        <v>1.4953292209904405E-2</v>
      </c>
      <c r="CJ693">
        <v>1.8737663141408694</v>
      </c>
      <c r="CK693">
        <v>1.8598607931857438</v>
      </c>
      <c r="CL693">
        <v>2.0218481989862005E-2</v>
      </c>
      <c r="CN693">
        <v>129.27533133005193</v>
      </c>
      <c r="CO693">
        <v>1.7861538056459968E-2</v>
      </c>
      <c r="CP693">
        <v>2.5925663595000903</v>
      </c>
      <c r="CQ693">
        <v>2.5696176973541678</v>
      </c>
      <c r="CR693">
        <v>3.6035220859949188E-2</v>
      </c>
      <c r="CT693">
        <v>110.76954613749106</v>
      </c>
      <c r="CU693">
        <v>2.6536284445143731E-2</v>
      </c>
      <c r="CV693">
        <v>4.3861781864318674</v>
      </c>
      <c r="CW693">
        <v>4.3287437980739467</v>
      </c>
      <c r="CX693">
        <v>5.8713925179175522E-2</v>
      </c>
      <c r="CZ693">
        <v>143.98765998609218</v>
      </c>
      <c r="DA693">
        <v>2.9131292178946278E-2</v>
      </c>
      <c r="DB693">
        <v>5.3540023073394769</v>
      </c>
      <c r="DC693">
        <v>5.2771373917260691</v>
      </c>
      <c r="DD693">
        <v>2.1346187761522462E-2</v>
      </c>
      <c r="DF693">
        <v>137.42494278440785</v>
      </c>
      <c r="DG693">
        <v>3.4797968574584261E-2</v>
      </c>
      <c r="DH693">
        <v>7.2764648812937454</v>
      </c>
      <c r="DI693">
        <v>7.152026878020771</v>
      </c>
      <c r="DJ693">
        <v>9.8286688450455156E-2</v>
      </c>
    </row>
    <row r="694" spans="1:114" x14ac:dyDescent="0.4">
      <c r="A694" s="54">
        <v>37694</v>
      </c>
      <c r="B694" s="56">
        <v>7.9999999999999863E-4</v>
      </c>
      <c r="C694" s="56">
        <v>1.6000000000000007E-3</v>
      </c>
      <c r="D694" s="56">
        <v>2.5000000000000005E-3</v>
      </c>
      <c r="E694" s="56">
        <v>3.4999999999999996E-3</v>
      </c>
      <c r="F694" s="56">
        <v>3.2000000000000015E-3</v>
      </c>
      <c r="G694" s="56">
        <v>2.5000034271354128E-3</v>
      </c>
      <c r="H694" s="56">
        <v>2.7866027605696134E-3</v>
      </c>
      <c r="I694" s="56">
        <v>3.463518845837097E-3</v>
      </c>
      <c r="J694" s="56">
        <v>3.1993055730361528E-3</v>
      </c>
      <c r="K694" s="56">
        <v>3.3282445324694758E-3</v>
      </c>
      <c r="M694" s="62">
        <f t="shared" si="315"/>
        <v>1.2635827282490235</v>
      </c>
      <c r="N694" s="62">
        <f t="shared" si="324"/>
        <v>1.2118805503531525</v>
      </c>
      <c r="O694" s="62">
        <f t="shared" si="324"/>
        <v>0.93430344664950638</v>
      </c>
      <c r="P694" s="62">
        <f t="shared" si="324"/>
        <v>1.0711485369169598</v>
      </c>
      <c r="Q694" s="65">
        <f t="shared" si="303"/>
        <v>0.97130232604089761</v>
      </c>
      <c r="R694" s="65">
        <f t="shared" si="304"/>
        <v>1.0041331442374515</v>
      </c>
      <c r="S694" s="65">
        <f t="shared" si="305"/>
        <v>0.93425672101243074</v>
      </c>
      <c r="T694" s="65">
        <f t="shared" si="306"/>
        <v>1.052698403082944</v>
      </c>
      <c r="U694" s="66">
        <f t="shared" si="325"/>
        <v>0.89624363917410732</v>
      </c>
      <c r="V694" s="66">
        <f t="shared" si="325"/>
        <v>0.94184207553140808</v>
      </c>
      <c r="W694" s="66">
        <f t="shared" si="325"/>
        <v>0.93937720187206042</v>
      </c>
      <c r="X694" s="66">
        <f t="shared" si="325"/>
        <v>1.0438789491449902</v>
      </c>
      <c r="Y694" s="82">
        <f t="shared" si="307"/>
        <v>0.88507584540251705</v>
      </c>
      <c r="Z694" s="82">
        <f t="shared" si="308"/>
        <v>0.9376167736866361</v>
      </c>
      <c r="AA694" s="82">
        <f t="shared" si="309"/>
        <v>0.9499942673994255</v>
      </c>
      <c r="AB694" s="82">
        <f t="shared" si="310"/>
        <v>1.0165710579824725</v>
      </c>
      <c r="AC694" s="66">
        <f t="shared" si="316"/>
        <v>0.92085884046253152</v>
      </c>
      <c r="AD694" s="66">
        <f t="shared" si="317"/>
        <v>0.95925707435486729</v>
      </c>
      <c r="AE694" s="66">
        <f t="shared" si="318"/>
        <v>0.95855310584218978</v>
      </c>
      <c r="AF694" s="66">
        <f t="shared" si="319"/>
        <v>1.0157493858621789</v>
      </c>
      <c r="AG694" s="59"/>
      <c r="AH694" s="54">
        <v>37694</v>
      </c>
      <c r="AI694" s="47">
        <f>Model!DL698</f>
        <v>100000</v>
      </c>
      <c r="AJ694" s="48">
        <f>Model!DM698*'Q3'!M694</f>
        <v>-478081.0347282677</v>
      </c>
      <c r="AK694" s="48">
        <f>Model!DR698*'Q3'!N694</f>
        <v>-278703.95067016967</v>
      </c>
      <c r="AL694" s="48">
        <f>Model!DW698*'Q3'!O694</f>
        <v>-148322.39856178508</v>
      </c>
      <c r="AM694" s="48">
        <f>Model!EB698*'Q3'!P694</f>
        <v>-82567.553774161628</v>
      </c>
      <c r="AN694" s="48"/>
      <c r="AO694" s="48">
        <f t="shared" si="326"/>
        <v>-6096.451795898889</v>
      </c>
      <c r="AP694" s="48">
        <f t="shared" si="327"/>
        <v>-3599.1249214507561</v>
      </c>
      <c r="AQ694" s="48">
        <f t="shared" si="328"/>
        <v>2328.3426026365814</v>
      </c>
      <c r="AR694" s="48">
        <f t="shared" si="329"/>
        <v>-3286.2774829157338</v>
      </c>
      <c r="AS694" s="48">
        <f>Model!$DM698*'Q3'!Q694</f>
        <v>-367495.70145761798</v>
      </c>
      <c r="AT694" s="48">
        <f>Model!$DR698*'Q3'!R694</f>
        <v>-230926.9459075687</v>
      </c>
      <c r="AU694" s="48">
        <f>Model!$DW698*'Q3'!S694</f>
        <v>-148314.98078055968</v>
      </c>
      <c r="AV694" s="48">
        <f>Model!$EB698*'Q3'!T694</f>
        <v>-81145.358471663945</v>
      </c>
      <c r="AW694" s="48"/>
      <c r="AX694" s="48">
        <f t="shared" si="330"/>
        <v>-5624.3227578448359</v>
      </c>
      <c r="AY694" s="48">
        <f t="shared" si="331"/>
        <v>-3677.3335743367693</v>
      </c>
      <c r="AZ694" s="48">
        <f t="shared" si="332"/>
        <v>2328.0233465129231</v>
      </c>
      <c r="BA694" s="48">
        <f t="shared" si="333"/>
        <v>-3299.5244674310457</v>
      </c>
      <c r="BB694" s="48">
        <f>Model!$DM698*'Q3'!U694</f>
        <v>-339096.97941086633</v>
      </c>
      <c r="BC694" s="48">
        <f>Model!$DR698*'Q3'!V694</f>
        <v>-216601.46891663739</v>
      </c>
      <c r="BD694" s="48">
        <f>Model!$DW698*'Q3'!W694</f>
        <v>-149127.86657865188</v>
      </c>
      <c r="BE694" s="48">
        <f>Model!$EB698*'Q3'!X694</f>
        <v>-80465.526765618124</v>
      </c>
      <c r="BF694" s="48"/>
      <c r="BG694" s="48">
        <f t="shared" si="334"/>
        <v>-5503.0782769959833</v>
      </c>
      <c r="BH694" s="48">
        <f t="shared" si="335"/>
        <v>-3700.7836893654812</v>
      </c>
      <c r="BI694" s="48">
        <f t="shared" si="336"/>
        <v>2363.0093835756606</v>
      </c>
      <c r="BJ694" s="48">
        <f t="shared" si="337"/>
        <v>-3305.8567342211209</v>
      </c>
      <c r="BK694" s="48"/>
      <c r="BL694" s="48">
        <f t="shared" si="338"/>
        <v>682037.63494869717</v>
      </c>
      <c r="BM694" s="48">
        <f t="shared" si="339"/>
        <v>406560.76312200952</v>
      </c>
      <c r="BN694" s="48">
        <f t="shared" si="340"/>
        <v>65251.433515042583</v>
      </c>
      <c r="BO694" s="48">
        <f t="shared" si="341"/>
        <v>70399.400723976738</v>
      </c>
      <c r="BP694" s="48">
        <f>Model!$DM698*'Q3'!Y694</f>
        <v>-334871.60478157527</v>
      </c>
      <c r="BQ694" s="48">
        <f>Model!$DR698*'Q3'!Z694</f>
        <v>-215629.74912414735</v>
      </c>
      <c r="BR694" s="48">
        <f>Model!$DW698*'Q3'!AA694</f>
        <v>-150813.34534933782</v>
      </c>
      <c r="BS694" s="48">
        <f>Model!$EB698*'Q3'!AB694</f>
        <v>-78360.547209272117</v>
      </c>
      <c r="BT694" s="48"/>
      <c r="BU694" s="48">
        <f t="shared" si="311"/>
        <v>-5485.0386147718546</v>
      </c>
      <c r="BV694" s="48">
        <f t="shared" si="312"/>
        <v>-3702.3743478073602</v>
      </c>
      <c r="BW694" s="48">
        <f t="shared" si="313"/>
        <v>2435.5512127945631</v>
      </c>
      <c r="BX694" s="48">
        <f t="shared" si="314"/>
        <v>-3325.4634869216766</v>
      </c>
      <c r="BY694" s="48">
        <f>Model!$DM698*'Q3'!AC694</f>
        <v>-348410.22866548516</v>
      </c>
      <c r="BZ694" s="48">
        <f>Model!$DR698*'Q3'!AD694</f>
        <v>-220606.50800369927</v>
      </c>
      <c r="CA694" s="48">
        <f>Model!$DW698*'Q3'!AE694</f>
        <v>-152172.07676715078</v>
      </c>
      <c r="CB694" s="48">
        <f>Model!$EB698*'Q3'!AF694</f>
        <v>-78297.210095287592</v>
      </c>
      <c r="CC694" s="48"/>
      <c r="CD694" s="26">
        <f t="shared" si="320"/>
        <v>-5542.8399278559518</v>
      </c>
      <c r="CE694" s="48">
        <f t="shared" si="321"/>
        <v>-3694.2276335115962</v>
      </c>
      <c r="CF694" s="48">
        <f t="shared" si="322"/>
        <v>2494.0300641331833</v>
      </c>
      <c r="CG694" s="48">
        <f t="shared" si="323"/>
        <v>-3326.0534380814952</v>
      </c>
      <c r="CH694">
        <v>108.91305165137814</v>
      </c>
      <c r="CI694">
        <v>1.3957630466528554E-2</v>
      </c>
      <c r="CJ694">
        <v>1.8747797705748821</v>
      </c>
      <c r="CK694">
        <v>1.8617867051558514</v>
      </c>
      <c r="CL694">
        <v>2.0277287158248836E-2</v>
      </c>
      <c r="CN694">
        <v>129.65956842051182</v>
      </c>
      <c r="CO694">
        <v>1.6721935826874229E-2</v>
      </c>
      <c r="CP694">
        <v>2.5946022102225612</v>
      </c>
      <c r="CQ694">
        <v>2.5730886981786618</v>
      </c>
      <c r="CR694">
        <v>3.6682996343996618E-2</v>
      </c>
      <c r="CT694">
        <v>111.49322696467485</v>
      </c>
      <c r="CU694">
        <v>2.5057296464104799E-2</v>
      </c>
      <c r="CV694">
        <v>4.3912707119908063</v>
      </c>
      <c r="CW694">
        <v>4.336934781705466</v>
      </c>
      <c r="CX694">
        <v>5.8983699239830809E-2</v>
      </c>
      <c r="CZ694">
        <v>145.07735340939081</v>
      </c>
      <c r="DA694">
        <v>2.7734328468573103E-2</v>
      </c>
      <c r="DB694">
        <v>5.3638634874891089</v>
      </c>
      <c r="DC694">
        <v>5.2904992652958791</v>
      </c>
      <c r="DD694">
        <v>2.1867522029327544E-2</v>
      </c>
      <c r="DF694">
        <v>138.75365374341823</v>
      </c>
      <c r="DG694">
        <v>3.3488380571481256E-2</v>
      </c>
      <c r="DH694">
        <v>7.2942402110043858</v>
      </c>
      <c r="DI694">
        <v>7.1741154566660956</v>
      </c>
      <c r="DJ694">
        <v>9.9543473198955207E-2</v>
      </c>
    </row>
    <row r="695" spans="1:114" x14ac:dyDescent="0.4">
      <c r="A695" s="54">
        <v>37701</v>
      </c>
      <c r="B695" s="56">
        <v>0</v>
      </c>
      <c r="C695" s="56">
        <v>-5.0000000000000044E-4</v>
      </c>
      <c r="D695" s="56">
        <v>-6.9999999999999923E-4</v>
      </c>
      <c r="E695" s="56">
        <v>-3.9999999999999758E-4</v>
      </c>
      <c r="F695" s="56">
        <v>-1.0000000000000286E-4</v>
      </c>
      <c r="G695" s="56">
        <v>-6.9966111571941395E-4</v>
      </c>
      <c r="H695" s="56">
        <v>-6.0515787586570488E-4</v>
      </c>
      <c r="I695" s="56">
        <v>-4.3057888307490577E-4</v>
      </c>
      <c r="J695" s="56">
        <v>-1.7091659226945582E-4</v>
      </c>
      <c r="K695" s="56">
        <v>-3.2568623787418427E-4</v>
      </c>
      <c r="M695" s="62">
        <f t="shared" si="315"/>
        <v>1.3807913889602956</v>
      </c>
      <c r="N695" s="62">
        <f t="shared" si="324"/>
        <v>1.2230527687071602</v>
      </c>
      <c r="O695" s="62">
        <f t="shared" si="324"/>
        <v>0.9606980785424708</v>
      </c>
      <c r="P695" s="62">
        <f t="shared" si="324"/>
        <v>1.0381459409013245</v>
      </c>
      <c r="Q695" s="65">
        <f t="shared" si="303"/>
        <v>1.0220252238643575</v>
      </c>
      <c r="R695" s="65">
        <f t="shared" si="304"/>
        <v>1.0350903842922847</v>
      </c>
      <c r="S695" s="65">
        <f t="shared" si="305"/>
        <v>0.93872312326468177</v>
      </c>
      <c r="T695" s="65">
        <f t="shared" si="306"/>
        <v>1.0500816668268476</v>
      </c>
      <c r="U695" s="66">
        <f t="shared" si="325"/>
        <v>0.89448990847405552</v>
      </c>
      <c r="V695" s="66">
        <f t="shared" si="325"/>
        <v>0.94074520172534226</v>
      </c>
      <c r="W695" s="66">
        <f t="shared" si="325"/>
        <v>0.93972615933590342</v>
      </c>
      <c r="X695" s="66">
        <f t="shared" si="325"/>
        <v>1.0430879038839214</v>
      </c>
      <c r="Y695" s="82">
        <f t="shared" si="307"/>
        <v>0.89324031860218078</v>
      </c>
      <c r="Z695" s="82">
        <f t="shared" si="308"/>
        <v>0.94346305794242535</v>
      </c>
      <c r="AA695" s="82">
        <f t="shared" si="309"/>
        <v>0.95026748066854205</v>
      </c>
      <c r="AB695" s="82">
        <f t="shared" si="310"/>
        <v>1.0177305514946784</v>
      </c>
      <c r="AC695" s="66">
        <f t="shared" si="316"/>
        <v>0.92521481478984102</v>
      </c>
      <c r="AD695" s="66">
        <f t="shared" si="317"/>
        <v>0.96244458170633596</v>
      </c>
      <c r="AE695" s="66">
        <f t="shared" si="318"/>
        <v>0.95862227123800858</v>
      </c>
      <c r="AF695" s="66">
        <f t="shared" si="319"/>
        <v>1.0165615517941347</v>
      </c>
      <c r="AG695" s="59"/>
      <c r="AH695" s="54">
        <v>37701</v>
      </c>
      <c r="AI695" s="47">
        <f>Model!DL699</f>
        <v>100000</v>
      </c>
      <c r="AJ695" s="48">
        <f>Model!DM699*'Q3'!M695</f>
        <v>-513785.23390099197</v>
      </c>
      <c r="AK695" s="48">
        <f>Model!DR699*'Q3'!N695</f>
        <v>-277524.63794422167</v>
      </c>
      <c r="AL695" s="48">
        <f>Model!DW699*'Q3'!O695</f>
        <v>-151857.41887805628</v>
      </c>
      <c r="AM695" s="48">
        <f>Model!EB699*'Q3'!P695</f>
        <v>-80589.295345804814</v>
      </c>
      <c r="AN695" s="48"/>
      <c r="AO695" s="48">
        <f t="shared" si="326"/>
        <v>4068.9946158486418</v>
      </c>
      <c r="AP695" s="48">
        <f t="shared" si="327"/>
        <v>2176.1321202270337</v>
      </c>
      <c r="AQ695" s="48">
        <f t="shared" si="328"/>
        <v>-1939.0918523643631</v>
      </c>
      <c r="AR695" s="48">
        <f t="shared" si="329"/>
        <v>1465.1696004500845</v>
      </c>
      <c r="AS695" s="48">
        <f>Model!$DM699*'Q3'!Q695</f>
        <v>-380290.22551426251</v>
      </c>
      <c r="AT695" s="48">
        <f>Model!$DR699*'Q3'!R695</f>
        <v>-234873.82678011173</v>
      </c>
      <c r="AU695" s="48">
        <f>Model!$DW699*'Q3'!S695</f>
        <v>-148383.84058849773</v>
      </c>
      <c r="AV695" s="48">
        <f>Model!$EB699*'Q3'!T695</f>
        <v>-81515.843053483986</v>
      </c>
      <c r="AW695" s="48"/>
      <c r="AX695" s="48">
        <f t="shared" si="330"/>
        <v>-63988.622103678674</v>
      </c>
      <c r="AY695" s="48">
        <f t="shared" si="331"/>
        <v>-37787.897426653333</v>
      </c>
      <c r="AZ695" s="48">
        <f t="shared" si="332"/>
        <v>-7793.1472411259601</v>
      </c>
      <c r="BA695" s="48">
        <f t="shared" si="333"/>
        <v>4446.7391771729453</v>
      </c>
      <c r="BB695" s="48">
        <f>Model!$DM699*'Q3'!U695</f>
        <v>-332835.00355073152</v>
      </c>
      <c r="BC695" s="48">
        <f>Model!$DR699*'Q3'!V695</f>
        <v>-213465.82762947056</v>
      </c>
      <c r="BD695" s="48">
        <f>Model!$DW699*'Q3'!W695</f>
        <v>-148542.39036830823</v>
      </c>
      <c r="BE695" s="48">
        <f>Model!$EB699*'Q3'!X695</f>
        <v>-80972.930534944753</v>
      </c>
      <c r="BF695" s="48"/>
      <c r="BG695" s="48">
        <f t="shared" si="334"/>
        <v>-88181.955972596188</v>
      </c>
      <c r="BH695" s="48">
        <f t="shared" si="335"/>
        <v>-57847.30279889502</v>
      </c>
      <c r="BI695" s="48">
        <f t="shared" si="336"/>
        <v>-7525.9417499825358</v>
      </c>
      <c r="BJ695" s="48">
        <f t="shared" si="337"/>
        <v>2699.6824042916123</v>
      </c>
      <c r="BK695" s="48"/>
      <c r="BL695" s="48">
        <f t="shared" si="338"/>
        <v>149651.81444211307</v>
      </c>
      <c r="BM695" s="48">
        <f t="shared" si="339"/>
        <v>111998.67413876655</v>
      </c>
      <c r="BN695" s="48">
        <f t="shared" si="340"/>
        <v>11995.621543919939</v>
      </c>
      <c r="BO695" s="48">
        <f t="shared" si="341"/>
        <v>35602.455231586777</v>
      </c>
      <c r="BP695" s="48">
        <f>Model!$DM699*'Q3'!Y695</f>
        <v>-332370.0377132165</v>
      </c>
      <c r="BQ695" s="48">
        <f>Model!$DR699*'Q3'!Z695</f>
        <v>-214082.5402374047</v>
      </c>
      <c r="BR695" s="48">
        <f>Model!$DW699*'Q3'!AA695</f>
        <v>-150208.65564445758</v>
      </c>
      <c r="BS695" s="48">
        <f>Model!$EB699*'Q3'!AB695</f>
        <v>-79004.487486263039</v>
      </c>
      <c r="BT695" s="48"/>
      <c r="BU695" s="48">
        <f t="shared" si="311"/>
        <v>-88419.002040008665</v>
      </c>
      <c r="BV695" s="48">
        <f t="shared" si="312"/>
        <v>-57269.439911584865</v>
      </c>
      <c r="BW695" s="48">
        <f t="shared" si="313"/>
        <v>-4717.7686196201539</v>
      </c>
      <c r="BX695" s="48">
        <f t="shared" si="314"/>
        <v>-3634.6378458354156</v>
      </c>
      <c r="BY695" s="48">
        <f>Model!$DM699*'Q3'!AC695</f>
        <v>-344267.58004581556</v>
      </c>
      <c r="BZ695" s="48">
        <f>Model!$DR699*'Q3'!AD695</f>
        <v>-218389.66470904736</v>
      </c>
      <c r="CA695" s="48">
        <f>Model!$DW699*'Q3'!AE695</f>
        <v>-151529.29629054983</v>
      </c>
      <c r="CB695" s="48">
        <f>Model!$EB699*'Q3'!AF695</f>
        <v>-78913.740262376115</v>
      </c>
      <c r="CC695" s="48"/>
      <c r="CD695" s="26">
        <f t="shared" si="320"/>
        <v>-82353.469060448435</v>
      </c>
      <c r="CE695" s="48">
        <f t="shared" si="321"/>
        <v>-53233.64211668467</v>
      </c>
      <c r="CF695" s="48">
        <f t="shared" si="322"/>
        <v>-2492.0800511162379</v>
      </c>
      <c r="CG695" s="48">
        <f t="shared" si="323"/>
        <v>-3926.6564431195438</v>
      </c>
      <c r="CH695">
        <v>108.91732101535337</v>
      </c>
      <c r="CI695">
        <v>1.3936757143087701E-2</v>
      </c>
      <c r="CJ695">
        <v>1.8748010270921105</v>
      </c>
      <c r="CK695">
        <v>1.8618271109482594</v>
      </c>
      <c r="CL695">
        <v>2.027852211182395E-2</v>
      </c>
      <c r="CN695">
        <v>129.65793146873398</v>
      </c>
      <c r="CO695">
        <v>1.6726781802781521E-2</v>
      </c>
      <c r="CP695">
        <v>2.5945935494765964</v>
      </c>
      <c r="CQ695">
        <v>2.5730739264118379</v>
      </c>
      <c r="CR695">
        <v>3.664991968336713E-2</v>
      </c>
      <c r="CT695">
        <v>111.45018766303512</v>
      </c>
      <c r="CU695">
        <v>2.5144940156303721E-2</v>
      </c>
      <c r="CV695">
        <v>4.3909688927351498</v>
      </c>
      <c r="CW695">
        <v>4.336449017220712</v>
      </c>
      <c r="CX695">
        <v>5.9004225870904363E-2</v>
      </c>
      <c r="CZ695">
        <v>145.0367999109009</v>
      </c>
      <c r="DA695">
        <v>2.778608440955865E-2</v>
      </c>
      <c r="DB695">
        <v>5.3634981921291303</v>
      </c>
      <c r="DC695">
        <v>5.2900039440707065</v>
      </c>
      <c r="DD695">
        <v>2.1862038078708415E-2</v>
      </c>
      <c r="DF695">
        <v>138.7443392811274</v>
      </c>
      <c r="DG695">
        <v>3.3497506574136256E-2</v>
      </c>
      <c r="DH695">
        <v>7.2941164068030027</v>
      </c>
      <c r="DI695">
        <v>7.1739614956219055</v>
      </c>
      <c r="DJ695">
        <v>9.9534654773830986E-2</v>
      </c>
    </row>
    <row r="696" spans="1:114" x14ac:dyDescent="0.4">
      <c r="A696" s="54">
        <v>37708</v>
      </c>
      <c r="B696" s="56">
        <v>-6.9999999999999923E-4</v>
      </c>
      <c r="C696" s="56">
        <v>-8.0000000000000036E-4</v>
      </c>
      <c r="D696" s="56">
        <v>-1.1000000000000003E-3</v>
      </c>
      <c r="E696" s="56">
        <v>-9.0000000000000496E-4</v>
      </c>
      <c r="F696" s="56">
        <v>-5.9999999999999637E-4</v>
      </c>
      <c r="G696" s="56">
        <v>-1.1049461442041077E-3</v>
      </c>
      <c r="H696" s="56">
        <v>-1.0393355225337929E-3</v>
      </c>
      <c r="I696" s="56">
        <v>-9.1902779439754015E-4</v>
      </c>
      <c r="J696" s="56">
        <v>-6.6534529696141848E-4</v>
      </c>
      <c r="K696" s="56">
        <v>-8.1993098817165211E-4</v>
      </c>
      <c r="M696" s="62">
        <f t="shared" si="315"/>
        <v>1.268658542840674</v>
      </c>
      <c r="N696" s="62">
        <f t="shared" si="324"/>
        <v>1.1609772688974906</v>
      </c>
      <c r="O696" s="62">
        <f t="shared" si="324"/>
        <v>0.95295730852785498</v>
      </c>
      <c r="P696" s="62">
        <f t="shared" si="324"/>
        <v>1.0520117439158618</v>
      </c>
      <c r="Q696" s="65">
        <f t="shared" si="303"/>
        <v>1.0196793270112772</v>
      </c>
      <c r="R696" s="65">
        <f t="shared" si="304"/>
        <v>1.0341508848645633</v>
      </c>
      <c r="S696" s="65">
        <f t="shared" si="305"/>
        <v>0.93938432680001516</v>
      </c>
      <c r="T696" s="65">
        <f t="shared" si="306"/>
        <v>1.0489403720055601</v>
      </c>
      <c r="U696" s="66">
        <f t="shared" si="325"/>
        <v>0.89050926305518285</v>
      </c>
      <c r="V696" s="66">
        <f t="shared" si="325"/>
        <v>0.93686138377382788</v>
      </c>
      <c r="W696" s="66">
        <f t="shared" si="325"/>
        <v>0.93849570166413254</v>
      </c>
      <c r="X696" s="66">
        <f t="shared" si="325"/>
        <v>1.0457517926357272</v>
      </c>
      <c r="Y696" s="82">
        <f t="shared" si="307"/>
        <v>0.89251310041197573</v>
      </c>
      <c r="Z696" s="82">
        <f t="shared" si="308"/>
        <v>0.94299689057649638</v>
      </c>
      <c r="AA696" s="82">
        <f t="shared" si="309"/>
        <v>0.95029260073823618</v>
      </c>
      <c r="AB696" s="82">
        <f t="shared" si="310"/>
        <v>1.0175516614140689</v>
      </c>
      <c r="AC696" s="66">
        <f t="shared" si="316"/>
        <v>0.92503708112299354</v>
      </c>
      <c r="AD696" s="66">
        <f t="shared" si="317"/>
        <v>0.96229636167359822</v>
      </c>
      <c r="AE696" s="66">
        <f t="shared" si="318"/>
        <v>0.95853969766166336</v>
      </c>
      <c r="AF696" s="66">
        <f t="shared" si="319"/>
        <v>1.0166635268406095</v>
      </c>
      <c r="AG696" s="59"/>
      <c r="AH696" s="54">
        <v>37708</v>
      </c>
      <c r="AI696" s="47">
        <f>Model!DL700</f>
        <v>100000</v>
      </c>
      <c r="AJ696" s="48">
        <f>Model!DM700*'Q3'!M696</f>
        <v>-472204.68165242067</v>
      </c>
      <c r="AK696" s="48">
        <f>Model!DR700*'Q3'!N696</f>
        <v>-263452.86952713045</v>
      </c>
      <c r="AL696" s="48">
        <f>Model!DW700*'Q3'!O696</f>
        <v>-150720.36305024341</v>
      </c>
      <c r="AM696" s="48">
        <f>Model!EB700*'Q3'!P696</f>
        <v>-81721.910855621638</v>
      </c>
      <c r="AN696" s="48"/>
      <c r="AO696" s="48">
        <f t="shared" si="326"/>
        <v>-42245.375475958892</v>
      </c>
      <c r="AP696" s="48">
        <f t="shared" si="327"/>
        <v>-28435.799375883649</v>
      </c>
      <c r="AQ696" s="48">
        <f t="shared" si="328"/>
        <v>-5548.797231434819</v>
      </c>
      <c r="AR696" s="48">
        <f t="shared" si="329"/>
        <v>11126.200567796492</v>
      </c>
      <c r="AS696" s="48">
        <f>Model!$DM700*'Q3'!Q696</f>
        <v>-379532.66047520249</v>
      </c>
      <c r="AT696" s="48">
        <f>Model!$DR700*'Q3'!R696</f>
        <v>-234672.99958449614</v>
      </c>
      <c r="AU696" s="48">
        <f>Model!$DW700*'Q3'!S696</f>
        <v>-148573.65121395496</v>
      </c>
      <c r="AV696" s="48">
        <f>Model!$EB700*'Q3'!T696</f>
        <v>-81483.321901734249</v>
      </c>
      <c r="AW696" s="48"/>
      <c r="AX696" s="48">
        <f t="shared" si="330"/>
        <v>-29051.807039124109</v>
      </c>
      <c r="AY696" s="48">
        <f t="shared" si="331"/>
        <v>-22600.420206307183</v>
      </c>
      <c r="AZ696" s="48">
        <f t="shared" si="332"/>
        <v>-5113.9516561450473</v>
      </c>
      <c r="BA696" s="48">
        <f t="shared" si="333"/>
        <v>11166.651877885084</v>
      </c>
      <c r="BB696" s="48">
        <f>Model!$DM700*'Q3'!U696</f>
        <v>-331454.54735830653</v>
      </c>
      <c r="BC696" s="48">
        <f>Model!$DR700*'Q3'!V696</f>
        <v>-212595.73853565793</v>
      </c>
      <c r="BD696" s="48">
        <f>Model!$DW700*'Q3'!W696</f>
        <v>-148433.10567020683</v>
      </c>
      <c r="BE696" s="48">
        <f>Model!$EB700*'Q3'!X696</f>
        <v>-81235.628089830949</v>
      </c>
      <c r="BF696" s="48"/>
      <c r="BG696" s="48">
        <f t="shared" si="334"/>
        <v>-22207.002451247175</v>
      </c>
      <c r="BH696" s="48">
        <f t="shared" si="335"/>
        <v>-18124.055667395714</v>
      </c>
      <c r="BI696" s="48">
        <f t="shared" si="336"/>
        <v>-5085.482251545669</v>
      </c>
      <c r="BJ696" s="48">
        <f t="shared" si="337"/>
        <v>11208.646861429273</v>
      </c>
      <c r="BK696" s="48"/>
      <c r="BL696" s="48">
        <f t="shared" si="338"/>
        <v>301049.81202533212</v>
      </c>
      <c r="BM696" s="48">
        <f t="shared" si="339"/>
        <v>143055.19490119946</v>
      </c>
      <c r="BN696" s="48">
        <f t="shared" si="340"/>
        <v>14060.764507666661</v>
      </c>
      <c r="BO696" s="48">
        <f t="shared" si="341"/>
        <v>3815.3157555734379</v>
      </c>
      <c r="BP696" s="48">
        <f>Model!$DM700*'Q3'!Y696</f>
        <v>-332200.39137322083</v>
      </c>
      <c r="BQ696" s="48">
        <f>Model!$DR700*'Q3'!Z696</f>
        <v>-213988.02839048105</v>
      </c>
      <c r="BR696" s="48">
        <f>Model!$DW700*'Q3'!AA696</f>
        <v>-150298.91109024471</v>
      </c>
      <c r="BS696" s="48">
        <f>Model!$EB700*'Q3'!AB696</f>
        <v>-79044.997972685116</v>
      </c>
      <c r="BT696" s="48"/>
      <c r="BU696" s="48">
        <f t="shared" si="311"/>
        <v>-22313.187078807608</v>
      </c>
      <c r="BV696" s="48">
        <f t="shared" si="312"/>
        <v>-18406.355039597245</v>
      </c>
      <c r="BW696" s="48">
        <f t="shared" si="313"/>
        <v>-5463.4264253002184</v>
      </c>
      <c r="BX696" s="48">
        <f t="shared" si="314"/>
        <v>11580.054911610427</v>
      </c>
      <c r="BY696" s="48">
        <f>Model!$DM700*'Q3'!AC696</f>
        <v>-344306.07264134783</v>
      </c>
      <c r="BZ696" s="48">
        <f>Model!$DR700*'Q3'!AD696</f>
        <v>-218367.52933085334</v>
      </c>
      <c r="CA696" s="48">
        <f>Model!$DW700*'Q3'!AE696</f>
        <v>-151603.27743623528</v>
      </c>
      <c r="CB696" s="48">
        <f>Model!$EB700*'Q3'!AF696</f>
        <v>-78976.006295681698</v>
      </c>
      <c r="CC696" s="48"/>
      <c r="CD696" s="26">
        <f t="shared" si="320"/>
        <v>-24036.653689944887</v>
      </c>
      <c r="CE696" s="48">
        <f t="shared" si="321"/>
        <v>-19294.33850204961</v>
      </c>
      <c r="CF696" s="48">
        <f t="shared" si="322"/>
        <v>-5727.6435058244242</v>
      </c>
      <c r="CG696" s="48">
        <f t="shared" si="323"/>
        <v>11591.752032011544</v>
      </c>
      <c r="CH696">
        <v>108.40750707143145</v>
      </c>
      <c r="CI696">
        <v>1.6436760570223113E-2</v>
      </c>
      <c r="CJ696">
        <v>1.8722580884281941</v>
      </c>
      <c r="CK696">
        <v>1.8569965843101799</v>
      </c>
      <c r="CL696">
        <v>2.0131237034522988E-2</v>
      </c>
      <c r="CN696">
        <v>128.72092632261592</v>
      </c>
      <c r="CO696">
        <v>1.9513384563351135E-2</v>
      </c>
      <c r="CP696">
        <v>2.5896184352865421</v>
      </c>
      <c r="CQ696">
        <v>2.5645964568305706</v>
      </c>
      <c r="CR696">
        <v>3.5138991844730558E-2</v>
      </c>
      <c r="CT696">
        <v>109.76487790440419</v>
      </c>
      <c r="CU696">
        <v>2.8608459002140818E-2</v>
      </c>
      <c r="CV696">
        <v>4.3790455766169609</v>
      </c>
      <c r="CW696">
        <v>4.3172900686522668</v>
      </c>
      <c r="CX696">
        <v>5.8331348292783483E-2</v>
      </c>
      <c r="CZ696">
        <v>142.45814109282031</v>
      </c>
      <c r="DA696">
        <v>3.1114328942028126E-2</v>
      </c>
      <c r="DB696">
        <v>5.3399992614790328</v>
      </c>
      <c r="DC696">
        <v>5.2581966316593762</v>
      </c>
      <c r="DD696">
        <v>2.061185955568455E-2</v>
      </c>
      <c r="DF696">
        <v>135.52640505927161</v>
      </c>
      <c r="DG696">
        <v>3.6696812147172408E-2</v>
      </c>
      <c r="DH696">
        <v>7.2506584538307095</v>
      </c>
      <c r="DI696">
        <v>7.1200174818231856</v>
      </c>
      <c r="DJ696">
        <v>9.6495037327066407E-2</v>
      </c>
    </row>
    <row r="697" spans="1:114" x14ac:dyDescent="0.4">
      <c r="A697" s="54">
        <v>37715</v>
      </c>
      <c r="B697" s="56">
        <v>4.9999999999999871E-4</v>
      </c>
      <c r="C697" s="56">
        <v>6.0000000000000157E-4</v>
      </c>
      <c r="D697" s="56">
        <v>6.9999999999999923E-4</v>
      </c>
      <c r="E697" s="56">
        <v>8.000000000000021E-4</v>
      </c>
      <c r="F697" s="56">
        <v>6.9999999999999923E-4</v>
      </c>
      <c r="G697" s="56">
        <v>7.058349575229609E-4</v>
      </c>
      <c r="H697" s="56">
        <v>7.3308560812370901E-4</v>
      </c>
      <c r="I697" s="56">
        <v>8.0134892952184178E-4</v>
      </c>
      <c r="J697" s="56">
        <v>7.1290952131652235E-4</v>
      </c>
      <c r="K697" s="56">
        <v>7.6225364537671481E-4</v>
      </c>
      <c r="M697" s="62">
        <f t="shared" si="315"/>
        <v>1.1566771158167461</v>
      </c>
      <c r="N697" s="62">
        <f t="shared" si="324"/>
        <v>1.0901299515245058</v>
      </c>
      <c r="O697" s="62">
        <f t="shared" si="324"/>
        <v>0.94704968480356966</v>
      </c>
      <c r="P697" s="62">
        <f t="shared" si="324"/>
        <v>1.0670831572995296</v>
      </c>
      <c r="Q697" s="65">
        <f t="shared" si="303"/>
        <v>1.0195882397447857</v>
      </c>
      <c r="R697" s="65">
        <f t="shared" si="304"/>
        <v>1.0340484224441802</v>
      </c>
      <c r="S697" s="65">
        <f t="shared" si="305"/>
        <v>0.93937712103012816</v>
      </c>
      <c r="T697" s="65">
        <f t="shared" si="306"/>
        <v>1.0489583603185293</v>
      </c>
      <c r="U697" s="66">
        <f t="shared" si="325"/>
        <v>0.89555762259981475</v>
      </c>
      <c r="V697" s="66">
        <f t="shared" si="325"/>
        <v>0.93990173184900294</v>
      </c>
      <c r="W697" s="66">
        <f t="shared" si="325"/>
        <v>0.93865854696485362</v>
      </c>
      <c r="X697" s="66">
        <f t="shared" si="325"/>
        <v>1.0459570544009757</v>
      </c>
      <c r="Y697" s="82">
        <f t="shared" si="307"/>
        <v>0.89214937087937296</v>
      </c>
      <c r="Z697" s="82">
        <f t="shared" si="308"/>
        <v>0.94262623611937424</v>
      </c>
      <c r="AA697" s="82">
        <f t="shared" si="309"/>
        <v>0.95022109059246973</v>
      </c>
      <c r="AB697" s="82">
        <f t="shared" si="310"/>
        <v>1.0177530502181324</v>
      </c>
      <c r="AC697" s="66">
        <f t="shared" si="316"/>
        <v>0.92454239038795571</v>
      </c>
      <c r="AD697" s="66">
        <f t="shared" si="317"/>
        <v>0.96184286254288343</v>
      </c>
      <c r="AE697" s="66">
        <f t="shared" si="318"/>
        <v>0.95835465704090772</v>
      </c>
      <c r="AF697" s="66">
        <f t="shared" si="319"/>
        <v>1.0171074466693177</v>
      </c>
      <c r="AG697" s="59"/>
      <c r="AH697" s="54">
        <v>37715</v>
      </c>
      <c r="AI697" s="47">
        <f>Model!DL701</f>
        <v>100000</v>
      </c>
      <c r="AJ697" s="48">
        <f>Model!DM701*'Q3'!M697</f>
        <v>-431679.41705980542</v>
      </c>
      <c r="AK697" s="48">
        <f>Model!DR701*'Q3'!N697</f>
        <v>-247862.72320233253</v>
      </c>
      <c r="AL697" s="48">
        <f>Model!DW701*'Q3'!O697</f>
        <v>-149889.02938878862</v>
      </c>
      <c r="AM697" s="48">
        <f>Model!EB701*'Q3'!P697</f>
        <v>-82847.730064122225</v>
      </c>
      <c r="AN697" s="48"/>
      <c r="AO697" s="48">
        <f t="shared" si="326"/>
        <v>-34135.984482597079</v>
      </c>
      <c r="AP697" s="48">
        <f t="shared" si="327"/>
        <v>-23413.39829409415</v>
      </c>
      <c r="AQ697" s="48">
        <f t="shared" si="328"/>
        <v>-3566.9917678003112</v>
      </c>
      <c r="AR697" s="48">
        <f t="shared" si="329"/>
        <v>8244.3166956168934</v>
      </c>
      <c r="AS697" s="48">
        <f>Model!$DM701*'Q3'!Q697</f>
        <v>-380516.95754633861</v>
      </c>
      <c r="AT697" s="48">
        <f>Model!$DR701*'Q3'!R697</f>
        <v>-235111.4723081057</v>
      </c>
      <c r="AU697" s="48">
        <f>Model!$DW701*'Q3'!S697</f>
        <v>-148674.69696739802</v>
      </c>
      <c r="AV697" s="48">
        <f>Model!$EB701*'Q3'!T697</f>
        <v>-81440.531124211077</v>
      </c>
      <c r="AW697" s="48"/>
      <c r="AX697" s="48">
        <f t="shared" si="330"/>
        <v>-22607.685670826948</v>
      </c>
      <c r="AY697" s="48">
        <f t="shared" si="331"/>
        <v>-18961.026331299174</v>
      </c>
      <c r="AZ697" s="48">
        <f t="shared" si="332"/>
        <v>-3026.6175160962448</v>
      </c>
      <c r="BA697" s="48">
        <f t="shared" si="333"/>
        <v>9176.6239510002488</v>
      </c>
      <c r="BB697" s="48">
        <f>Model!$DM701*'Q3'!U697</f>
        <v>-334227.92513222143</v>
      </c>
      <c r="BC697" s="48">
        <f>Model!$DR701*'Q3'!V697</f>
        <v>-213705.3499657425</v>
      </c>
      <c r="BD697" s="48">
        <f>Model!$DW701*'Q3'!W697</f>
        <v>-148560.96864784285</v>
      </c>
      <c r="BE697" s="48">
        <f>Model!$EB701*'Q3'!X697</f>
        <v>-81207.511437979134</v>
      </c>
      <c r="BF697" s="48"/>
      <c r="BG697" s="48">
        <f t="shared" si="334"/>
        <v>-12177.50302416987</v>
      </c>
      <c r="BH697" s="48">
        <f t="shared" si="335"/>
        <v>-11486.620899244823</v>
      </c>
      <c r="BI697" s="48">
        <f t="shared" si="336"/>
        <v>-2976.008758152675</v>
      </c>
      <c r="BJ697" s="48">
        <f t="shared" si="337"/>
        <v>9331.0057785866957</v>
      </c>
      <c r="BK697" s="48"/>
      <c r="BL697" s="48">
        <f t="shared" si="338"/>
        <v>273254.02116332308</v>
      </c>
      <c r="BM697" s="48">
        <f t="shared" si="339"/>
        <v>156878.79032184585</v>
      </c>
      <c r="BN697" s="48">
        <f t="shared" si="340"/>
        <v>35319.297216616367</v>
      </c>
      <c r="BO697" s="48">
        <f t="shared" si="341"/>
        <v>34259.693090030611</v>
      </c>
      <c r="BP697" s="48">
        <f>Model!$DM701*'Q3'!Y697</f>
        <v>-332955.94343935762</v>
      </c>
      <c r="BQ697" s="48">
        <f>Model!$DR701*'Q3'!Z697</f>
        <v>-214324.82019210057</v>
      </c>
      <c r="BR697" s="48">
        <f>Model!$DW701*'Q3'!AA697</f>
        <v>-150390.96602751399</v>
      </c>
      <c r="BS697" s="48">
        <f>Model!$EB701*'Q3'!AB697</f>
        <v>-79017.768577468712</v>
      </c>
      <c r="BT697" s="48"/>
      <c r="BU697" s="48">
        <f t="shared" si="311"/>
        <v>-11890.890824954244</v>
      </c>
      <c r="BV697" s="48">
        <f t="shared" si="312"/>
        <v>-11702.922177488173</v>
      </c>
      <c r="BW697" s="48">
        <f t="shared" si="313"/>
        <v>-3790.352052658287</v>
      </c>
      <c r="BX697" s="48">
        <f t="shared" si="314"/>
        <v>10781.769489655635</v>
      </c>
      <c r="BY697" s="48">
        <f>Model!$DM701*'Q3'!AC697</f>
        <v>-345045.22884758329</v>
      </c>
      <c r="BZ697" s="48">
        <f>Model!$DR701*'Q3'!AD697</f>
        <v>-218694.10235835231</v>
      </c>
      <c r="CA697" s="48">
        <f>Model!$DW701*'Q3'!AE697</f>
        <v>-151678.26108709519</v>
      </c>
      <c r="CB697" s="48">
        <f>Model!$EB701*'Q3'!AF697</f>
        <v>-78967.644284741604</v>
      </c>
      <c r="CC697" s="48"/>
      <c r="CD697" s="26">
        <f t="shared" si="320"/>
        <v>-14614.936852688974</v>
      </c>
      <c r="CE697" s="48">
        <f t="shared" si="321"/>
        <v>-13228.550492382914</v>
      </c>
      <c r="CF697" s="48">
        <f t="shared" si="322"/>
        <v>-4363.1944574974332</v>
      </c>
      <c r="CG697" s="48">
        <f t="shared" si="323"/>
        <v>10814.978185636734</v>
      </c>
      <c r="CH697">
        <v>108.549875482838</v>
      </c>
      <c r="CI697">
        <v>1.5737099454503699E-2</v>
      </c>
      <c r="CJ697">
        <v>1.8729691645266813</v>
      </c>
      <c r="CK697">
        <v>1.8583466713328258</v>
      </c>
      <c r="CL697">
        <v>2.0172329977712473E-2</v>
      </c>
      <c r="CN697">
        <v>128.92368537542637</v>
      </c>
      <c r="CO697">
        <v>1.890822668748543E-2</v>
      </c>
      <c r="CP697">
        <v>2.5906979986161565</v>
      </c>
      <c r="CQ697">
        <v>2.5664346346904856</v>
      </c>
      <c r="CR697">
        <v>3.5277432877338102E-2</v>
      </c>
      <c r="CT697">
        <v>109.96744145668869</v>
      </c>
      <c r="CU697">
        <v>2.8177880119065912E-2</v>
      </c>
      <c r="CV697">
        <v>4.3777882521940663</v>
      </c>
      <c r="CW697">
        <v>4.3169667661862716</v>
      </c>
      <c r="CX697">
        <v>5.8487569100116842E-2</v>
      </c>
      <c r="CZ697">
        <v>142.70795764191664</v>
      </c>
      <c r="DA697">
        <v>3.0788642704153941E-2</v>
      </c>
      <c r="DB697">
        <v>5.3422994458823574</v>
      </c>
      <c r="DC697">
        <v>5.2613052225549843</v>
      </c>
      <c r="DD697">
        <v>2.0664828520240534E-2</v>
      </c>
      <c r="DF697">
        <v>135.69594899426738</v>
      </c>
      <c r="DG697">
        <v>3.6525895554902953E-2</v>
      </c>
      <c r="DH697">
        <v>7.2529828944266717</v>
      </c>
      <c r="DI697">
        <v>7.1228977841702461</v>
      </c>
      <c r="DJ697">
        <v>9.6654837441214586E-2</v>
      </c>
    </row>
    <row r="698" spans="1:114" x14ac:dyDescent="0.4">
      <c r="A698" s="54">
        <v>37722</v>
      </c>
      <c r="B698" s="56">
        <v>5.0000000000000044E-4</v>
      </c>
      <c r="C698" s="56">
        <v>8.0000000000000036E-4</v>
      </c>
      <c r="D698" s="56">
        <v>9.0000000000000149E-4</v>
      </c>
      <c r="E698" s="56">
        <v>5.9999999999999984E-4</v>
      </c>
      <c r="F698" s="56">
        <v>2.0000000000000573E-4</v>
      </c>
      <c r="G698" s="56">
        <v>9.0717584340139004E-4</v>
      </c>
      <c r="H698" s="56">
        <v>8.1310524474909052E-4</v>
      </c>
      <c r="I698" s="56">
        <v>6.2369692049470474E-4</v>
      </c>
      <c r="J698" s="56">
        <v>2.9188478060213768E-4</v>
      </c>
      <c r="K698" s="56">
        <v>4.9689874929290112E-4</v>
      </c>
      <c r="M698" s="62">
        <f t="shared" si="315"/>
        <v>1.1246384892315489</v>
      </c>
      <c r="N698" s="62">
        <f t="shared" si="324"/>
        <v>1.0712629498293216</v>
      </c>
      <c r="O698" s="62">
        <f t="shared" si="324"/>
        <v>0.94302578646850166</v>
      </c>
      <c r="P698" s="62">
        <f t="shared" si="324"/>
        <v>1.0765838463467201</v>
      </c>
      <c r="Q698" s="65">
        <f t="shared" si="303"/>
        <v>1.0202420938743937</v>
      </c>
      <c r="R698" s="65">
        <f t="shared" si="304"/>
        <v>1.0343456141222001</v>
      </c>
      <c r="S698" s="65">
        <f t="shared" si="305"/>
        <v>0.93946592717767718</v>
      </c>
      <c r="T698" s="65">
        <f t="shared" si="306"/>
        <v>1.0489789145669446</v>
      </c>
      <c r="U698" s="66">
        <f t="shared" si="325"/>
        <v>0.89187858496526373</v>
      </c>
      <c r="V698" s="66">
        <f t="shared" si="325"/>
        <v>0.93710067194628555</v>
      </c>
      <c r="W698" s="66">
        <f t="shared" si="325"/>
        <v>0.93751825005536693</v>
      </c>
      <c r="X698" s="66">
        <f t="shared" si="325"/>
        <v>1.047706488042204</v>
      </c>
      <c r="Y698" s="82">
        <f t="shared" si="307"/>
        <v>0.89247400473990746</v>
      </c>
      <c r="Z698" s="82">
        <f t="shared" si="308"/>
        <v>0.94279086786110855</v>
      </c>
      <c r="AA698" s="82">
        <f t="shared" si="309"/>
        <v>0.95015151364959538</v>
      </c>
      <c r="AB698" s="82">
        <f t="shared" si="310"/>
        <v>1.0179406015571737</v>
      </c>
      <c r="AC698" s="66">
        <f t="shared" si="316"/>
        <v>0.9246592678671296</v>
      </c>
      <c r="AD698" s="66">
        <f t="shared" si="317"/>
        <v>0.96191447397607199</v>
      </c>
      <c r="AE698" s="66">
        <f t="shared" si="318"/>
        <v>0.95838358839823445</v>
      </c>
      <c r="AF698" s="66">
        <f t="shared" si="319"/>
        <v>1.0171279532583317</v>
      </c>
      <c r="AG698" s="59"/>
      <c r="AH698" s="54">
        <v>37722</v>
      </c>
      <c r="AI698" s="47">
        <f>Model!DL702</f>
        <v>100000</v>
      </c>
      <c r="AJ698" s="48">
        <f>Model!DM702*'Q3'!M698</f>
        <v>-418286.06767039053</v>
      </c>
      <c r="AK698" s="48">
        <f>Model!DR702*'Q3'!N698</f>
        <v>-242913.70353500237</v>
      </c>
      <c r="AL698" s="48">
        <f>Model!DW702*'Q3'!O698</f>
        <v>-149111.93927492667</v>
      </c>
      <c r="AM698" s="48">
        <f>Model!EB702*'Q3'!P698</f>
        <v>-83703.961706504473</v>
      </c>
      <c r="AN698" s="48"/>
      <c r="AO698" s="48">
        <f t="shared" si="326"/>
        <v>1532.9467324598445</v>
      </c>
      <c r="AP698" s="48">
        <f t="shared" si="327"/>
        <v>1152.5932493181026</v>
      </c>
      <c r="AQ698" s="48">
        <f t="shared" si="328"/>
        <v>-827.94887885385833</v>
      </c>
      <c r="AR698" s="48">
        <f t="shared" si="329"/>
        <v>704.29812239621242</v>
      </c>
      <c r="AS698" s="48">
        <f>Model!$DM702*'Q3'!Q698</f>
        <v>-379457.98370294127</v>
      </c>
      <c r="AT698" s="48">
        <f>Model!$DR702*'Q3'!R698</f>
        <v>-234542.5312260089</v>
      </c>
      <c r="AU698" s="48">
        <f>Model!$DW702*'Q3'!S698</f>
        <v>-148549.051674166</v>
      </c>
      <c r="AV698" s="48">
        <f>Model!$EB702*'Q3'!T698</f>
        <v>-81557.689346533676</v>
      </c>
      <c r="AW698" s="48"/>
      <c r="AX698" s="48">
        <f t="shared" si="330"/>
        <v>-4058.5897886940875</v>
      </c>
      <c r="AY698" s="48">
        <f t="shared" si="331"/>
        <v>-910.13439121441479</v>
      </c>
      <c r="AZ698" s="48">
        <f t="shared" si="332"/>
        <v>-1046.4248269138334</v>
      </c>
      <c r="BA698" s="48">
        <f t="shared" si="333"/>
        <v>-818.9881359565552</v>
      </c>
      <c r="BB698" s="48">
        <f>Model!$DM702*'Q3'!U698</f>
        <v>-331715.82665595936</v>
      </c>
      <c r="BC698" s="48">
        <f>Model!$DR702*'Q3'!V698</f>
        <v>-212491.80217040016</v>
      </c>
      <c r="BD698" s="48">
        <f>Model!$DW702*'Q3'!W698</f>
        <v>-148241.08351787974</v>
      </c>
      <c r="BE698" s="48">
        <f>Model!$EB702*'Q3'!X698</f>
        <v>-81458.758695230819</v>
      </c>
      <c r="BF698" s="48"/>
      <c r="BG698" s="48">
        <f t="shared" si="334"/>
        <v>-10933.819968752927</v>
      </c>
      <c r="BH698" s="48">
        <f t="shared" si="335"/>
        <v>-6343.620483482744</v>
      </c>
      <c r="BI698" s="48">
        <f t="shared" si="336"/>
        <v>-1165.9578115203403</v>
      </c>
      <c r="BJ698" s="48">
        <f t="shared" si="337"/>
        <v>-889.20275758154457</v>
      </c>
      <c r="BK698" s="48"/>
      <c r="BL698" s="48">
        <f t="shared" si="338"/>
        <v>192950.82753933768</v>
      </c>
      <c r="BM698" s="48">
        <f t="shared" si="339"/>
        <v>106368.1860095883</v>
      </c>
      <c r="BN698" s="48">
        <f t="shared" si="340"/>
        <v>15068.660997503548</v>
      </c>
      <c r="BO698" s="48">
        <f t="shared" si="341"/>
        <v>5201.1965878395768</v>
      </c>
      <c r="BP698" s="48">
        <f>Model!$DM702*'Q3'!Y698</f>
        <v>-331937.28074857098</v>
      </c>
      <c r="BQ698" s="48">
        <f>Model!$DR702*'Q3'!Z698</f>
        <v>-213782.07974765569</v>
      </c>
      <c r="BR698" s="48">
        <f>Model!$DW702*'Q3'!AA698</f>
        <v>-150238.66456066459</v>
      </c>
      <c r="BS698" s="48">
        <f>Model!$EB702*'Q3'!AB698</f>
        <v>-79144.472974747579</v>
      </c>
      <c r="BT698" s="48"/>
      <c r="BU698" s="48">
        <f t="shared" si="311"/>
        <v>-10901.92891155745</v>
      </c>
      <c r="BV698" s="48">
        <f t="shared" si="312"/>
        <v>-6025.685178327818</v>
      </c>
      <c r="BW698" s="48">
        <f t="shared" si="313"/>
        <v>-390.62822252374463</v>
      </c>
      <c r="BX698" s="48">
        <f t="shared" si="314"/>
        <v>-2531.7341071266274</v>
      </c>
      <c r="BY698" s="48">
        <f>Model!$DM702*'Q3'!AC698</f>
        <v>-343907.92489718221</v>
      </c>
      <c r="BZ698" s="48">
        <f>Model!$DR702*'Q3'!AD698</f>
        <v>-218118.44365072032</v>
      </c>
      <c r="CA698" s="48">
        <f>Model!$DW702*'Q3'!AE698</f>
        <v>-151540.32634726592</v>
      </c>
      <c r="CB698" s="48">
        <f>Model!$EB702*'Q3'!AF698</f>
        <v>-79081.28989586528</v>
      </c>
      <c r="CC698" s="48"/>
      <c r="CD698" s="26">
        <f t="shared" si="320"/>
        <v>-9178.0659984451122</v>
      </c>
      <c r="CE698" s="48">
        <f t="shared" si="321"/>
        <v>-4957.1684458924719</v>
      </c>
      <c r="CF698" s="48">
        <f t="shared" si="322"/>
        <v>114.59127866416384</v>
      </c>
      <c r="CG698" s="48">
        <f t="shared" si="323"/>
        <v>-2576.5773980420199</v>
      </c>
      <c r="CH698">
        <v>108.77520278182635</v>
      </c>
      <c r="CI698">
        <v>1.4632153310299592E-2</v>
      </c>
      <c r="CJ698">
        <v>1.8740930890146528</v>
      </c>
      <c r="CK698">
        <v>1.8604816625558931</v>
      </c>
      <c r="CL698">
        <v>2.0237427011638668E-2</v>
      </c>
      <c r="CN698">
        <v>129.27285676258893</v>
      </c>
      <c r="CO698">
        <v>1.7868891164951637E-2</v>
      </c>
      <c r="CP698">
        <v>2.5925532290300572</v>
      </c>
      <c r="CQ698">
        <v>2.5695953194791858</v>
      </c>
      <c r="CR698">
        <v>3.563503513938409E-2</v>
      </c>
      <c r="CT698">
        <v>110.41243842966357</v>
      </c>
      <c r="CU698">
        <v>2.7258852324668372E-2</v>
      </c>
      <c r="CV698">
        <v>4.3809502983854136</v>
      </c>
      <c r="CW698">
        <v>4.3220433279763508</v>
      </c>
      <c r="CX698">
        <v>5.8750412328980289E-2</v>
      </c>
      <c r="CZ698">
        <v>143.33928936784017</v>
      </c>
      <c r="DA698">
        <v>2.9968711715982289E-2</v>
      </c>
      <c r="DB698">
        <v>5.3480896159806974</v>
      </c>
      <c r="DC698">
        <v>5.2691350217509765</v>
      </c>
      <c r="DD698">
        <v>2.090688126340276E-2</v>
      </c>
      <c r="DF698">
        <v>136.35847596820201</v>
      </c>
      <c r="DG698">
        <v>3.5860550257941534E-2</v>
      </c>
      <c r="DH698">
        <v>7.2620285262396003</v>
      </c>
      <c r="DI698">
        <v>7.134111936418738</v>
      </c>
      <c r="DJ698">
        <v>9.7279663103661762E-2</v>
      </c>
    </row>
    <row r="699" spans="1:114" x14ac:dyDescent="0.4">
      <c r="A699" s="54">
        <v>37729</v>
      </c>
      <c r="B699" s="56">
        <v>-9.9999999999999395E-5</v>
      </c>
      <c r="C699" s="56">
        <v>-2.0000000000000052E-4</v>
      </c>
      <c r="D699" s="56">
        <v>-4.0000000000000105E-4</v>
      </c>
      <c r="E699" s="56">
        <v>-9.9999999999999395E-5</v>
      </c>
      <c r="F699" s="56">
        <v>-2.0000000000000573E-4</v>
      </c>
      <c r="G699" s="56">
        <v>-3.9838154379851984E-4</v>
      </c>
      <c r="H699" s="56">
        <v>-3.0536493064117418E-4</v>
      </c>
      <c r="I699" s="56">
        <v>-1.174388378997783E-4</v>
      </c>
      <c r="J699" s="56">
        <v>-1.9281759135245102E-4</v>
      </c>
      <c r="K699" s="56">
        <v>-1.5280430958676539E-4</v>
      </c>
      <c r="M699" s="62">
        <f t="shared" si="315"/>
        <v>0.70409931608128962</v>
      </c>
      <c r="N699" s="62">
        <f t="shared" si="324"/>
        <v>0.7624740014609489</v>
      </c>
      <c r="O699" s="62">
        <f t="shared" si="324"/>
        <v>0.87990343519766334</v>
      </c>
      <c r="P699" s="62">
        <f t="shared" si="324"/>
        <v>1.2141694423729599</v>
      </c>
      <c r="Q699" s="65">
        <f t="shared" ref="Q699:Q762" si="342">CORREL(G647:G698,$K647:$K698)*_xlfn.STDEV.S($K647:$K698)/_xlfn.STDEV.S(G647:G698)</f>
        <v>1.0146559313000387</v>
      </c>
      <c r="R699" s="65">
        <f t="shared" ref="R699:R762" si="343">CORREL(H647:H698,$K647:$K698)*_xlfn.STDEV.S($K647:$K698)/_xlfn.STDEV.S(H647:H698)</f>
        <v>1.0298639019760623</v>
      </c>
      <c r="S699" s="65">
        <f t="shared" ref="S699:S762" si="344">CORREL(I647:I698,$K647:$K698)*_xlfn.STDEV.S($K647:$K698)/_xlfn.STDEV.S(I647:I698)</f>
        <v>0.9385393106140737</v>
      </c>
      <c r="T699" s="65">
        <f t="shared" ref="T699:T762" si="345">CORREL(J647:J698,$K647:$K698)*_xlfn.STDEV.S($K647:$K698)/_xlfn.STDEV.S(J647:J698)</f>
        <v>1.0506980188877235</v>
      </c>
      <c r="U699" s="66">
        <f t="shared" si="325"/>
        <v>0.88792869933946073</v>
      </c>
      <c r="V699" s="66">
        <f t="shared" si="325"/>
        <v>0.93392906791517238</v>
      </c>
      <c r="W699" s="66">
        <f t="shared" si="325"/>
        <v>0.93668748326908902</v>
      </c>
      <c r="X699" s="66">
        <f t="shared" si="325"/>
        <v>1.0489853180900677</v>
      </c>
      <c r="Y699" s="82">
        <f t="shared" si="307"/>
        <v>0.89190294422625704</v>
      </c>
      <c r="Z699" s="82">
        <f t="shared" si="308"/>
        <v>0.94236140606478869</v>
      </c>
      <c r="AA699" s="82">
        <f t="shared" si="309"/>
        <v>0.94994710817730676</v>
      </c>
      <c r="AB699" s="82">
        <f t="shared" si="310"/>
        <v>1.0180529733677304</v>
      </c>
      <c r="AC699" s="66">
        <f t="shared" si="316"/>
        <v>0.92366677311220202</v>
      </c>
      <c r="AD699" s="66">
        <f t="shared" si="317"/>
        <v>0.96114761789282799</v>
      </c>
      <c r="AE699" s="66">
        <f t="shared" si="318"/>
        <v>0.95803046427535743</v>
      </c>
      <c r="AF699" s="66">
        <f t="shared" si="319"/>
        <v>1.0176618998191107</v>
      </c>
      <c r="AG699" s="59"/>
      <c r="AH699" s="54">
        <v>37729</v>
      </c>
      <c r="AI699" s="47">
        <f>Model!DL703</f>
        <v>100000</v>
      </c>
      <c r="AJ699" s="48">
        <f>Model!DM703*'Q3'!M699</f>
        <v>-261631.66593300941</v>
      </c>
      <c r="AK699" s="48">
        <f>Model!DR703*'Q3'!N699</f>
        <v>-172808.51817743783</v>
      </c>
      <c r="AL699" s="48">
        <f>Model!DW703*'Q3'!O699</f>
        <v>-139125.72925223625</v>
      </c>
      <c r="AM699" s="48">
        <f>Model!EB703*'Q3'!P699</f>
        <v>-94330.482005337515</v>
      </c>
      <c r="AN699" s="48"/>
      <c r="AO699" s="48">
        <f t="shared" si="326"/>
        <v>10222.713502402228</v>
      </c>
      <c r="AP699" s="48">
        <f t="shared" si="327"/>
        <v>9002.4642122226578</v>
      </c>
      <c r="AQ699" s="48">
        <f t="shared" si="328"/>
        <v>3766.506471379078</v>
      </c>
      <c r="AR699" s="48">
        <f t="shared" si="329"/>
        <v>-10821.781676302231</v>
      </c>
      <c r="AS699" s="48">
        <f>Model!$DM703*'Q3'!Q699</f>
        <v>-377029.37013532012</v>
      </c>
      <c r="AT699" s="48">
        <f>Model!$DR703*'Q3'!R699</f>
        <v>-233410.2598697358</v>
      </c>
      <c r="AU699" s="48">
        <f>Model!$DW703*'Q3'!S699</f>
        <v>-148396.92720570121</v>
      </c>
      <c r="AV699" s="48">
        <f>Model!$EB703*'Q3'!T699</f>
        <v>-81630.163883903282</v>
      </c>
      <c r="AW699" s="48"/>
      <c r="AX699" s="48">
        <f t="shared" si="330"/>
        <v>31539.632234024575</v>
      </c>
      <c r="AY699" s="48">
        <f t="shared" si="331"/>
        <v>25523.282638134267</v>
      </c>
      <c r="AZ699" s="48">
        <f t="shared" si="332"/>
        <v>6556.9394304420202</v>
      </c>
      <c r="BA699" s="48">
        <f t="shared" si="333"/>
        <v>-14495.415853885173</v>
      </c>
      <c r="BB699" s="48">
        <f>Model!$DM703*'Q3'!U699</f>
        <v>-329939.62574889458</v>
      </c>
      <c r="BC699" s="48">
        <f>Model!$DR703*'Q3'!V699</f>
        <v>-211667.41161012882</v>
      </c>
      <c r="BD699" s="48">
        <f>Model!$DW703*'Q3'!W699</f>
        <v>-148104.1259510245</v>
      </c>
      <c r="BE699" s="48">
        <f>Model!$EB703*'Q3'!X699</f>
        <v>-81497.101820129014</v>
      </c>
      <c r="BF699" s="48"/>
      <c r="BG699" s="48">
        <f t="shared" si="334"/>
        <v>22840.947445473968</v>
      </c>
      <c r="BH699" s="48">
        <f t="shared" si="335"/>
        <v>19595.901045984945</v>
      </c>
      <c r="BI699" s="48">
        <f t="shared" si="336"/>
        <v>6468.8124941382266</v>
      </c>
      <c r="BJ699" s="48">
        <f t="shared" si="337"/>
        <v>-14533.904759481633</v>
      </c>
      <c r="BK699" s="48"/>
      <c r="BL699" s="48">
        <f t="shared" si="338"/>
        <v>277141.22463431564</v>
      </c>
      <c r="BM699" s="48">
        <f t="shared" si="339"/>
        <v>108365.04272613162</v>
      </c>
      <c r="BN699" s="48">
        <f t="shared" si="340"/>
        <v>3898.8540106097071</v>
      </c>
      <c r="BO699" s="48">
        <f t="shared" si="341"/>
        <v>2655.0323292291382</v>
      </c>
      <c r="BP699" s="48">
        <f>Model!$DM703*'Q3'!Y699</f>
        <v>-331416.38944800635</v>
      </c>
      <c r="BQ699" s="48">
        <f>Model!$DR703*'Q3'!Z699</f>
        <v>-213578.53232718175</v>
      </c>
      <c r="BR699" s="48">
        <f>Model!$DW703*'Q3'!AA699</f>
        <v>-150200.668493278</v>
      </c>
      <c r="BS699" s="48">
        <f>Model!$EB703*'Q3'!AB699</f>
        <v>-79093.925718521074</v>
      </c>
      <c r="BT699" s="48"/>
      <c r="BU699" s="48">
        <f t="shared" si="311"/>
        <v>23113.743615704407</v>
      </c>
      <c r="BV699" s="48">
        <f t="shared" si="312"/>
        <v>20116.897266138825</v>
      </c>
      <c r="BW699" s="48">
        <f t="shared" si="313"/>
        <v>7099.827109438862</v>
      </c>
      <c r="BX699" s="48">
        <f t="shared" si="314"/>
        <v>-15229.036155184065</v>
      </c>
      <c r="BY699" s="48">
        <f>Model!$DM703*'Q3'!AC699</f>
        <v>-343219.30315355153</v>
      </c>
      <c r="BZ699" s="48">
        <f>Model!$DR703*'Q3'!AD699</f>
        <v>-217836.27412814886</v>
      </c>
      <c r="CA699" s="48">
        <f>Model!$DW703*'Q3'!AE699</f>
        <v>-151478.76648330822</v>
      </c>
      <c r="CB699" s="48">
        <f>Model!$EB703*'Q3'!AF699</f>
        <v>-79063.542680492435</v>
      </c>
      <c r="CC699" s="48"/>
      <c r="CD699" s="26">
        <f t="shared" si="320"/>
        <v>25294.044809707018</v>
      </c>
      <c r="CE699" s="48">
        <f t="shared" si="321"/>
        <v>21277.612737904405</v>
      </c>
      <c r="CF699" s="48">
        <f t="shared" si="322"/>
        <v>7484.5073604909412</v>
      </c>
      <c r="CG699" s="48">
        <f t="shared" si="323"/>
        <v>-15237.824609603362</v>
      </c>
      <c r="CH699">
        <v>108.6311952504261</v>
      </c>
      <c r="CI699">
        <v>1.5337988267822553E-2</v>
      </c>
      <c r="CJ699">
        <v>1.8733749963243114</v>
      </c>
      <c r="CK699">
        <v>1.8591174356163178</v>
      </c>
      <c r="CL699">
        <v>2.0195814914190771E-2</v>
      </c>
      <c r="CN699">
        <v>129.02644830695166</v>
      </c>
      <c r="CO699">
        <v>1.8601976773075346E-2</v>
      </c>
      <c r="CP699">
        <v>2.5912445121821621</v>
      </c>
      <c r="CQ699">
        <v>2.5673654757085989</v>
      </c>
      <c r="CR699">
        <v>3.529758682085652E-2</v>
      </c>
      <c r="CT699">
        <v>110.02430419511171</v>
      </c>
      <c r="CU699">
        <v>2.8060201254190214E-2</v>
      </c>
      <c r="CV699">
        <v>4.378193112521922</v>
      </c>
      <c r="CW699">
        <v>4.3176165183009516</v>
      </c>
      <c r="CX699">
        <v>5.8565853787574951E-2</v>
      </c>
      <c r="CZ699">
        <v>142.75225539492146</v>
      </c>
      <c r="DA699">
        <v>3.0730965361359004E-2</v>
      </c>
      <c r="DB699">
        <v>5.3427067812120992</v>
      </c>
      <c r="DC699">
        <v>5.2618558266396356</v>
      </c>
      <c r="DD699">
        <v>2.0637683239581664E-2</v>
      </c>
      <c r="DF699">
        <v>135.6487402017807</v>
      </c>
      <c r="DG699">
        <v>3.6573459779258057E-2</v>
      </c>
      <c r="DH699">
        <v>7.2523360591447732</v>
      </c>
      <c r="DI699">
        <v>7.1220962095134501</v>
      </c>
      <c r="DJ699">
        <v>9.6610337841637708E-2</v>
      </c>
    </row>
    <row r="700" spans="1:114" x14ac:dyDescent="0.4">
      <c r="A700" s="54">
        <v>37736</v>
      </c>
      <c r="B700" s="56">
        <v>-4.0000000000000105E-4</v>
      </c>
      <c r="C700" s="56">
        <v>-5.9999999999999984E-4</v>
      </c>
      <c r="D700" s="56">
        <v>-9.9999999999999915E-4</v>
      </c>
      <c r="E700" s="56">
        <v>-9.0000000000000149E-4</v>
      </c>
      <c r="F700" s="56">
        <v>-5.0000000000000044E-4</v>
      </c>
      <c r="G700" s="56">
        <v>-9.9958659130713022E-4</v>
      </c>
      <c r="H700" s="56">
        <v>-9.6351714381931117E-4</v>
      </c>
      <c r="I700" s="56">
        <v>-9.113423638049227E-4</v>
      </c>
      <c r="J700" s="56">
        <v>-5.7924346160378309E-4</v>
      </c>
      <c r="K700" s="56">
        <v>-7.7848741662533971E-4</v>
      </c>
      <c r="M700" s="62">
        <f t="shared" si="315"/>
        <v>0.72200180393666169</v>
      </c>
      <c r="N700" s="62">
        <f t="shared" si="324"/>
        <v>0.78211086321903134</v>
      </c>
      <c r="O700" s="62">
        <f t="shared" si="324"/>
        <v>0.89879784542954444</v>
      </c>
      <c r="P700" s="62">
        <f t="shared" si="324"/>
        <v>1.1732629105263765</v>
      </c>
      <c r="Q700" s="65">
        <f t="shared" si="342"/>
        <v>1.0159858804614657</v>
      </c>
      <c r="R700" s="65">
        <f t="shared" si="343"/>
        <v>1.0305600007183162</v>
      </c>
      <c r="S700" s="65">
        <f t="shared" si="344"/>
        <v>0.93807791301350485</v>
      </c>
      <c r="T700" s="65">
        <f t="shared" si="345"/>
        <v>1.0518917549023461</v>
      </c>
      <c r="U700" s="66">
        <f t="shared" si="325"/>
        <v>0.89486161001102604</v>
      </c>
      <c r="V700" s="66">
        <f t="shared" si="325"/>
        <v>0.93769565458188697</v>
      </c>
      <c r="W700" s="66">
        <f t="shared" si="325"/>
        <v>0.93650637322675012</v>
      </c>
      <c r="X700" s="66">
        <f t="shared" si="325"/>
        <v>1.0495378275228453</v>
      </c>
      <c r="Y700" s="82">
        <f t="shared" si="307"/>
        <v>0.89149121334900705</v>
      </c>
      <c r="Z700" s="82">
        <f t="shared" si="308"/>
        <v>0.94209510530529228</v>
      </c>
      <c r="AA700" s="82">
        <f t="shared" si="309"/>
        <v>0.94991696960640737</v>
      </c>
      <c r="AB700" s="82">
        <f t="shared" si="310"/>
        <v>1.0180189833143285</v>
      </c>
      <c r="AC700" s="66">
        <f t="shared" si="316"/>
        <v>0.9235635626040386</v>
      </c>
      <c r="AD700" s="66">
        <f t="shared" si="317"/>
        <v>0.96109720850922731</v>
      </c>
      <c r="AE700" s="66">
        <f t="shared" si="318"/>
        <v>0.95802485715669405</v>
      </c>
      <c r="AF700" s="66">
        <f t="shared" si="319"/>
        <v>1.0176708295233734</v>
      </c>
      <c r="AG700" s="59"/>
      <c r="AH700" s="54">
        <v>37736</v>
      </c>
      <c r="AI700" s="47">
        <f>Model!DL704</f>
        <v>100000</v>
      </c>
      <c r="AJ700" s="48">
        <f>Model!DM704*'Q3'!M700</f>
        <v>-268267.31604053278</v>
      </c>
      <c r="AK700" s="48">
        <f>Model!DR704*'Q3'!N700</f>
        <v>-177249.02640034835</v>
      </c>
      <c r="AL700" s="48">
        <f>Model!DW704*'Q3'!O700</f>
        <v>-142174.80045577907</v>
      </c>
      <c r="AM700" s="48">
        <f>Model!EB704*'Q3'!P700</f>
        <v>-91082.485264664268</v>
      </c>
      <c r="AN700" s="48"/>
      <c r="AO700" s="48">
        <f t="shared" si="326"/>
        <v>-10043.629667680434</v>
      </c>
      <c r="AP700" s="48">
        <f t="shared" si="327"/>
        <v>-6426.6102759863534</v>
      </c>
      <c r="AQ700" s="48">
        <f t="shared" si="328"/>
        <v>3658.292258997908</v>
      </c>
      <c r="AR700" s="48">
        <f t="shared" si="329"/>
        <v>-5691.0284329441565</v>
      </c>
      <c r="AS700" s="48">
        <f>Model!$DM704*'Q3'!Q700</f>
        <v>-377500.17216076818</v>
      </c>
      <c r="AT700" s="48">
        <f>Model!$DR704*'Q3'!R700</f>
        <v>-233554.81347317382</v>
      </c>
      <c r="AU700" s="48">
        <f>Model!$DW704*'Q3'!S700</f>
        <v>-148388.25078728286</v>
      </c>
      <c r="AV700" s="48">
        <f>Model!$EB704*'Q3'!T700</f>
        <v>-81660.226711616357</v>
      </c>
      <c r="AW700" s="48"/>
      <c r="AX700" s="48">
        <f t="shared" si="330"/>
        <v>-18899.297552337972</v>
      </c>
      <c r="AY700" s="48">
        <f t="shared" si="331"/>
        <v>-12186.447708536107</v>
      </c>
      <c r="AZ700" s="48">
        <f t="shared" si="332"/>
        <v>3306.6193081655983</v>
      </c>
      <c r="BA700" s="48">
        <f t="shared" si="333"/>
        <v>-3891.4319876603749</v>
      </c>
      <c r="BB700" s="48">
        <f>Model!$DM704*'Q3'!U700</f>
        <v>-332495.18358049367</v>
      </c>
      <c r="BC700" s="48">
        <f>Model!$DR704*'Q3'!V700</f>
        <v>-212509.05677285121</v>
      </c>
      <c r="BD700" s="48">
        <f>Model!$DW704*'Q3'!W700</f>
        <v>-148139.65945306199</v>
      </c>
      <c r="BE700" s="48">
        <f>Model!$EB704*'Q3'!X700</f>
        <v>-81477.487144948158</v>
      </c>
      <c r="BF700" s="48"/>
      <c r="BG700" s="48">
        <f t="shared" si="334"/>
        <v>-15250.677108128191</v>
      </c>
      <c r="BH700" s="48">
        <f t="shared" si="335"/>
        <v>-10033.558218117159</v>
      </c>
      <c r="BI700" s="48">
        <f t="shared" si="336"/>
        <v>3320.6892440937154</v>
      </c>
      <c r="BJ700" s="48">
        <f t="shared" si="337"/>
        <v>-3856.529795926057</v>
      </c>
      <c r="BK700" s="48"/>
      <c r="BL700" s="48">
        <f t="shared" si="338"/>
        <v>180466.25037225534</v>
      </c>
      <c r="BM700" s="48">
        <f t="shared" si="339"/>
        <v>133652.82537544103</v>
      </c>
      <c r="BN700" s="48">
        <f t="shared" si="340"/>
        <v>17176.63535410797</v>
      </c>
      <c r="BO700" s="48">
        <f t="shared" si="341"/>
        <v>6931.4805074733831</v>
      </c>
      <c r="BP700" s="48">
        <f>Model!$DM704*'Q3'!Y700</f>
        <v>-331242.87747601874</v>
      </c>
      <c r="BQ700" s="48">
        <f>Model!$DR704*'Q3'!Z700</f>
        <v>-213506.10002348502</v>
      </c>
      <c r="BR700" s="48">
        <f>Model!$DW704*'Q3'!AA700</f>
        <v>-150260.99171255305</v>
      </c>
      <c r="BS700" s="48">
        <f>Model!$EB704*'Q3'!AB700</f>
        <v>-79030.623243068301</v>
      </c>
      <c r="BT700" s="48"/>
      <c r="BU700" s="48">
        <f t="shared" si="311"/>
        <v>-15149.150815169669</v>
      </c>
      <c r="BV700" s="48">
        <f t="shared" si="312"/>
        <v>-10135.55141163107</v>
      </c>
      <c r="BW700" s="48">
        <f t="shared" si="313"/>
        <v>3200.6246848570372</v>
      </c>
      <c r="BX700" s="48">
        <f t="shared" si="314"/>
        <v>-3389.1930575925726</v>
      </c>
      <c r="BY700" s="48">
        <f>Model!$DM704*'Q3'!AC700</f>
        <v>-343159.69403637829</v>
      </c>
      <c r="BZ700" s="48">
        <f>Model!$DR704*'Q3'!AD700</f>
        <v>-217812.52824338456</v>
      </c>
      <c r="CA700" s="48">
        <f>Model!$DW704*'Q3'!AE700</f>
        <v>-151543.52404219945</v>
      </c>
      <c r="CB700" s="48">
        <f>Model!$EB704*'Q3'!AF700</f>
        <v>-79003.595445419545</v>
      </c>
      <c r="CC700" s="48"/>
      <c r="CD700" s="26">
        <f t="shared" si="320"/>
        <v>-16115.264615075899</v>
      </c>
      <c r="CE700" s="48">
        <f t="shared" si="321"/>
        <v>-10576.080311963891</v>
      </c>
      <c r="CF700" s="48">
        <f t="shared" si="322"/>
        <v>3128.0350760501988</v>
      </c>
      <c r="CG700" s="48">
        <f t="shared" si="323"/>
        <v>-3384.0309058325984</v>
      </c>
      <c r="CH700">
        <v>108.4464695760379</v>
      </c>
      <c r="CI700">
        <v>1.6245164111223943E-2</v>
      </c>
      <c r="CJ700">
        <v>1.8724527643912814</v>
      </c>
      <c r="CK700">
        <v>1.8573661553868355</v>
      </c>
      <c r="CL700">
        <v>2.0142480226172096E-2</v>
      </c>
      <c r="CN700">
        <v>128.75383537596042</v>
      </c>
      <c r="CO700">
        <v>1.9415082017824437E-2</v>
      </c>
      <c r="CP700">
        <v>2.58979376812787</v>
      </c>
      <c r="CQ700">
        <v>2.564894945263176</v>
      </c>
      <c r="CR700">
        <v>3.5084233015006967E-2</v>
      </c>
      <c r="CT700">
        <v>109.72332551111974</v>
      </c>
      <c r="CU700">
        <v>2.8683898174684919E-2</v>
      </c>
      <c r="CV700">
        <v>4.3760474585648863</v>
      </c>
      <c r="CW700">
        <v>4.3141737976056787</v>
      </c>
      <c r="CX700">
        <v>5.835300907742777E-2</v>
      </c>
      <c r="CZ700">
        <v>142.37118167063764</v>
      </c>
      <c r="DA700">
        <v>3.1227864110651905E-2</v>
      </c>
      <c r="DB700">
        <v>5.3391973758828737</v>
      </c>
      <c r="DC700">
        <v>5.2571131680694778</v>
      </c>
      <c r="DD700">
        <v>2.0542311554344758E-2</v>
      </c>
      <c r="DF700">
        <v>135.35948491364874</v>
      </c>
      <c r="DG700">
        <v>3.6865344559860194E-2</v>
      </c>
      <c r="DH700">
        <v>7.2483661339008458</v>
      </c>
      <c r="DI700">
        <v>7.117177532879202</v>
      </c>
      <c r="DJ700">
        <v>9.6337748488952213E-2</v>
      </c>
    </row>
    <row r="701" spans="1:114" x14ac:dyDescent="0.4">
      <c r="A701" s="54">
        <v>37743</v>
      </c>
      <c r="B701" s="56">
        <v>-2.0000000000000052E-4</v>
      </c>
      <c r="C701" s="56">
        <v>-2.0000000000000052E-4</v>
      </c>
      <c r="D701" s="56">
        <v>-8.0000000000000036E-4</v>
      </c>
      <c r="E701" s="56">
        <v>-1.799999999999996E-3</v>
      </c>
      <c r="F701" s="56">
        <v>-1.5000000000000013E-3</v>
      </c>
      <c r="G701" s="56">
        <v>-7.9178718178531809E-4</v>
      </c>
      <c r="H701" s="56">
        <v>-1.0865456398477767E-3</v>
      </c>
      <c r="I701" s="56">
        <v>-1.7510811429663868E-3</v>
      </c>
      <c r="J701" s="56">
        <v>-1.5036614224381503E-3</v>
      </c>
      <c r="K701" s="56">
        <v>-1.6260264672716268E-3</v>
      </c>
      <c r="M701" s="62">
        <f t="shared" si="315"/>
        <v>0.73362518141471078</v>
      </c>
      <c r="N701" s="62">
        <f t="shared" si="324"/>
        <v>0.78913712583279227</v>
      </c>
      <c r="O701" s="62">
        <f t="shared" si="324"/>
        <v>0.87988534370763227</v>
      </c>
      <c r="P701" s="62">
        <f t="shared" si="324"/>
        <v>1.2069909849718601</v>
      </c>
      <c r="Q701" s="65">
        <f t="shared" si="342"/>
        <v>1.0157237053179451</v>
      </c>
      <c r="R701" s="65">
        <f t="shared" si="343"/>
        <v>1.0298755266902815</v>
      </c>
      <c r="S701" s="65">
        <f t="shared" si="344"/>
        <v>0.93769161992196026</v>
      </c>
      <c r="T701" s="65">
        <f t="shared" si="345"/>
        <v>1.0525106895126337</v>
      </c>
      <c r="U701" s="66">
        <f t="shared" si="325"/>
        <v>0.89692335540263679</v>
      </c>
      <c r="V701" s="66">
        <f t="shared" si="325"/>
        <v>0.9404331632482329</v>
      </c>
      <c r="W701" s="66">
        <f t="shared" si="325"/>
        <v>0.93708987791160603</v>
      </c>
      <c r="X701" s="66">
        <f t="shared" si="325"/>
        <v>1.0488866131883396</v>
      </c>
      <c r="Y701" s="82">
        <f t="shared" si="307"/>
        <v>0.89099605306651064</v>
      </c>
      <c r="Z701" s="82">
        <f t="shared" si="308"/>
        <v>0.94164368634558715</v>
      </c>
      <c r="AA701" s="82">
        <f t="shared" si="309"/>
        <v>0.94961139684240292</v>
      </c>
      <c r="AB701" s="82">
        <f t="shared" si="310"/>
        <v>1.0184274997613805</v>
      </c>
      <c r="AC701" s="66">
        <f t="shared" si="316"/>
        <v>0.92292616567077546</v>
      </c>
      <c r="AD701" s="66">
        <f t="shared" si="317"/>
        <v>0.96050801904160954</v>
      </c>
      <c r="AE701" s="66">
        <f t="shared" si="318"/>
        <v>0.95763897453286129</v>
      </c>
      <c r="AF701" s="66">
        <f t="shared" si="319"/>
        <v>1.0185199309581052</v>
      </c>
      <c r="AG701" s="59"/>
      <c r="AH701" s="54">
        <v>37743</v>
      </c>
      <c r="AI701" s="47">
        <f>Model!DL705</f>
        <v>100000</v>
      </c>
      <c r="AJ701" s="48">
        <f>Model!DM705*'Q3'!M701</f>
        <v>-273319.62629374187</v>
      </c>
      <c r="AK701" s="48">
        <f>Model!DR705*'Q3'!N701</f>
        <v>-179191.14910913448</v>
      </c>
      <c r="AL701" s="48">
        <f>Model!DW705*'Q3'!O701</f>
        <v>-139243.40542513644</v>
      </c>
      <c r="AM701" s="48">
        <f>Model!EB705*'Q3'!P701</f>
        <v>-93700.187219209809</v>
      </c>
      <c r="AN701" s="48"/>
      <c r="AO701" s="48">
        <f t="shared" si="326"/>
        <v>4127.4033776126889</v>
      </c>
      <c r="AP701" s="48">
        <f t="shared" si="327"/>
        <v>1860.9056642339274</v>
      </c>
      <c r="AQ701" s="48">
        <f t="shared" si="328"/>
        <v>-1500.8292375330129</v>
      </c>
      <c r="AR701" s="48">
        <f t="shared" si="329"/>
        <v>5867.7138824794602</v>
      </c>
      <c r="AS701" s="48">
        <f>Model!$DM705*'Q3'!Q701</f>
        <v>-378418.34030266386</v>
      </c>
      <c r="AT701" s="48">
        <f>Model!$DR705*'Q3'!R701</f>
        <v>-233856.1614019275</v>
      </c>
      <c r="AU701" s="48">
        <f>Model!$DW705*'Q3'!S701</f>
        <v>-148391.3504529646</v>
      </c>
      <c r="AV701" s="48">
        <f>Model!$EB705*'Q3'!T701</f>
        <v>-81707.692837368319</v>
      </c>
      <c r="AW701" s="48"/>
      <c r="AX701" s="48">
        <f t="shared" si="330"/>
        <v>-17287.696815379488</v>
      </c>
      <c r="AY701" s="48">
        <f t="shared" si="331"/>
        <v>-15820.252136263152</v>
      </c>
      <c r="AZ701" s="48">
        <f t="shared" si="332"/>
        <v>-5529.4218380033781</v>
      </c>
      <c r="BA701" s="48">
        <f t="shared" si="333"/>
        <v>12772.891427237642</v>
      </c>
      <c r="BB701" s="48">
        <f>Model!$DM705*'Q3'!U701</f>
        <v>-334158.04490249464</v>
      </c>
      <c r="BC701" s="48">
        <f>Model!$DR705*'Q3'!V701</f>
        <v>-213546.28196582364</v>
      </c>
      <c r="BD701" s="48">
        <f>Model!$DW705*'Q3'!W701</f>
        <v>-148296.12371994957</v>
      </c>
      <c r="BE701" s="48">
        <f>Model!$EB705*'Q3'!X701</f>
        <v>-81426.351357348089</v>
      </c>
      <c r="BF701" s="48"/>
      <c r="BG701" s="48">
        <f t="shared" si="334"/>
        <v>-8269.1405989295745</v>
      </c>
      <c r="BH701" s="48">
        <f t="shared" si="335"/>
        <v>-9251.110958805366</v>
      </c>
      <c r="BI701" s="48">
        <f t="shared" si="336"/>
        <v>-5487.4856752013075</v>
      </c>
      <c r="BJ701" s="48">
        <f t="shared" si="337"/>
        <v>12934.885488555388</v>
      </c>
      <c r="BK701" s="48"/>
      <c r="BL701" s="48">
        <f t="shared" si="338"/>
        <v>366970.95985157159</v>
      </c>
      <c r="BM701" s="48">
        <f t="shared" si="339"/>
        <v>310091.44458282011</v>
      </c>
      <c r="BN701" s="48">
        <f t="shared" si="340"/>
        <v>88230.247369557852</v>
      </c>
      <c r="BO701" s="48">
        <f t="shared" si="341"/>
        <v>67672.774515323559</v>
      </c>
      <c r="BP701" s="48">
        <f>Model!$DM705*'Q3'!Y701</f>
        <v>-331949.7672963253</v>
      </c>
      <c r="BQ701" s="48">
        <f>Model!$DR705*'Q3'!Z701</f>
        <v>-213821.15817901553</v>
      </c>
      <c r="BR701" s="48">
        <f>Model!$DW705*'Q3'!AA701</f>
        <v>-150277.67614548787</v>
      </c>
      <c r="BS701" s="48">
        <f>Model!$EB705*'Q3'!AB701</f>
        <v>-79061.773107657384</v>
      </c>
      <c r="BT701" s="48"/>
      <c r="BU701" s="48">
        <f t="shared" si="311"/>
        <v>-7819.1780410048232</v>
      </c>
      <c r="BV701" s="48">
        <f t="shared" si="312"/>
        <v>-9340.0184610120341</v>
      </c>
      <c r="BW701" s="48">
        <f t="shared" si="313"/>
        <v>-6360.1261878720543</v>
      </c>
      <c r="BX701" s="48">
        <f t="shared" si="314"/>
        <v>14296.389785552245</v>
      </c>
      <c r="BY701" s="48">
        <f>Model!$DM705*'Q3'!AC701</f>
        <v>-343845.66000230564</v>
      </c>
      <c r="BZ701" s="48">
        <f>Model!$DR705*'Q3'!AD701</f>
        <v>-218104.72480174914</v>
      </c>
      <c r="CA701" s="48">
        <f>Model!$DW705*'Q3'!AE701</f>
        <v>-151548.05445435274</v>
      </c>
      <c r="CB701" s="48">
        <f>Model!$EB705*'Q3'!AF701</f>
        <v>-79068.948654571839</v>
      </c>
      <c r="CC701" s="48"/>
      <c r="CD701" s="26">
        <f t="shared" si="320"/>
        <v>-10243.106217347944</v>
      </c>
      <c r="CE701" s="48">
        <f t="shared" si="321"/>
        <v>-10725.519245313146</v>
      </c>
      <c r="CF701" s="48">
        <f t="shared" si="322"/>
        <v>-6919.5782439701725</v>
      </c>
      <c r="CG701" s="48">
        <f t="shared" si="323"/>
        <v>14292.258165903535</v>
      </c>
      <c r="CH701">
        <v>108.52754104298654</v>
      </c>
      <c r="CI701">
        <v>1.5846782567425423E-2</v>
      </c>
      <c r="CJ701">
        <v>1.8728576610837808</v>
      </c>
      <c r="CK701">
        <v>1.8581349309677886</v>
      </c>
      <c r="CL701">
        <v>2.0165881498401365E-2</v>
      </c>
      <c r="CN701">
        <v>128.85613103209076</v>
      </c>
      <c r="CO701">
        <v>1.9109717087183262E-2</v>
      </c>
      <c r="CP701">
        <v>2.5903384991558442</v>
      </c>
      <c r="CQ701">
        <v>2.5658224288006792</v>
      </c>
      <c r="CR701">
        <v>3.5138991844730558E-2</v>
      </c>
      <c r="CT701">
        <v>109.77992416920335</v>
      </c>
      <c r="CU701">
        <v>2.856645933678514E-2</v>
      </c>
      <c r="CV701">
        <v>4.3764514546536777</v>
      </c>
      <c r="CW701">
        <v>4.3148218630061592</v>
      </c>
      <c r="CX701">
        <v>5.8431093655982411E-2</v>
      </c>
      <c r="CZ701">
        <v>142.48823362241865</v>
      </c>
      <c r="DA701">
        <v>3.107505980106514E-2</v>
      </c>
      <c r="DB701">
        <v>5.3402766106601902</v>
      </c>
      <c r="DC701">
        <v>5.2585714002940369</v>
      </c>
      <c r="DD701">
        <v>2.061185955568455E-2</v>
      </c>
      <c r="DF701">
        <v>135.55047908295029</v>
      </c>
      <c r="DG701">
        <v>3.6672526968507743E-2</v>
      </c>
      <c r="DH701">
        <v>7.2509887476262946</v>
      </c>
      <c r="DI701">
        <v>7.1204267270389847</v>
      </c>
      <c r="DJ701">
        <v>9.651772541251781E-2</v>
      </c>
    </row>
    <row r="702" spans="1:114" x14ac:dyDescent="0.4">
      <c r="A702" s="54">
        <v>37750</v>
      </c>
      <c r="B702" s="56">
        <v>-3.9999999999999758E-4</v>
      </c>
      <c r="C702" s="56">
        <v>-2.9999999999999992E-4</v>
      </c>
      <c r="D702" s="56">
        <v>-4.0000000000000105E-4</v>
      </c>
      <c r="E702" s="56">
        <v>-1.800000000000003E-3</v>
      </c>
      <c r="F702" s="56">
        <v>-2.0999999999999977E-3</v>
      </c>
      <c r="G702" s="56">
        <v>-4.0310214229153339E-4</v>
      </c>
      <c r="H702" s="56">
        <v>-8.2321815133032383E-4</v>
      </c>
      <c r="I702" s="56">
        <v>-1.7328480266505381E-3</v>
      </c>
      <c r="J702" s="56">
        <v>-1.9727226516824542E-3</v>
      </c>
      <c r="K702" s="56">
        <v>-1.794920028768944E-3</v>
      </c>
      <c r="M702" s="62">
        <f t="shared" si="315"/>
        <v>0.87256904734671892</v>
      </c>
      <c r="N702" s="62">
        <f t="shared" si="324"/>
        <v>0.95787232003715739</v>
      </c>
      <c r="O702" s="62">
        <f t="shared" si="324"/>
        <v>0.88417751696369973</v>
      </c>
      <c r="P702" s="62">
        <f t="shared" si="324"/>
        <v>1.180721251403186</v>
      </c>
      <c r="Q702" s="65">
        <f t="shared" si="342"/>
        <v>1.0210422106458139</v>
      </c>
      <c r="R702" s="65">
        <f t="shared" si="343"/>
        <v>1.0350253947097683</v>
      </c>
      <c r="S702" s="65">
        <f t="shared" si="344"/>
        <v>0.93729749736781576</v>
      </c>
      <c r="T702" s="65">
        <f t="shared" si="345"/>
        <v>1.0554600325130592</v>
      </c>
      <c r="U702" s="66">
        <f t="shared" si="325"/>
        <v>0.89750524754141592</v>
      </c>
      <c r="V702" s="66">
        <f t="shared" si="325"/>
        <v>0.94380954248269955</v>
      </c>
      <c r="W702" s="66">
        <f t="shared" si="325"/>
        <v>0.94048094341755151</v>
      </c>
      <c r="X702" s="66">
        <f t="shared" si="325"/>
        <v>1.0454717963131896</v>
      </c>
      <c r="Y702" s="82">
        <f t="shared" si="307"/>
        <v>0.89235911404478629</v>
      </c>
      <c r="Z702" s="82">
        <f t="shared" si="308"/>
        <v>0.94313458708756071</v>
      </c>
      <c r="AA702" s="82">
        <f t="shared" si="309"/>
        <v>0.94951782556575948</v>
      </c>
      <c r="AB702" s="82">
        <f t="shared" si="310"/>
        <v>1.0186576327976342</v>
      </c>
      <c r="AC702" s="66">
        <f t="shared" si="316"/>
        <v>0.92367916881778167</v>
      </c>
      <c r="AD702" s="66">
        <f t="shared" si="317"/>
        <v>0.96121765171444407</v>
      </c>
      <c r="AE702" s="66">
        <f t="shared" si="318"/>
        <v>0.95748301478403053</v>
      </c>
      <c r="AF702" s="66">
        <f t="shared" si="319"/>
        <v>1.0187876659051285</v>
      </c>
      <c r="AG702" s="59"/>
      <c r="AH702" s="54">
        <v>37750</v>
      </c>
      <c r="AI702" s="47">
        <f>Model!DL706</f>
        <v>100000</v>
      </c>
      <c r="AJ702" s="48">
        <f>Model!DM706*'Q3'!M702</f>
        <v>-328155.08412741218</v>
      </c>
      <c r="AK702" s="48">
        <f>Model!DR706*'Q3'!N702</f>
        <v>-219164.36009365003</v>
      </c>
      <c r="AL702" s="48">
        <f>Model!DW706*'Q3'!O702</f>
        <v>-140170.70157925491</v>
      </c>
      <c r="AM702" s="48">
        <f>Model!EB706*'Q3'!P702</f>
        <v>-91398.781931655089</v>
      </c>
      <c r="AN702" s="48"/>
      <c r="AO702" s="48">
        <f t="shared" si="326"/>
        <v>72871.249421698623</v>
      </c>
      <c r="AP702" s="48">
        <f t="shared" si="327"/>
        <v>45742.649614662121</v>
      </c>
      <c r="AQ702" s="48">
        <f t="shared" si="328"/>
        <v>6524.9565892336395</v>
      </c>
      <c r="AR702" s="48">
        <f t="shared" si="329"/>
        <v>-11969.417898155676</v>
      </c>
      <c r="AS702" s="48">
        <f>Model!$DM706*'Q3'!Q702</f>
        <v>-383992.75513033231</v>
      </c>
      <c r="AT702" s="48">
        <f>Model!$DR706*'Q3'!R702</f>
        <v>-236817.23917384353</v>
      </c>
      <c r="AU702" s="48">
        <f>Model!$DW706*'Q3'!S702</f>
        <v>-148591.93462156365</v>
      </c>
      <c r="AV702" s="48">
        <f>Model!$EB706*'Q3'!T702</f>
        <v>-81702.401167587203</v>
      </c>
      <c r="AW702" s="48"/>
      <c r="AX702" s="48">
        <f t="shared" si="330"/>
        <v>63839.370274795685</v>
      </c>
      <c r="AY702" s="48">
        <f t="shared" si="331"/>
        <v>39282.152784287449</v>
      </c>
      <c r="AZ702" s="48">
        <f t="shared" si="332"/>
        <v>-649.97832468264096</v>
      </c>
      <c r="BA702" s="48">
        <f t="shared" si="333"/>
        <v>2662.3982580145239</v>
      </c>
      <c r="BB702" s="48">
        <f>Model!$DM706*'Q3'!U702</f>
        <v>-337533.07077224134</v>
      </c>
      <c r="BC702" s="48">
        <f>Model!$DR706*'Q3'!V702</f>
        <v>-215946.75000158415</v>
      </c>
      <c r="BD702" s="48">
        <f>Model!$DW706*'Q3'!W702</f>
        <v>-149096.61366810117</v>
      </c>
      <c r="BE702" s="48">
        <f>Model!$EB706*'Q3'!X702</f>
        <v>-80929.218995055955</v>
      </c>
      <c r="BF702" s="48"/>
      <c r="BG702" s="48">
        <f t="shared" si="334"/>
        <v>71354.337263723108</v>
      </c>
      <c r="BH702" s="48">
        <f t="shared" si="335"/>
        <v>46920.211626317003</v>
      </c>
      <c r="BI702" s="48">
        <f t="shared" si="336"/>
        <v>-1079.9675309107261</v>
      </c>
      <c r="BJ702" s="48">
        <f t="shared" si="337"/>
        <v>3829.1283688646072</v>
      </c>
      <c r="BK702" s="48"/>
      <c r="BL702" s="48">
        <f t="shared" si="338"/>
        <v>376478.12905594014</v>
      </c>
      <c r="BM702" s="48">
        <f t="shared" si="339"/>
        <v>280106.547464617</v>
      </c>
      <c r="BN702" s="48">
        <f t="shared" si="340"/>
        <v>56101.662060668932</v>
      </c>
      <c r="BO702" s="48">
        <f t="shared" si="341"/>
        <v>83024.673339135508</v>
      </c>
      <c r="BP702" s="48">
        <f>Model!$DM706*'Q3'!Y702</f>
        <v>-335597.71691611677</v>
      </c>
      <c r="BQ702" s="48">
        <f>Model!$DR706*'Q3'!Z702</f>
        <v>-215792.31797116323</v>
      </c>
      <c r="BR702" s="48">
        <f>Model!$DW706*'Q3'!AA702</f>
        <v>-150529.25144332225</v>
      </c>
      <c r="BS702" s="48">
        <f>Model!$EB706*'Q3'!AB702</f>
        <v>-78853.553903972468</v>
      </c>
      <c r="BT702" s="48"/>
      <c r="BU702" s="48">
        <f t="shared" si="311"/>
        <v>71667.385458983539</v>
      </c>
      <c r="BV702" s="48">
        <f t="shared" si="312"/>
        <v>46976.729752256142</v>
      </c>
      <c r="BW702" s="48">
        <f t="shared" si="313"/>
        <v>-2300.5824623330409</v>
      </c>
      <c r="BX702" s="48">
        <f t="shared" si="314"/>
        <v>6961.3021926339279</v>
      </c>
      <c r="BY702" s="48">
        <f>Model!$DM706*'Q3'!AC702</f>
        <v>-347376.53859236115</v>
      </c>
      <c r="BZ702" s="48">
        <f>Model!$DR706*'Q3'!AD702</f>
        <v>-219929.78306393183</v>
      </c>
      <c r="CA702" s="48">
        <f>Model!$DW706*'Q3'!AE702</f>
        <v>-151791.99126594365</v>
      </c>
      <c r="CB702" s="48">
        <f>Model!$EB706*'Q3'!AF702</f>
        <v>-78863.619673197536</v>
      </c>
      <c r="CC702" s="48"/>
      <c r="CD702" s="26">
        <f t="shared" si="320"/>
        <v>69762.13239305254</v>
      </c>
      <c r="CE702" s="48">
        <f t="shared" si="321"/>
        <v>45462.524619133779</v>
      </c>
      <c r="CF702" s="48">
        <f t="shared" si="322"/>
        <v>-3376.4434431419504</v>
      </c>
      <c r="CG702" s="48">
        <f t="shared" si="323"/>
        <v>6946.112970144095</v>
      </c>
      <c r="CH702">
        <v>108.73130281490674</v>
      </c>
      <c r="CI702">
        <v>1.4847195976118293E-2</v>
      </c>
      <c r="CJ702">
        <v>1.8738742614634765</v>
      </c>
      <c r="CK702">
        <v>1.8600658801380261</v>
      </c>
      <c r="CL702">
        <v>2.0224738646896376E-2</v>
      </c>
      <c r="CN702">
        <v>129.17957663392826</v>
      </c>
      <c r="CO702">
        <v>1.8146199943363951E-2</v>
      </c>
      <c r="CP702">
        <v>2.5920580896928818</v>
      </c>
      <c r="CQ702">
        <v>2.5687515500766236</v>
      </c>
      <c r="CR702">
        <v>3.5483434788585955E-2</v>
      </c>
      <c r="CT702">
        <v>110.22030641769909</v>
      </c>
      <c r="CU702">
        <v>2.7655116972980218E-2</v>
      </c>
      <c r="CV702">
        <v>4.3795868261084783</v>
      </c>
      <c r="CW702">
        <v>4.3198537951035965</v>
      </c>
      <c r="CX702">
        <v>5.8668923025526558E-2</v>
      </c>
      <c r="CZ702">
        <v>143.08642856973657</v>
      </c>
      <c r="DA702">
        <v>3.02965723844398E-2</v>
      </c>
      <c r="DB702">
        <v>5.3457744500988893</v>
      </c>
      <c r="DC702">
        <v>5.2660035216634933</v>
      </c>
      <c r="DD702">
        <v>2.0820659217458862E-2</v>
      </c>
      <c r="DF702">
        <v>136.12627068433838</v>
      </c>
      <c r="DG702">
        <v>3.609328350690396E-2</v>
      </c>
      <c r="DH702">
        <v>7.2588649639972402</v>
      </c>
      <c r="DI702">
        <v>7.1301889975245105</v>
      </c>
      <c r="DJ702">
        <v>9.706060375075129E-2</v>
      </c>
    </row>
    <row r="703" spans="1:114" x14ac:dyDescent="0.4">
      <c r="A703" s="54">
        <v>37757</v>
      </c>
      <c r="B703" s="56">
        <v>-2.9999999999999992E-4</v>
      </c>
      <c r="C703" s="56">
        <v>-7.0000000000000097E-4</v>
      </c>
      <c r="D703" s="56">
        <v>-7.9999999999999863E-4</v>
      </c>
      <c r="E703" s="56">
        <v>-1.7000000000000001E-3</v>
      </c>
      <c r="F703" s="56">
        <v>-1.800000000000003E-3</v>
      </c>
      <c r="G703" s="56">
        <v>-8.0509635520815276E-4</v>
      </c>
      <c r="H703" s="56">
        <v>-1.0728524385113097E-3</v>
      </c>
      <c r="I703" s="56">
        <v>-1.6621491799975498E-3</v>
      </c>
      <c r="J703" s="56">
        <v>-1.7367141966783267E-3</v>
      </c>
      <c r="K703" s="56">
        <v>-1.6693927823963339E-3</v>
      </c>
      <c r="M703" s="62">
        <f t="shared" si="315"/>
        <v>0.10826224911087286</v>
      </c>
      <c r="N703" s="62">
        <f t="shared" si="324"/>
        <v>1.6459333986702707</v>
      </c>
      <c r="O703" s="62">
        <f t="shared" si="324"/>
        <v>0.97404218225722206</v>
      </c>
      <c r="P703" s="62">
        <f t="shared" si="324"/>
        <v>0.91589521043479383</v>
      </c>
      <c r="Q703" s="65">
        <f t="shared" si="342"/>
        <v>1.032972924845909</v>
      </c>
      <c r="R703" s="65">
        <f t="shared" si="343"/>
        <v>1.0475154733474317</v>
      </c>
      <c r="S703" s="65">
        <f t="shared" si="344"/>
        <v>0.93829504144305897</v>
      </c>
      <c r="T703" s="65">
        <f t="shared" si="345"/>
        <v>1.0508154324937231</v>
      </c>
      <c r="U703" s="66">
        <f t="shared" si="325"/>
        <v>0.89609223728440413</v>
      </c>
      <c r="V703" s="66">
        <f t="shared" si="325"/>
        <v>0.94394211830663843</v>
      </c>
      <c r="W703" s="66">
        <f t="shared" si="325"/>
        <v>0.94074870338107885</v>
      </c>
      <c r="X703" s="66">
        <f t="shared" si="325"/>
        <v>1.0441392375324881</v>
      </c>
      <c r="Y703" s="82">
        <f t="shared" si="307"/>
        <v>0.89334226070178235</v>
      </c>
      <c r="Z703" s="82">
        <f t="shared" si="308"/>
        <v>0.94523522192224385</v>
      </c>
      <c r="AA703" s="82">
        <f t="shared" si="309"/>
        <v>0.95027611596048478</v>
      </c>
      <c r="AB703" s="82">
        <f t="shared" si="310"/>
        <v>1.0171363885587019</v>
      </c>
      <c r="AC703" s="66">
        <f t="shared" si="316"/>
        <v>0.92478501498023058</v>
      </c>
      <c r="AD703" s="66">
        <f t="shared" si="317"/>
        <v>0.96266295523777812</v>
      </c>
      <c r="AE703" s="66">
        <f t="shared" si="318"/>
        <v>0.95782315097875548</v>
      </c>
      <c r="AF703" s="66">
        <f t="shared" si="319"/>
        <v>1.0180470600551872</v>
      </c>
      <c r="AG703" s="59"/>
      <c r="AH703" s="54">
        <v>37757</v>
      </c>
      <c r="AI703" s="47">
        <f>Model!DL707</f>
        <v>100000</v>
      </c>
      <c r="AJ703" s="48">
        <f>Model!DM707*'Q3'!M703</f>
        <v>-41197.083386648977</v>
      </c>
      <c r="AK703" s="48">
        <f>Model!DR707*'Q3'!N703</f>
        <v>-380312.35021022084</v>
      </c>
      <c r="AL703" s="48">
        <f>Model!DW707*'Q3'!O703</f>
        <v>-154896.17013105043</v>
      </c>
      <c r="AM703" s="48">
        <f>Model!EB707*'Q3'!P703</f>
        <v>-70460.138776560183</v>
      </c>
      <c r="AN703" s="48"/>
      <c r="AO703" s="48">
        <f t="shared" si="326"/>
        <v>137232.81585392638</v>
      </c>
      <c r="AP703" s="48">
        <f t="shared" si="327"/>
        <v>34846.496017715908</v>
      </c>
      <c r="AQ703" s="48">
        <f t="shared" si="328"/>
        <v>8850.5031434925331</v>
      </c>
      <c r="AR703" s="48">
        <f t="shared" si="329"/>
        <v>-1097.4296860270551</v>
      </c>
      <c r="AS703" s="48">
        <f>Model!$DM707*'Q3'!Q703</f>
        <v>-393077.66160895064</v>
      </c>
      <c r="AT703" s="48">
        <f>Model!$DR707*'Q3'!R703</f>
        <v>-242040.82125812775</v>
      </c>
      <c r="AU703" s="48">
        <f>Model!$DW707*'Q3'!S703</f>
        <v>-149211.51364890745</v>
      </c>
      <c r="AV703" s="48">
        <f>Model!$EB707*'Q3'!T703</f>
        <v>-80839.598633680231</v>
      </c>
      <c r="AW703" s="48"/>
      <c r="AX703" s="48">
        <f t="shared" si="330"/>
        <v>108213.97784140371</v>
      </c>
      <c r="AY703" s="48">
        <f t="shared" si="331"/>
        <v>73306.676313127246</v>
      </c>
      <c r="AZ703" s="48">
        <f t="shared" si="332"/>
        <v>13686.791852066483</v>
      </c>
      <c r="BA703" s="48">
        <f t="shared" si="333"/>
        <v>-21975.287709223339</v>
      </c>
      <c r="BB703" s="48">
        <f>Model!$DM707*'Q3'!U703</f>
        <v>-340990.39069221495</v>
      </c>
      <c r="BC703" s="48">
        <f>Model!$DR707*'Q3'!V703</f>
        <v>-218108.97437626449</v>
      </c>
      <c r="BD703" s="48">
        <f>Model!$DW707*'Q3'!W703</f>
        <v>-149601.70500192963</v>
      </c>
      <c r="BE703" s="48">
        <f>Model!$EB707*'Q3'!X703</f>
        <v>-80325.996621016937</v>
      </c>
      <c r="BF703" s="48"/>
      <c r="BG703" s="48">
        <f t="shared" si="334"/>
        <v>112509.50357028391</v>
      </c>
      <c r="BH703" s="48">
        <f t="shared" si="335"/>
        <v>79963.311651249081</v>
      </c>
      <c r="BI703" s="48">
        <f t="shared" si="336"/>
        <v>13354.831945477199</v>
      </c>
      <c r="BJ703" s="48">
        <f t="shared" si="337"/>
        <v>-20942.198314551555</v>
      </c>
      <c r="BK703" s="48"/>
      <c r="BL703" s="48">
        <f t="shared" si="338"/>
        <v>356737.96508854406</v>
      </c>
      <c r="BM703" s="48">
        <f t="shared" si="339"/>
        <v>230418.93316564616</v>
      </c>
      <c r="BN703" s="48">
        <f t="shared" si="340"/>
        <v>52734.410683117159</v>
      </c>
      <c r="BO703" s="48">
        <f t="shared" si="341"/>
        <v>62225.934288516248</v>
      </c>
      <c r="BP703" s="48">
        <f>Model!$DM707*'Q3'!Y703</f>
        <v>-339943.94083997165</v>
      </c>
      <c r="BQ703" s="48">
        <f>Model!$DR707*'Q3'!Z703</f>
        <v>-218407.76123818342</v>
      </c>
      <c r="BR703" s="48">
        <f>Model!$DW707*'Q3'!AA703</f>
        <v>-151116.79310251729</v>
      </c>
      <c r="BS703" s="48">
        <f>Model!$EB707*'Q3'!AB703</f>
        <v>-78248.658008063328</v>
      </c>
      <c r="BT703" s="48"/>
      <c r="BU703" s="48">
        <f t="shared" si="311"/>
        <v>112595.80204945513</v>
      </c>
      <c r="BV703" s="48">
        <f t="shared" si="312"/>
        <v>79880.20418388836</v>
      </c>
      <c r="BW703" s="48">
        <f t="shared" si="313"/>
        <v>12065.8528318959</v>
      </c>
      <c r="BX703" s="48">
        <f t="shared" si="314"/>
        <v>-16763.716849776887</v>
      </c>
      <c r="BY703" s="48">
        <f>Model!$DM707*'Q3'!AC703</f>
        <v>-351908.86656942475</v>
      </c>
      <c r="BZ703" s="48">
        <f>Model!$DR707*'Q3'!AD703</f>
        <v>-222434.64484199294</v>
      </c>
      <c r="CA703" s="48">
        <f>Model!$DW707*'Q3'!AE703</f>
        <v>-152316.95346668758</v>
      </c>
      <c r="CB703" s="48">
        <f>Model!$EB707*'Q3'!AF703</f>
        <v>-78318.716284699301</v>
      </c>
      <c r="CC703" s="48"/>
      <c r="CD703" s="26">
        <f t="shared" si="320"/>
        <v>111609.08023795602</v>
      </c>
      <c r="CE703" s="48">
        <f t="shared" si="321"/>
        <v>78760.127834079511</v>
      </c>
      <c r="CF703" s="48">
        <f t="shared" si="322"/>
        <v>11044.802213279327</v>
      </c>
      <c r="CG703" s="48">
        <f t="shared" si="323"/>
        <v>-16904.636201370333</v>
      </c>
      <c r="CH703">
        <v>108.8930552480702</v>
      </c>
      <c r="CI703">
        <v>1.4055408794332975E-2</v>
      </c>
      <c r="CJ703">
        <v>1.8746802027736436</v>
      </c>
      <c r="CK703">
        <v>1.8615974462151237</v>
      </c>
      <c r="CL703">
        <v>2.0271503356036984E-2</v>
      </c>
      <c r="CN703">
        <v>129.5455507507296</v>
      </c>
      <c r="CO703">
        <v>1.7059654303516174E-2</v>
      </c>
      <c r="CP703">
        <v>2.5939987124876036</v>
      </c>
      <c r="CQ703">
        <v>2.5720594896171307</v>
      </c>
      <c r="CR703">
        <v>3.6242633819256555E-2</v>
      </c>
      <c r="CT703">
        <v>111.0723116855582</v>
      </c>
      <c r="CU703">
        <v>2.5904035830013831E-2</v>
      </c>
      <c r="CV703">
        <v>4.3856127407608492</v>
      </c>
      <c r="CW703">
        <v>4.3295365063667113</v>
      </c>
      <c r="CX703">
        <v>5.8910674674453802E-2</v>
      </c>
      <c r="CZ703">
        <v>144.34593989707923</v>
      </c>
      <c r="DA703">
        <v>2.8670545917168173E-2</v>
      </c>
      <c r="DB703">
        <v>5.3572550301065123</v>
      </c>
      <c r="DC703">
        <v>5.281542674229029</v>
      </c>
      <c r="DD703">
        <v>2.141182814722651E-2</v>
      </c>
      <c r="DF703">
        <v>137.63526837246462</v>
      </c>
      <c r="DG703">
        <v>3.458962208446581E-2</v>
      </c>
      <c r="DH703">
        <v>7.2792940673908353</v>
      </c>
      <c r="DI703">
        <v>7.1555403491472607</v>
      </c>
      <c r="DJ703">
        <v>9.848547163048825E-2</v>
      </c>
    </row>
    <row r="704" spans="1:114" x14ac:dyDescent="0.4">
      <c r="A704" s="54">
        <v>37764</v>
      </c>
      <c r="B704" s="56">
        <v>1.9999999999999879E-4</v>
      </c>
      <c r="C704" s="56">
        <v>0</v>
      </c>
      <c r="D704" s="56">
        <v>-2.9999999999999992E-4</v>
      </c>
      <c r="E704" s="56">
        <v>-3.0000000000000165E-4</v>
      </c>
      <c r="F704" s="56">
        <v>1.0000000000000286E-4</v>
      </c>
      <c r="G704" s="56">
        <v>-2.9307191538621193E-4</v>
      </c>
      <c r="H704" s="56">
        <v>-2.8995559483093597E-4</v>
      </c>
      <c r="I704" s="56">
        <v>-2.9970781842779404E-4</v>
      </c>
      <c r="J704" s="56">
        <v>2.5725639866386318E-5</v>
      </c>
      <c r="K704" s="56">
        <v>-1.6904585674822059E-4</v>
      </c>
      <c r="M704" s="62">
        <f t="shared" si="315"/>
        <v>-1.4289368614478832</v>
      </c>
      <c r="N704" s="62">
        <f t="shared" si="324"/>
        <v>-9.7019622740281558E-2</v>
      </c>
      <c r="O704" s="62">
        <f t="shared" si="324"/>
        <v>1.1331485985644854</v>
      </c>
      <c r="P704" s="62">
        <f t="shared" si="324"/>
        <v>0.75009649280207669</v>
      </c>
      <c r="Q704" s="65">
        <f t="shared" si="342"/>
        <v>1.0373346890887045</v>
      </c>
      <c r="R704" s="65">
        <f t="shared" si="343"/>
        <v>1.0520899270815844</v>
      </c>
      <c r="S704" s="65">
        <f t="shared" si="344"/>
        <v>0.93958577585691549</v>
      </c>
      <c r="T704" s="65">
        <f t="shared" si="345"/>
        <v>1.0479603281840575</v>
      </c>
      <c r="U704" s="66">
        <f t="shared" si="325"/>
        <v>0.89595950797806689</v>
      </c>
      <c r="V704" s="66">
        <f t="shared" si="325"/>
        <v>0.9440559031419008</v>
      </c>
      <c r="W704" s="66">
        <f t="shared" si="325"/>
        <v>0.9412613255189356</v>
      </c>
      <c r="X704" s="66">
        <f t="shared" si="325"/>
        <v>1.0433774648091425</v>
      </c>
      <c r="Y704" s="82">
        <f t="shared" si="307"/>
        <v>0.89510841130446539</v>
      </c>
      <c r="Z704" s="82">
        <f t="shared" si="308"/>
        <v>0.9470075218074484</v>
      </c>
      <c r="AA704" s="82">
        <f t="shared" si="309"/>
        <v>0.95061537271673924</v>
      </c>
      <c r="AB704" s="82">
        <f t="shared" si="310"/>
        <v>1.0167255630448093</v>
      </c>
      <c r="AC704" s="66">
        <f t="shared" si="316"/>
        <v>0.92646709316605691</v>
      </c>
      <c r="AD704" s="66">
        <f t="shared" si="317"/>
        <v>0.96421750761534719</v>
      </c>
      <c r="AE704" s="66">
        <f t="shared" si="318"/>
        <v>0.95798653519309263</v>
      </c>
      <c r="AF704" s="66">
        <f t="shared" si="319"/>
        <v>1.0175358987921068</v>
      </c>
      <c r="AG704" s="59"/>
      <c r="AH704" s="54">
        <v>37764</v>
      </c>
      <c r="AI704" s="47">
        <f>Model!DL708</f>
        <v>100000</v>
      </c>
      <c r="AJ704" s="48">
        <f>Model!DM708*'Q3'!M704</f>
        <v>549055.44894477841</v>
      </c>
      <c r="AK704" s="48">
        <f>Model!DR708*'Q3'!N704</f>
        <v>22597.228211742389</v>
      </c>
      <c r="AL704" s="48">
        <f>Model!DW708*'Q3'!O704</f>
        <v>-180667.00446964064</v>
      </c>
      <c r="AM704" s="48">
        <f>Model!EB708*'Q3'!P704</f>
        <v>-57426.97235427775</v>
      </c>
      <c r="AN704" s="48"/>
      <c r="AO704" s="48">
        <f t="shared" si="326"/>
        <v>222884.92074607278</v>
      </c>
      <c r="AP704" s="48">
        <f t="shared" si="327"/>
        <v>140535.24300443145</v>
      </c>
      <c r="AQ704" s="48">
        <f t="shared" si="328"/>
        <v>-16416.210796017636</v>
      </c>
      <c r="AR704" s="48">
        <f t="shared" si="329"/>
        <v>28883.370267466758</v>
      </c>
      <c r="AS704" s="48">
        <f>Model!$DM708*'Q3'!Q704</f>
        <v>-398586.02489020035</v>
      </c>
      <c r="AT704" s="48">
        <f>Model!$DR708*'Q3'!R704</f>
        <v>-245046.47111627163</v>
      </c>
      <c r="AU704" s="48">
        <f>Model!$DW708*'Q3'!S704</f>
        <v>-149805.72519914902</v>
      </c>
      <c r="AV704" s="48">
        <f>Model!$EB708*'Q3'!T704</f>
        <v>-80231.262740866252</v>
      </c>
      <c r="AW704" s="48"/>
      <c r="AX704" s="48">
        <f t="shared" si="330"/>
        <v>66571.56090397654</v>
      </c>
      <c r="AY704" s="48">
        <f t="shared" si="331"/>
        <v>43212.796145080618</v>
      </c>
      <c r="AZ704" s="48">
        <f t="shared" si="332"/>
        <v>8990.4026984855445</v>
      </c>
      <c r="BA704" s="48">
        <f t="shared" si="333"/>
        <v>-12190.705066937255</v>
      </c>
      <c r="BB704" s="48">
        <f>Model!$DM708*'Q3'!U704</f>
        <v>-344263.95116631413</v>
      </c>
      <c r="BC704" s="48">
        <f>Model!$DR708*'Q3'!V704</f>
        <v>-219883.83468618497</v>
      </c>
      <c r="BD704" s="48">
        <f>Model!$DW708*'Q3'!W704</f>
        <v>-150072.87157223793</v>
      </c>
      <c r="BE704" s="48">
        <f>Model!$EB708*'Q3'!X704</f>
        <v>-79880.401257230289</v>
      </c>
      <c r="BF704" s="48"/>
      <c r="BG704" s="48">
        <f t="shared" si="334"/>
        <v>75531.98115975922</v>
      </c>
      <c r="BH704" s="48">
        <f t="shared" si="335"/>
        <v>52362.607453760109</v>
      </c>
      <c r="BI704" s="48">
        <f t="shared" si="336"/>
        <v>8770.4738812761352</v>
      </c>
      <c r="BJ704" s="48">
        <f t="shared" si="337"/>
        <v>-11558.748940853198</v>
      </c>
      <c r="BK704" s="48"/>
      <c r="BL704" s="48">
        <f t="shared" si="338"/>
        <v>6238.3725451409273</v>
      </c>
      <c r="BM704" s="48">
        <f t="shared" si="339"/>
        <v>3815.1995272683303</v>
      </c>
      <c r="BN704" s="48">
        <f t="shared" si="340"/>
        <v>9785.1960844555579</v>
      </c>
      <c r="BO704" s="48">
        <f t="shared" si="341"/>
        <v>20636.837422073892</v>
      </c>
      <c r="BP704" s="48">
        <f>Model!$DM708*'Q3'!Y704</f>
        <v>-343936.9253341537</v>
      </c>
      <c r="BQ704" s="48">
        <f>Model!$DR708*'Q3'!Z704</f>
        <v>-220571.30798999246</v>
      </c>
      <c r="BR704" s="48">
        <f>Model!$DW708*'Q3'!AA704</f>
        <v>-151564.26262989422</v>
      </c>
      <c r="BS704" s="48">
        <f>Model!$EB708*'Q3'!AB704</f>
        <v>-77839.946408425734</v>
      </c>
      <c r="BT704" s="48"/>
      <c r="BU704" s="48">
        <f t="shared" si="311"/>
        <v>75585.924035827411</v>
      </c>
      <c r="BV704" s="48">
        <f t="shared" si="312"/>
        <v>52112.62367216908</v>
      </c>
      <c r="BW704" s="48">
        <f t="shared" si="313"/>
        <v>7542.6830357015133</v>
      </c>
      <c r="BX704" s="48">
        <f t="shared" si="314"/>
        <v>-7883.5722633303667</v>
      </c>
      <c r="BY704" s="48">
        <f>Model!$DM708*'Q3'!AC704</f>
        <v>-355986.20169643237</v>
      </c>
      <c r="BZ704" s="48">
        <f>Model!$DR708*'Q3'!AD704</f>
        <v>-224579.75458912019</v>
      </c>
      <c r="CA704" s="48">
        <f>Model!$DW708*'Q3'!AE704</f>
        <v>-152739.50641146785</v>
      </c>
      <c r="CB704" s="48">
        <f>Model!$EB708*'Q3'!AF704</f>
        <v>-77901.985264765273</v>
      </c>
      <c r="CC704" s="48"/>
      <c r="CD704" s="26">
        <f t="shared" si="320"/>
        <v>73598.397187480849</v>
      </c>
      <c r="CE704" s="48">
        <f t="shared" si="321"/>
        <v>50655.044688947644</v>
      </c>
      <c r="CF704" s="48">
        <f t="shared" si="322"/>
        <v>6575.1611044635647</v>
      </c>
      <c r="CG704" s="48">
        <f t="shared" si="323"/>
        <v>-7995.3138968454732</v>
      </c>
      <c r="CH704">
        <v>108.97552310736248</v>
      </c>
      <c r="CI704">
        <v>1.3652306652041441E-2</v>
      </c>
      <c r="CJ704">
        <v>1.8750907410784841</v>
      </c>
      <c r="CK704">
        <v>1.8623778642262883</v>
      </c>
      <c r="CL704">
        <v>2.0295360197763224E-2</v>
      </c>
      <c r="CN704">
        <v>129.82370042179267</v>
      </c>
      <c r="CO704">
        <v>1.6236436152185851E-2</v>
      </c>
      <c r="CP704">
        <v>2.5954700537267237</v>
      </c>
      <c r="CQ704">
        <v>2.5745691399962549</v>
      </c>
      <c r="CR704">
        <v>3.7092159859154497E-2</v>
      </c>
      <c r="CT704">
        <v>111.92307350797721</v>
      </c>
      <c r="CU704">
        <v>2.4171187803363293E-2</v>
      </c>
      <c r="CV704">
        <v>4.3915778885340302</v>
      </c>
      <c r="CW704">
        <v>4.3391368427685046</v>
      </c>
      <c r="CX704">
        <v>5.9093449224105324E-2</v>
      </c>
      <c r="CZ704">
        <v>145.75224240837832</v>
      </c>
      <c r="DA704">
        <v>2.6875625888399229E-2</v>
      </c>
      <c r="DB704">
        <v>5.3699236714286993</v>
      </c>
      <c r="DC704">
        <v>5.2987204570828164</v>
      </c>
      <c r="DD704">
        <v>2.2228366741363182E-2</v>
      </c>
      <c r="DF704">
        <v>139.64672738002315</v>
      </c>
      <c r="DG704">
        <v>3.2616899432783356E-2</v>
      </c>
      <c r="DH704">
        <v>7.3060585638129458</v>
      </c>
      <c r="DI704">
        <v>7.1888200534510514</v>
      </c>
      <c r="DJ704">
        <v>0.10038951941883224</v>
      </c>
    </row>
    <row r="705" spans="1:114" x14ac:dyDescent="0.4">
      <c r="A705" s="54">
        <v>37771</v>
      </c>
      <c r="B705" s="56">
        <v>-3.9999999999999931E-4</v>
      </c>
      <c r="C705" s="56">
        <v>-4.9999999999999871E-4</v>
      </c>
      <c r="D705" s="56">
        <v>-8.0000000000000036E-4</v>
      </c>
      <c r="E705" s="56">
        <v>-4.9999999999999697E-4</v>
      </c>
      <c r="F705" s="56">
        <v>-3.0000000000000165E-4</v>
      </c>
      <c r="G705" s="56">
        <v>-8.0083044039788373E-4</v>
      </c>
      <c r="H705" s="56">
        <v>-7.0612043228305936E-4</v>
      </c>
      <c r="I705" s="56">
        <v>-5.207911254242921E-4</v>
      </c>
      <c r="J705" s="56">
        <v>-3.4997864642303742E-4</v>
      </c>
      <c r="K705" s="56">
        <v>-4.5751394507628426E-4</v>
      </c>
      <c r="M705" s="62">
        <f t="shared" si="315"/>
        <v>1.8642180794226904</v>
      </c>
      <c r="N705" s="62">
        <f t="shared" si="324"/>
        <v>1.8788544488000349</v>
      </c>
      <c r="O705" s="62">
        <f t="shared" si="324"/>
        <v>1.0764429097157111</v>
      </c>
      <c r="P705" s="62">
        <f t="shared" si="324"/>
        <v>0.84355596517730846</v>
      </c>
      <c r="Q705" s="65">
        <f t="shared" si="342"/>
        <v>1.0370407918283728</v>
      </c>
      <c r="R705" s="65">
        <f t="shared" si="343"/>
        <v>1.0518205655583004</v>
      </c>
      <c r="S705" s="65">
        <f t="shared" si="344"/>
        <v>0.93968219575034739</v>
      </c>
      <c r="T705" s="65">
        <f t="shared" si="345"/>
        <v>1.04715645734314</v>
      </c>
      <c r="U705" s="66">
        <f t="shared" si="325"/>
        <v>0.89578069663230375</v>
      </c>
      <c r="V705" s="66">
        <f t="shared" si="325"/>
        <v>0.94381557949803507</v>
      </c>
      <c r="W705" s="66">
        <f t="shared" si="325"/>
        <v>0.94117250600215907</v>
      </c>
      <c r="X705" s="66">
        <f t="shared" si="325"/>
        <v>1.0437460836464538</v>
      </c>
      <c r="Y705" s="82">
        <f t="shared" si="307"/>
        <v>0.89488965619948546</v>
      </c>
      <c r="Z705" s="82">
        <f t="shared" si="308"/>
        <v>0.94678607987202257</v>
      </c>
      <c r="AA705" s="82">
        <f t="shared" si="309"/>
        <v>0.95048717418265138</v>
      </c>
      <c r="AB705" s="82">
        <f t="shared" si="310"/>
        <v>1.0168171538772475</v>
      </c>
      <c r="AC705" s="66">
        <f t="shared" si="316"/>
        <v>0.92791023482083035</v>
      </c>
      <c r="AD705" s="66">
        <f t="shared" si="317"/>
        <v>0.9652479587650421</v>
      </c>
      <c r="AE705" s="66">
        <f t="shared" si="318"/>
        <v>0.95813744455650252</v>
      </c>
      <c r="AF705" s="66">
        <f t="shared" si="319"/>
        <v>1.0172999813350323</v>
      </c>
      <c r="AG705" s="59"/>
      <c r="AH705" s="54">
        <v>37771</v>
      </c>
      <c r="AI705" s="47">
        <f>Model!DL709</f>
        <v>100000</v>
      </c>
      <c r="AJ705" s="48">
        <f>Model!DM709*'Q3'!M705</f>
        <v>-716570.07269898476</v>
      </c>
      <c r="AK705" s="48">
        <f>Model!DR709*'Q3'!N705</f>
        <v>-437664.59178915364</v>
      </c>
      <c r="AL705" s="48">
        <f>Model!DW709*'Q3'!O705</f>
        <v>-171542.89312956753</v>
      </c>
      <c r="AM705" s="48">
        <f>Model!EB709*'Q3'!P705</f>
        <v>-64677.283504977182</v>
      </c>
      <c r="AN705" s="48"/>
      <c r="AO705" s="48">
        <f t="shared" si="326"/>
        <v>-29602.406601554896</v>
      </c>
      <c r="AP705" s="48">
        <f t="shared" si="327"/>
        <v>-29626.936845011725</v>
      </c>
      <c r="AQ705" s="48">
        <f t="shared" si="328"/>
        <v>-12112.654961113274</v>
      </c>
      <c r="AR705" s="48">
        <f t="shared" si="329"/>
        <v>15220.556452198969</v>
      </c>
      <c r="AS705" s="48">
        <f>Model!$DM709*'Q3'!Q705</f>
        <v>-398618.81171241315</v>
      </c>
      <c r="AT705" s="48">
        <f>Model!$DR709*'Q3'!R705</f>
        <v>-245013.45421116459</v>
      </c>
      <c r="AU705" s="48">
        <f>Model!$DW709*'Q3'!S705</f>
        <v>-149748.58492396135</v>
      </c>
      <c r="AV705" s="48">
        <f>Model!$EB709*'Q3'!T705</f>
        <v>-80287.779188917368</v>
      </c>
      <c r="AW705" s="48"/>
      <c r="AX705" s="48">
        <f t="shared" si="330"/>
        <v>-10485.582376006454</v>
      </c>
      <c r="AY705" s="48">
        <f t="shared" si="331"/>
        <v>-10651.524297631886</v>
      </c>
      <c r="AZ705" s="48">
        <f t="shared" si="332"/>
        <v>-8860.9651621016255</v>
      </c>
      <c r="BA705" s="48">
        <f t="shared" si="333"/>
        <v>15640.323834803319</v>
      </c>
      <c r="BB705" s="48">
        <f>Model!$DM709*'Q3'!U705</f>
        <v>-344321.11027854477</v>
      </c>
      <c r="BC705" s="48">
        <f>Model!$DR709*'Q3'!V705</f>
        <v>-219854.52922607641</v>
      </c>
      <c r="BD705" s="48">
        <f>Model!$DW709*'Q3'!W705</f>
        <v>-149986.08208237909</v>
      </c>
      <c r="BE705" s="48">
        <f>Model!$EB709*'Q3'!X705</f>
        <v>-80026.298367793512</v>
      </c>
      <c r="BF705" s="48"/>
      <c r="BG705" s="48">
        <f t="shared" si="334"/>
        <v>-7220.9322817065931</v>
      </c>
      <c r="BH705" s="48">
        <f t="shared" si="335"/>
        <v>-8173.4648018899043</v>
      </c>
      <c r="BI705" s="48">
        <f t="shared" si="336"/>
        <v>-8896.399509456709</v>
      </c>
      <c r="BJ705" s="48">
        <f t="shared" si="337"/>
        <v>15633.29259619907</v>
      </c>
      <c r="BK705" s="48"/>
      <c r="BL705" s="48">
        <f t="shared" si="338"/>
        <v>81299.008918305699</v>
      </c>
      <c r="BM705" s="48">
        <f t="shared" si="339"/>
        <v>42482.537201943233</v>
      </c>
      <c r="BN705" s="48">
        <f t="shared" si="340"/>
        <v>3086.4675996025471</v>
      </c>
      <c r="BO705" s="48">
        <f t="shared" si="341"/>
        <v>6923.6993208907852</v>
      </c>
      <c r="BP705" s="48">
        <f>Model!$DM709*'Q3'!Y705</f>
        <v>-343978.61123577179</v>
      </c>
      <c r="BQ705" s="48">
        <f>Model!$DR709*'Q3'!Z705</f>
        <v>-220546.48428114792</v>
      </c>
      <c r="BR705" s="48">
        <f>Model!$DW709*'Q3'!AA705</f>
        <v>-151470.47583313135</v>
      </c>
      <c r="BS705" s="48">
        <f>Model!$EB709*'Q3'!AB705</f>
        <v>-77961.598339500211</v>
      </c>
      <c r="BT705" s="48"/>
      <c r="BU705" s="48">
        <f t="shared" si="311"/>
        <v>-7200.3395217414527</v>
      </c>
      <c r="BV705" s="48">
        <f t="shared" si="312"/>
        <v>-8241.619772575772</v>
      </c>
      <c r="BW705" s="48">
        <f t="shared" si="313"/>
        <v>-9117.8696277785293</v>
      </c>
      <c r="BX705" s="48">
        <f t="shared" si="314"/>
        <v>15577.772659850638</v>
      </c>
      <c r="BY705" s="48">
        <f>Model!$DM709*'Q3'!AC705</f>
        <v>-356671.0953847224</v>
      </c>
      <c r="BZ705" s="48">
        <f>Model!$DR709*'Q3'!AD705</f>
        <v>-224847.03597877128</v>
      </c>
      <c r="CA705" s="48">
        <f>Model!$DW709*'Q3'!AE705</f>
        <v>-152689.62967892186</v>
      </c>
      <c r="CB705" s="48">
        <f>Model!$EB709*'Q3'!AF705</f>
        <v>-77998.617778233674</v>
      </c>
      <c r="CC705" s="48"/>
      <c r="CD705" s="26">
        <f t="shared" si="320"/>
        <v>-7963.4753171717366</v>
      </c>
      <c r="CE705" s="48">
        <f t="shared" si="321"/>
        <v>-8665.2079416863908</v>
      </c>
      <c r="CF705" s="48">
        <f t="shared" si="322"/>
        <v>-9299.7662076737815</v>
      </c>
      <c r="CG705" s="48">
        <f t="shared" si="323"/>
        <v>15578.768115294031</v>
      </c>
      <c r="CH705">
        <v>109.14047300050035</v>
      </c>
      <c r="CI705">
        <v>1.2847210296833288E-2</v>
      </c>
      <c r="CJ705">
        <v>1.8759111547458092</v>
      </c>
      <c r="CK705">
        <v>1.8639379533125815</v>
      </c>
      <c r="CL705">
        <v>2.0343106986811969E-2</v>
      </c>
      <c r="CN705">
        <v>130.18732731494839</v>
      </c>
      <c r="CO705">
        <v>1.5163583713674541E-2</v>
      </c>
      <c r="CP705">
        <v>2.5973889070919918</v>
      </c>
      <c r="CQ705">
        <v>2.5778442287105592</v>
      </c>
      <c r="CR705">
        <v>3.7890547701236114E-2</v>
      </c>
      <c r="CT705">
        <v>112.74632562503368</v>
      </c>
      <c r="CU705">
        <v>2.2509038623365743E-2</v>
      </c>
      <c r="CV705">
        <v>4.3973015282390202</v>
      </c>
      <c r="CW705">
        <v>4.3483627951863912</v>
      </c>
      <c r="CX705">
        <v>5.9353397500140292E-2</v>
      </c>
      <c r="CZ705">
        <v>147.07542523953697</v>
      </c>
      <c r="DA705">
        <v>2.5206233106002895E-2</v>
      </c>
      <c r="DB705">
        <v>5.3817020809155904</v>
      </c>
      <c r="DC705">
        <v>5.3147200447450951</v>
      </c>
      <c r="DD705">
        <v>2.296274925395966E-2</v>
      </c>
      <c r="DF705">
        <v>141.44788298004832</v>
      </c>
      <c r="DG705">
        <v>3.0880185236105029E-2</v>
      </c>
      <c r="DH705">
        <v>7.3295852644736899</v>
      </c>
      <c r="DI705">
        <v>7.2181365673441453</v>
      </c>
      <c r="DJ705">
        <v>0.10209901365117023</v>
      </c>
    </row>
    <row r="706" spans="1:114" x14ac:dyDescent="0.4">
      <c r="A706" s="54">
        <v>37778</v>
      </c>
      <c r="B706" s="56">
        <v>-1.1999999999999997E-3</v>
      </c>
      <c r="C706" s="56">
        <v>-1.1000000000000003E-3</v>
      </c>
      <c r="D706" s="56">
        <v>-1.100000000000002E-3</v>
      </c>
      <c r="E706" s="56">
        <v>-1.4000000000000019E-3</v>
      </c>
      <c r="F706" s="56">
        <v>-1.5999999999999973E-3</v>
      </c>
      <c r="G706" s="56">
        <v>-1.116172538345497E-3</v>
      </c>
      <c r="H706" s="56">
        <v>-1.2038465385012364E-3</v>
      </c>
      <c r="I706" s="56">
        <v>-1.3983051570359353E-3</v>
      </c>
      <c r="J706" s="56">
        <v>-1.5477636634367228E-3</v>
      </c>
      <c r="K706" s="56">
        <v>-1.4493796357832288E-3</v>
      </c>
      <c r="M706" s="62">
        <f t="shared" si="315"/>
        <v>0.60613474050024096</v>
      </c>
      <c r="N706" s="62">
        <f t="shared" si="324"/>
        <v>2.1322149317375496</v>
      </c>
      <c r="O706" s="62">
        <f t="shared" si="324"/>
        <v>1.1061933957970003</v>
      </c>
      <c r="P706" s="62">
        <f t="shared" si="324"/>
        <v>0.83372786666228593</v>
      </c>
      <c r="Q706" s="65">
        <f t="shared" si="342"/>
        <v>1.0363785383486661</v>
      </c>
      <c r="R706" s="65">
        <f t="shared" si="343"/>
        <v>1.0515660045804658</v>
      </c>
      <c r="S706" s="65">
        <f t="shared" si="344"/>
        <v>0.93970120263540935</v>
      </c>
      <c r="T706" s="65">
        <f t="shared" si="345"/>
        <v>1.0470820947712962</v>
      </c>
      <c r="U706" s="66">
        <f t="shared" si="325"/>
        <v>0.89684963011776597</v>
      </c>
      <c r="V706" s="66">
        <f t="shared" si="325"/>
        <v>0.94462327286875758</v>
      </c>
      <c r="W706" s="66">
        <f t="shared" si="325"/>
        <v>0.94102222383186029</v>
      </c>
      <c r="X706" s="66">
        <f t="shared" si="325"/>
        <v>1.0444887929680196</v>
      </c>
      <c r="Y706" s="82">
        <f t="shared" si="307"/>
        <v>0.89446948539353144</v>
      </c>
      <c r="Z706" s="82">
        <f t="shared" si="308"/>
        <v>0.94648544087720876</v>
      </c>
      <c r="AA706" s="82">
        <f t="shared" si="309"/>
        <v>0.95045748984946488</v>
      </c>
      <c r="AB706" s="82">
        <f t="shared" si="310"/>
        <v>1.0168784316172308</v>
      </c>
      <c r="AC706" s="66">
        <f t="shared" si="316"/>
        <v>0.92754317748723503</v>
      </c>
      <c r="AD706" s="66">
        <f t="shared" si="317"/>
        <v>0.96488608396173658</v>
      </c>
      <c r="AE706" s="66">
        <f t="shared" si="318"/>
        <v>0.95809994746615168</v>
      </c>
      <c r="AF706" s="66">
        <f t="shared" si="319"/>
        <v>1.017380433454822</v>
      </c>
      <c r="AG706" s="59"/>
      <c r="AH706" s="54">
        <v>37778</v>
      </c>
      <c r="AI706" s="47">
        <f>Model!DL710</f>
        <v>100000</v>
      </c>
      <c r="AJ706" s="48">
        <f>Model!DM710*'Q3'!M706</f>
        <v>-233212.17122233135</v>
      </c>
      <c r="AK706" s="48">
        <f>Model!DR710*'Q3'!N706</f>
        <v>-496994.28199534648</v>
      </c>
      <c r="AL706" s="48">
        <f>Model!DW710*'Q3'!O706</f>
        <v>-176344.24739899012</v>
      </c>
      <c r="AM706" s="48">
        <f>Model!EB710*'Q3'!P706</f>
        <v>-63917.366250782114</v>
      </c>
      <c r="AN706" s="48"/>
      <c r="AO706" s="48">
        <f t="shared" si="326"/>
        <v>-1802.8308479268962</v>
      </c>
      <c r="AP706" s="48">
        <f t="shared" si="327"/>
        <v>-82843.618298388785</v>
      </c>
      <c r="AQ706" s="48">
        <f t="shared" si="328"/>
        <v>-9252.6195512203849</v>
      </c>
      <c r="AR706" s="48">
        <f t="shared" si="329"/>
        <v>13146.196996816187</v>
      </c>
      <c r="AS706" s="48">
        <f>Model!$DM710*'Q3'!Q706</f>
        <v>-398749.77127535647</v>
      </c>
      <c r="AT706" s="48">
        <f>Model!$DR710*'Q3'!R706</f>
        <v>-245107.69699530106</v>
      </c>
      <c r="AU706" s="48">
        <f>Model!$DW710*'Q3'!S706</f>
        <v>-149802.83012743379</v>
      </c>
      <c r="AV706" s="48">
        <f>Model!$EB710*'Q3'!T706</f>
        <v>-80274.070739730669</v>
      </c>
      <c r="AW706" s="48"/>
      <c r="AX706" s="48">
        <f t="shared" si="330"/>
        <v>-29035.681075174674</v>
      </c>
      <c r="AY706" s="48">
        <f t="shared" si="331"/>
        <v>-22325.833256851147</v>
      </c>
      <c r="AZ706" s="48">
        <f t="shared" si="332"/>
        <v>-2356.9105065008189</v>
      </c>
      <c r="BA706" s="48">
        <f t="shared" si="333"/>
        <v>7153.6764509995301</v>
      </c>
      <c r="BB706" s="48">
        <f>Model!$DM710*'Q3'!U706</f>
        <v>-345065.6026201254</v>
      </c>
      <c r="BC706" s="48">
        <f>Model!$DR710*'Q3'!V706</f>
        <v>-220180.60105832189</v>
      </c>
      <c r="BD706" s="48">
        <f>Model!$DW710*'Q3'!W706</f>
        <v>-150013.42123163978</v>
      </c>
      <c r="BE706" s="48">
        <f>Model!$EB710*'Q3'!X706</f>
        <v>-80075.256440980607</v>
      </c>
      <c r="BF706" s="48"/>
      <c r="BG706" s="48">
        <f t="shared" si="334"/>
        <v>-20204.014287122191</v>
      </c>
      <c r="BH706" s="48">
        <f t="shared" si="335"/>
        <v>-16336.89726955504</v>
      </c>
      <c r="BI706" s="48">
        <f t="shared" si="336"/>
        <v>-2411.6240497586186</v>
      </c>
      <c r="BJ706" s="48">
        <f t="shared" si="337"/>
        <v>7226.5150090884708</v>
      </c>
      <c r="BK706" s="48"/>
      <c r="BL706" s="48">
        <f t="shared" si="338"/>
        <v>409320.28247233864</v>
      </c>
      <c r="BM706" s="48">
        <f t="shared" si="339"/>
        <v>245402.84636456726</v>
      </c>
      <c r="BN706" s="48">
        <f t="shared" si="340"/>
        <v>40886.31346448051</v>
      </c>
      <c r="BO706" s="48">
        <f t="shared" si="341"/>
        <v>45642.224747361477</v>
      </c>
      <c r="BP706" s="48">
        <f>Model!$DM710*'Q3'!Y706</f>
        <v>-344149.83475223515</v>
      </c>
      <c r="BQ706" s="48">
        <f>Model!$DR710*'Q3'!Z706</f>
        <v>-220614.65057112626</v>
      </c>
      <c r="BR706" s="48">
        <f>Model!$DW710*'Q3'!AA706</f>
        <v>-151517.54780770288</v>
      </c>
      <c r="BS706" s="48">
        <f>Model!$EB710*'Q3'!AB706</f>
        <v>-77958.520693811864</v>
      </c>
      <c r="BT706" s="48"/>
      <c r="BU706" s="48">
        <f t="shared" si="311"/>
        <v>-20053.359878811374</v>
      </c>
      <c r="BV706" s="48">
        <f t="shared" si="312"/>
        <v>-16441.181168252042</v>
      </c>
      <c r="BW706" s="48">
        <f t="shared" si="313"/>
        <v>-2802.4102360741817</v>
      </c>
      <c r="BX706" s="48">
        <f t="shared" si="314"/>
        <v>8002.0124489024383</v>
      </c>
      <c r="BY706" s="48">
        <f>Model!$DM710*'Q3'!AC706</f>
        <v>-356875.03762898466</v>
      </c>
      <c r="BZ706" s="48">
        <f>Model!$DR710*'Q3'!AD706</f>
        <v>-224903.62456803716</v>
      </c>
      <c r="CA706" s="48">
        <f>Model!$DW710*'Q3'!AE706</f>
        <v>-152735.87314015735</v>
      </c>
      <c r="CB706" s="48">
        <f>Model!$EB710*'Q3'!AF706</f>
        <v>-77997.006435496776</v>
      </c>
      <c r="CC706" s="48"/>
      <c r="CD706" s="26">
        <f t="shared" si="320"/>
        <v>-22146.802963300077</v>
      </c>
      <c r="CE706" s="48">
        <f t="shared" si="321"/>
        <v>-17471.641787636559</v>
      </c>
      <c r="CF706" s="48">
        <f t="shared" si="322"/>
        <v>-3118.9425797866861</v>
      </c>
      <c r="CG706" s="48">
        <f t="shared" si="323"/>
        <v>7987.9126283717414</v>
      </c>
      <c r="CH706">
        <v>109.20059801515269</v>
      </c>
      <c r="CI706">
        <v>1.2554138381447076E-2</v>
      </c>
      <c r="CJ706">
        <v>1.8762099565933057</v>
      </c>
      <c r="CK706">
        <v>1.8645063214072908</v>
      </c>
      <c r="CL706">
        <v>2.0360520530070862E-2</v>
      </c>
      <c r="CN706">
        <v>130.28582355424362</v>
      </c>
      <c r="CO706">
        <v>1.4873628118843605E-2</v>
      </c>
      <c r="CP706">
        <v>2.5979077685258938</v>
      </c>
      <c r="CQ706">
        <v>2.5787302312864067</v>
      </c>
      <c r="CR706">
        <v>3.7980813646009082E-2</v>
      </c>
      <c r="CT706">
        <v>112.89552466215545</v>
      </c>
      <c r="CU706">
        <v>2.2209330804937949E-2</v>
      </c>
      <c r="CV706">
        <v>4.3983337729477547</v>
      </c>
      <c r="CW706">
        <v>4.3500281656766004</v>
      </c>
      <c r="CX706">
        <v>5.9419681273085868E-2</v>
      </c>
      <c r="CZ706">
        <v>147.21023903472599</v>
      </c>
      <c r="DA706">
        <v>2.5037187249254675E-2</v>
      </c>
      <c r="DB706">
        <v>5.3828945525821856</v>
      </c>
      <c r="DC706">
        <v>5.3163414345927507</v>
      </c>
      <c r="DD706">
        <v>2.2944020974356626E-2</v>
      </c>
      <c r="DF706">
        <v>141.42099290614527</v>
      </c>
      <c r="DG706">
        <v>3.0905910875971415E-2</v>
      </c>
      <c r="DH706">
        <v>7.3292370154853028</v>
      </c>
      <c r="DI706">
        <v>7.2177021852519525</v>
      </c>
      <c r="DJ706">
        <v>0.10207346095391856</v>
      </c>
    </row>
    <row r="707" spans="1:114" x14ac:dyDescent="0.4">
      <c r="A707" s="54">
        <v>37785</v>
      </c>
      <c r="B707" s="56">
        <v>-6.0000000000000157E-4</v>
      </c>
      <c r="C707" s="56">
        <v>-2.0000000000000052E-4</v>
      </c>
      <c r="D707" s="56">
        <v>8.0000000000000036E-4</v>
      </c>
      <c r="E707" s="56">
        <v>1.4000000000000019E-3</v>
      </c>
      <c r="F707" s="56">
        <v>1.0999999999999968E-3</v>
      </c>
      <c r="G707" s="56">
        <v>7.76070598050441E-4</v>
      </c>
      <c r="H707" s="56">
        <v>9.4753270534204438E-4</v>
      </c>
      <c r="I707" s="56">
        <v>1.3675128428074466E-3</v>
      </c>
      <c r="J707" s="56">
        <v>1.1207248701246876E-3</v>
      </c>
      <c r="K707" s="56">
        <v>1.251061931778541E-3</v>
      </c>
      <c r="M707" s="62">
        <f t="shared" si="315"/>
        <v>1.5914620011699823</v>
      </c>
      <c r="N707" s="62">
        <f t="shared" si="324"/>
        <v>1.6697400503260795</v>
      </c>
      <c r="O707" s="62">
        <f t="shared" si="324"/>
        <v>1.1088065299906977</v>
      </c>
      <c r="P707" s="62">
        <f t="shared" si="324"/>
        <v>0.84213126970530494</v>
      </c>
      <c r="Q707" s="65">
        <f t="shared" si="342"/>
        <v>1.0408159876028551</v>
      </c>
      <c r="R707" s="65">
        <f t="shared" si="343"/>
        <v>1.0548292526690299</v>
      </c>
      <c r="S707" s="65">
        <f t="shared" si="344"/>
        <v>0.94107877935442841</v>
      </c>
      <c r="T707" s="65">
        <f t="shared" si="345"/>
        <v>1.0439795671266801</v>
      </c>
      <c r="U707" s="66">
        <f t="shared" si="325"/>
        <v>0.90005608176587248</v>
      </c>
      <c r="V707" s="66">
        <f t="shared" si="325"/>
        <v>0.94707562213363372</v>
      </c>
      <c r="W707" s="66">
        <f t="shared" si="325"/>
        <v>0.94091688411581065</v>
      </c>
      <c r="X707" s="66">
        <f t="shared" si="325"/>
        <v>1.0450797632264668</v>
      </c>
      <c r="Y707" s="82">
        <f t="shared" si="307"/>
        <v>0.89569150332434344</v>
      </c>
      <c r="Z707" s="82">
        <f t="shared" si="308"/>
        <v>0.94743632302729353</v>
      </c>
      <c r="AA707" s="82">
        <f t="shared" si="309"/>
        <v>0.95083133644350459</v>
      </c>
      <c r="AB707" s="82">
        <f t="shared" si="310"/>
        <v>1.016408069271213</v>
      </c>
      <c r="AC707" s="66">
        <f t="shared" si="316"/>
        <v>0.92874345867359309</v>
      </c>
      <c r="AD707" s="66">
        <f t="shared" si="317"/>
        <v>0.96575519789502062</v>
      </c>
      <c r="AE707" s="66">
        <f t="shared" si="318"/>
        <v>0.95837516155832425</v>
      </c>
      <c r="AF707" s="66">
        <f t="shared" si="319"/>
        <v>1.017041657566758</v>
      </c>
      <c r="AG707" s="59"/>
      <c r="AH707" s="54">
        <v>37785</v>
      </c>
      <c r="AI707" s="47">
        <f>Model!DL711</f>
        <v>100000</v>
      </c>
      <c r="AJ707" s="48">
        <f>Model!DM711*'Q3'!M707</f>
        <v>-616756.1811880765</v>
      </c>
      <c r="AK707" s="48">
        <f>Model!DR711*'Q3'!N707</f>
        <v>-391503.74819204287</v>
      </c>
      <c r="AL707" s="48">
        <f>Model!DW711*'Q3'!O707</f>
        <v>-177206.41207857811</v>
      </c>
      <c r="AM707" s="48">
        <f>Model!EB711*'Q3'!P707</f>
        <v>-64265.7072630525</v>
      </c>
      <c r="AN707" s="48"/>
      <c r="AO707" s="48">
        <f t="shared" si="326"/>
        <v>-25172.348512579512</v>
      </c>
      <c r="AP707" s="48">
        <f t="shared" si="327"/>
        <v>-44295.33382334726</v>
      </c>
      <c r="AQ707" s="48">
        <f t="shared" si="328"/>
        <v>-7659.168732447506</v>
      </c>
      <c r="AR707" s="48">
        <f t="shared" si="329"/>
        <v>11535.566186831682</v>
      </c>
      <c r="AS707" s="48">
        <f>Model!$DM711*'Q3'!Q707</f>
        <v>-403358.48004005814</v>
      </c>
      <c r="AT707" s="48">
        <f>Model!$DR711*'Q3'!R707</f>
        <v>-247325.68763735937</v>
      </c>
      <c r="AU707" s="48">
        <f>Model!$DW711*'Q3'!S707</f>
        <v>-150400.62397006733</v>
      </c>
      <c r="AV707" s="48">
        <f>Model!$EB711*'Q3'!T707</f>
        <v>-79669.390821991052</v>
      </c>
      <c r="AW707" s="48"/>
      <c r="AX707" s="48">
        <f t="shared" si="330"/>
        <v>23871.520209152717</v>
      </c>
      <c r="AY707" s="48">
        <f t="shared" si="331"/>
        <v>14947.187839639577</v>
      </c>
      <c r="AZ707" s="48">
        <f t="shared" si="332"/>
        <v>11133.257265758803</v>
      </c>
      <c r="BA707" s="48">
        <f t="shared" si="333"/>
        <v>-13640.563491327295</v>
      </c>
      <c r="BB707" s="48">
        <f>Model!$DM711*'Q3'!U707</f>
        <v>-348808.29792789469</v>
      </c>
      <c r="BC707" s="48">
        <f>Model!$DR711*'Q3'!V707</f>
        <v>-222060.70688321756</v>
      </c>
      <c r="BD707" s="48">
        <f>Model!$DW711*'Q3'!W707</f>
        <v>-150374.75031799902</v>
      </c>
      <c r="BE707" s="48">
        <f>Model!$EB711*'Q3'!X707</f>
        <v>-79753.350274661163</v>
      </c>
      <c r="BF707" s="48"/>
      <c r="BG707" s="48">
        <f t="shared" si="334"/>
        <v>36408.44987551232</v>
      </c>
      <c r="BH707" s="48">
        <f t="shared" si="335"/>
        <v>25328.525776103939</v>
      </c>
      <c r="BI707" s="48">
        <f t="shared" si="336"/>
        <v>11151.396209849132</v>
      </c>
      <c r="BJ707" s="48">
        <f t="shared" si="337"/>
        <v>-13777.788724502345</v>
      </c>
      <c r="BK707" s="48"/>
      <c r="BL707" s="48">
        <f t="shared" si="338"/>
        <v>173903.99823823976</v>
      </c>
      <c r="BM707" s="48">
        <f t="shared" si="339"/>
        <v>103460.86090963078</v>
      </c>
      <c r="BN707" s="48">
        <f t="shared" si="340"/>
        <v>3668.2415187432593</v>
      </c>
      <c r="BO707" s="48">
        <f t="shared" si="341"/>
        <v>4345.5782477411512</v>
      </c>
      <c r="BP707" s="48">
        <f>Model!$DM711*'Q3'!Y707</f>
        <v>-347116.84646369744</v>
      </c>
      <c r="BQ707" s="48">
        <f>Model!$DR711*'Q3'!Z707</f>
        <v>-222145.2803782454</v>
      </c>
      <c r="BR707" s="48">
        <f>Model!$DW711*'Q3'!AA707</f>
        <v>-151959.25083923017</v>
      </c>
      <c r="BS707" s="48">
        <f>Model!$EB711*'Q3'!AB707</f>
        <v>-77565.322402107544</v>
      </c>
      <c r="BT707" s="48"/>
      <c r="BU707" s="48">
        <f t="shared" si="311"/>
        <v>36797.185663728378</v>
      </c>
      <c r="BV707" s="48">
        <f t="shared" si="312"/>
        <v>25293.774669784267</v>
      </c>
      <c r="BW707" s="48">
        <f t="shared" si="313"/>
        <v>10040.568627805318</v>
      </c>
      <c r="BX707" s="48">
        <f t="shared" si="314"/>
        <v>-10201.626357360583</v>
      </c>
      <c r="BY707" s="48">
        <f>Model!$DM711*'Q3'!AC707</f>
        <v>-359925.82195102656</v>
      </c>
      <c r="BZ707" s="48">
        <f>Model!$DR711*'Q3'!AD707</f>
        <v>-226440.50475881624</v>
      </c>
      <c r="CA707" s="48">
        <f>Model!$DW711*'Q3'!AE707</f>
        <v>-153164.88423494677</v>
      </c>
      <c r="CB707" s="48">
        <f>Model!$EB711*'Q3'!AF707</f>
        <v>-77613.673533803492</v>
      </c>
      <c r="CC707" s="48"/>
      <c r="CD707" s="26">
        <f t="shared" si="320"/>
        <v>33853.378355210472</v>
      </c>
      <c r="CE707" s="48">
        <f t="shared" si="321"/>
        <v>23528.87422352776</v>
      </c>
      <c r="CF707" s="48">
        <f t="shared" si="322"/>
        <v>9195.3490700644616</v>
      </c>
      <c r="CG707" s="48">
        <f t="shared" si="323"/>
        <v>-10280.652543337812</v>
      </c>
      <c r="CH707">
        <v>109.36510958363336</v>
      </c>
      <c r="CI707">
        <v>1.1753307941049193E-2</v>
      </c>
      <c r="CJ707">
        <v>1.8770268641688339</v>
      </c>
      <c r="CK707">
        <v>1.8660606713155079</v>
      </c>
      <c r="CL707">
        <v>2.0408192980812895E-2</v>
      </c>
      <c r="CN707">
        <v>130.52608162531766</v>
      </c>
      <c r="CO707">
        <v>1.4167507686560546E-2</v>
      </c>
      <c r="CP707">
        <v>2.59917180081972</v>
      </c>
      <c r="CQ707">
        <v>2.5808894155035653</v>
      </c>
      <c r="CR707">
        <v>3.819063152540924E-2</v>
      </c>
      <c r="CT707">
        <v>113.15533403759937</v>
      </c>
      <c r="CU707">
        <v>2.1688539679513657E-2</v>
      </c>
      <c r="CV707">
        <v>4.4001276089400436</v>
      </c>
      <c r="CW707">
        <v>4.3529233337174382</v>
      </c>
      <c r="CX707">
        <v>5.9601323370712167E-2</v>
      </c>
      <c r="CZ707">
        <v>147.57587172701238</v>
      </c>
      <c r="DA707">
        <v>2.4579673304178391E-2</v>
      </c>
      <c r="DB707">
        <v>5.3861216996654067</v>
      </c>
      <c r="DC707">
        <v>5.3207307874182943</v>
      </c>
      <c r="DD707">
        <v>2.3081273431946093E-2</v>
      </c>
      <c r="DF707">
        <v>141.78735769251563</v>
      </c>
      <c r="DG707">
        <v>3.0555932229548378E-2</v>
      </c>
      <c r="DH707">
        <v>7.3339740463678842</v>
      </c>
      <c r="DI707">
        <v>7.2236119478030707</v>
      </c>
      <c r="DJ707">
        <v>0.10242168510750835</v>
      </c>
    </row>
    <row r="708" spans="1:114" x14ac:dyDescent="0.4">
      <c r="A708" s="54">
        <v>37792</v>
      </c>
      <c r="B708" s="56">
        <v>4.0000000000000105E-4</v>
      </c>
      <c r="C708" s="56">
        <v>7.0000000000000097E-4</v>
      </c>
      <c r="D708" s="56">
        <v>6.0000000000000157E-4</v>
      </c>
      <c r="E708" s="56">
        <v>8.9999999999999802E-4</v>
      </c>
      <c r="F708" s="56">
        <v>1.1000000000000038E-3</v>
      </c>
      <c r="G708" s="56">
        <v>6.0947075422414232E-4</v>
      </c>
      <c r="H708" s="56">
        <v>6.9846981100579915E-4</v>
      </c>
      <c r="I708" s="56">
        <v>8.9234591300818913E-4</v>
      </c>
      <c r="J708" s="56">
        <v>1.0475566459433594E-3</v>
      </c>
      <c r="K708" s="56">
        <v>9.4628760270285342E-4</v>
      </c>
      <c r="M708" s="62">
        <f t="shared" si="315"/>
        <v>1.3141916553515784</v>
      </c>
      <c r="N708" s="62">
        <f t="shared" si="324"/>
        <v>1.1995710595782461</v>
      </c>
      <c r="O708" s="62">
        <f t="shared" si="324"/>
        <v>0.96146941659110408</v>
      </c>
      <c r="P708" s="62">
        <f t="shared" si="324"/>
        <v>1.0034676352363732</v>
      </c>
      <c r="Q708" s="65">
        <f t="shared" si="342"/>
        <v>1.0490420644933751</v>
      </c>
      <c r="R708" s="65">
        <f t="shared" si="343"/>
        <v>1.0597630984179953</v>
      </c>
      <c r="S708" s="65">
        <f t="shared" si="344"/>
        <v>0.93971548038189545</v>
      </c>
      <c r="T708" s="65">
        <f t="shared" si="345"/>
        <v>1.0466608067269274</v>
      </c>
      <c r="U708" s="66">
        <f t="shared" si="325"/>
        <v>0.90205610667068781</v>
      </c>
      <c r="V708" s="66">
        <f t="shared" si="325"/>
        <v>0.94886229984114956</v>
      </c>
      <c r="W708" s="66">
        <f t="shared" si="325"/>
        <v>0.94190097215774193</v>
      </c>
      <c r="X708" s="66">
        <f t="shared" si="325"/>
        <v>1.0435234280570711</v>
      </c>
      <c r="Y708" s="82">
        <f t="shared" si="307"/>
        <v>0.89712776314500497</v>
      </c>
      <c r="Z708" s="82">
        <f t="shared" si="308"/>
        <v>0.94848270066333162</v>
      </c>
      <c r="AA708" s="82">
        <f t="shared" si="309"/>
        <v>0.95059256867870823</v>
      </c>
      <c r="AB708" s="82">
        <f t="shared" si="310"/>
        <v>1.0170183399448369</v>
      </c>
      <c r="AC708" s="66">
        <f t="shared" si="316"/>
        <v>0.93008191875357238</v>
      </c>
      <c r="AD708" s="66">
        <f t="shared" si="317"/>
        <v>0.96681774166393686</v>
      </c>
      <c r="AE708" s="66">
        <f t="shared" si="318"/>
        <v>0.95833042206551056</v>
      </c>
      <c r="AF708" s="66">
        <f t="shared" si="319"/>
        <v>1.0170331658307659</v>
      </c>
      <c r="AG708" s="59"/>
      <c r="AH708" s="54">
        <v>37792</v>
      </c>
      <c r="AI708" s="47">
        <f>Model!DL712</f>
        <v>100000</v>
      </c>
      <c r="AJ708" s="48">
        <f>Model!DM712*'Q3'!M708</f>
        <v>-505861.67163530411</v>
      </c>
      <c r="AK708" s="48">
        <f>Model!DR712*'Q3'!N708</f>
        <v>-279734.7383281567</v>
      </c>
      <c r="AL708" s="48">
        <f>Model!DW712*'Q3'!O708</f>
        <v>-153465.97038554639</v>
      </c>
      <c r="AM708" s="48">
        <f>Model!EB712*'Q3'!P708</f>
        <v>-76721.14301177302</v>
      </c>
      <c r="AN708" s="48"/>
      <c r="AO708" s="48">
        <f t="shared" si="326"/>
        <v>-19821.296526516846</v>
      </c>
      <c r="AP708" s="48">
        <f t="shared" si="327"/>
        <v>-10181.092572538313</v>
      </c>
      <c r="AQ708" s="48">
        <f t="shared" si="328"/>
        <v>4538.7318309535331</v>
      </c>
      <c r="AR708" s="48">
        <f t="shared" si="329"/>
        <v>-9713.694584413417</v>
      </c>
      <c r="AS708" s="48">
        <f>Model!$DM712*'Q3'!Q708</f>
        <v>-403799.68188003899</v>
      </c>
      <c r="AT708" s="48">
        <f>Model!$DR712*'Q3'!R708</f>
        <v>-247132.13165547978</v>
      </c>
      <c r="AU708" s="48">
        <f>Model!$DW712*'Q3'!S708</f>
        <v>-149993.69256532396</v>
      </c>
      <c r="AV708" s="48">
        <f>Model!$EB712*'Q3'!T708</f>
        <v>-80023.521056360638</v>
      </c>
      <c r="AW708" s="48"/>
      <c r="AX708" s="48">
        <f t="shared" si="330"/>
        <v>-36137.069792777533</v>
      </c>
      <c r="AY708" s="48">
        <f t="shared" si="331"/>
        <v>-20729.641236632669</v>
      </c>
      <c r="AZ708" s="48">
        <f t="shared" si="332"/>
        <v>2157.8775645508576</v>
      </c>
      <c r="BA708" s="48">
        <f t="shared" si="333"/>
        <v>-5797.7592751351767</v>
      </c>
      <c r="BB708" s="48">
        <f>Model!$DM712*'Q3'!U708</f>
        <v>-347221.50926090969</v>
      </c>
      <c r="BC708" s="48">
        <f>Model!$DR712*'Q3'!V708</f>
        <v>-221270.54919850989</v>
      </c>
      <c r="BD708" s="48">
        <f>Model!$DW712*'Q3'!W708</f>
        <v>-150342.53217515687</v>
      </c>
      <c r="BE708" s="48">
        <f>Model!$EB712*'Q3'!X708</f>
        <v>-79783.649565582135</v>
      </c>
      <c r="BF708" s="48"/>
      <c r="BG708" s="48">
        <f t="shared" si="334"/>
        <v>-45181.736063605858</v>
      </c>
      <c r="BH708" s="48">
        <f t="shared" si="335"/>
        <v>-29097.136627927932</v>
      </c>
      <c r="BI708" s="48">
        <f t="shared" si="336"/>
        <v>2397.0681813050469</v>
      </c>
      <c r="BJ708" s="48">
        <f t="shared" si="337"/>
        <v>-6082.1971037987532</v>
      </c>
      <c r="BK708" s="48"/>
      <c r="BL708" s="48">
        <f t="shared" si="338"/>
        <v>14410.619044188954</v>
      </c>
      <c r="BM708" s="48">
        <f t="shared" si="339"/>
        <v>43271.033528418186</v>
      </c>
      <c r="BN708" s="48">
        <f t="shared" si="340"/>
        <v>6194.7535118352471</v>
      </c>
      <c r="BO708" s="48">
        <f t="shared" si="341"/>
        <v>4001.545803876711</v>
      </c>
      <c r="BP708" s="48">
        <f>Model!$DM712*'Q3'!Y708</f>
        <v>-345324.47994700191</v>
      </c>
      <c r="BQ708" s="48">
        <f>Model!$DR712*'Q3'!Z708</f>
        <v>-221182.02832612922</v>
      </c>
      <c r="BR708" s="48">
        <f>Model!$DW712*'Q3'!AA708</f>
        <v>-151729.85066004322</v>
      </c>
      <c r="BS708" s="48">
        <f>Model!$EB712*'Q3'!AB708</f>
        <v>-77757.175981190579</v>
      </c>
      <c r="BT708" s="48"/>
      <c r="BU708" s="48">
        <f t="shared" si="311"/>
        <v>-45484.997838527037</v>
      </c>
      <c r="BV708" s="48">
        <f t="shared" si="312"/>
        <v>-29125.777489055094</v>
      </c>
      <c r="BW708" s="48">
        <f t="shared" si="313"/>
        <v>3348.3178521592636</v>
      </c>
      <c r="BX708" s="48">
        <f t="shared" si="314"/>
        <v>-8485.174399340176</v>
      </c>
      <c r="BY708" s="48">
        <f>Model!$DM712*'Q3'!AC708</f>
        <v>-358009.26924359816</v>
      </c>
      <c r="BZ708" s="48">
        <f>Model!$DR712*'Q3'!AD708</f>
        <v>-225457.67990640624</v>
      </c>
      <c r="CA708" s="48">
        <f>Model!$DW712*'Q3'!AE708</f>
        <v>-152964.93641338625</v>
      </c>
      <c r="CB708" s="48">
        <f>Model!$EB712*'Q3'!AF708</f>
        <v>-77758.309509442697</v>
      </c>
      <c r="CC708" s="48"/>
      <c r="CD708" s="26">
        <f t="shared" si="320"/>
        <v>-43457.189576216748</v>
      </c>
      <c r="CE708" s="48">
        <f t="shared" si="321"/>
        <v>-27742.393662783856</v>
      </c>
      <c r="CF708" s="48">
        <f t="shared" si="322"/>
        <v>4195.1853372706828</v>
      </c>
      <c r="CG708" s="48">
        <f t="shared" si="323"/>
        <v>-8483.8302699744236</v>
      </c>
      <c r="CH708">
        <v>109.5949333748827</v>
      </c>
      <c r="CI708">
        <v>1.0637135402703696E-2</v>
      </c>
      <c r="CJ708">
        <v>1.8781664711842629</v>
      </c>
      <c r="CK708">
        <v>1.8682301625828583</v>
      </c>
      <c r="CL708">
        <v>2.0474856019721464E-2</v>
      </c>
      <c r="CN708">
        <v>130.93697993699607</v>
      </c>
      <c r="CO708">
        <v>1.2963661148059309E-2</v>
      </c>
      <c r="CP708">
        <v>2.6013283357107251</v>
      </c>
      <c r="CQ708">
        <v>2.5845755548583544</v>
      </c>
      <c r="CR708">
        <v>3.8882200389946095E-2</v>
      </c>
      <c r="CT708">
        <v>113.85639255235499</v>
      </c>
      <c r="CU708">
        <v>2.0290234522477722E-2</v>
      </c>
      <c r="CV708">
        <v>4.4049448931130506</v>
      </c>
      <c r="CW708">
        <v>4.3607050292496394</v>
      </c>
      <c r="CX708">
        <v>5.9912870009792119E-2</v>
      </c>
      <c r="CZ708">
        <v>148.7416006802577</v>
      </c>
      <c r="DA708">
        <v>2.3130293668395162E-2</v>
      </c>
      <c r="DB708">
        <v>5.3963430242766597</v>
      </c>
      <c r="DC708">
        <v>5.334647047859546</v>
      </c>
      <c r="DD708">
        <v>2.3751906425566374E-2</v>
      </c>
      <c r="DF708">
        <v>143.42178036692519</v>
      </c>
      <c r="DG708">
        <v>2.9008168566111655E-2</v>
      </c>
      <c r="DH708">
        <v>7.3549065680348811</v>
      </c>
      <c r="DI708">
        <v>7.2497555031851366</v>
      </c>
      <c r="DJ708">
        <v>0.10397728414917258</v>
      </c>
    </row>
    <row r="709" spans="1:114" x14ac:dyDescent="0.4">
      <c r="A709" s="54">
        <v>37799</v>
      </c>
      <c r="B709" s="56">
        <v>4.9999999999999871E-4</v>
      </c>
      <c r="C709" s="56">
        <v>5.0000000000000044E-4</v>
      </c>
      <c r="D709" s="56">
        <v>2.9999999999999992E-4</v>
      </c>
      <c r="E709" s="56">
        <v>1.3000000000000025E-3</v>
      </c>
      <c r="F709" s="56">
        <v>1.5999999999999973E-3</v>
      </c>
      <c r="G709" s="56">
        <v>3.1066886555036581E-4</v>
      </c>
      <c r="H709" s="56">
        <v>6.125188538284327E-4</v>
      </c>
      <c r="I709" s="56">
        <v>1.2553642004132573E-3</v>
      </c>
      <c r="J709" s="56">
        <v>1.4953316597854927E-3</v>
      </c>
      <c r="K709" s="56">
        <v>1.3280541621616231E-3</v>
      </c>
      <c r="M709" s="62">
        <f t="shared" si="315"/>
        <v>1.2795721451629154</v>
      </c>
      <c r="N709" s="62">
        <f t="shared" si="324"/>
        <v>1.1861583891784184</v>
      </c>
      <c r="O709" s="62">
        <f t="shared" si="324"/>
        <v>0.98594432696502066</v>
      </c>
      <c r="P709" s="62">
        <f t="shared" si="324"/>
        <v>0.98434003348363608</v>
      </c>
      <c r="Q709" s="65">
        <f t="shared" si="342"/>
        <v>1.0530178606643386</v>
      </c>
      <c r="R709" s="65">
        <f t="shared" si="343"/>
        <v>1.0621039446512723</v>
      </c>
      <c r="S709" s="65">
        <f t="shared" si="344"/>
        <v>0.94087388191008503</v>
      </c>
      <c r="T709" s="65">
        <f t="shared" si="345"/>
        <v>1.0448431357741998</v>
      </c>
      <c r="U709" s="66">
        <f t="shared" si="325"/>
        <v>0.90697350374363928</v>
      </c>
      <c r="V709" s="66">
        <f t="shared" si="325"/>
        <v>0.95427003390952292</v>
      </c>
      <c r="W709" s="66">
        <f t="shared" si="325"/>
        <v>0.94390310809739797</v>
      </c>
      <c r="X709" s="66">
        <f t="shared" si="325"/>
        <v>1.039659389305019</v>
      </c>
      <c r="Y709" s="82">
        <f t="shared" si="307"/>
        <v>0.89798781503466318</v>
      </c>
      <c r="Z709" s="82">
        <f t="shared" si="308"/>
        <v>0.94914017938950113</v>
      </c>
      <c r="AA709" s="82">
        <f t="shared" si="309"/>
        <v>0.95084185526584064</v>
      </c>
      <c r="AB709" s="82">
        <f t="shared" si="310"/>
        <v>1.0166675371588532</v>
      </c>
      <c r="AC709" s="66">
        <f t="shared" si="316"/>
        <v>0.9309291074826932</v>
      </c>
      <c r="AD709" s="66">
        <f t="shared" si="317"/>
        <v>0.96738346873614023</v>
      </c>
      <c r="AE709" s="66">
        <f t="shared" si="318"/>
        <v>0.95845339052548706</v>
      </c>
      <c r="AF709" s="66">
        <f t="shared" si="319"/>
        <v>1.0170777446189312</v>
      </c>
      <c r="AG709" s="59"/>
      <c r="AH709" s="54">
        <v>37799</v>
      </c>
      <c r="AI709" s="47">
        <f>Model!DL713</f>
        <v>100000</v>
      </c>
      <c r="AJ709" s="48">
        <f>Model!DM713*'Q3'!M709</f>
        <v>-490051.21551865136</v>
      </c>
      <c r="AK709" s="48">
        <f>Model!DR713*'Q3'!N709</f>
        <v>-275451.25832508982</v>
      </c>
      <c r="AL709" s="48">
        <f>Model!DW713*'Q3'!O709</f>
        <v>-157095.92878431268</v>
      </c>
      <c r="AM709" s="48">
        <f>Model!EB713*'Q3'!P709</f>
        <v>-75511.795988769023</v>
      </c>
      <c r="AN709" s="48"/>
      <c r="AO709" s="48">
        <f t="shared" si="326"/>
        <v>-14181.736467222683</v>
      </c>
      <c r="AP709" s="48">
        <f t="shared" si="327"/>
        <v>-10083.155191610414</v>
      </c>
      <c r="AQ709" s="48">
        <f t="shared" si="328"/>
        <v>-5723.4477786102798</v>
      </c>
      <c r="AR709" s="48">
        <f t="shared" si="329"/>
        <v>7264.7984064076591</v>
      </c>
      <c r="AS709" s="48">
        <f>Model!$DM713*'Q3'!Q709</f>
        <v>-403285.33606497629</v>
      </c>
      <c r="AT709" s="48">
        <f>Model!$DR713*'Q3'!R709</f>
        <v>-246643.1723581806</v>
      </c>
      <c r="AU709" s="48">
        <f>Model!$DW713*'Q3'!S709</f>
        <v>-149914.60704739208</v>
      </c>
      <c r="AV709" s="48">
        <f>Model!$EB713*'Q3'!T709</f>
        <v>-80153.177789206209</v>
      </c>
      <c r="AW709" s="48"/>
      <c r="AX709" s="48">
        <f t="shared" si="330"/>
        <v>-25056.398524325261</v>
      </c>
      <c r="AY709" s="48">
        <f t="shared" si="331"/>
        <v>-16935.396997673663</v>
      </c>
      <c r="AZ709" s="48">
        <f t="shared" si="332"/>
        <v>-8917.7820201572904</v>
      </c>
      <c r="BA709" s="48">
        <f t="shared" si="333"/>
        <v>12358.230601239746</v>
      </c>
      <c r="BB709" s="48">
        <f>Model!$DM713*'Q3'!U709</f>
        <v>-347353.19116859278</v>
      </c>
      <c r="BC709" s="48">
        <f>Model!$DR713*'Q3'!V709</f>
        <v>-221601.84004125133</v>
      </c>
      <c r="BD709" s="48">
        <f>Model!$DW713*'Q3'!W709</f>
        <v>-150397.27030573098</v>
      </c>
      <c r="BE709" s="48">
        <f>Model!$EB713*'Q3'!X709</f>
        <v>-79755.516419635591</v>
      </c>
      <c r="BF709" s="48"/>
      <c r="BG709" s="48">
        <f t="shared" si="334"/>
        <v>-32066.564014572046</v>
      </c>
      <c r="BH709" s="48">
        <f t="shared" si="335"/>
        <v>-22891.685255723285</v>
      </c>
      <c r="BI709" s="48">
        <f t="shared" si="336"/>
        <v>-8703.0878691736434</v>
      </c>
      <c r="BJ709" s="48">
        <f t="shared" si="337"/>
        <v>11921.838744353241</v>
      </c>
      <c r="BK709" s="48"/>
      <c r="BL709" s="48">
        <f t="shared" si="338"/>
        <v>203246.1733736126</v>
      </c>
      <c r="BM709" s="48">
        <f t="shared" si="339"/>
        <v>127244.80303686946</v>
      </c>
      <c r="BN709" s="48">
        <f t="shared" si="340"/>
        <v>40712.07944201005</v>
      </c>
      <c r="BO709" s="48">
        <f t="shared" si="341"/>
        <v>51084.350030003465</v>
      </c>
      <c r="BP709" s="48">
        <f>Model!$DM713*'Q3'!Y709</f>
        <v>-343911.84736414067</v>
      </c>
      <c r="BQ709" s="48">
        <f>Model!$DR713*'Q3'!Z709</f>
        <v>-220410.57849013305</v>
      </c>
      <c r="BR709" s="48">
        <f>Model!$DW713*'Q3'!AA709</f>
        <v>-151502.85903038186</v>
      </c>
      <c r="BS709" s="48">
        <f>Model!$EB713*'Q3'!AB709</f>
        <v>-77991.739686385336</v>
      </c>
      <c r="BT709" s="48"/>
      <c r="BU709" s="48">
        <f t="shared" si="311"/>
        <v>-32497.879309609205</v>
      </c>
      <c r="BV709" s="48">
        <f t="shared" si="312"/>
        <v>-23175.036680455378</v>
      </c>
      <c r="BW709" s="48">
        <f t="shared" si="313"/>
        <v>-8211.3093290110701</v>
      </c>
      <c r="BX709" s="48">
        <f t="shared" si="314"/>
        <v>9986.2778308368288</v>
      </c>
      <c r="BY709" s="48">
        <f>Model!$DM713*'Q3'!AC709</f>
        <v>-356527.72093245527</v>
      </c>
      <c r="BZ709" s="48">
        <f>Model!$DR713*'Q3'!AD709</f>
        <v>-224647.0590920205</v>
      </c>
      <c r="CA709" s="48">
        <f>Model!$DW713*'Q3'!AE709</f>
        <v>-152715.64677953345</v>
      </c>
      <c r="CB709" s="48">
        <f>Model!$EB713*'Q3'!AF709</f>
        <v>-78023.20798086164</v>
      </c>
      <c r="CC709" s="48"/>
      <c r="CD709" s="26">
        <f t="shared" si="320"/>
        <v>-30916.68907129897</v>
      </c>
      <c r="CE709" s="48">
        <f t="shared" si="321"/>
        <v>-22167.354687136758</v>
      </c>
      <c r="CF709" s="48">
        <f t="shared" si="322"/>
        <v>-7671.8474337270309</v>
      </c>
      <c r="CG709" s="48">
        <f t="shared" si="323"/>
        <v>10020.811000287998</v>
      </c>
      <c r="CH709">
        <v>109.43507196805157</v>
      </c>
      <c r="CI709">
        <v>1.1413206000754137E-2</v>
      </c>
      <c r="CJ709">
        <v>1.8773739799656195</v>
      </c>
      <c r="CK709">
        <v>1.8667213423524827</v>
      </c>
      <c r="CL709">
        <v>2.0428478444464177E-2</v>
      </c>
      <c r="CN709">
        <v>130.61343069536642</v>
      </c>
      <c r="CO709">
        <v>1.3911193853401354E-2</v>
      </c>
      <c r="CP709">
        <v>2.5996307933049443</v>
      </c>
      <c r="CQ709">
        <v>2.5816737115709967</v>
      </c>
      <c r="CR709">
        <v>3.8253818570772077E-2</v>
      </c>
      <c r="CT709">
        <v>113.17071750281355</v>
      </c>
      <c r="CU709">
        <v>2.1657747365285168E-2</v>
      </c>
      <c r="CV709">
        <v>4.4002336770324595</v>
      </c>
      <c r="CW709">
        <v>4.3530945658502693</v>
      </c>
      <c r="CX709">
        <v>5.9708020789461524E-2</v>
      </c>
      <c r="CZ709">
        <v>147.73471013009689</v>
      </c>
      <c r="DA709">
        <v>2.4381355600173703E-2</v>
      </c>
      <c r="DB709">
        <v>5.3875204664993221</v>
      </c>
      <c r="DC709">
        <v>5.3226339509554208</v>
      </c>
      <c r="DD709">
        <v>2.326314661466929E-2</v>
      </c>
      <c r="DF709">
        <v>142.23598780883324</v>
      </c>
      <c r="DG709">
        <v>3.0128893436236343E-2</v>
      </c>
      <c r="DH709">
        <v>7.3397522147122913</v>
      </c>
      <c r="DI709">
        <v>7.2308238540350818</v>
      </c>
      <c r="DJ709">
        <v>0.10284833735503546</v>
      </c>
    </row>
    <row r="710" spans="1:114" x14ac:dyDescent="0.4">
      <c r="A710" s="54">
        <v>37806</v>
      </c>
      <c r="B710" s="56">
        <v>0</v>
      </c>
      <c r="C710" s="56">
        <v>9.9999999999999395E-5</v>
      </c>
      <c r="D710" s="56">
        <v>4.0000000000000105E-4</v>
      </c>
      <c r="E710" s="56">
        <v>1.1000000000000003E-3</v>
      </c>
      <c r="F710" s="56">
        <v>1.4000000000000054E-3</v>
      </c>
      <c r="G710" s="56">
        <v>3.9518650847395267E-4</v>
      </c>
      <c r="H710" s="56">
        <v>6.027678718508369E-4</v>
      </c>
      <c r="I710" s="56">
        <v>1.0654611182742205E-3</v>
      </c>
      <c r="J710" s="56">
        <v>1.3036524035503275E-3</v>
      </c>
      <c r="K710" s="56">
        <v>1.1420429425660801E-3</v>
      </c>
      <c r="M710" s="62">
        <f t="shared" si="315"/>
        <v>1.4681756425376993</v>
      </c>
      <c r="N710" s="62">
        <f t="shared" si="324"/>
        <v>1.315571692080544</v>
      </c>
      <c r="O710" s="62">
        <f t="shared" si="324"/>
        <v>1.0144170593775743</v>
      </c>
      <c r="P710" s="62">
        <f t="shared" si="324"/>
        <v>0.94180530728027134</v>
      </c>
      <c r="Q710" s="65">
        <f t="shared" si="342"/>
        <v>1.0617558214048985</v>
      </c>
      <c r="R710" s="65">
        <f t="shared" si="343"/>
        <v>1.0699929560148982</v>
      </c>
      <c r="S710" s="65">
        <f t="shared" si="344"/>
        <v>0.9430072846238774</v>
      </c>
      <c r="T710" s="65">
        <f t="shared" si="345"/>
        <v>1.0404951484861291</v>
      </c>
      <c r="U710" s="66">
        <f t="shared" si="325"/>
        <v>0.90998400553127534</v>
      </c>
      <c r="V710" s="66">
        <f t="shared" si="325"/>
        <v>0.95699425234399116</v>
      </c>
      <c r="W710" s="66">
        <f t="shared" si="325"/>
        <v>0.94394486366857744</v>
      </c>
      <c r="X710" s="66">
        <f t="shared" si="325"/>
        <v>1.039222883414566</v>
      </c>
      <c r="Y710" s="82">
        <f t="shared" si="307"/>
        <v>0.89930350420093697</v>
      </c>
      <c r="Z710" s="82">
        <f t="shared" si="308"/>
        <v>0.95068758461596592</v>
      </c>
      <c r="AA710" s="82">
        <f t="shared" si="309"/>
        <v>0.95133680797711362</v>
      </c>
      <c r="AB710" s="82">
        <f t="shared" si="310"/>
        <v>1.0157936703326154</v>
      </c>
      <c r="AC710" s="66">
        <f t="shared" si="316"/>
        <v>0.93159480243895809</v>
      </c>
      <c r="AD710" s="66">
        <f t="shared" si="317"/>
        <v>0.96832793223886116</v>
      </c>
      <c r="AE710" s="66">
        <f t="shared" si="318"/>
        <v>0.95884305745526277</v>
      </c>
      <c r="AF710" s="66">
        <f t="shared" si="319"/>
        <v>1.0162871398363664</v>
      </c>
      <c r="AG710" s="59"/>
      <c r="AH710" s="54">
        <v>37806</v>
      </c>
      <c r="AI710" s="47">
        <f>Model!DL714</f>
        <v>100000</v>
      </c>
      <c r="AJ710" s="48">
        <f>Model!DM714*'Q3'!M710</f>
        <v>-557422.57473281538</v>
      </c>
      <c r="AK710" s="48">
        <f>Model!DR714*'Q3'!N710</f>
        <v>-303292.44580555789</v>
      </c>
      <c r="AL710" s="48">
        <f>Model!DW714*'Q3'!O710</f>
        <v>-161237.37281043304</v>
      </c>
      <c r="AM710" s="48">
        <f>Model!EB714*'Q3'!P710</f>
        <v>-72607.186764233935</v>
      </c>
      <c r="AN710" s="48"/>
      <c r="AO710" s="48">
        <f t="shared" si="326"/>
        <v>-69725.444795041461</v>
      </c>
      <c r="AP710" s="48">
        <f t="shared" si="327"/>
        <v>-42170.6942741124</v>
      </c>
      <c r="AQ710" s="48">
        <f t="shared" si="328"/>
        <v>-4960.4159298836457</v>
      </c>
      <c r="AR710" s="48">
        <f t="shared" si="329"/>
        <v>7121.1803468732687</v>
      </c>
      <c r="AS710" s="48">
        <f>Model!$DM714*'Q3'!Q710</f>
        <v>-403117.07029962976</v>
      </c>
      <c r="AT710" s="48">
        <f>Model!$DR714*'Q3'!R710</f>
        <v>-246676.62171360315</v>
      </c>
      <c r="AU710" s="48">
        <f>Model!$DW714*'Q3'!S710</f>
        <v>-149887.08609370966</v>
      </c>
      <c r="AV710" s="48">
        <f>Model!$EB714*'Q3'!T710</f>
        <v>-80215.544539217153</v>
      </c>
      <c r="AW710" s="48"/>
      <c r="AX710" s="48">
        <f t="shared" si="330"/>
        <v>-79572.569141893226</v>
      </c>
      <c r="AY710" s="48">
        <f t="shared" si="331"/>
        <v>-53954.676587802373</v>
      </c>
      <c r="AZ710" s="48">
        <f t="shared" si="332"/>
        <v>-12023.654423644432</v>
      </c>
      <c r="BA710" s="48">
        <f t="shared" si="333"/>
        <v>18901.333545509566</v>
      </c>
      <c r="BB710" s="48">
        <f>Model!$DM714*'Q3'!U710</f>
        <v>-345493.83100523625</v>
      </c>
      <c r="BC710" s="48">
        <f>Model!$DR714*'Q3'!V710</f>
        <v>-220625.85350726763</v>
      </c>
      <c r="BD710" s="48">
        <f>Model!$DW714*'Q3'!W710</f>
        <v>-150036.11038364255</v>
      </c>
      <c r="BE710" s="48">
        <f>Model!$EB714*'Q3'!X710</f>
        <v>-80117.461010752697</v>
      </c>
      <c r="BF710" s="48"/>
      <c r="BG710" s="48">
        <f t="shared" si="334"/>
        <v>-83249.840440053449</v>
      </c>
      <c r="BH710" s="48">
        <f t="shared" si="335"/>
        <v>-59376.86723370551</v>
      </c>
      <c r="BI710" s="48">
        <f t="shared" si="336"/>
        <v>-11930.91719793115</v>
      </c>
      <c r="BJ710" s="48">
        <f t="shared" si="337"/>
        <v>18749.469105672979</v>
      </c>
      <c r="BK710" s="48"/>
      <c r="BL710" s="48">
        <f t="shared" si="338"/>
        <v>69224.271862875306</v>
      </c>
      <c r="BM710" s="48">
        <f t="shared" si="339"/>
        <v>31369.175649628316</v>
      </c>
      <c r="BN710" s="48">
        <f t="shared" si="340"/>
        <v>33794.518499846468</v>
      </c>
      <c r="BO710" s="48">
        <f t="shared" si="341"/>
        <v>52602.681139439563</v>
      </c>
      <c r="BP710" s="48">
        <f>Model!$DM714*'Q3'!Y710</f>
        <v>-341438.76267519372</v>
      </c>
      <c r="BQ710" s="48">
        <f>Model!$DR714*'Q3'!Z710</f>
        <v>-219171.91170262848</v>
      </c>
      <c r="BR710" s="48">
        <f>Model!$DW714*'Q3'!AA710</f>
        <v>-151211.02918972087</v>
      </c>
      <c r="BS710" s="48">
        <f>Model!$EB714*'Q3'!AB710</f>
        <v>-78311.218004018418</v>
      </c>
      <c r="BT710" s="48"/>
      <c r="BU710" s="48">
        <f t="shared" si="311"/>
        <v>-83508.617741793845</v>
      </c>
      <c r="BV710" s="48">
        <f t="shared" si="312"/>
        <v>-59679.489774060567</v>
      </c>
      <c r="BW710" s="48">
        <f t="shared" si="313"/>
        <v>-11199.769875819125</v>
      </c>
      <c r="BX710" s="48">
        <f t="shared" si="314"/>
        <v>15952.831518090272</v>
      </c>
      <c r="BY710" s="48">
        <f>Model!$DM714*'Q3'!AC710</f>
        <v>-353698.807102978</v>
      </c>
      <c r="BZ710" s="48">
        <f>Model!$DR714*'Q3'!AD710</f>
        <v>-223238.72479051651</v>
      </c>
      <c r="CA710" s="48">
        <f>Model!$DW714*'Q3'!AE710</f>
        <v>-152404.11632713463</v>
      </c>
      <c r="CB710" s="48">
        <f>Model!$EB714*'Q3'!AF710</f>
        <v>-78349.261357718322</v>
      </c>
      <c r="CC710" s="48"/>
      <c r="CD710" s="26">
        <f t="shared" si="320"/>
        <v>-82726.23358497594</v>
      </c>
      <c r="CE710" s="48">
        <f t="shared" si="321"/>
        <v>-58833.02583452806</v>
      </c>
      <c r="CF710" s="48">
        <f t="shared" si="322"/>
        <v>-10457.316473036321</v>
      </c>
      <c r="CG710" s="48">
        <f t="shared" si="323"/>
        <v>16011.734706929303</v>
      </c>
      <c r="CH710">
        <v>109.3097385751836</v>
      </c>
      <c r="CI710">
        <v>1.2022676754978279E-2</v>
      </c>
      <c r="CJ710">
        <v>1.8767520189770475</v>
      </c>
      <c r="CK710">
        <v>1.8655376409612863</v>
      </c>
      <c r="CL710">
        <v>2.0392143183564294E-2</v>
      </c>
      <c r="CN710">
        <v>130.37557241439856</v>
      </c>
      <c r="CO710">
        <v>1.4609663664407153E-2</v>
      </c>
      <c r="CP710">
        <v>2.5983802165429477</v>
      </c>
      <c r="CQ710">
        <v>2.5795371315917452</v>
      </c>
      <c r="CR710">
        <v>3.7806325351126921E-2</v>
      </c>
      <c r="CT710">
        <v>112.72590603793734</v>
      </c>
      <c r="CU710">
        <v>2.2550093278293357E-2</v>
      </c>
      <c r="CV710">
        <v>4.3971601336909467</v>
      </c>
      <c r="CW710">
        <v>4.3481347120196325</v>
      </c>
      <c r="CX710">
        <v>5.9526018269044995E-2</v>
      </c>
      <c r="CZ710">
        <v>146.97869495022439</v>
      </c>
      <c r="DA710">
        <v>2.5327643202876556E-2</v>
      </c>
      <c r="DB710">
        <v>5.3808456116226928</v>
      </c>
      <c r="DC710">
        <v>5.3135556902915333</v>
      </c>
      <c r="DD710">
        <v>2.2813334585262274E-2</v>
      </c>
      <c r="DF710">
        <v>141.13859215947031</v>
      </c>
      <c r="DG710">
        <v>3.1176450082179702E-2</v>
      </c>
      <c r="DH710">
        <v>7.3255742620773079</v>
      </c>
      <c r="DI710">
        <v>7.2131343013364697</v>
      </c>
      <c r="DJ710">
        <v>0.10180516203478138</v>
      </c>
    </row>
    <row r="711" spans="1:114" x14ac:dyDescent="0.4">
      <c r="A711" s="54">
        <v>37813</v>
      </c>
      <c r="B711" s="56">
        <v>0</v>
      </c>
      <c r="C711" s="56">
        <v>2.0000000000000052E-4</v>
      </c>
      <c r="D711" s="56">
        <v>9.9999999999999742E-4</v>
      </c>
      <c r="E711" s="56">
        <v>2.1999999999999971E-3</v>
      </c>
      <c r="F711" s="56">
        <v>2.0999999999999977E-3</v>
      </c>
      <c r="G711" s="56">
        <v>9.8666207146268399E-4</v>
      </c>
      <c r="H711" s="56">
        <v>1.3394171347384451E-3</v>
      </c>
      <c r="I711" s="56">
        <v>2.1402810040328478E-3</v>
      </c>
      <c r="J711" s="56">
        <v>2.0507959747401786E-3</v>
      </c>
      <c r="K711" s="56">
        <v>2.0720174318727136E-3</v>
      </c>
      <c r="M711" s="62">
        <f t="shared" si="315"/>
        <v>-0.21677480340562774</v>
      </c>
      <c r="N711" s="62">
        <f t="shared" si="324"/>
        <v>0.12256429184913441</v>
      </c>
      <c r="O711" s="62">
        <f t="shared" si="324"/>
        <v>0.71465025886013955</v>
      </c>
      <c r="P711" s="62">
        <f t="shared" si="324"/>
        <v>0.59739884964398093</v>
      </c>
      <c r="Q711" s="65">
        <f t="shared" si="342"/>
        <v>1.0783846740909528</v>
      </c>
      <c r="R711" s="65">
        <f t="shared" si="343"/>
        <v>1.0810829702210119</v>
      </c>
      <c r="S711" s="65">
        <f t="shared" si="344"/>
        <v>0.94421866906855145</v>
      </c>
      <c r="T711" s="65">
        <f t="shared" si="345"/>
        <v>1.0372445413308216</v>
      </c>
      <c r="U711" s="66">
        <f t="shared" si="325"/>
        <v>0.91813429031289706</v>
      </c>
      <c r="V711" s="66">
        <f t="shared" si="325"/>
        <v>0.96375900700490313</v>
      </c>
      <c r="W711" s="66">
        <f t="shared" si="325"/>
        <v>0.94410629279230573</v>
      </c>
      <c r="X711" s="66">
        <f t="shared" si="325"/>
        <v>1.0395068994921539</v>
      </c>
      <c r="Y711" s="82">
        <f t="shared" si="307"/>
        <v>0.90044312443143937</v>
      </c>
      <c r="Z711" s="82">
        <f t="shared" si="308"/>
        <v>0.95183772263142052</v>
      </c>
      <c r="AA711" s="82">
        <f t="shared" si="309"/>
        <v>0.95174947286819367</v>
      </c>
      <c r="AB711" s="82">
        <f t="shared" si="310"/>
        <v>1.0150506094014096</v>
      </c>
      <c r="AC711" s="66">
        <f t="shared" si="316"/>
        <v>0.93213930764615083</v>
      </c>
      <c r="AD711" s="66">
        <f t="shared" si="317"/>
        <v>0.96890682126286665</v>
      </c>
      <c r="AE711" s="66">
        <f t="shared" si="318"/>
        <v>0.959040355179968</v>
      </c>
      <c r="AF711" s="66">
        <f t="shared" si="319"/>
        <v>1.0158854562977879</v>
      </c>
      <c r="AG711" s="59"/>
      <c r="AH711" s="54">
        <v>37813</v>
      </c>
      <c r="AI711" s="47">
        <f>Model!DL715</f>
        <v>100000</v>
      </c>
      <c r="AJ711" s="48">
        <f>Model!DM715*'Q3'!M711</f>
        <v>81721.942657276348</v>
      </c>
      <c r="AK711" s="48">
        <f>Model!DR715*'Q3'!N711</f>
        <v>-28088.337633443676</v>
      </c>
      <c r="AL711" s="48">
        <f>Model!DW715*'Q3'!O711</f>
        <v>-113343.07267831491</v>
      </c>
      <c r="AM711" s="48">
        <f>Model!EB715*'Q3'!P711</f>
        <v>-46259.626206853325</v>
      </c>
      <c r="AN711" s="48"/>
      <c r="AO711" s="48">
        <f t="shared" si="326"/>
        <v>-96433.086058251269</v>
      </c>
      <c r="AP711" s="48">
        <f t="shared" si="327"/>
        <v>-84063.074069625698</v>
      </c>
      <c r="AQ711" s="48">
        <f t="shared" si="328"/>
        <v>-30300.188848969898</v>
      </c>
      <c r="AR711" s="48">
        <f t="shared" si="329"/>
        <v>-28157.067529131898</v>
      </c>
      <c r="AS711" s="48">
        <f>Model!$DM715*'Q3'!Q711</f>
        <v>-406540.28565138392</v>
      </c>
      <c r="AT711" s="48">
        <f>Model!$DR715*'Q3'!R711</f>
        <v>-247754.24407225809</v>
      </c>
      <c r="AU711" s="48">
        <f>Model!$DW715*'Q3'!S711</f>
        <v>-149752.47529211777</v>
      </c>
      <c r="AV711" s="48">
        <f>Model!$EB715*'Q3'!T711</f>
        <v>-80319.111420549219</v>
      </c>
      <c r="AW711" s="48"/>
      <c r="AX711" s="48">
        <f t="shared" si="330"/>
        <v>-56831.315570998238</v>
      </c>
      <c r="AY711" s="48">
        <f t="shared" si="331"/>
        <v>-39159.559546398428</v>
      </c>
      <c r="AZ711" s="48">
        <f t="shared" si="332"/>
        <v>-11185.408405188326</v>
      </c>
      <c r="BA711" s="48">
        <f t="shared" si="333"/>
        <v>17232.201040665561</v>
      </c>
      <c r="BB711" s="48">
        <f>Model!$DM715*'Q3'!U711</f>
        <v>-346127.48643222515</v>
      </c>
      <c r="BC711" s="48">
        <f>Model!$DR715*'Q3'!V711</f>
        <v>-220866.84447495799</v>
      </c>
      <c r="BD711" s="48">
        <f>Model!$DW715*'Q3'!W711</f>
        <v>-149734.65248678337</v>
      </c>
      <c r="BE711" s="48">
        <f>Model!$EB715*'Q3'!X711</f>
        <v>-80494.297300052713</v>
      </c>
      <c r="BF711" s="48"/>
      <c r="BG711" s="48">
        <f t="shared" si="334"/>
        <v>-61731.251856172457</v>
      </c>
      <c r="BH711" s="48">
        <f t="shared" si="335"/>
        <v>-44655.809546602584</v>
      </c>
      <c r="BI711" s="48">
        <f t="shared" si="336"/>
        <v>-11194.765301660169</v>
      </c>
      <c r="BJ711" s="48">
        <f t="shared" si="337"/>
        <v>17465.661966000465</v>
      </c>
      <c r="BK711" s="48"/>
      <c r="BL711" s="48">
        <f t="shared" si="338"/>
        <v>99614.089564249225</v>
      </c>
      <c r="BM711" s="48">
        <f t="shared" si="339"/>
        <v>59524.822022609245</v>
      </c>
      <c r="BN711" s="48">
        <f t="shared" si="340"/>
        <v>45381.709313093874</v>
      </c>
      <c r="BO711" s="48">
        <f t="shared" si="341"/>
        <v>64182.69372383492</v>
      </c>
      <c r="BP711" s="48">
        <f>Model!$DM715*'Q3'!Y711</f>
        <v>-339458.09302952624</v>
      </c>
      <c r="BQ711" s="48">
        <f>Model!$DR715*'Q3'!Z711</f>
        <v>-218134.8166106038</v>
      </c>
      <c r="BR711" s="48">
        <f>Model!$DW715*'Q3'!AA711</f>
        <v>-150946.85594448107</v>
      </c>
      <c r="BS711" s="48">
        <f>Model!$EB715*'Q3'!AB711</f>
        <v>-78600.522582075893</v>
      </c>
      <c r="BT711" s="48"/>
      <c r="BU711" s="48">
        <f t="shared" si="311"/>
        <v>-62272.190252611181</v>
      </c>
      <c r="BV711" s="48">
        <f t="shared" si="312"/>
        <v>-45214.283343805437</v>
      </c>
      <c r="BW711" s="48">
        <f t="shared" si="313"/>
        <v>-10558.363677803252</v>
      </c>
      <c r="BX711" s="48">
        <f t="shared" si="314"/>
        <v>14941.928892948112</v>
      </c>
      <c r="BY711" s="48">
        <f>Model!$DM715*'Q3'!AC711</f>
        <v>-351407.23853183014</v>
      </c>
      <c r="BZ711" s="48">
        <f>Model!$DR715*'Q3'!AD711</f>
        <v>-222046.58078127072</v>
      </c>
      <c r="CA711" s="48">
        <f>Model!$DW715*'Q3'!AE711</f>
        <v>-152103.18520275425</v>
      </c>
      <c r="CB711" s="48">
        <f>Model!$EB715*'Q3'!AF711</f>
        <v>-78665.169016178392</v>
      </c>
      <c r="CC711" s="48"/>
      <c r="CD711" s="26">
        <f t="shared" si="320"/>
        <v>-61303.023910704658</v>
      </c>
      <c r="CE711" s="48">
        <f t="shared" si="321"/>
        <v>-44414.651019897632</v>
      </c>
      <c r="CF711" s="48">
        <f t="shared" si="322"/>
        <v>-9951.2957693549833</v>
      </c>
      <c r="CG711" s="48">
        <f t="shared" si="323"/>
        <v>15028.079765198461</v>
      </c>
      <c r="CH711">
        <v>109.24592280669872</v>
      </c>
      <c r="CI711">
        <v>1.2333345620528645E-2</v>
      </c>
      <c r="CJ711">
        <v>1.8764351204994465</v>
      </c>
      <c r="CK711">
        <v>1.8649346785244707</v>
      </c>
      <c r="CL711">
        <v>2.037365099296198E-2</v>
      </c>
      <c r="CN711">
        <v>130.16743303812541</v>
      </c>
      <c r="CO711">
        <v>1.5222182518235585E-2</v>
      </c>
      <c r="CP711">
        <v>2.5972840608528287</v>
      </c>
      <c r="CQ711">
        <v>2.5776652156609794</v>
      </c>
      <c r="CR711">
        <v>3.7168171483209229E-2</v>
      </c>
      <c r="CT711">
        <v>112.1036099964326</v>
      </c>
      <c r="CU711">
        <v>2.3805457478706615E-2</v>
      </c>
      <c r="CV711">
        <v>4.3928371299911557</v>
      </c>
      <c r="CW711">
        <v>4.3411654156361763</v>
      </c>
      <c r="CX711">
        <v>5.9378531445870769E-2</v>
      </c>
      <c r="CZ711">
        <v>145.92571700249999</v>
      </c>
      <c r="DA711">
        <v>2.6655697365038179E-2</v>
      </c>
      <c r="DB711">
        <v>5.3714756148396807</v>
      </c>
      <c r="DC711">
        <v>5.30082699476129</v>
      </c>
      <c r="DD711">
        <v>2.2175456741692957E-2</v>
      </c>
      <c r="DF711">
        <v>139.59027469766926</v>
      </c>
      <c r="DG711">
        <v>3.2671781741965195E-2</v>
      </c>
      <c r="DH711">
        <v>7.305314540847486</v>
      </c>
      <c r="DI711">
        <v>7.1878938906575032</v>
      </c>
      <c r="DJ711">
        <v>0.10033600826945796</v>
      </c>
    </row>
    <row r="712" spans="1:114" x14ac:dyDescent="0.4">
      <c r="A712" s="54">
        <v>37820</v>
      </c>
      <c r="B712" s="56">
        <v>2.0000000000000052E-4</v>
      </c>
      <c r="C712" s="56">
        <v>2.9999999999999818E-4</v>
      </c>
      <c r="D712" s="56">
        <v>1.100000000000002E-3</v>
      </c>
      <c r="E712" s="56">
        <v>2.6000000000000016E-3</v>
      </c>
      <c r="F712" s="56">
        <v>2.4999999999999953E-3</v>
      </c>
      <c r="G712" s="56">
        <v>1.088715556664243E-3</v>
      </c>
      <c r="H712" s="56">
        <v>1.5312989442024492E-3</v>
      </c>
      <c r="I712" s="56">
        <v>2.5248689424593011E-3</v>
      </c>
      <c r="J712" s="56">
        <v>2.4333113879173238E-3</v>
      </c>
      <c r="K712" s="56">
        <v>2.447947302226635E-3</v>
      </c>
      <c r="M712" s="62">
        <f t="shared" si="315"/>
        <v>1.1964572545034697</v>
      </c>
      <c r="N712" s="62">
        <f t="shared" si="324"/>
        <v>1.2663767079895474</v>
      </c>
      <c r="O712" s="62">
        <f t="shared" si="324"/>
        <v>0.88549178838928644</v>
      </c>
      <c r="P712" s="62">
        <f t="shared" si="324"/>
        <v>1.1461785038908197</v>
      </c>
      <c r="Q712" s="65">
        <f t="shared" si="342"/>
        <v>1.1004626891306792</v>
      </c>
      <c r="R712" s="65">
        <f t="shared" si="343"/>
        <v>1.0958250304490438</v>
      </c>
      <c r="S712" s="65">
        <f t="shared" si="344"/>
        <v>0.94548969901127866</v>
      </c>
      <c r="T712" s="65">
        <f t="shared" si="345"/>
        <v>1.0360879909643188</v>
      </c>
      <c r="U712" s="66">
        <f t="shared" si="325"/>
        <v>0.92681444893640752</v>
      </c>
      <c r="V712" s="66">
        <f t="shared" si="325"/>
        <v>0.97128293375940333</v>
      </c>
      <c r="W712" s="66">
        <f t="shared" si="325"/>
        <v>0.94415851630161607</v>
      </c>
      <c r="X712" s="66">
        <f t="shared" si="325"/>
        <v>1.0403364408711377</v>
      </c>
      <c r="Y712" s="82">
        <f t="shared" si="307"/>
        <v>0.90369134928910033</v>
      </c>
      <c r="Z712" s="82">
        <f t="shared" si="308"/>
        <v>0.95471028238746281</v>
      </c>
      <c r="AA712" s="82">
        <f t="shared" si="309"/>
        <v>0.95177014311706454</v>
      </c>
      <c r="AB712" s="82">
        <f t="shared" si="310"/>
        <v>1.0153726279687383</v>
      </c>
      <c r="AC712" s="66">
        <f t="shared" si="316"/>
        <v>0.93403679482307045</v>
      </c>
      <c r="AD712" s="66">
        <f t="shared" si="317"/>
        <v>0.97058379810588391</v>
      </c>
      <c r="AE712" s="66">
        <f t="shared" si="318"/>
        <v>0.95907645780207584</v>
      </c>
      <c r="AF712" s="66">
        <f t="shared" si="319"/>
        <v>1.0159323827184978</v>
      </c>
      <c r="AG712" s="59"/>
      <c r="AH712" s="54">
        <v>37820</v>
      </c>
      <c r="AI712" s="47">
        <f>Model!DL716</f>
        <v>100000</v>
      </c>
      <c r="AJ712" s="48">
        <f>Model!DM716*'Q3'!M712</f>
        <v>-445650.11070924217</v>
      </c>
      <c r="AK712" s="48">
        <f>Model!DR716*'Q3'!N712</f>
        <v>-287373.12272126111</v>
      </c>
      <c r="AL712" s="48">
        <f>Model!DW716*'Q3'!O712</f>
        <v>-140049.21006142933</v>
      </c>
      <c r="AM712" s="48">
        <f>Model!EB716*'Q3'!P712</f>
        <v>-89195.105262942772</v>
      </c>
      <c r="AN712" s="48"/>
      <c r="AO712" s="48">
        <f t="shared" si="326"/>
        <v>-71101.285454611949</v>
      </c>
      <c r="AP712" s="48">
        <f t="shared" si="327"/>
        <v>-31075.141847015489</v>
      </c>
      <c r="AQ712" s="48">
        <f t="shared" si="328"/>
        <v>-14717.893078478926</v>
      </c>
      <c r="AR712" s="48">
        <f t="shared" si="329"/>
        <v>22948.559028184536</v>
      </c>
      <c r="AS712" s="48">
        <f>Model!$DM716*'Q3'!Q712</f>
        <v>-409894.55945586844</v>
      </c>
      <c r="AT712" s="48">
        <f>Model!$DR716*'Q3'!R712</f>
        <v>-248670.60407025585</v>
      </c>
      <c r="AU712" s="48">
        <f>Model!$DW716*'Q3'!S712</f>
        <v>-149538.4680061368</v>
      </c>
      <c r="AV712" s="48">
        <f>Model!$EB716*'Q3'!T712</f>
        <v>-80627.910139672531</v>
      </c>
      <c r="AW712" s="48"/>
      <c r="AX712" s="48">
        <f t="shared" si="330"/>
        <v>-78329.739682856962</v>
      </c>
      <c r="AY712" s="48">
        <f t="shared" si="331"/>
        <v>-48599.321195881086</v>
      </c>
      <c r="AZ712" s="48">
        <f t="shared" si="332"/>
        <v>-4793.0818708568113</v>
      </c>
      <c r="BA712" s="48">
        <f t="shared" si="333"/>
        <v>5261.5297718382499</v>
      </c>
      <c r="BB712" s="48">
        <f>Model!$DM716*'Q3'!U712</f>
        <v>-345214.97547929117</v>
      </c>
      <c r="BC712" s="48">
        <f>Model!$DR716*'Q3'!V712</f>
        <v>-220408.83092632765</v>
      </c>
      <c r="BD712" s="48">
        <f>Model!$DW716*'Q3'!W712</f>
        <v>-149327.92840613125</v>
      </c>
      <c r="BE712" s="48">
        <f>Model!$EB716*'Q3'!X712</f>
        <v>-80958.522636204885</v>
      </c>
      <c r="BF712" s="48"/>
      <c r="BG712" s="48">
        <f t="shared" si="334"/>
        <v>-91405.566956880706</v>
      </c>
      <c r="BH712" s="48">
        <f t="shared" si="335"/>
        <v>-61396.017601020256</v>
      </c>
      <c r="BI712" s="48">
        <f t="shared" si="336"/>
        <v>-5013.2851569260529</v>
      </c>
      <c r="BJ712" s="48">
        <f t="shared" si="337"/>
        <v>5944.0813904886018</v>
      </c>
      <c r="BK712" s="48"/>
      <c r="BL712" s="48">
        <f t="shared" si="338"/>
        <v>232657.15982335855</v>
      </c>
      <c r="BM712" s="48">
        <f t="shared" si="339"/>
        <v>183226.05646375028</v>
      </c>
      <c r="BN712" s="48">
        <f t="shared" si="340"/>
        <v>43481.679467888418</v>
      </c>
      <c r="BO712" s="48">
        <f t="shared" si="341"/>
        <v>61923.154267014645</v>
      </c>
      <c r="BP712" s="48">
        <f>Model!$DM716*'Q3'!Y712</f>
        <v>-336602.20483581355</v>
      </c>
      <c r="BQ712" s="48">
        <f>Model!$DR716*'Q3'!Z712</f>
        <v>-216648.07431537719</v>
      </c>
      <c r="BR712" s="48">
        <f>Model!$DW716*'Q3'!AA712</f>
        <v>-150531.78183172314</v>
      </c>
      <c r="BS712" s="48">
        <f>Model!$EB716*'Q3'!AB712</f>
        <v>-79015.849734876392</v>
      </c>
      <c r="BT712" s="48"/>
      <c r="BU712" s="48">
        <f t="shared" si="311"/>
        <v>-93146.751645478565</v>
      </c>
      <c r="BV712" s="48">
        <f t="shared" si="312"/>
        <v>-63098.85699325749</v>
      </c>
      <c r="BW712" s="48">
        <f t="shared" si="313"/>
        <v>-3754.1753255495569</v>
      </c>
      <c r="BX712" s="48">
        <f t="shared" si="314"/>
        <v>1933.4207312047656</v>
      </c>
      <c r="BY712" s="48">
        <f>Model!$DM716*'Q3'!AC712</f>
        <v>-347905.11692133331</v>
      </c>
      <c r="BZ712" s="48">
        <f>Model!$DR716*'Q3'!AD712</f>
        <v>-220250.17924338835</v>
      </c>
      <c r="CA712" s="48">
        <f>Model!$DW716*'Q3'!AE712</f>
        <v>-151687.34714979047</v>
      </c>
      <c r="CB712" s="48">
        <f>Model!$EB716*'Q3'!AF712</f>
        <v>-79059.409602433458</v>
      </c>
      <c r="CC712" s="48"/>
      <c r="CD712" s="26">
        <f t="shared" si="320"/>
        <v>-90861.719537398632</v>
      </c>
      <c r="CE712" s="48">
        <f t="shared" si="321"/>
        <v>-61467.85376679794</v>
      </c>
      <c r="CF712" s="48">
        <f t="shared" si="322"/>
        <v>-2545.5700071231113</v>
      </c>
      <c r="CG712" s="48">
        <f t="shared" si="323"/>
        <v>2023.3503570389876</v>
      </c>
      <c r="CH712">
        <v>109.16481522107934</v>
      </c>
      <c r="CI712">
        <v>1.2728532129002598E-2</v>
      </c>
      <c r="CJ712">
        <v>1.87603214330923</v>
      </c>
      <c r="CK712">
        <v>1.8641680816486668</v>
      </c>
      <c r="CL712">
        <v>2.0350156417421064E-2</v>
      </c>
      <c r="CN712">
        <v>129.96301572434561</v>
      </c>
      <c r="CO712">
        <v>1.5824950390086422E-2</v>
      </c>
      <c r="CP712">
        <v>2.5962058384557447</v>
      </c>
      <c r="CQ712">
        <v>2.5758246894933485</v>
      </c>
      <c r="CR712">
        <v>3.6631367018986546E-2</v>
      </c>
      <c r="CT712">
        <v>111.57861427907537</v>
      </c>
      <c r="CU712">
        <v>2.4870918596980835E-2</v>
      </c>
      <c r="CV712">
        <v>4.3891689006094348</v>
      </c>
      <c r="CW712">
        <v>4.3352579764942849</v>
      </c>
      <c r="CX712">
        <v>5.9244699702122816E-2</v>
      </c>
      <c r="CZ712">
        <v>145.02766883652805</v>
      </c>
      <c r="DA712">
        <v>2.7797740307604259E-2</v>
      </c>
      <c r="DB712">
        <v>5.3634159238289492</v>
      </c>
      <c r="DC712">
        <v>5.2898923962853939</v>
      </c>
      <c r="DD712">
        <v>2.1634381532624227E-2</v>
      </c>
      <c r="DF712">
        <v>138.25762776290156</v>
      </c>
      <c r="DG712">
        <v>3.3975434145515522E-2</v>
      </c>
      <c r="DH712">
        <v>7.2876315168014099</v>
      </c>
      <c r="DI712">
        <v>7.1658992478077641</v>
      </c>
      <c r="DJ712">
        <v>9.9074023078986218E-2</v>
      </c>
    </row>
    <row r="713" spans="1:114" x14ac:dyDescent="0.4">
      <c r="A713" s="54">
        <v>37827</v>
      </c>
      <c r="B713" s="56">
        <v>4.0000000000000105E-4</v>
      </c>
      <c r="C713" s="56">
        <v>8.9999999999999976E-4</v>
      </c>
      <c r="D713" s="56">
        <v>1.4999999999999996E-3</v>
      </c>
      <c r="E713" s="56">
        <v>2.2999999999999965E-3</v>
      </c>
      <c r="F713" s="56">
        <v>2.2000000000000075E-3</v>
      </c>
      <c r="G713" s="56">
        <v>1.4978135504946453E-3</v>
      </c>
      <c r="H713" s="56">
        <v>1.7289530528577755E-3</v>
      </c>
      <c r="I713" s="56">
        <v>2.2659576773749017E-3</v>
      </c>
      <c r="J713" s="56">
        <v>2.1677692499215279E-3</v>
      </c>
      <c r="K713" s="56">
        <v>2.2020831673638802E-3</v>
      </c>
      <c r="M713" s="62">
        <f t="shared" si="315"/>
        <v>1.4929688554964986</v>
      </c>
      <c r="N713" s="62">
        <f t="shared" si="324"/>
        <v>1.2583377211507289</v>
      </c>
      <c r="O713" s="62">
        <f t="shared" si="324"/>
        <v>0.88088943800302411</v>
      </c>
      <c r="P713" s="62">
        <f t="shared" si="324"/>
        <v>1.1894803171190895</v>
      </c>
      <c r="Q713" s="65">
        <f t="shared" si="342"/>
        <v>1.1259412442213028</v>
      </c>
      <c r="R713" s="65">
        <f t="shared" si="343"/>
        <v>1.1179078683128956</v>
      </c>
      <c r="S713" s="65">
        <f t="shared" si="344"/>
        <v>0.94968845436099647</v>
      </c>
      <c r="T713" s="65">
        <f t="shared" si="345"/>
        <v>1.0283820272687147</v>
      </c>
      <c r="U713" s="66">
        <f t="shared" si="325"/>
        <v>0.93447287618431563</v>
      </c>
      <c r="V713" s="66">
        <f t="shared" si="325"/>
        <v>0.97651305259214916</v>
      </c>
      <c r="W713" s="66">
        <f t="shared" si="325"/>
        <v>0.9447746439394562</v>
      </c>
      <c r="X713" s="66">
        <f t="shared" si="325"/>
        <v>1.0399886973346864</v>
      </c>
      <c r="Y713" s="82">
        <f t="shared" si="307"/>
        <v>0.90878487456888557</v>
      </c>
      <c r="Z713" s="82">
        <f t="shared" si="308"/>
        <v>0.95931770754041135</v>
      </c>
      <c r="AA713" s="82">
        <f t="shared" si="309"/>
        <v>0.95204763488238997</v>
      </c>
      <c r="AB713" s="82">
        <f t="shared" si="310"/>
        <v>1.0154531964716489</v>
      </c>
      <c r="AC713" s="66">
        <f t="shared" si="316"/>
        <v>0.93662444883272478</v>
      </c>
      <c r="AD713" s="66">
        <f t="shared" si="317"/>
        <v>0.9731871884373553</v>
      </c>
      <c r="AE713" s="66">
        <f t="shared" si="318"/>
        <v>0.95948219750766439</v>
      </c>
      <c r="AF713" s="66">
        <f t="shared" si="319"/>
        <v>1.0153728565661808</v>
      </c>
      <c r="AG713" s="59"/>
      <c r="AH713" s="54">
        <v>37827</v>
      </c>
      <c r="AI713" s="47">
        <f>Model!DL717</f>
        <v>100000</v>
      </c>
      <c r="AJ713" s="48">
        <f>Model!DM717*'Q3'!M713</f>
        <v>-548124.43609168695</v>
      </c>
      <c r="AK713" s="48">
        <f>Model!DR717*'Q3'!N713</f>
        <v>-282196.43122330715</v>
      </c>
      <c r="AL713" s="48">
        <f>Model!DW717*'Q3'!O713</f>
        <v>-138863.66334521124</v>
      </c>
      <c r="AM713" s="48">
        <f>Model!EB717*'Q3'!P713</f>
        <v>-93115.812154660962</v>
      </c>
      <c r="AN713" s="48"/>
      <c r="AO713" s="48">
        <f t="shared" si="326"/>
        <v>-65627.78461359661</v>
      </c>
      <c r="AP713" s="48">
        <f t="shared" si="327"/>
        <v>-42198.867733228835</v>
      </c>
      <c r="AQ713" s="48">
        <f t="shared" si="328"/>
        <v>-18310.323280524695</v>
      </c>
      <c r="AR713" s="48">
        <f t="shared" si="329"/>
        <v>35880.296007447905</v>
      </c>
      <c r="AS713" s="48">
        <f>Model!$DM717*'Q3'!Q713</f>
        <v>-413374.93899424572</v>
      </c>
      <c r="AT713" s="48">
        <f>Model!$DR717*'Q3'!R713</f>
        <v>-250703.45231792165</v>
      </c>
      <c r="AU713" s="48">
        <f>Model!$DW717*'Q3'!S713</f>
        <v>-149709.15999195655</v>
      </c>
      <c r="AV713" s="48">
        <f>Model!$EB717*'Q3'!T713</f>
        <v>-80504.59204428838</v>
      </c>
      <c r="AW713" s="48"/>
      <c r="AX713" s="48">
        <f t="shared" si="330"/>
        <v>-95611.491693524018</v>
      </c>
      <c r="AY713" s="48">
        <f t="shared" si="331"/>
        <v>-58424.821630176812</v>
      </c>
      <c r="AZ713" s="48">
        <f t="shared" si="332"/>
        <v>-5089.0185042331868</v>
      </c>
      <c r="BA713" s="48">
        <f t="shared" si="333"/>
        <v>5613.946589086263</v>
      </c>
      <c r="BB713" s="48">
        <f>Model!$DM717*'Q3'!U713</f>
        <v>-343079.77451489848</v>
      </c>
      <c r="BC713" s="48">
        <f>Model!$DR717*'Q3'!V713</f>
        <v>-218994.06959880321</v>
      </c>
      <c r="BD713" s="48">
        <f>Model!$DW717*'Q3'!W713</f>
        <v>-148934.54550950136</v>
      </c>
      <c r="BE713" s="48">
        <f>Model!$EB717*'Q3'!X713</f>
        <v>-81413.194308697202</v>
      </c>
      <c r="BF713" s="48"/>
      <c r="BG713" s="48">
        <f t="shared" si="334"/>
        <v>-111253.17990969541</v>
      </c>
      <c r="BH713" s="48">
        <f t="shared" si="335"/>
        <v>-74762.272071014857</v>
      </c>
      <c r="BI713" s="48">
        <f t="shared" si="336"/>
        <v>-6033.3195805460564</v>
      </c>
      <c r="BJ713" s="48">
        <f t="shared" si="337"/>
        <v>7794.5503194337944</v>
      </c>
      <c r="BK713" s="48"/>
      <c r="BL713" s="48">
        <f t="shared" si="338"/>
        <v>582295.05387643643</v>
      </c>
      <c r="BM713" s="48">
        <f t="shared" si="339"/>
        <v>289791.23945347691</v>
      </c>
      <c r="BN713" s="48">
        <f t="shared" si="340"/>
        <v>49137.999429008836</v>
      </c>
      <c r="BO713" s="48">
        <f t="shared" si="341"/>
        <v>54582.18350851455</v>
      </c>
      <c r="BP713" s="48">
        <f>Model!$DM717*'Q3'!Y713</f>
        <v>-333648.75299831264</v>
      </c>
      <c r="BQ713" s="48">
        <f>Model!$DR717*'Q3'!Z713</f>
        <v>-215137.81946365169</v>
      </c>
      <c r="BR713" s="48">
        <f>Model!$DW717*'Q3'!AA713</f>
        <v>-150081.06188515676</v>
      </c>
      <c r="BS713" s="48">
        <f>Model!$EB717*'Q3'!AB713</f>
        <v>-79492.487377609432</v>
      </c>
      <c r="BT713" s="48"/>
      <c r="BU713" s="48">
        <f t="shared" si="311"/>
        <v>-113351.71825461641</v>
      </c>
      <c r="BV713" s="48">
        <f t="shared" si="312"/>
        <v>-76749.106568191244</v>
      </c>
      <c r="BW713" s="48">
        <f t="shared" si="313"/>
        <v>-4635.6480006006605</v>
      </c>
      <c r="BX713" s="48">
        <f t="shared" si="314"/>
        <v>3184.9418439812143</v>
      </c>
      <c r="BY713" s="48">
        <f>Model!$DM717*'Q3'!AC713</f>
        <v>-343869.69691701542</v>
      </c>
      <c r="BZ713" s="48">
        <f>Model!$DR717*'Q3'!AD713</f>
        <v>-218248.20703786999</v>
      </c>
      <c r="CA713" s="48">
        <f>Model!$DW717*'Q3'!AE713</f>
        <v>-151253.0484670999</v>
      </c>
      <c r="CB713" s="48">
        <f>Model!$EB717*'Q3'!AF713</f>
        <v>-79486.198147398201</v>
      </c>
      <c r="CC713" s="48"/>
      <c r="CD713" s="26">
        <f t="shared" si="320"/>
        <v>-111077.41077933776</v>
      </c>
      <c r="CE713" s="48">
        <f t="shared" si="321"/>
        <v>-75146.558726257004</v>
      </c>
      <c r="CF713" s="48">
        <f t="shared" si="322"/>
        <v>-3206.9267259281478</v>
      </c>
      <c r="CG713" s="48">
        <f t="shared" si="323"/>
        <v>3169.8479801456851</v>
      </c>
      <c r="CH713">
        <v>108.96265208906601</v>
      </c>
      <c r="CI713">
        <v>1.3715194200465282E-2</v>
      </c>
      <c r="CJ713">
        <v>1.875026683189237</v>
      </c>
      <c r="CK713">
        <v>1.8622560812863174</v>
      </c>
      <c r="CL713">
        <v>2.0291636148594843E-2</v>
      </c>
      <c r="CN713">
        <v>129.51022402086792</v>
      </c>
      <c r="CO713">
        <v>1.7164367524824867E-2</v>
      </c>
      <c r="CP713">
        <v>2.5938116220453589</v>
      </c>
      <c r="CQ713">
        <v>2.5717404727192488</v>
      </c>
      <c r="CR713">
        <v>3.5664020136015287E-2</v>
      </c>
      <c r="CT713">
        <v>110.53271466653953</v>
      </c>
      <c r="CU713">
        <v>2.7011199601013683E-2</v>
      </c>
      <c r="CV713">
        <v>4.3818024767916102</v>
      </c>
      <c r="CW713">
        <v>4.3234122018211849</v>
      </c>
      <c r="CX713">
        <v>5.8945901892167266E-2</v>
      </c>
      <c r="CZ713">
        <v>143.41571576035128</v>
      </c>
      <c r="DA713">
        <v>2.9869757739476973E-2</v>
      </c>
      <c r="DB713">
        <v>5.3487883430202912</v>
      </c>
      <c r="DC713">
        <v>5.2700803316335527</v>
      </c>
      <c r="DD713">
        <v>2.0819362205288194E-2</v>
      </c>
      <c r="DF713">
        <v>136.19312135189375</v>
      </c>
      <c r="DG713">
        <v>3.6026230120255701E-2</v>
      </c>
      <c r="DH713">
        <v>7.259776485699982</v>
      </c>
      <c r="DI713">
        <v>7.1313192122001201</v>
      </c>
      <c r="DJ713">
        <v>9.7123662286626236E-2</v>
      </c>
    </row>
    <row r="714" spans="1:114" x14ac:dyDescent="0.4">
      <c r="A714" s="54">
        <v>37834</v>
      </c>
      <c r="B714" s="56">
        <v>1.9999999999999879E-4</v>
      </c>
      <c r="C714" s="56">
        <v>4.0000000000000105E-4</v>
      </c>
      <c r="D714" s="56">
        <v>5.9999999999999984E-4</v>
      </c>
      <c r="E714" s="56">
        <v>-6.999999999999923E-4</v>
      </c>
      <c r="F714" s="56">
        <v>-6.0000000000000331E-4</v>
      </c>
      <c r="G714" s="56">
        <v>6.0040640782101778E-4</v>
      </c>
      <c r="H714" s="56">
        <v>2.0573648730887184E-4</v>
      </c>
      <c r="I714" s="56">
        <v>-6.2785076139694473E-4</v>
      </c>
      <c r="J714" s="56">
        <v>-5.5530180706869769E-4</v>
      </c>
      <c r="K714" s="56">
        <v>-5.6994207748974762E-4</v>
      </c>
      <c r="M714" s="62">
        <f t="shared" si="315"/>
        <v>1.0575984235121187</v>
      </c>
      <c r="N714" s="62">
        <f t="shared" si="324"/>
        <v>1.0913227770019023</v>
      </c>
      <c r="O714" s="62">
        <f t="shared" si="324"/>
        <v>0.88814279982693745</v>
      </c>
      <c r="P714" s="62">
        <f t="shared" si="324"/>
        <v>1.1774051086414041</v>
      </c>
      <c r="Q714" s="65">
        <f t="shared" si="342"/>
        <v>1.1441277843186695</v>
      </c>
      <c r="R714" s="65">
        <f t="shared" si="343"/>
        <v>1.1270120021716228</v>
      </c>
      <c r="S714" s="65">
        <f t="shared" si="344"/>
        <v>0.95109231088914281</v>
      </c>
      <c r="T714" s="65">
        <f t="shared" si="345"/>
        <v>1.0295473573279417</v>
      </c>
      <c r="U714" s="66">
        <f t="shared" si="325"/>
        <v>0.93047866704949267</v>
      </c>
      <c r="V714" s="66">
        <f t="shared" si="325"/>
        <v>0.97549858712934223</v>
      </c>
      <c r="W714" s="66">
        <f t="shared" si="325"/>
        <v>0.94473494064420016</v>
      </c>
      <c r="X714" s="66">
        <f t="shared" si="325"/>
        <v>1.0398645743305981</v>
      </c>
      <c r="Y714" s="82">
        <f t="shared" si="307"/>
        <v>0.91222798786810277</v>
      </c>
      <c r="Z714" s="82">
        <f t="shared" si="308"/>
        <v>0.96179638230977982</v>
      </c>
      <c r="AA714" s="82">
        <f t="shared" si="309"/>
        <v>0.95226221019703805</v>
      </c>
      <c r="AB714" s="82">
        <f t="shared" si="310"/>
        <v>1.0155941967667199</v>
      </c>
      <c r="AC714" s="66">
        <f t="shared" si="316"/>
        <v>0.93846991488471077</v>
      </c>
      <c r="AD714" s="66">
        <f t="shared" si="317"/>
        <v>0.97458535326294427</v>
      </c>
      <c r="AE714" s="66">
        <f t="shared" si="318"/>
        <v>0.95958373584736589</v>
      </c>
      <c r="AF714" s="66">
        <f t="shared" si="319"/>
        <v>1.0153523655401127</v>
      </c>
      <c r="AG714" s="59"/>
      <c r="AH714" s="54">
        <v>37834</v>
      </c>
      <c r="AI714" s="47">
        <f>Model!DL718</f>
        <v>100000</v>
      </c>
      <c r="AJ714" s="48">
        <f>Model!DM718*'Q3'!M714</f>
        <v>-383864.0081625327</v>
      </c>
      <c r="AK714" s="48">
        <f>Model!DR718*'Q3'!N714</f>
        <v>-242482.69456412861</v>
      </c>
      <c r="AL714" s="48">
        <f>Model!DW718*'Q3'!O714</f>
        <v>-139590.38254864779</v>
      </c>
      <c r="AM714" s="48">
        <f>Model!EB718*'Q3'!P714</f>
        <v>-92643.45259801636</v>
      </c>
      <c r="AN714" s="48"/>
      <c r="AO714" s="48">
        <f t="shared" si="326"/>
        <v>-49015.554280274751</v>
      </c>
      <c r="AP714" s="48">
        <f t="shared" si="327"/>
        <v>-25853.183888407046</v>
      </c>
      <c r="AQ714" s="48">
        <f t="shared" si="328"/>
        <v>-15317.095061996253</v>
      </c>
      <c r="AR714" s="48">
        <f t="shared" si="329"/>
        <v>27806.748667638196</v>
      </c>
      <c r="AS714" s="48">
        <f>Model!$DM718*'Q3'!Q714</f>
        <v>-415270.54822964157</v>
      </c>
      <c r="AT714" s="48">
        <f>Model!$DR718*'Q3'!R714</f>
        <v>-250412.53866564567</v>
      </c>
      <c r="AU714" s="48">
        <f>Model!$DW718*'Q3'!S714</f>
        <v>-149484.22657028018</v>
      </c>
      <c r="AV714" s="48">
        <f>Model!$EB718*'Q3'!T714</f>
        <v>-81009.349370059324</v>
      </c>
      <c r="AW714" s="48"/>
      <c r="AX714" s="48">
        <f t="shared" si="330"/>
        <v>-39431.167766386425</v>
      </c>
      <c r="AY714" s="48">
        <f t="shared" si="331"/>
        <v>-21264.76984877736</v>
      </c>
      <c r="AZ714" s="48">
        <f t="shared" si="332"/>
        <v>-4625.6998251426558</v>
      </c>
      <c r="BA714" s="48">
        <f t="shared" si="333"/>
        <v>3448.5360546576558</v>
      </c>
      <c r="BB714" s="48">
        <f>Model!$DM718*'Q3'!U714</f>
        <v>-337724.85160976247</v>
      </c>
      <c r="BC714" s="48">
        <f>Model!$DR718*'Q3'!V714</f>
        <v>-216747.53879915675</v>
      </c>
      <c r="BD714" s="48">
        <f>Model!$DW718*'Q3'!W714</f>
        <v>-148485.03168330045</v>
      </c>
      <c r="BE714" s="48">
        <f>Model!$EB718*'Q3'!X714</f>
        <v>-81821.153733157393</v>
      </c>
      <c r="BF714" s="48"/>
      <c r="BG714" s="48">
        <f t="shared" si="334"/>
        <v>-63095.918079713854</v>
      </c>
      <c r="BH714" s="48">
        <f t="shared" si="335"/>
        <v>-40744.214344032676</v>
      </c>
      <c r="BI714" s="48">
        <f t="shared" si="336"/>
        <v>-5705.4406652030302</v>
      </c>
      <c r="BJ714" s="48">
        <f t="shared" si="337"/>
        <v>5148.2032218674431</v>
      </c>
      <c r="BK714" s="48"/>
      <c r="BL714" s="48">
        <f t="shared" si="338"/>
        <v>328918.80789848574</v>
      </c>
      <c r="BM714" s="48">
        <f t="shared" si="339"/>
        <v>199731.81707549904</v>
      </c>
      <c r="BN714" s="48">
        <f t="shared" si="340"/>
        <v>26598.383103754448</v>
      </c>
      <c r="BO714" s="48">
        <f t="shared" si="341"/>
        <v>27201.230332812218</v>
      </c>
      <c r="BP714" s="48">
        <f>Model!$DM718*'Q3'!Y714</f>
        <v>-331100.61815166811</v>
      </c>
      <c r="BQ714" s="48">
        <f>Model!$DR718*'Q3'!Z714</f>
        <v>-213703.02473225087</v>
      </c>
      <c r="BR714" s="48">
        <f>Model!$DW718*'Q3'!AA714</f>
        <v>-149668.10093368695</v>
      </c>
      <c r="BS714" s="48">
        <f>Model!$EB718*'Q3'!AB714</f>
        <v>-79911.452852065064</v>
      </c>
      <c r="BT714" s="48"/>
      <c r="BU714" s="48">
        <f t="shared" si="311"/>
        <v>-65117.446515668431</v>
      </c>
      <c r="BV714" s="48">
        <f t="shared" si="312"/>
        <v>-42505.849366058974</v>
      </c>
      <c r="BW714" s="48">
        <f t="shared" si="313"/>
        <v>-4427.0031922860944</v>
      </c>
      <c r="BX714" s="48">
        <f t="shared" si="314"/>
        <v>1149.8804308969993</v>
      </c>
      <c r="BY714" s="48">
        <f>Model!$DM718*'Q3'!AC714</f>
        <v>-340625.34044943011</v>
      </c>
      <c r="BZ714" s="48">
        <f>Model!$DR718*'Q3'!AD714</f>
        <v>-216544.62595489286</v>
      </c>
      <c r="CA714" s="48">
        <f>Model!$DW718*'Q3'!AE714</f>
        <v>-150818.83318819394</v>
      </c>
      <c r="CB714" s="48">
        <f>Model!$EB718*'Q3'!AF714</f>
        <v>-79892.424499279368</v>
      </c>
      <c r="CC714" s="48"/>
      <c r="CD714" s="26">
        <f t="shared" si="320"/>
        <v>-62210.771035206795</v>
      </c>
      <c r="CE714" s="48">
        <f t="shared" si="321"/>
        <v>-40861.624993160513</v>
      </c>
      <c r="CF714" s="48">
        <f t="shared" si="322"/>
        <v>-3183.5094280999911</v>
      </c>
      <c r="CG714" s="48">
        <f t="shared" si="323"/>
        <v>1110.0409474622284</v>
      </c>
      <c r="CH714">
        <v>108.74013766247602</v>
      </c>
      <c r="CI714">
        <v>1.4803909757129525E-2</v>
      </c>
      <c r="CJ714">
        <v>1.8739183059962143</v>
      </c>
      <c r="CK714">
        <v>1.8601495628645095</v>
      </c>
      <c r="CL714">
        <v>2.0227291953868135E-2</v>
      </c>
      <c r="CN714">
        <v>128.99499953398481</v>
      </c>
      <c r="CO714">
        <v>1.8695666469027317E-2</v>
      </c>
      <c r="CP714">
        <v>2.5910773066092365</v>
      </c>
      <c r="CQ714">
        <v>2.5670806646564834</v>
      </c>
      <c r="CR714">
        <v>3.4552879520998434E-2</v>
      </c>
      <c r="CT714">
        <v>109.31365525350111</v>
      </c>
      <c r="CU714">
        <v>2.9536068543472984E-2</v>
      </c>
      <c r="CV714">
        <v>4.3731162119362015</v>
      </c>
      <c r="CW714">
        <v>4.3094737558171454</v>
      </c>
      <c r="CX714">
        <v>5.8605242188392574E-2</v>
      </c>
      <c r="CZ714">
        <v>141.53978196824625</v>
      </c>
      <c r="DA714">
        <v>3.2317705041703608E-2</v>
      </c>
      <c r="DB714">
        <v>5.3314990530537187</v>
      </c>
      <c r="DC714">
        <v>5.2467181089133064</v>
      </c>
      <c r="DD714">
        <v>1.9891018082812982E-2</v>
      </c>
      <c r="DF714">
        <v>133.79316725122209</v>
      </c>
      <c r="DG714">
        <v>3.8459541508173024E-2</v>
      </c>
      <c r="DH714">
        <v>7.2266676049775951</v>
      </c>
      <c r="DI714">
        <v>7.0903223319613975</v>
      </c>
      <c r="DJ714">
        <v>9.4863668162518622E-2</v>
      </c>
    </row>
    <row r="715" spans="1:114" x14ac:dyDescent="0.4">
      <c r="A715" s="54">
        <v>37841</v>
      </c>
      <c r="B715" s="56">
        <v>1.0000000000000113E-4</v>
      </c>
      <c r="C715" s="56">
        <v>2.9999999999999992E-4</v>
      </c>
      <c r="D715" s="56">
        <v>5.0000000000000044E-4</v>
      </c>
      <c r="E715" s="56">
        <v>1.0999999999999968E-3</v>
      </c>
      <c r="F715" s="56">
        <v>1.5000000000000013E-3</v>
      </c>
      <c r="G715" s="56">
        <v>4.9900112113152734E-4</v>
      </c>
      <c r="H715" s="56">
        <v>6.7623561235679794E-4</v>
      </c>
      <c r="I715" s="56">
        <v>1.0710243524423568E-3</v>
      </c>
      <c r="J715" s="56">
        <v>1.3831053663250631E-3</v>
      </c>
      <c r="K715" s="56">
        <v>1.1788480774784782E-3</v>
      </c>
      <c r="M715" s="62">
        <f t="shared" si="315"/>
        <v>3.0551114104245065</v>
      </c>
      <c r="N715" s="62">
        <f t="shared" si="324"/>
        <v>2.020002400096339</v>
      </c>
      <c r="O715" s="62">
        <f t="shared" si="324"/>
        <v>0.95677053718425864</v>
      </c>
      <c r="P715" s="62">
        <f t="shared" si="324"/>
        <v>1.0131817675645913</v>
      </c>
      <c r="Q715" s="65">
        <f t="shared" si="342"/>
        <v>1.1325720887603592</v>
      </c>
      <c r="R715" s="65">
        <f t="shared" si="343"/>
        <v>1.1293824976695239</v>
      </c>
      <c r="S715" s="65">
        <f t="shared" si="344"/>
        <v>0.95362091279649197</v>
      </c>
      <c r="T715" s="65">
        <f t="shared" si="345"/>
        <v>1.024368032323818</v>
      </c>
      <c r="U715" s="66">
        <f t="shared" si="325"/>
        <v>0.93336891229842722</v>
      </c>
      <c r="V715" s="66">
        <f t="shared" si="325"/>
        <v>0.97772657184837519</v>
      </c>
      <c r="W715" s="66">
        <f t="shared" si="325"/>
        <v>0.94579111236113822</v>
      </c>
      <c r="X715" s="66">
        <f t="shared" si="325"/>
        <v>1.0385552423082567</v>
      </c>
      <c r="Y715" s="82">
        <f t="shared" si="307"/>
        <v>0.9096186079522538</v>
      </c>
      <c r="Z715" s="82">
        <f t="shared" si="308"/>
        <v>0.96093374540838872</v>
      </c>
      <c r="AA715" s="82">
        <f t="shared" si="309"/>
        <v>0.95221346627221048</v>
      </c>
      <c r="AB715" s="82">
        <f t="shared" si="310"/>
        <v>1.0155426152265319</v>
      </c>
      <c r="AC715" s="66">
        <f t="shared" si="316"/>
        <v>0.93737493523148852</v>
      </c>
      <c r="AD715" s="66">
        <f t="shared" si="317"/>
        <v>0.97431213309665232</v>
      </c>
      <c r="AE715" s="66">
        <f t="shared" si="318"/>
        <v>0.95954647134030902</v>
      </c>
      <c r="AF715" s="66">
        <f t="shared" si="319"/>
        <v>1.0153753036361797</v>
      </c>
      <c r="AG715" s="59"/>
      <c r="AH715" s="54">
        <v>37841</v>
      </c>
      <c r="AI715" s="47">
        <f>Model!DL719</f>
        <v>100000</v>
      </c>
      <c r="AJ715" s="48">
        <f>Model!DM719*'Q3'!M715</f>
        <v>-1115372.6985173833</v>
      </c>
      <c r="AK715" s="48">
        <f>Model!DR719*'Q3'!N715</f>
        <v>-451018.06859550969</v>
      </c>
      <c r="AL715" s="48">
        <f>Model!DW719*'Q3'!O715</f>
        <v>-150457.35683188832</v>
      </c>
      <c r="AM715" s="48">
        <f>Model!EB719*'Q3'!P715</f>
        <v>-79620.645176597813</v>
      </c>
      <c r="AN715" s="48"/>
      <c r="AO715" s="48">
        <f t="shared" si="326"/>
        <v>178870.11949541516</v>
      </c>
      <c r="AP715" s="48">
        <f t="shared" si="327"/>
        <v>73728.162257074</v>
      </c>
      <c r="AQ715" s="48">
        <f t="shared" si="328"/>
        <v>-2086.8301127295563</v>
      </c>
      <c r="AR715" s="48">
        <f t="shared" si="329"/>
        <v>382.54562651202286</v>
      </c>
      <c r="AS715" s="48">
        <f>Model!$DM719*'Q3'!Q715</f>
        <v>-413484.09835259803</v>
      </c>
      <c r="AT715" s="48">
        <f>Model!$DR719*'Q3'!R715</f>
        <v>-252164.01365671057</v>
      </c>
      <c r="AU715" s="48">
        <f>Model!$DW719*'Q3'!S715</f>
        <v>-149962.06131224235</v>
      </c>
      <c r="AV715" s="48">
        <f>Model!$EB719*'Q3'!T715</f>
        <v>-80499.715098460671</v>
      </c>
      <c r="AW715" s="48"/>
      <c r="AX715" s="48">
        <f t="shared" si="330"/>
        <v>93225.665006028124</v>
      </c>
      <c r="AY715" s="48">
        <f t="shared" si="331"/>
        <v>60079.723277991739</v>
      </c>
      <c r="AZ715" s="48">
        <f t="shared" si="332"/>
        <v>-1939.1567656983607</v>
      </c>
      <c r="BA715" s="48">
        <f t="shared" si="333"/>
        <v>-85.468481548334239</v>
      </c>
      <c r="BB715" s="48">
        <f>Model!$DM719*'Q3'!U715</f>
        <v>-340758.17951197975</v>
      </c>
      <c r="BC715" s="48">
        <f>Model!$DR719*'Q3'!V715</f>
        <v>-218302.88420871773</v>
      </c>
      <c r="BD715" s="48">
        <f>Model!$DW719*'Q3'!W715</f>
        <v>-148730.78272219351</v>
      </c>
      <c r="BE715" s="48">
        <f>Model!$EB719*'Q3'!X715</f>
        <v>-81614.613578061326</v>
      </c>
      <c r="BF715" s="48"/>
      <c r="BG715" s="48">
        <f t="shared" si="334"/>
        <v>84351.647612268091</v>
      </c>
      <c r="BH715" s="48">
        <f t="shared" si="335"/>
        <v>57755.649176631472</v>
      </c>
      <c r="BI715" s="48">
        <f t="shared" si="336"/>
        <v>-1572.0485983352919</v>
      </c>
      <c r="BJ715" s="48">
        <f t="shared" si="337"/>
        <v>-679.03698449791409</v>
      </c>
      <c r="BK715" s="48"/>
      <c r="BL715" s="48">
        <f t="shared" si="338"/>
        <v>394783.27859086759</v>
      </c>
      <c r="BM715" s="48">
        <f t="shared" si="339"/>
        <v>241696.95593386906</v>
      </c>
      <c r="BN715" s="48">
        <f t="shared" si="340"/>
        <v>57631.497953320977</v>
      </c>
      <c r="BO715" s="48">
        <f t="shared" si="341"/>
        <v>71748.279951510325</v>
      </c>
      <c r="BP715" s="48">
        <f>Model!$DM719*'Q3'!Y715</f>
        <v>-332087.32025663106</v>
      </c>
      <c r="BQ715" s="48">
        <f>Model!$DR719*'Q3'!Z715</f>
        <v>-214553.44898682833</v>
      </c>
      <c r="BR715" s="48">
        <f>Model!$DW719*'Q3'!AA715</f>
        <v>-149740.73271181446</v>
      </c>
      <c r="BS715" s="48">
        <f>Model!$EB719*'Q3'!AB715</f>
        <v>-79806.171821495111</v>
      </c>
      <c r="BT715" s="48"/>
      <c r="BU715" s="48">
        <f t="shared" si="311"/>
        <v>83293.629273311963</v>
      </c>
      <c r="BV715" s="48">
        <f t="shared" si="312"/>
        <v>57498.30497589225</v>
      </c>
      <c r="BW715" s="48">
        <f t="shared" si="313"/>
        <v>-1873.1672020490005</v>
      </c>
      <c r="BX715" s="48">
        <f t="shared" si="314"/>
        <v>283.77181447095063</v>
      </c>
      <c r="BY715" s="48">
        <f>Model!$DM719*'Q3'!AC715</f>
        <v>-342220.71491868369</v>
      </c>
      <c r="BZ715" s="48">
        <f>Model!$DR719*'Q3'!AD715</f>
        <v>-217540.52196050144</v>
      </c>
      <c r="CA715" s="48">
        <f>Model!$DW719*'Q3'!AE715</f>
        <v>-150893.88753556972</v>
      </c>
      <c r="CB715" s="48">
        <f>Model!$EB719*'Q3'!AF715</f>
        <v>-79793.023680464714</v>
      </c>
      <c r="CC715" s="48"/>
      <c r="CD715" s="26">
        <f t="shared" si="320"/>
        <v>84530.106198216294</v>
      </c>
      <c r="CE715" s="48">
        <f t="shared" si="321"/>
        <v>57703.324095164375</v>
      </c>
      <c r="CF715" s="48">
        <f t="shared" si="322"/>
        <v>-2216.9826126766566</v>
      </c>
      <c r="CG715" s="48">
        <f t="shared" si="323"/>
        <v>290.77184409766778</v>
      </c>
      <c r="CH715">
        <v>108.43496598506715</v>
      </c>
      <c r="CI715">
        <v>1.630172330762417E-2</v>
      </c>
      <c r="CJ715">
        <v>1.8723952924873568</v>
      </c>
      <c r="CK715">
        <v>1.8572570472397381</v>
      </c>
      <c r="CL715">
        <v>2.0139160474296723E-2</v>
      </c>
      <c r="CN715">
        <v>128.41637352559306</v>
      </c>
      <c r="CO715">
        <v>2.0424619521885092E-2</v>
      </c>
      <c r="CP715">
        <v>2.5879937555765187</v>
      </c>
      <c r="CQ715">
        <v>2.5618315383515209</v>
      </c>
      <c r="CR715">
        <v>3.360123590574278E-2</v>
      </c>
      <c r="CT715">
        <v>108.23304439957241</v>
      </c>
      <c r="CU715">
        <v>3.1802026220847886E-2</v>
      </c>
      <c r="CV715">
        <v>4.3653241673169987</v>
      </c>
      <c r="CW715">
        <v>4.2969975528929876</v>
      </c>
      <c r="CX715">
        <v>5.8194637123646552E-2</v>
      </c>
      <c r="CZ715">
        <v>139.878182192765</v>
      </c>
      <c r="DA715">
        <v>3.4519788209067488E-2</v>
      </c>
      <c r="DB715">
        <v>5.3159392585121479</v>
      </c>
      <c r="DC715">
        <v>5.2257434794395641</v>
      </c>
      <c r="DD715">
        <v>1.9108694147410919E-2</v>
      </c>
      <c r="DF715">
        <v>131.69947664733891</v>
      </c>
      <c r="DG715">
        <v>4.0627310758094552E-2</v>
      </c>
      <c r="DH715">
        <v>7.1971199146974429</v>
      </c>
      <c r="DI715">
        <v>7.053830826192077</v>
      </c>
      <c r="DJ715">
        <v>9.2898582816836273E-2</v>
      </c>
    </row>
    <row r="716" spans="1:114" x14ac:dyDescent="0.4">
      <c r="A716" s="54">
        <v>37848</v>
      </c>
      <c r="B716" s="56">
        <v>0</v>
      </c>
      <c r="C716" s="56">
        <v>4.0000000000000105E-4</v>
      </c>
      <c r="D716" s="56">
        <v>6.9999999999999923E-4</v>
      </c>
      <c r="E716" s="56">
        <v>3.9999999999999758E-4</v>
      </c>
      <c r="F716" s="56">
        <v>-2.0000000000000573E-4</v>
      </c>
      <c r="G716" s="56">
        <v>6.9705458556579974E-4</v>
      </c>
      <c r="H716" s="56">
        <v>6.0188465197113031E-4</v>
      </c>
      <c r="I716" s="56">
        <v>4.1889508622739574E-4</v>
      </c>
      <c r="J716" s="56">
        <v>-6.7123883915568006E-5</v>
      </c>
      <c r="K716" s="56">
        <v>2.2994130400339624E-4</v>
      </c>
      <c r="M716" s="62">
        <f t="shared" si="315"/>
        <v>2.1247330793084012</v>
      </c>
      <c r="N716" s="62">
        <f t="shared" si="324"/>
        <v>1.8065698106109358</v>
      </c>
      <c r="O716" s="62">
        <f t="shared" si="324"/>
        <v>0.95284533159809048</v>
      </c>
      <c r="P716" s="62">
        <f t="shared" si="324"/>
        <v>1.0121087029413947</v>
      </c>
      <c r="Q716" s="65">
        <f t="shared" si="342"/>
        <v>1.1701906999221765</v>
      </c>
      <c r="R716" s="65">
        <f t="shared" si="343"/>
        <v>1.1450164966837479</v>
      </c>
      <c r="S716" s="65">
        <f t="shared" si="344"/>
        <v>0.95389478451002518</v>
      </c>
      <c r="T716" s="65">
        <f t="shared" si="345"/>
        <v>1.0315539219553442</v>
      </c>
      <c r="U716" s="66">
        <f t="shared" si="325"/>
        <v>0.92987705939322973</v>
      </c>
      <c r="V716" s="66">
        <f t="shared" si="325"/>
        <v>0.97503036388320319</v>
      </c>
      <c r="W716" s="66">
        <f t="shared" si="325"/>
        <v>0.94467581869785711</v>
      </c>
      <c r="X716" s="66">
        <f t="shared" si="325"/>
        <v>1.0403684772600708</v>
      </c>
      <c r="Y716" s="82">
        <f t="shared" ref="Y716:Y779" si="346">CORREL(G455:G715,$K455:$K715)*_xlfn.STDEV.S($K455:$K715)/_xlfn.STDEV.S(G455:G715)</f>
        <v>0.91071812163247601</v>
      </c>
      <c r="Z716" s="82">
        <f t="shared" ref="Z716:Z779" si="347">CORREL(H455:H715,$K455:$K715)*_xlfn.STDEV.S($K455:$K715)/_xlfn.STDEV.S(H455:H715)</f>
        <v>0.96202592817668942</v>
      </c>
      <c r="AA716" s="82">
        <f t="shared" ref="AA716:AA779" si="348">CORREL(I455:I715,$K455:$K715)*_xlfn.STDEV.S($K455:$K715)/_xlfn.STDEV.S(I455:I715)</f>
        <v>0.95279221179788431</v>
      </c>
      <c r="AB716" s="82">
        <f t="shared" ref="AB716:AB779" si="349">CORREL(J455:J715,$K455:$K715)*_xlfn.STDEV.S($K455:$K715)/_xlfn.STDEV.S(J455:J715)</f>
        <v>1.0145227533684646</v>
      </c>
      <c r="AC716" s="66">
        <f t="shared" si="316"/>
        <v>0.93813890535647004</v>
      </c>
      <c r="AD716" s="66">
        <f t="shared" si="317"/>
        <v>0.97501275654610997</v>
      </c>
      <c r="AE716" s="66">
        <f t="shared" si="318"/>
        <v>0.95975468902723937</v>
      </c>
      <c r="AF716" s="66">
        <f t="shared" si="319"/>
        <v>1.0148759794290485</v>
      </c>
      <c r="AG716" s="59"/>
      <c r="AH716" s="54">
        <v>37848</v>
      </c>
      <c r="AI716" s="47">
        <f>Model!DL720</f>
        <v>100000</v>
      </c>
      <c r="AJ716" s="48">
        <f>Model!DM720*'Q3'!M716</f>
        <v>-770290.93067685596</v>
      </c>
      <c r="AK716" s="48">
        <f>Model!DR720*'Q3'!N716</f>
        <v>-400989.9465951866</v>
      </c>
      <c r="AL716" s="48">
        <f>Model!DW720*'Q3'!O716</f>
        <v>-149481.39429173383</v>
      </c>
      <c r="AM716" s="48">
        <f>Model!EB720*'Q3'!P716</f>
        <v>-79925.552404084476</v>
      </c>
      <c r="AN716" s="48"/>
      <c r="AO716" s="48">
        <f t="shared" si="326"/>
        <v>-10277.384029217545</v>
      </c>
      <c r="AP716" s="48">
        <f t="shared" si="327"/>
        <v>2041.8080989416048</v>
      </c>
      <c r="AQ716" s="48">
        <f t="shared" si="328"/>
        <v>-12349.855812839291</v>
      </c>
      <c r="AR716" s="48">
        <f t="shared" si="329"/>
        <v>17298.074144922241</v>
      </c>
      <c r="AS716" s="48">
        <f>Model!$DM720*'Q3'!Q716</f>
        <v>-424235.53908515209</v>
      </c>
      <c r="AT716" s="48">
        <f>Model!$DR720*'Q3'!R716</f>
        <v>-254150.21393529998</v>
      </c>
      <c r="AU716" s="48">
        <f>Model!$DW720*'Q3'!S716</f>
        <v>-149646.03138373324</v>
      </c>
      <c r="AV716" s="48">
        <f>Model!$EB720*'Q3'!T716</f>
        <v>-81461.128441314067</v>
      </c>
      <c r="AW716" s="48"/>
      <c r="AX716" s="48">
        <f t="shared" si="330"/>
        <v>-45324.838264437414</v>
      </c>
      <c r="AY716" s="48">
        <f t="shared" si="331"/>
        <v>-31037.125136079369</v>
      </c>
      <c r="AZ716" s="48">
        <f t="shared" si="332"/>
        <v>-12266.216051226424</v>
      </c>
      <c r="BA716" s="48">
        <f t="shared" si="333"/>
        <v>19326.696186976187</v>
      </c>
      <c r="BB716" s="48">
        <f>Model!$DM720*'Q3'!U716</f>
        <v>-337113.34024517384</v>
      </c>
      <c r="BC716" s="48">
        <f>Model!$DR720*'Q3'!V716</f>
        <v>-216419.74267797181</v>
      </c>
      <c r="BD716" s="48">
        <f>Model!$DW720*'Q3'!W716</f>
        <v>-148199.76952167481</v>
      </c>
      <c r="BE716" s="48">
        <f>Model!$EB720*'Q3'!X716</f>
        <v>-82157.208022370105</v>
      </c>
      <c r="BF716" s="48"/>
      <c r="BG716" s="48">
        <f t="shared" si="334"/>
        <v>-54148.31378571596</v>
      </c>
      <c r="BH716" s="48">
        <f t="shared" si="335"/>
        <v>-39536.757470182536</v>
      </c>
      <c r="BI716" s="48">
        <f t="shared" si="336"/>
        <v>-13000.953259611968</v>
      </c>
      <c r="BJ716" s="48">
        <f t="shared" si="337"/>
        <v>20246.274473507394</v>
      </c>
      <c r="BK716" s="48"/>
      <c r="BL716" s="48">
        <f t="shared" si="338"/>
        <v>5559.5579120895172</v>
      </c>
      <c r="BM716" s="48">
        <f t="shared" si="339"/>
        <v>15699.934175105884</v>
      </c>
      <c r="BN716" s="48">
        <f t="shared" si="340"/>
        <v>8928.0722718346751</v>
      </c>
      <c r="BO716" s="48">
        <f t="shared" si="341"/>
        <v>12457.86000496791</v>
      </c>
      <c r="BP716" s="48">
        <f>Model!$DM720*'Q3'!Y716</f>
        <v>-330167.54731606168</v>
      </c>
      <c r="BQ716" s="48">
        <f>Model!$DR720*'Q3'!Z716</f>
        <v>-213533.25141213357</v>
      </c>
      <c r="BR716" s="48">
        <f>Model!$DW720*'Q3'!AA716</f>
        <v>-149473.06091218523</v>
      </c>
      <c r="BS716" s="48">
        <f>Model!$EB720*'Q3'!AB716</f>
        <v>-80116.188363793306</v>
      </c>
      <c r="BT716" s="48"/>
      <c r="BU716" s="48">
        <f t="shared" ref="BU716:BU779" si="350">BP716*($CH717-$CH716)+$AI716*($CZ717-$CZ716)</f>
        <v>-54851.762903184383</v>
      </c>
      <c r="BV716" s="48">
        <f t="shared" ref="BV716:BV779" si="351">BQ716*($CN717-$CN716)+$AI716*($CZ717-$CZ716)</f>
        <v>-40187.004172056419</v>
      </c>
      <c r="BW716" s="48">
        <f t="shared" ref="BW716:BW779" si="352">BR716*($CT717-$CT716)+$AI716*($CZ717-$CZ716)</f>
        <v>-12354.08937813378</v>
      </c>
      <c r="BX716" s="48">
        <f t="shared" ref="BX716:BX779" si="353">BS716*($DF717-$DF716)+$AI716*($CZ717-$CZ716)</f>
        <v>17549.919902147754</v>
      </c>
      <c r="BY716" s="48">
        <f>Model!$DM720*'Q3'!AC716</f>
        <v>-340108.5517746167</v>
      </c>
      <c r="BZ716" s="48">
        <f>Model!$DR720*'Q3'!AD716</f>
        <v>-216415.83451725793</v>
      </c>
      <c r="CA716" s="48">
        <f>Model!$DW720*'Q3'!AE716</f>
        <v>-150565.32716931522</v>
      </c>
      <c r="CB716" s="48">
        <f>Model!$EB720*'Q3'!AF716</f>
        <v>-80144.082391315867</v>
      </c>
      <c r="CC716" s="48"/>
      <c r="CD716" s="26">
        <f t="shared" si="320"/>
        <v>-53844.967727386647</v>
      </c>
      <c r="CE716" s="48">
        <f t="shared" si="321"/>
        <v>-39537.637870772924</v>
      </c>
      <c r="CF716" s="48">
        <f t="shared" si="322"/>
        <v>-11799.190793284695</v>
      </c>
      <c r="CG716" s="48">
        <f t="shared" si="323"/>
        <v>17586.770203078486</v>
      </c>
      <c r="CH716">
        <v>108.31294597438557</v>
      </c>
      <c r="CI716">
        <v>1.6902129715445188E-2</v>
      </c>
      <c r="CJ716">
        <v>1.8717853850994253</v>
      </c>
      <c r="CK716">
        <v>1.8560993689500507</v>
      </c>
      <c r="CL716">
        <v>2.0103959067217798E-2</v>
      </c>
      <c r="CN716">
        <v>128.34773806838157</v>
      </c>
      <c r="CO716">
        <v>2.0630356009193964E-2</v>
      </c>
      <c r="CP716">
        <v>2.5876270897256388</v>
      </c>
      <c r="CQ716">
        <v>2.5612077756134286</v>
      </c>
      <c r="CR716">
        <v>3.388019041635746E-2</v>
      </c>
      <c r="CT716">
        <v>108.53119639403575</v>
      </c>
      <c r="CU716">
        <v>3.1174175459450941E-2</v>
      </c>
      <c r="CV716">
        <v>4.3674828558381114</v>
      </c>
      <c r="CW716">
        <v>4.3004513434700282</v>
      </c>
      <c r="CX716">
        <v>5.8122585166618911E-2</v>
      </c>
      <c r="CZ716">
        <v>140.3059055018488</v>
      </c>
      <c r="DA716">
        <v>3.3949846131577741E-2</v>
      </c>
      <c r="DB716">
        <v>5.3199670585458172</v>
      </c>
      <c r="DC716">
        <v>5.2311683777886664</v>
      </c>
      <c r="DD716">
        <v>1.9322380935494578E-2</v>
      </c>
      <c r="DF716">
        <v>132.23187355504857</v>
      </c>
      <c r="DG716">
        <v>4.0072008951025855E-2</v>
      </c>
      <c r="DH716">
        <v>7.2046935163436352</v>
      </c>
      <c r="DI716">
        <v>7.063175696477674</v>
      </c>
      <c r="DJ716">
        <v>9.3397695559372787E-2</v>
      </c>
    </row>
    <row r="717" spans="1:114" x14ac:dyDescent="0.4">
      <c r="A717" s="54">
        <v>37855</v>
      </c>
      <c r="B717" s="56">
        <v>9.9999999999999395E-5</v>
      </c>
      <c r="C717" s="56">
        <v>2.0000000000000052E-4</v>
      </c>
      <c r="D717" s="56">
        <v>8.9999999999999802E-4</v>
      </c>
      <c r="E717" s="56">
        <v>1.0000000000000009E-3</v>
      </c>
      <c r="F717" s="56">
        <v>2.0000000000000573E-4</v>
      </c>
      <c r="G717" s="56">
        <v>8.8895862201868181E-4</v>
      </c>
      <c r="H717" s="56">
        <v>9.1106367376256325E-4</v>
      </c>
      <c r="I717" s="56">
        <v>9.9602425510601084E-4</v>
      </c>
      <c r="J717" s="56">
        <v>3.4851638893928366E-4</v>
      </c>
      <c r="K717" s="56">
        <v>7.3164711088398449E-4</v>
      </c>
      <c r="M717" s="62">
        <f t="shared" ref="M717:M780" si="354">CORREL(G713:G716,K713:K716)*_xlfn.STDEV.S(K713:K716)/_xlfn.STDEV.S(G713:G716)</f>
        <v>1.9180362134773858</v>
      </c>
      <c r="N717" s="62">
        <f t="shared" si="324"/>
        <v>1.7181526584476032</v>
      </c>
      <c r="O717" s="62">
        <f t="shared" si="324"/>
        <v>0.98259885000820857</v>
      </c>
      <c r="P717" s="62">
        <f t="shared" si="324"/>
        <v>0.9367753914539747</v>
      </c>
      <c r="Q717" s="65">
        <f t="shared" si="342"/>
        <v>1.1614134825270532</v>
      </c>
      <c r="R717" s="65">
        <f t="shared" si="343"/>
        <v>1.1403173766048609</v>
      </c>
      <c r="S717" s="65">
        <f t="shared" si="344"/>
        <v>0.95335905154546974</v>
      </c>
      <c r="T717" s="65">
        <f t="shared" si="345"/>
        <v>1.0309269526000382</v>
      </c>
      <c r="U717" s="66">
        <f t="shared" si="325"/>
        <v>0.929381491431995</v>
      </c>
      <c r="V717" s="66">
        <f t="shared" si="325"/>
        <v>0.97386854974697079</v>
      </c>
      <c r="W717" s="66">
        <f t="shared" si="325"/>
        <v>0.94346852842328632</v>
      </c>
      <c r="X717" s="66">
        <f t="shared" si="325"/>
        <v>1.0415523785513421</v>
      </c>
      <c r="Y717" s="82">
        <f t="shared" si="346"/>
        <v>0.9096273545026301</v>
      </c>
      <c r="Z717" s="82">
        <f t="shared" si="347"/>
        <v>0.96119001351174627</v>
      </c>
      <c r="AA717" s="82">
        <f t="shared" si="348"/>
        <v>0.95262562474545243</v>
      </c>
      <c r="AB717" s="82">
        <f t="shared" si="349"/>
        <v>1.0144689475942517</v>
      </c>
      <c r="AC717" s="66">
        <f t="shared" si="316"/>
        <v>0.93734314190579993</v>
      </c>
      <c r="AD717" s="66">
        <f t="shared" si="317"/>
        <v>0.97442294149607933</v>
      </c>
      <c r="AE717" s="66">
        <f t="shared" si="318"/>
        <v>0.95950872282788724</v>
      </c>
      <c r="AF717" s="66">
        <f t="shared" si="319"/>
        <v>1.0150702336563144</v>
      </c>
      <c r="AG717" s="59"/>
      <c r="AH717" s="54">
        <v>37855</v>
      </c>
      <c r="AI717" s="47">
        <f>Model!DL721</f>
        <v>100000</v>
      </c>
      <c r="AJ717" s="48">
        <f>Model!DM721*'Q3'!M717</f>
        <v>-695620.75233379228</v>
      </c>
      <c r="AK717" s="48">
        <f>Model!DR721*'Q3'!N717</f>
        <v>-381603.46843280009</v>
      </c>
      <c r="AL717" s="48">
        <f>Model!DW721*'Q3'!O717</f>
        <v>-154260.27187303509</v>
      </c>
      <c r="AM717" s="48">
        <f>Model!EB721*'Q3'!P717</f>
        <v>-73806.854036776553</v>
      </c>
      <c r="AN717" s="48"/>
      <c r="AO717" s="48">
        <f t="shared" si="326"/>
        <v>81129.12667867665</v>
      </c>
      <c r="AP717" s="48">
        <f t="shared" si="327"/>
        <v>59211.995113380603</v>
      </c>
      <c r="AQ717" s="48">
        <f t="shared" si="328"/>
        <v>13392.514471204398</v>
      </c>
      <c r="AR717" s="48">
        <f t="shared" si="329"/>
        <v>-21844.857049943108</v>
      </c>
      <c r="AS717" s="48">
        <f>Model!$DM721*'Q3'!Q717</f>
        <v>-421213.79920213058</v>
      </c>
      <c r="AT717" s="48">
        <f>Model!$DR721*'Q3'!R717</f>
        <v>-253265.65942037723</v>
      </c>
      <c r="AU717" s="48">
        <f>Model!$DW721*'Q3'!S717</f>
        <v>-149669.85406383741</v>
      </c>
      <c r="AV717" s="48">
        <f>Model!$EB721*'Q3'!T717</f>
        <v>-81224.886784259928</v>
      </c>
      <c r="AW717" s="48"/>
      <c r="AX717" s="48">
        <f t="shared" si="330"/>
        <v>42363.715958240296</v>
      </c>
      <c r="AY717" s="48">
        <f t="shared" si="331"/>
        <v>33533.547742007388</v>
      </c>
      <c r="AZ717" s="48">
        <f t="shared" si="332"/>
        <v>12483.907931791637</v>
      </c>
      <c r="BA717" s="48">
        <f t="shared" si="333"/>
        <v>-22317.616336904666</v>
      </c>
      <c r="BB717" s="48">
        <f>Model!$DM721*'Q3'!U717</f>
        <v>-337061.96355017292</v>
      </c>
      <c r="BC717" s="48">
        <f>Model!$DR721*'Q3'!V717</f>
        <v>-216297.204182569</v>
      </c>
      <c r="BD717" s="48">
        <f>Model!$DW721*'Q3'!W717</f>
        <v>-148117.11991827862</v>
      </c>
      <c r="BE717" s="48">
        <f>Model!$EB721*'Q3'!X717</f>
        <v>-82062.045050180284</v>
      </c>
      <c r="BF717" s="48"/>
      <c r="BG717" s="48">
        <f t="shared" si="334"/>
        <v>30475.604397300409</v>
      </c>
      <c r="BH717" s="48">
        <f t="shared" si="335"/>
        <v>26136.721042767607</v>
      </c>
      <c r="BI717" s="48">
        <f t="shared" si="336"/>
        <v>12176.566757792749</v>
      </c>
      <c r="BJ717" s="48">
        <f t="shared" si="337"/>
        <v>-22370.96934279491</v>
      </c>
      <c r="BK717" s="48"/>
      <c r="BL717" s="48">
        <f t="shared" si="338"/>
        <v>168751.46596475726</v>
      </c>
      <c r="BM717" s="48">
        <f t="shared" si="339"/>
        <v>71834.290254007312</v>
      </c>
      <c r="BN717" s="48">
        <f t="shared" si="340"/>
        <v>4887.9005631540558</v>
      </c>
      <c r="BO717" s="48">
        <f t="shared" si="341"/>
        <v>19243.53054596842</v>
      </c>
      <c r="BP717" s="48">
        <f>Model!$DM721*'Q3'!Y717</f>
        <v>-329897.66316003766</v>
      </c>
      <c r="BQ717" s="48">
        <f>Model!$DR721*'Q3'!Z717</f>
        <v>-213481.28827531543</v>
      </c>
      <c r="BR717" s="48">
        <f>Model!$DW721*'Q3'!AA717</f>
        <v>-149554.71183914552</v>
      </c>
      <c r="BS717" s="48">
        <f>Model!$EB721*'Q3'!AB717</f>
        <v>-79928.190068825017</v>
      </c>
      <c r="BT717" s="48"/>
      <c r="BU717" s="48">
        <f t="shared" si="350"/>
        <v>29463.5052358957</v>
      </c>
      <c r="BV717" s="48">
        <f t="shared" si="351"/>
        <v>25573.299016296642</v>
      </c>
      <c r="BW717" s="48">
        <f t="shared" si="352"/>
        <v>12461.117200606346</v>
      </c>
      <c r="BX717" s="48">
        <f t="shared" si="353"/>
        <v>-22234.976446321496</v>
      </c>
      <c r="BY717" s="48">
        <f>Model!$DM721*'Q3'!AC717</f>
        <v>-339949.44255265011</v>
      </c>
      <c r="BZ717" s="48">
        <f>Model!$DR721*'Q3'!AD717</f>
        <v>-216420.3351589058</v>
      </c>
      <c r="CA717" s="48">
        <f>Model!$DW721*'Q3'!AE717</f>
        <v>-150635.30396635621</v>
      </c>
      <c r="CB717" s="48">
        <f>Model!$EB721*'Q3'!AF717</f>
        <v>-79975.564319922851</v>
      </c>
      <c r="CC717" s="48"/>
      <c r="CD717" s="26">
        <f t="shared" si="320"/>
        <v>30883.517929374637</v>
      </c>
      <c r="CE717" s="48">
        <f t="shared" si="321"/>
        <v>26161.357681962098</v>
      </c>
      <c r="CF717" s="48">
        <f t="shared" si="322"/>
        <v>12675.004718917713</v>
      </c>
      <c r="CG717" s="48">
        <f t="shared" si="323"/>
        <v>-22237.995658817821</v>
      </c>
      <c r="CH717">
        <v>108.2116689676208</v>
      </c>
      <c r="CI717">
        <v>1.7401130836576715E-2</v>
      </c>
      <c r="CJ717">
        <v>1.8712787488509364</v>
      </c>
      <c r="CK717">
        <v>1.8551379993278321</v>
      </c>
      <c r="CL717">
        <v>2.0074757907251769E-2</v>
      </c>
      <c r="CN717">
        <v>128.12246570758506</v>
      </c>
      <c r="CO717">
        <v>2.1306591621550762E-2</v>
      </c>
      <c r="CP717">
        <v>2.5864222854390664</v>
      </c>
      <c r="CQ717">
        <v>2.5591588096135016</v>
      </c>
      <c r="CR717">
        <v>3.3381689927919733E-2</v>
      </c>
      <c r="CT717">
        <v>108.0231713761183</v>
      </c>
      <c r="CU717">
        <v>3.2245199811893298E-2</v>
      </c>
      <c r="CV717">
        <v>4.3638005902724002</v>
      </c>
      <c r="CW717">
        <v>4.2945610998872752</v>
      </c>
      <c r="CX717">
        <v>5.7967511760351385E-2</v>
      </c>
      <c r="CZ717">
        <v>139.42300406358657</v>
      </c>
      <c r="DA717">
        <v>3.5128694209056219E-2</v>
      </c>
      <c r="DB717">
        <v>5.3116356263622562</v>
      </c>
      <c r="DC717">
        <v>5.2199506021181623</v>
      </c>
      <c r="DD717">
        <v>1.8823243864398348E-2</v>
      </c>
      <c r="DF717">
        <v>130.91079143806405</v>
      </c>
      <c r="DG717">
        <v>4.1455114317350918E-2</v>
      </c>
      <c r="DH717">
        <v>7.1858239538220205</v>
      </c>
      <c r="DI717">
        <v>7.0399039424630336</v>
      </c>
      <c r="DJ717">
        <v>9.2159939675578312E-2</v>
      </c>
    </row>
    <row r="718" spans="1:114" x14ac:dyDescent="0.4">
      <c r="A718" s="54">
        <v>37862</v>
      </c>
      <c r="B718" s="56">
        <v>-9.9999999999999395E-5</v>
      </c>
      <c r="C718" s="56">
        <v>-2.0000000000000052E-4</v>
      </c>
      <c r="D718" s="56">
        <v>-5.9999999999999984E-4</v>
      </c>
      <c r="E718" s="56">
        <v>1.9999999999999879E-4</v>
      </c>
      <c r="F718" s="56">
        <v>2.9999999999999472E-4</v>
      </c>
      <c r="G718" s="56">
        <v>-5.9456411348166385E-4</v>
      </c>
      <c r="H718" s="56">
        <v>-3.4908684879455046E-4</v>
      </c>
      <c r="I718" s="56">
        <v>1.560032153962998E-4</v>
      </c>
      <c r="J718" s="56">
        <v>2.4260539229860323E-4</v>
      </c>
      <c r="K718" s="56">
        <v>1.7388821679296257E-4</v>
      </c>
      <c r="M718" s="62">
        <f t="shared" si="354"/>
        <v>2.8709104781029018E-2</v>
      </c>
      <c r="N718" s="62">
        <f t="shared" si="324"/>
        <v>2.1107211769808276</v>
      </c>
      <c r="O718" s="62">
        <f t="shared" si="324"/>
        <v>0.929697212546581</v>
      </c>
      <c r="P718" s="62">
        <f t="shared" si="324"/>
        <v>0.85845681843388644</v>
      </c>
      <c r="Q718" s="65">
        <f t="shared" si="342"/>
        <v>1.1568032032707611</v>
      </c>
      <c r="R718" s="65">
        <f t="shared" si="343"/>
        <v>1.1356780781066775</v>
      </c>
      <c r="S718" s="65">
        <f t="shared" si="344"/>
        <v>0.95139759510866628</v>
      </c>
      <c r="T718" s="65">
        <f t="shared" si="345"/>
        <v>1.032286643780794</v>
      </c>
      <c r="U718" s="66">
        <f t="shared" si="325"/>
        <v>0.92753819356281331</v>
      </c>
      <c r="V718" s="66">
        <f t="shared" si="325"/>
        <v>0.97309348329005352</v>
      </c>
      <c r="W718" s="66">
        <f t="shared" si="325"/>
        <v>0.94339149586728965</v>
      </c>
      <c r="X718" s="66">
        <f t="shared" si="325"/>
        <v>1.0416507143388629</v>
      </c>
      <c r="Y718" s="82">
        <f t="shared" si="346"/>
        <v>0.90762598543895878</v>
      </c>
      <c r="Z718" s="82">
        <f t="shared" si="347"/>
        <v>0.96004372684024997</v>
      </c>
      <c r="AA718" s="82">
        <f t="shared" si="348"/>
        <v>0.95249899933097404</v>
      </c>
      <c r="AB718" s="82">
        <f t="shared" si="349"/>
        <v>1.0135475018949633</v>
      </c>
      <c r="AC718" s="66">
        <f t="shared" si="316"/>
        <v>0.93634965436877182</v>
      </c>
      <c r="AD718" s="66">
        <f t="shared" si="317"/>
        <v>0.97349873674050424</v>
      </c>
      <c r="AE718" s="66">
        <f t="shared" si="318"/>
        <v>0.95909617808675174</v>
      </c>
      <c r="AF718" s="66">
        <f t="shared" si="319"/>
        <v>1.0153980628589885</v>
      </c>
      <c r="AG718" s="59"/>
      <c r="AH718" s="54">
        <v>37862</v>
      </c>
      <c r="AI718" s="47">
        <f>Model!DL722</f>
        <v>100000</v>
      </c>
      <c r="AJ718" s="48">
        <f>Model!DM722*'Q3'!M718</f>
        <v>-10384.389723053262</v>
      </c>
      <c r="AK718" s="48">
        <f>Model!DR722*'Q3'!N718</f>
        <v>-467948.69183431054</v>
      </c>
      <c r="AL718" s="48">
        <f>Model!DW722*'Q3'!O718</f>
        <v>-146011.72352211786</v>
      </c>
      <c r="AM718" s="48">
        <f>Model!EB722*'Q3'!P718</f>
        <v>-67508.802830140485</v>
      </c>
      <c r="AN718" s="48"/>
      <c r="AO718" s="48">
        <f t="shared" si="326"/>
        <v>-52499.821871226981</v>
      </c>
      <c r="AP718" s="48">
        <f t="shared" si="327"/>
        <v>87007.799154530221</v>
      </c>
      <c r="AQ718" s="48">
        <f t="shared" si="328"/>
        <v>14101.90622075749</v>
      </c>
      <c r="AR718" s="48">
        <f t="shared" si="329"/>
        <v>-32056.94973949861</v>
      </c>
      <c r="AS718" s="48">
        <f>Model!$DM722*'Q3'!Q718</f>
        <v>-418428.0696755817</v>
      </c>
      <c r="AT718" s="48">
        <f>Model!$DR722*'Q3'!R718</f>
        <v>-251780.80212143101</v>
      </c>
      <c r="AU718" s="48">
        <f>Model!$DW722*'Q3'!S718</f>
        <v>-149419.83340587278</v>
      </c>
      <c r="AV718" s="48">
        <f>Model!$EB722*'Q3'!T718</f>
        <v>-81178.731419851974</v>
      </c>
      <c r="AW718" s="48"/>
      <c r="AX718" s="48">
        <f t="shared" si="330"/>
        <v>20873.767269441989</v>
      </c>
      <c r="AY718" s="48">
        <f t="shared" si="331"/>
        <v>21699.959085919516</v>
      </c>
      <c r="AZ718" s="48">
        <f t="shared" si="332"/>
        <v>15700.065365704664</v>
      </c>
      <c r="BA718" s="48">
        <f t="shared" si="333"/>
        <v>-27539.339495239143</v>
      </c>
      <c r="BB718" s="48">
        <f>Model!$DM722*'Q3'!U718</f>
        <v>-335500.46782851411</v>
      </c>
      <c r="BC718" s="48">
        <f>Model!$DR722*'Q3'!V718</f>
        <v>-215735.65826890327</v>
      </c>
      <c r="BD718" s="48">
        <f>Model!$DW722*'Q3'!W718</f>
        <v>-148162.45161194386</v>
      </c>
      <c r="BE718" s="48">
        <f>Model!$EB722*'Q3'!X718</f>
        <v>-81915.119295651544</v>
      </c>
      <c r="BF718" s="48"/>
      <c r="BG718" s="48">
        <f t="shared" si="334"/>
        <v>5961.8936507754552</v>
      </c>
      <c r="BH718" s="48">
        <f t="shared" si="335"/>
        <v>10810.134084169062</v>
      </c>
      <c r="BI718" s="48">
        <f t="shared" si="336"/>
        <v>15110.443469346195</v>
      </c>
      <c r="BJ718" s="48">
        <f t="shared" si="337"/>
        <v>-27295.979525241612</v>
      </c>
      <c r="BK718" s="48"/>
      <c r="BL718" s="48">
        <f t="shared" si="338"/>
        <v>32838.804955578235</v>
      </c>
      <c r="BM718" s="48">
        <f t="shared" si="339"/>
        <v>39883.767573676392</v>
      </c>
      <c r="BN718" s="48">
        <f t="shared" si="340"/>
        <v>43891.849420929473</v>
      </c>
      <c r="BO718" s="48">
        <f t="shared" si="341"/>
        <v>53689.194757875499</v>
      </c>
      <c r="BP718" s="48">
        <f>Model!$DM722*'Q3'!Y718</f>
        <v>-328298.00954979792</v>
      </c>
      <c r="BQ718" s="48">
        <f>Model!$DR722*'Q3'!Z718</f>
        <v>-212842.51609264631</v>
      </c>
      <c r="BR718" s="48">
        <f>Model!$DW722*'Q3'!AA718</f>
        <v>-149592.81222803486</v>
      </c>
      <c r="BS718" s="48">
        <f>Model!$EB722*'Q3'!AB718</f>
        <v>-79705.090570817236</v>
      </c>
      <c r="BT718" s="48"/>
      <c r="BU718" s="48">
        <f t="shared" si="350"/>
        <v>4666.7621721876349</v>
      </c>
      <c r="BV718" s="48">
        <f t="shared" si="351"/>
        <v>9936.0687139898728</v>
      </c>
      <c r="BW718" s="48">
        <f t="shared" si="352"/>
        <v>15781.18002924243</v>
      </c>
      <c r="BX718" s="48">
        <f t="shared" si="353"/>
        <v>-28026.34533087819</v>
      </c>
      <c r="BY718" s="48">
        <f>Model!$DM722*'Q3'!AC718</f>
        <v>-338687.66728096607</v>
      </c>
      <c r="BZ718" s="48">
        <f>Model!$DR722*'Q3'!AD718</f>
        <v>-215825.50330578824</v>
      </c>
      <c r="CA718" s="48">
        <f>Model!$DW722*'Q3'!AE718</f>
        <v>-150628.91885233685</v>
      </c>
      <c r="CB718" s="48">
        <f>Model!$EB722*'Q3'!AF718</f>
        <v>-79850.618164707674</v>
      </c>
      <c r="CC718" s="48"/>
      <c r="CD718" s="26">
        <f t="shared" si="320"/>
        <v>6535.0094092667568</v>
      </c>
      <c r="CE718" s="48">
        <f t="shared" si="321"/>
        <v>10837.277733059913</v>
      </c>
      <c r="CF718" s="48">
        <f t="shared" si="322"/>
        <v>16267.039738361957</v>
      </c>
      <c r="CG718" s="48">
        <f t="shared" si="323"/>
        <v>-27978.251667135377</v>
      </c>
      <c r="CH718">
        <v>108.07039918462868</v>
      </c>
      <c r="CI718">
        <v>1.8098185422142515E-2</v>
      </c>
      <c r="CJ718">
        <v>1.8705714253346966</v>
      </c>
      <c r="CK718">
        <v>1.8537962511902395</v>
      </c>
      <c r="CL718">
        <v>2.0034050087309737E-2</v>
      </c>
      <c r="CN718">
        <v>127.92238088792847</v>
      </c>
      <c r="CO718">
        <v>2.1908476273521892E-2</v>
      </c>
      <c r="CP718">
        <v>2.5853504504593725</v>
      </c>
      <c r="CQ718">
        <v>2.5573367744363011</v>
      </c>
      <c r="CR718">
        <v>3.3283790049872433E-2</v>
      </c>
      <c r="CT718">
        <v>107.82523589896147</v>
      </c>
      <c r="CU718">
        <v>3.2664094898120694E-2</v>
      </c>
      <c r="CV718">
        <v>4.3623605942869581</v>
      </c>
      <c r="CW718">
        <v>4.2922592131540602</v>
      </c>
      <c r="CX718">
        <v>5.7817134731319456E-2</v>
      </c>
      <c r="CZ718">
        <v>139.2515934031033</v>
      </c>
      <c r="DA718">
        <v>3.5358635513059615E-2</v>
      </c>
      <c r="DB718">
        <v>5.310010318736424</v>
      </c>
      <c r="DC718">
        <v>5.2177638142851537</v>
      </c>
      <c r="DD718">
        <v>1.886324293333853E-2</v>
      </c>
      <c r="DF718">
        <v>130.9745225246007</v>
      </c>
      <c r="DG718">
        <v>4.138799043343535E-2</v>
      </c>
      <c r="DH718">
        <v>7.1867401629363838</v>
      </c>
      <c r="DI718">
        <v>7.0410330585029719</v>
      </c>
      <c r="DJ718">
        <v>9.2219594291735568E-2</v>
      </c>
    </row>
    <row r="719" spans="1:114" x14ac:dyDescent="0.4">
      <c r="A719" s="54">
        <v>37869</v>
      </c>
      <c r="B719" s="56">
        <v>-2.0000000000000052E-4</v>
      </c>
      <c r="C719" s="56">
        <v>-1.100000000000002E-3</v>
      </c>
      <c r="D719" s="56">
        <v>-2.3E-3</v>
      </c>
      <c r="E719" s="56">
        <v>-2.7999999999999969E-3</v>
      </c>
      <c r="F719" s="56">
        <v>-1.799999999999996E-3</v>
      </c>
      <c r="G719" s="56">
        <v>-2.286415252917149E-3</v>
      </c>
      <c r="H719" s="56">
        <v>-2.4197175757946637E-3</v>
      </c>
      <c r="I719" s="56">
        <v>-2.7820345530072434E-3</v>
      </c>
      <c r="J719" s="56">
        <v>-1.9580062863832834E-3</v>
      </c>
      <c r="K719" s="56">
        <v>-2.4323448590505073E-3</v>
      </c>
      <c r="M719" s="62">
        <f t="shared" si="354"/>
        <v>0.32736670032332432</v>
      </c>
      <c r="N719" s="62">
        <f t="shared" si="324"/>
        <v>0.51548391113298042</v>
      </c>
      <c r="O719" s="62">
        <f t="shared" si="324"/>
        <v>0.98684202919937725</v>
      </c>
      <c r="P719" s="62">
        <f t="shared" si="324"/>
        <v>0.68049486468533538</v>
      </c>
      <c r="Q719" s="65">
        <f t="shared" si="342"/>
        <v>1.1342498473318261</v>
      </c>
      <c r="R719" s="65">
        <f t="shared" si="343"/>
        <v>1.1254673949277276</v>
      </c>
      <c r="S719" s="65">
        <f t="shared" si="344"/>
        <v>0.95135171648385797</v>
      </c>
      <c r="T719" s="65">
        <f t="shared" si="345"/>
        <v>1.0310708941712143</v>
      </c>
      <c r="U719" s="66">
        <f t="shared" si="325"/>
        <v>0.93114751419048092</v>
      </c>
      <c r="V719" s="66">
        <f t="shared" si="325"/>
        <v>0.97417955292548752</v>
      </c>
      <c r="W719" s="66">
        <f t="shared" si="325"/>
        <v>0.94113105663650376</v>
      </c>
      <c r="X719" s="66">
        <f t="shared" si="325"/>
        <v>1.0457344898052188</v>
      </c>
      <c r="Y719" s="82">
        <f t="shared" si="346"/>
        <v>0.90703082025261517</v>
      </c>
      <c r="Z719" s="82">
        <f t="shared" si="347"/>
        <v>0.96006528910207378</v>
      </c>
      <c r="AA719" s="82">
        <f t="shared" si="348"/>
        <v>0.95220013378137924</v>
      </c>
      <c r="AB719" s="82">
        <f t="shared" si="349"/>
        <v>1.0136285904857922</v>
      </c>
      <c r="AC719" s="66">
        <f t="shared" si="316"/>
        <v>0.9353113534819345</v>
      </c>
      <c r="AD719" s="66">
        <f t="shared" si="317"/>
        <v>0.97286961485418078</v>
      </c>
      <c r="AE719" s="66">
        <f t="shared" si="318"/>
        <v>0.95910890340107235</v>
      </c>
      <c r="AF719" s="66">
        <f t="shared" si="319"/>
        <v>1.015345847673585</v>
      </c>
      <c r="AG719" s="59"/>
      <c r="AH719" s="54">
        <v>37869</v>
      </c>
      <c r="AI719" s="47">
        <f>Model!DL723</f>
        <v>100000</v>
      </c>
      <c r="AJ719" s="48">
        <f>Model!DM723*'Q3'!M719</f>
        <v>-118060.05008718344</v>
      </c>
      <c r="AK719" s="48">
        <f>Model!DR723*'Q3'!N719</f>
        <v>-113990.44663235107</v>
      </c>
      <c r="AL719" s="48">
        <f>Model!DW723*'Q3'!O719</f>
        <v>-154930.03886110388</v>
      </c>
      <c r="AM719" s="48">
        <f>Model!EB723*'Q3'!P719</f>
        <v>-53572.367812991564</v>
      </c>
      <c r="AN719" s="48"/>
      <c r="AO719" s="48">
        <f t="shared" si="326"/>
        <v>-27076.277427599423</v>
      </c>
      <c r="AP719" s="48">
        <f t="shared" si="327"/>
        <v>-26065.879417901604</v>
      </c>
      <c r="AQ719" s="48">
        <f t="shared" si="328"/>
        <v>-1537.1325897742045</v>
      </c>
      <c r="AR719" s="48">
        <f t="shared" si="329"/>
        <v>-591.26026744187584</v>
      </c>
      <c r="AS719" s="48">
        <f>Model!$DM723*'Q3'!Q719</f>
        <v>-409050.74845767603</v>
      </c>
      <c r="AT719" s="48">
        <f>Model!$DR723*'Q3'!R719</f>
        <v>-248877.85680058683</v>
      </c>
      <c r="AU719" s="48">
        <f>Model!$DW723*'Q3'!S719</f>
        <v>-149358.20936305437</v>
      </c>
      <c r="AV719" s="48">
        <f>Model!$EB723*'Q3'!T719</f>
        <v>-81171.676746381097</v>
      </c>
      <c r="AW719" s="48"/>
      <c r="AX719" s="48">
        <f t="shared" si="330"/>
        <v>-62060.731296965256</v>
      </c>
      <c r="AY719" s="48">
        <f t="shared" si="331"/>
        <v>-41666.100402690157</v>
      </c>
      <c r="AZ719" s="48">
        <f t="shared" si="332"/>
        <v>-1945.1508003389026</v>
      </c>
      <c r="BA719" s="48">
        <f t="shared" si="333"/>
        <v>5740.9006332527533</v>
      </c>
      <c r="BB719" s="48">
        <f>Model!$DM723*'Q3'!U719</f>
        <v>-335804.83920725796</v>
      </c>
      <c r="BC719" s="48">
        <f>Model!$DR723*'Q3'!V719</f>
        <v>-215423.13918975709</v>
      </c>
      <c r="BD719" s="48">
        <f>Model!$DW723*'Q3'!W719</f>
        <v>-147753.60884900714</v>
      </c>
      <c r="BE719" s="48">
        <f>Model!$EB723*'Q3'!X719</f>
        <v>-82326.077138703113</v>
      </c>
      <c r="BF719" s="48"/>
      <c r="BG719" s="48">
        <f t="shared" si="334"/>
        <v>-53254.717401536735</v>
      </c>
      <c r="BH719" s="48">
        <f t="shared" si="335"/>
        <v>-37796.940285658406</v>
      </c>
      <c r="BI719" s="48">
        <f t="shared" si="336"/>
        <v>-2062.6537193786771</v>
      </c>
      <c r="BJ719" s="48">
        <f t="shared" si="337"/>
        <v>6005.7568673581154</v>
      </c>
      <c r="BK719" s="48"/>
      <c r="BL719" s="48">
        <f t="shared" si="338"/>
        <v>2664820.5115032005</v>
      </c>
      <c r="BM719" s="48">
        <f t="shared" si="339"/>
        <v>1494165.330402083</v>
      </c>
      <c r="BN719" s="48">
        <f t="shared" si="340"/>
        <v>128482.95928533516</v>
      </c>
      <c r="BO719" s="48">
        <f t="shared" si="341"/>
        <v>139835.14655620221</v>
      </c>
      <c r="BP719" s="48">
        <f>Model!$DM723*'Q3'!Y719</f>
        <v>-327107.50349342497</v>
      </c>
      <c r="BQ719" s="48">
        <f>Model!$DR723*'Q3'!Z719</f>
        <v>-212302.01125080435</v>
      </c>
      <c r="BR719" s="48">
        <f>Model!$DW723*'Q3'!AA719</f>
        <v>-149491.40730252807</v>
      </c>
      <c r="BS719" s="48">
        <f>Model!$EB723*'Q3'!AB719</f>
        <v>-79798.520890203683</v>
      </c>
      <c r="BT719" s="48"/>
      <c r="BU719" s="48">
        <f t="shared" si="350"/>
        <v>-52209.077311420944</v>
      </c>
      <c r="BV719" s="48">
        <f t="shared" si="351"/>
        <v>-37435.970455273695</v>
      </c>
      <c r="BW719" s="48">
        <f t="shared" si="352"/>
        <v>-1935.3968793091954</v>
      </c>
      <c r="BX719" s="48">
        <f t="shared" si="353"/>
        <v>5425.8549252594203</v>
      </c>
      <c r="BY719" s="48">
        <f>Model!$DM723*'Q3'!AC719</f>
        <v>-337306.46742667822</v>
      </c>
      <c r="BZ719" s="48">
        <f>Model!$DR723*'Q3'!AD719</f>
        <v>-215133.46879930631</v>
      </c>
      <c r="CA719" s="48">
        <f>Model!$DW723*'Q3'!AE719</f>
        <v>-150576.05501106745</v>
      </c>
      <c r="CB719" s="48">
        <f>Model!$EB723*'Q3'!AF719</f>
        <v>-79933.712995931739</v>
      </c>
      <c r="CC719" s="48"/>
      <c r="CD719" s="26">
        <f t="shared" si="320"/>
        <v>-53435.251155589445</v>
      </c>
      <c r="CE719" s="48">
        <f t="shared" si="321"/>
        <v>-37763.438848436461</v>
      </c>
      <c r="CF719" s="48">
        <f t="shared" si="322"/>
        <v>-1855.9694637204266</v>
      </c>
      <c r="CG719" s="48">
        <f t="shared" si="323"/>
        <v>5456.8723021089572</v>
      </c>
      <c r="CH719">
        <v>107.8905812074229</v>
      </c>
      <c r="CI719">
        <v>1.8987144044161196E-2</v>
      </c>
      <c r="CJ719">
        <v>1.8696700406336775</v>
      </c>
      <c r="CK719">
        <v>1.852087118186011</v>
      </c>
      <c r="CL719">
        <v>1.9982275562786967E-2</v>
      </c>
      <c r="CN719">
        <v>127.62026460157644</v>
      </c>
      <c r="CO719">
        <v>2.2819539947284456E-2</v>
      </c>
      <c r="CP719">
        <v>2.5837289306848277</v>
      </c>
      <c r="CQ719">
        <v>2.5545817406451996</v>
      </c>
      <c r="CR719">
        <v>3.2964414527232137E-2</v>
      </c>
      <c r="CT719">
        <v>107.35630760748678</v>
      </c>
      <c r="CU719">
        <v>3.3660119153226704E-2</v>
      </c>
      <c r="CV719">
        <v>4.3589371014345639</v>
      </c>
      <c r="CW719">
        <v>4.2867901675227165</v>
      </c>
      <c r="CX719">
        <v>5.7610254587272855E-2</v>
      </c>
      <c r="CZ719">
        <v>138.70792218484587</v>
      </c>
      <c r="DA719">
        <v>3.6090282623943599E-2</v>
      </c>
      <c r="DB719">
        <v>5.3048383184407628</v>
      </c>
      <c r="DC719">
        <v>5.2108085419516161</v>
      </c>
      <c r="DD719">
        <v>1.8757532011170228E-2</v>
      </c>
      <c r="DF719">
        <v>130.64404455504791</v>
      </c>
      <c r="DG719">
        <v>4.1736506822374633E-2</v>
      </c>
      <c r="DH719">
        <v>7.1819825894201168</v>
      </c>
      <c r="DI719">
        <v>7.0351708610996884</v>
      </c>
      <c r="DJ719">
        <v>9.1910317542988257E-2</v>
      </c>
    </row>
    <row r="720" spans="1:114" x14ac:dyDescent="0.4">
      <c r="A720" s="54">
        <v>37876</v>
      </c>
      <c r="B720" s="56">
        <v>-9.9999999999999395E-5</v>
      </c>
      <c r="C720" s="56">
        <v>-9.9999999999999395E-5</v>
      </c>
      <c r="D720" s="56">
        <v>-3.9999999999999758E-4</v>
      </c>
      <c r="E720" s="56">
        <v>-1.3000000000000025E-3</v>
      </c>
      <c r="F720" s="56">
        <v>-1.0999999999999968E-3</v>
      </c>
      <c r="G720" s="56">
        <v>-3.9583735805830134E-4</v>
      </c>
      <c r="H720" s="56">
        <v>-6.6334126063524734E-4</v>
      </c>
      <c r="I720" s="56">
        <v>-1.2537602601801236E-3</v>
      </c>
      <c r="J720" s="56">
        <v>-1.0893998811232208E-3</v>
      </c>
      <c r="K720" s="56">
        <v>-1.1650604813861487E-3</v>
      </c>
      <c r="M720" s="62">
        <f t="shared" si="354"/>
        <v>0.90846659490233694</v>
      </c>
      <c r="N720" s="62">
        <f t="shared" si="324"/>
        <v>0.91849145691701106</v>
      </c>
      <c r="O720" s="62">
        <f t="shared" si="324"/>
        <v>0.84372230742112708</v>
      </c>
      <c r="P720" s="62">
        <f t="shared" si="324"/>
        <v>1.3067007378241349</v>
      </c>
      <c r="Q720" s="65">
        <f t="shared" si="342"/>
        <v>1.1461229251203915</v>
      </c>
      <c r="R720" s="65">
        <f t="shared" si="343"/>
        <v>1.1256709259407434</v>
      </c>
      <c r="S720" s="65">
        <f t="shared" si="344"/>
        <v>0.94655162852967401</v>
      </c>
      <c r="T720" s="65">
        <f t="shared" si="345"/>
        <v>1.0392552735566529</v>
      </c>
      <c r="U720" s="66">
        <f t="shared" si="325"/>
        <v>0.98883419076632706</v>
      </c>
      <c r="V720" s="66">
        <f t="shared" si="325"/>
        <v>1.0185875377258988</v>
      </c>
      <c r="W720" s="66">
        <f t="shared" si="325"/>
        <v>0.94714165879516043</v>
      </c>
      <c r="X720" s="66">
        <f t="shared" si="325"/>
        <v>1.0335963734558553</v>
      </c>
      <c r="Y720" s="82">
        <f t="shared" si="346"/>
        <v>0.90806380418413746</v>
      </c>
      <c r="Z720" s="82">
        <f t="shared" si="347"/>
        <v>0.96035642977048119</v>
      </c>
      <c r="AA720" s="82">
        <f t="shared" si="348"/>
        <v>0.95107875478137238</v>
      </c>
      <c r="AB720" s="82">
        <f t="shared" si="349"/>
        <v>1.0151757496790375</v>
      </c>
      <c r="AC720" s="66">
        <f t="shared" ref="AC720:AC783" si="355">CORREL(G198:G719,$K198:$K719)*_xlfn.STDEV.S($K198:$K719)/_xlfn.STDEV.S(G198:G719)</f>
        <v>0.93599691551095388</v>
      </c>
      <c r="AD720" s="66">
        <f t="shared" ref="AD720:AD783" si="356">CORREL(H198:H719,$K198:$K719)*_xlfn.STDEV.S($K198:$K719)/_xlfn.STDEV.S(H198:H719)</f>
        <v>0.97277696580875417</v>
      </c>
      <c r="AE720" s="66">
        <f t="shared" ref="AE720:AE783" si="357">CORREL(I198:I719,$K198:$K719)*_xlfn.STDEV.S($K198:$K719)/_xlfn.STDEV.S(I198:I719)</f>
        <v>0.95803093196119193</v>
      </c>
      <c r="AF720" s="66">
        <f t="shared" ref="AF720:AF783" si="358">CORREL(J198:J719,$K198:$K719)*_xlfn.STDEV.S($K198:$K719)/_xlfn.STDEV.S(J198:J719)</f>
        <v>1.0170864528496784</v>
      </c>
      <c r="AG720" s="59"/>
      <c r="AH720" s="54">
        <v>37876</v>
      </c>
      <c r="AI720" s="47">
        <f>Model!DL724</f>
        <v>100000</v>
      </c>
      <c r="AJ720" s="48">
        <f>Model!DM724*'Q3'!M720</f>
        <v>-331178.86069296731</v>
      </c>
      <c r="AK720" s="48">
        <f>Model!DR724*'Q3'!N720</f>
        <v>-204801.42861836203</v>
      </c>
      <c r="AL720" s="48">
        <f>Model!DW724*'Q3'!O720</f>
        <v>-132687.08255827011</v>
      </c>
      <c r="AM720" s="48">
        <f>Model!EB724*'Q3'!P720</f>
        <v>-102723.32397495076</v>
      </c>
      <c r="AN720" s="48"/>
      <c r="AO720" s="48">
        <f t="shared" si="326"/>
        <v>27910.705119367252</v>
      </c>
      <c r="AP720" s="48">
        <f t="shared" si="327"/>
        <v>16630.55324274677</v>
      </c>
      <c r="AQ720" s="48">
        <f t="shared" si="328"/>
        <v>7104.6142971336085</v>
      </c>
      <c r="AR720" s="48">
        <f t="shared" si="329"/>
        <v>-10144.052423509536</v>
      </c>
      <c r="AS720" s="48">
        <f>Model!$DM724*'Q3'!Q720</f>
        <v>-417815.78616687329</v>
      </c>
      <c r="AT720" s="48">
        <f>Model!$DR724*'Q3'!R720</f>
        <v>-250997.45027639231</v>
      </c>
      <c r="AU720" s="48">
        <f>Model!$DW724*'Q3'!S720</f>
        <v>-148858.42530852224</v>
      </c>
      <c r="AV720" s="48">
        <f>Model!$EB724*'Q3'!T720</f>
        <v>-81698.703511870277</v>
      </c>
      <c r="AW720" s="48"/>
      <c r="AX720" s="48">
        <f t="shared" si="330"/>
        <v>-12283.703389568138</v>
      </c>
      <c r="AY720" s="48">
        <f t="shared" si="331"/>
        <v>-20571.320049380156</v>
      </c>
      <c r="AZ720" s="48">
        <f t="shared" si="332"/>
        <v>-14157.042477034352</v>
      </c>
      <c r="BA720" s="48">
        <f t="shared" si="333"/>
        <v>29092.072013322206</v>
      </c>
      <c r="BB720" s="48">
        <f>Model!$DM724*'Q3'!U720</f>
        <v>-360476.63452881249</v>
      </c>
      <c r="BC720" s="48">
        <f>Model!$DR724*'Q3'!V720</f>
        <v>-227120.43898517423</v>
      </c>
      <c r="BD720" s="48">
        <f>Model!$DW724*'Q3'!W720</f>
        <v>-148951.21578455906</v>
      </c>
      <c r="BE720" s="48">
        <f>Model!$EB724*'Q3'!X720</f>
        <v>-81253.841875560145</v>
      </c>
      <c r="BF720" s="48"/>
      <c r="BG720" s="48">
        <f t="shared" si="334"/>
        <v>14318.271136757365</v>
      </c>
      <c r="BH720" s="48">
        <f t="shared" si="335"/>
        <v>-1343.0506709894398</v>
      </c>
      <c r="BI720" s="48">
        <f t="shared" si="336"/>
        <v>-14279.040958167025</v>
      </c>
      <c r="BJ720" s="48">
        <f t="shared" si="337"/>
        <v>29922.272327762475</v>
      </c>
      <c r="BK720" s="48"/>
      <c r="BL720" s="48">
        <f t="shared" si="338"/>
        <v>852942.84657263674</v>
      </c>
      <c r="BM720" s="48">
        <f t="shared" si="339"/>
        <v>515005.75783674401</v>
      </c>
      <c r="BN720" s="48">
        <f t="shared" si="340"/>
        <v>84129.492865425971</v>
      </c>
      <c r="BO720" s="48">
        <f t="shared" si="341"/>
        <v>38808.030405804398</v>
      </c>
      <c r="BP720" s="48">
        <f>Model!$DM724*'Q3'!Y720</f>
        <v>-331032.02450559451</v>
      </c>
      <c r="BQ720" s="48">
        <f>Model!$DR724*'Q3'!Z720</f>
        <v>-214136.30722271936</v>
      </c>
      <c r="BR720" s="48">
        <f>Model!$DW724*'Q3'!AA720</f>
        <v>-149570.37895657364</v>
      </c>
      <c r="BS720" s="48">
        <f>Model!$EB724*'Q3'!AB720</f>
        <v>-79805.746187485754</v>
      </c>
      <c r="BT720" s="48"/>
      <c r="BU720" s="48">
        <f t="shared" si="350"/>
        <v>27978.828424376901</v>
      </c>
      <c r="BV720" s="48">
        <f t="shared" si="351"/>
        <v>9113.1316429514554</v>
      </c>
      <c r="BW720" s="48">
        <f t="shared" si="352"/>
        <v>-15093.100436955428</v>
      </c>
      <c r="BX720" s="48">
        <f t="shared" si="353"/>
        <v>32624.706966879923</v>
      </c>
      <c r="BY720" s="48">
        <f>Model!$DM724*'Q3'!AC720</f>
        <v>-341214.95917455654</v>
      </c>
      <c r="BZ720" s="48">
        <f>Model!$DR724*'Q3'!AD720</f>
        <v>-216905.78701013344</v>
      </c>
      <c r="CA720" s="48">
        <f>Model!$DW724*'Q3'!AE720</f>
        <v>-150663.70563444469</v>
      </c>
      <c r="CB720" s="48">
        <f>Model!$EB724*'Q3'!AF720</f>
        <v>-79955.951797030706</v>
      </c>
      <c r="CC720" s="48"/>
      <c r="CD720" s="26">
        <f t="shared" si="320"/>
        <v>23254.549098151998</v>
      </c>
      <c r="CE720" s="48">
        <f t="shared" si="321"/>
        <v>6882.8565578116395</v>
      </c>
      <c r="CF720" s="48">
        <f t="shared" si="322"/>
        <v>-16530.577641287964</v>
      </c>
      <c r="CG720" s="48">
        <f t="shared" si="323"/>
        <v>32344.393417459854</v>
      </c>
      <c r="CH720">
        <v>108.01080654130908</v>
      </c>
      <c r="CI720">
        <v>1.8392579930679533E-2</v>
      </c>
      <c r="CJ720">
        <v>1.8702728325749358</v>
      </c>
      <c r="CK720">
        <v>1.8532299921942532</v>
      </c>
      <c r="CL720">
        <v>2.0016886616344522E-2</v>
      </c>
      <c r="CN720">
        <v>127.73591824905422</v>
      </c>
      <c r="CO720">
        <v>2.2470453098489905E-2</v>
      </c>
      <c r="CP720">
        <v>2.5843501106640816</v>
      </c>
      <c r="CQ720">
        <v>2.5556369505470635</v>
      </c>
      <c r="CR720">
        <v>3.2872820992819463E-2</v>
      </c>
      <c r="CT720">
        <v>107.2830788393223</v>
      </c>
      <c r="CU720">
        <v>3.3816122368623004E-2</v>
      </c>
      <c r="CV720">
        <v>4.3584009503693455</v>
      </c>
      <c r="CW720">
        <v>4.2859341141356122</v>
      </c>
      <c r="CX720">
        <v>5.7701519350969933E-2</v>
      </c>
      <c r="CZ720">
        <v>138.57909749997339</v>
      </c>
      <c r="DA720">
        <v>3.6264170840736562E-2</v>
      </c>
      <c r="DB720">
        <v>5.3036090043156268</v>
      </c>
      <c r="DC720">
        <v>5.2091561402132438</v>
      </c>
      <c r="DD720">
        <v>1.8660588027675278E-2</v>
      </c>
      <c r="DF720">
        <v>130.41461269079446</v>
      </c>
      <c r="DG720">
        <v>4.1979112214673237E-2</v>
      </c>
      <c r="DH720">
        <v>7.1786700841752591</v>
      </c>
      <c r="DI720">
        <v>7.0310906132526254</v>
      </c>
      <c r="DJ720">
        <v>9.1695695912122163E-2</v>
      </c>
    </row>
    <row r="721" spans="1:114" x14ac:dyDescent="0.4">
      <c r="A721" s="54">
        <v>37883</v>
      </c>
      <c r="B721" s="56">
        <v>9.9999999999999395E-5</v>
      </c>
      <c r="C721" s="56">
        <v>9.9999999999999395E-5</v>
      </c>
      <c r="D721" s="56">
        <v>9.9999999999999395E-5</v>
      </c>
      <c r="E721" s="56">
        <v>-3.0000000000000165E-4</v>
      </c>
      <c r="F721" s="56">
        <v>-7.0000000000000617E-4</v>
      </c>
      <c r="G721" s="56">
        <v>1.0139755108737672E-4</v>
      </c>
      <c r="H721" s="56">
        <v>-1.9282128727676762E-5</v>
      </c>
      <c r="I721" s="56">
        <v>-2.7805241150920257E-4</v>
      </c>
      <c r="J721" s="56">
        <v>-5.9890196873241958E-4</v>
      </c>
      <c r="K721" s="56">
        <v>-3.9624528682504628E-4</v>
      </c>
      <c r="M721" s="62">
        <f t="shared" si="354"/>
        <v>0.97254789696524246</v>
      </c>
      <c r="N721" s="62">
        <f t="shared" si="324"/>
        <v>0.98404013550580349</v>
      </c>
      <c r="O721" s="62">
        <f t="shared" si="324"/>
        <v>0.85377068439801418</v>
      </c>
      <c r="P721" s="62">
        <f t="shared" si="324"/>
        <v>1.2663112152698428</v>
      </c>
      <c r="Q721" s="65">
        <f t="shared" si="342"/>
        <v>1.1443925011117091</v>
      </c>
      <c r="R721" s="65">
        <f t="shared" si="343"/>
        <v>1.1262950468126043</v>
      </c>
      <c r="S721" s="65">
        <f t="shared" si="344"/>
        <v>0.94502982554426318</v>
      </c>
      <c r="T721" s="65">
        <f t="shared" si="345"/>
        <v>1.0418360502064687</v>
      </c>
      <c r="U721" s="66">
        <f t="shared" si="325"/>
        <v>1.003140441607534</v>
      </c>
      <c r="V721" s="66">
        <f t="shared" si="325"/>
        <v>1.0305015277143967</v>
      </c>
      <c r="W721" s="66">
        <f t="shared" si="325"/>
        <v>0.9508631148352682</v>
      </c>
      <c r="X721" s="66">
        <f t="shared" si="325"/>
        <v>1.0320831263387811</v>
      </c>
      <c r="Y721" s="82">
        <f t="shared" si="346"/>
        <v>0.90830217881292752</v>
      </c>
      <c r="Z721" s="82">
        <f t="shared" si="347"/>
        <v>0.96079668873948076</v>
      </c>
      <c r="AA721" s="82">
        <f t="shared" si="348"/>
        <v>0.95114528669518739</v>
      </c>
      <c r="AB721" s="82">
        <f t="shared" si="349"/>
        <v>1.015098224936998</v>
      </c>
      <c r="AC721" s="66">
        <f t="shared" si="355"/>
        <v>0.93664410312680291</v>
      </c>
      <c r="AD721" s="66">
        <f t="shared" si="356"/>
        <v>0.97344138168802086</v>
      </c>
      <c r="AE721" s="66">
        <f t="shared" si="357"/>
        <v>0.95794256326430371</v>
      </c>
      <c r="AF721" s="66">
        <f t="shared" si="358"/>
        <v>1.0171779928758791</v>
      </c>
      <c r="AG721" s="59"/>
      <c r="AH721" s="54">
        <v>37883</v>
      </c>
      <c r="AI721" s="47">
        <f>Model!DL725</f>
        <v>100000</v>
      </c>
      <c r="AJ721" s="48">
        <f>Model!DM725*'Q3'!M721</f>
        <v>-357106.51773126022</v>
      </c>
      <c r="AK721" s="48">
        <f>Model!DR725*'Q3'!N721</f>
        <v>-220706.34461311303</v>
      </c>
      <c r="AL721" s="48">
        <f>Model!DW725*'Q3'!O721</f>
        <v>-134437.42391889586</v>
      </c>
      <c r="AM721" s="48">
        <f>Model!EB725*'Q3'!P721</f>
        <v>-99334.194283035395</v>
      </c>
      <c r="AN721" s="48"/>
      <c r="AO721" s="48">
        <f t="shared" si="326"/>
        <v>59233.264596761393</v>
      </c>
      <c r="AP721" s="48">
        <f t="shared" si="327"/>
        <v>39038.006991590068</v>
      </c>
      <c r="AQ721" s="48">
        <f t="shared" si="328"/>
        <v>7520.0634010417416</v>
      </c>
      <c r="AR721" s="48">
        <f t="shared" si="329"/>
        <v>-16569.949693679373</v>
      </c>
      <c r="AS721" s="48">
        <f>Model!$DM725*'Q3'!Q721</f>
        <v>-420205.54696071189</v>
      </c>
      <c r="AT721" s="48">
        <f>Model!$DR725*'Q3'!R721</f>
        <v>-252612.11790928917</v>
      </c>
      <c r="AU721" s="48">
        <f>Model!$DW725*'Q3'!S721</f>
        <v>-148807.37602541863</v>
      </c>
      <c r="AV721" s="48">
        <f>Model!$EB725*'Q3'!T721</f>
        <v>-81725.521636659061</v>
      </c>
      <c r="AW721" s="48"/>
      <c r="AX721" s="48">
        <f t="shared" si="330"/>
        <v>54148.711841919874</v>
      </c>
      <c r="AY721" s="48">
        <f t="shared" si="331"/>
        <v>31958.643609459672</v>
      </c>
      <c r="AZ721" s="48">
        <f t="shared" si="332"/>
        <v>-1083.3707279537484</v>
      </c>
      <c r="BA721" s="48">
        <f t="shared" si="333"/>
        <v>1968.461647413802</v>
      </c>
      <c r="BB721" s="48">
        <f>Model!$DM725*'Q3'!U721</f>
        <v>-368339.6889918602</v>
      </c>
      <c r="BC721" s="48">
        <f>Model!$DR725*'Q3'!V721</f>
        <v>-231126.98059126246</v>
      </c>
      <c r="BD721" s="48">
        <f>Model!$DW725*'Q3'!W721</f>
        <v>-149725.90414964128</v>
      </c>
      <c r="BE721" s="48">
        <f>Model!$EB725*'Q3'!X721</f>
        <v>-80960.46576206974</v>
      </c>
      <c r="BF721" s="48"/>
      <c r="BG721" s="48">
        <f t="shared" si="334"/>
        <v>58328.089785418473</v>
      </c>
      <c r="BH721" s="48">
        <f t="shared" si="335"/>
        <v>36725.840222353261</v>
      </c>
      <c r="BI721" s="48">
        <f t="shared" si="336"/>
        <v>-1633.302707809984</v>
      </c>
      <c r="BJ721" s="48">
        <f t="shared" si="337"/>
        <v>2773.912506026667</v>
      </c>
      <c r="BK721" s="48"/>
      <c r="BL721" s="48">
        <f t="shared" si="338"/>
        <v>164370.18648009701</v>
      </c>
      <c r="BM721" s="48">
        <f t="shared" si="339"/>
        <v>91219.990830764495</v>
      </c>
      <c r="BN721" s="48">
        <f t="shared" si="340"/>
        <v>19227.923549679839</v>
      </c>
      <c r="BO721" s="48">
        <f t="shared" si="341"/>
        <v>26689.030781489819</v>
      </c>
      <c r="BP721" s="48">
        <f>Model!$DM725*'Q3'!Y721</f>
        <v>-333516.35342150478</v>
      </c>
      <c r="BQ721" s="48">
        <f>Model!$DR725*'Q3'!Z721</f>
        <v>-215493.16683010754</v>
      </c>
      <c r="BR721" s="48">
        <f>Model!$DW725*'Q3'!AA721</f>
        <v>-149770.33582039687</v>
      </c>
      <c r="BS721" s="48">
        <f>Model!$EB725*'Q3'!AB721</f>
        <v>-79628.10648468358</v>
      </c>
      <c r="BT721" s="48"/>
      <c r="BU721" s="48">
        <f t="shared" si="350"/>
        <v>61134.172366549174</v>
      </c>
      <c r="BV721" s="48">
        <f t="shared" si="351"/>
        <v>40194.724917181542</v>
      </c>
      <c r="BW721" s="48">
        <f t="shared" si="352"/>
        <v>-1659.9043937274546</v>
      </c>
      <c r="BX721" s="48">
        <f t="shared" si="353"/>
        <v>4176.6204122009221</v>
      </c>
      <c r="BY721" s="48">
        <f>Model!$DM725*'Q3'!AC721</f>
        <v>-343923.12714351167</v>
      </c>
      <c r="BZ721" s="48">
        <f>Model!$DR725*'Q3'!AD721</f>
        <v>-218329.19338911879</v>
      </c>
      <c r="CA721" s="48">
        <f>Model!$DW725*'Q3'!AE721</f>
        <v>-150840.65642089932</v>
      </c>
      <c r="CB721" s="48">
        <f>Model!$EB725*'Q3'!AF721</f>
        <v>-79791.25127090457</v>
      </c>
      <c r="CC721" s="48"/>
      <c r="CD721" s="26">
        <f t="shared" ref="CD721:CD784" si="359">BY721*(CH722-CH721)+AI721*(CZ722-CZ721)</f>
        <v>60295.589100793564</v>
      </c>
      <c r="CE721" s="48">
        <f t="shared" ref="CE721:CE784" si="360">BZ721*(CN722-CN721)+$AI721*($CZ722-$CZ721)</f>
        <v>39565.457530798536</v>
      </c>
      <c r="CF721" s="48">
        <f t="shared" ref="CF721:CF784" si="361">CA721*(CT722-CT721)+$AI721*($CZ722-$CZ721)</f>
        <v>-2300.7160481483443</v>
      </c>
      <c r="CG721" s="48">
        <f t="shared" ref="CG721:CG784" si="362">CB721*(DF722-DF721)+$AI721*($CZ722-$CZ721)</f>
        <v>4004.8615740501118</v>
      </c>
      <c r="CH721">
        <v>108.47474738742142</v>
      </c>
      <c r="CI721">
        <v>1.6106164677762384E-2</v>
      </c>
      <c r="CJ721">
        <v>1.8725940198416355</v>
      </c>
      <c r="CK721">
        <v>1.8576343375656861</v>
      </c>
      <c r="CL721">
        <v>2.0150641550563772E-2</v>
      </c>
      <c r="CN721">
        <v>128.54122294753057</v>
      </c>
      <c r="CO721">
        <v>2.0050735522695241E-2</v>
      </c>
      <c r="CP721">
        <v>2.5886602376958434</v>
      </c>
      <c r="CQ721">
        <v>2.5629655653436036</v>
      </c>
      <c r="CR721">
        <v>3.3910671687897687E-2</v>
      </c>
      <c r="CT721">
        <v>108.59785257843166</v>
      </c>
      <c r="CU721">
        <v>3.1034087815615761E-2</v>
      </c>
      <c r="CV721">
        <v>4.3679645421302</v>
      </c>
      <c r="CW721">
        <v>4.3012222870448831</v>
      </c>
      <c r="CX721">
        <v>5.8272420778391391E-2</v>
      </c>
      <c r="CZ721">
        <v>140.39467855961121</v>
      </c>
      <c r="DA721">
        <v>3.3831825981686055E-2</v>
      </c>
      <c r="DB721">
        <v>5.3208010571167978</v>
      </c>
      <c r="DC721">
        <v>5.2322920598890361</v>
      </c>
      <c r="DD721">
        <v>1.9327211933286483E-2</v>
      </c>
      <c r="DF721">
        <v>132.280811631495</v>
      </c>
      <c r="DG721">
        <v>4.0021105928289953E-2</v>
      </c>
      <c r="DH721">
        <v>7.2053876111270627</v>
      </c>
      <c r="DI721">
        <v>7.0640324163198569</v>
      </c>
      <c r="DJ721">
        <v>9.3443594142198133E-2</v>
      </c>
    </row>
    <row r="722" spans="1:114" x14ac:dyDescent="0.4">
      <c r="A722" s="54">
        <v>37890</v>
      </c>
      <c r="B722" s="56">
        <v>-2.0000000000000052E-4</v>
      </c>
      <c r="C722" s="56">
        <v>-5.0000000000000044E-4</v>
      </c>
      <c r="D722" s="56">
        <v>-1.1999999999999997E-3</v>
      </c>
      <c r="E722" s="56">
        <v>-1.2999999999999991E-3</v>
      </c>
      <c r="F722" s="56">
        <v>-1.0999999999999968E-3</v>
      </c>
      <c r="G722" s="56">
        <v>-1.1918716429982299E-3</v>
      </c>
      <c r="H722" s="56">
        <v>-1.2130771953092027E-3</v>
      </c>
      <c r="I722" s="56">
        <v>-1.2993291615246948E-3</v>
      </c>
      <c r="J722" s="56">
        <v>-1.1257041119544925E-3</v>
      </c>
      <c r="K722" s="56">
        <v>-1.2228668429024279E-3</v>
      </c>
      <c r="M722" s="62">
        <f t="shared" si="354"/>
        <v>0.88203132471706946</v>
      </c>
      <c r="N722" s="62">
        <f t="shared" si="324"/>
        <v>0.96227331225701229</v>
      </c>
      <c r="O722" s="62">
        <f t="shared" si="324"/>
        <v>0.86310536177903308</v>
      </c>
      <c r="P722" s="62">
        <f t="shared" si="324"/>
        <v>1.204225053940601</v>
      </c>
      <c r="Q722" s="65">
        <f t="shared" si="342"/>
        <v>1.1373952355854968</v>
      </c>
      <c r="R722" s="65">
        <f t="shared" si="343"/>
        <v>1.1231038159147251</v>
      </c>
      <c r="S722" s="65">
        <f t="shared" si="344"/>
        <v>0.94576876844486568</v>
      </c>
      <c r="T722" s="65">
        <f t="shared" si="345"/>
        <v>1.0391958005172499</v>
      </c>
      <c r="U722" s="66">
        <f t="shared" si="325"/>
        <v>1.004103053869654</v>
      </c>
      <c r="V722" s="66">
        <f t="shared" si="325"/>
        <v>1.0307960619929228</v>
      </c>
      <c r="W722" s="66">
        <f t="shared" si="325"/>
        <v>0.95077131866468234</v>
      </c>
      <c r="X722" s="66">
        <f t="shared" si="325"/>
        <v>1.0325628203736843</v>
      </c>
      <c r="Y722" s="82">
        <f t="shared" si="346"/>
        <v>0.90799942919096943</v>
      </c>
      <c r="Z722" s="82">
        <f t="shared" si="347"/>
        <v>0.96077289200069138</v>
      </c>
      <c r="AA722" s="82">
        <f t="shared" si="348"/>
        <v>0.95071974496189793</v>
      </c>
      <c r="AB722" s="82">
        <f t="shared" si="349"/>
        <v>1.0153139777211653</v>
      </c>
      <c r="AC722" s="66">
        <f t="shared" si="355"/>
        <v>0.93633288496605349</v>
      </c>
      <c r="AD722" s="66">
        <f t="shared" si="356"/>
        <v>0.97320009842396715</v>
      </c>
      <c r="AE722" s="66">
        <f t="shared" si="357"/>
        <v>0.95791133923223581</v>
      </c>
      <c r="AF722" s="66">
        <f t="shared" si="358"/>
        <v>1.0171417391844222</v>
      </c>
      <c r="AG722" s="59"/>
      <c r="AH722" s="54">
        <v>37890</v>
      </c>
      <c r="AI722" s="47">
        <f>Model!DL726</f>
        <v>100000</v>
      </c>
      <c r="AJ722" s="48">
        <f>Model!DM726*'Q3'!M722</f>
        <v>-324889.64109467308</v>
      </c>
      <c r="AK722" s="48">
        <f>Model!DR726*'Q3'!N722</f>
        <v>-216424.02337353668</v>
      </c>
      <c r="AL722" s="48">
        <f>Model!DW726*'Q3'!O722</f>
        <v>-136080.26284199854</v>
      </c>
      <c r="AM722" s="48">
        <f>Model!EB726*'Q3'!P722</f>
        <v>-94186.593626231916</v>
      </c>
      <c r="AN722" s="48"/>
      <c r="AO722" s="48">
        <f t="shared" si="326"/>
        <v>36796.909983867488</v>
      </c>
      <c r="AP722" s="48">
        <f t="shared" si="327"/>
        <v>28690.87958595801</v>
      </c>
      <c r="AQ722" s="48">
        <f t="shared" si="328"/>
        <v>11948.260379354408</v>
      </c>
      <c r="AR722" s="48">
        <f t="shared" si="329"/>
        <v>-24845.576511319909</v>
      </c>
      <c r="AS722" s="48">
        <f>Model!$DM726*'Q3'!Q722</f>
        <v>-418951.02760743472</v>
      </c>
      <c r="AT722" s="48">
        <f>Model!$DR726*'Q3'!R722</f>
        <v>-252596.26699645637</v>
      </c>
      <c r="AU722" s="48">
        <f>Model!$DW726*'Q3'!S722</f>
        <v>-149113.26970840865</v>
      </c>
      <c r="AV722" s="48">
        <f>Model!$EB726*'Q3'!T722</f>
        <v>-81279.086696557701</v>
      </c>
      <c r="AW722" s="48"/>
      <c r="AX722" s="48">
        <f t="shared" si="330"/>
        <v>38739.166437661501</v>
      </c>
      <c r="AY722" s="48">
        <f t="shared" si="331"/>
        <v>28457.31651197503</v>
      </c>
      <c r="AZ722" s="48">
        <f t="shared" si="332"/>
        <v>10210.906596261178</v>
      </c>
      <c r="BA722" s="48">
        <f t="shared" si="333"/>
        <v>-17317.33220297363</v>
      </c>
      <c r="BB722" s="48">
        <f>Model!$DM726*'Q3'!U722</f>
        <v>-369853.84946324897</v>
      </c>
      <c r="BC722" s="48">
        <f>Model!$DR726*'Q3'!V722</f>
        <v>-231835.41325785138</v>
      </c>
      <c r="BD722" s="48">
        <f>Model!$DW726*'Q3'!W722</f>
        <v>-149901.98957847155</v>
      </c>
      <c r="BE722" s="48">
        <f>Model!$EB726*'Q3'!X722</f>
        <v>-80760.298449071444</v>
      </c>
      <c r="BF722" s="48"/>
      <c r="BG722" s="48">
        <f t="shared" si="334"/>
        <v>37725.367740353533</v>
      </c>
      <c r="BH722" s="48">
        <f t="shared" si="335"/>
        <v>28591.368711452844</v>
      </c>
      <c r="BI722" s="48">
        <f t="shared" si="336"/>
        <v>10105.766971606627</v>
      </c>
      <c r="BJ722" s="48">
        <f t="shared" si="337"/>
        <v>-17014.751333356078</v>
      </c>
      <c r="BK722" s="48"/>
      <c r="BL722" s="48">
        <f t="shared" si="338"/>
        <v>474907.62122133101</v>
      </c>
      <c r="BM722" s="48">
        <f t="shared" si="339"/>
        <v>254522.80122418923</v>
      </c>
      <c r="BN722" s="48">
        <f t="shared" si="340"/>
        <v>30211.270947636072</v>
      </c>
      <c r="BO722" s="48">
        <f t="shared" si="341"/>
        <v>16382.301507731421</v>
      </c>
      <c r="BP722" s="48">
        <f>Model!$DM726*'Q3'!Y722</f>
        <v>-334454.79814296792</v>
      </c>
      <c r="BQ722" s="48">
        <f>Model!$DR726*'Q3'!Z722</f>
        <v>-216086.56520599956</v>
      </c>
      <c r="BR722" s="48">
        <f>Model!$DW726*'Q3'!AA722</f>
        <v>-149893.85828495695</v>
      </c>
      <c r="BS722" s="48">
        <f>Model!$EB726*'Q3'!AB722</f>
        <v>-79411.206991358136</v>
      </c>
      <c r="BT722" s="48"/>
      <c r="BU722" s="48">
        <f t="shared" si="350"/>
        <v>36994.41917119042</v>
      </c>
      <c r="BV722" s="48">
        <f t="shared" si="351"/>
        <v>28693.058543054845</v>
      </c>
      <c r="BW722" s="48">
        <f t="shared" si="352"/>
        <v>10106.850906702635</v>
      </c>
      <c r="BX722" s="48">
        <f t="shared" si="353"/>
        <v>-16227.899918647978</v>
      </c>
      <c r="BY722" s="48">
        <f>Model!$DM726*'Q3'!AC722</f>
        <v>-344891.21465084155</v>
      </c>
      <c r="BZ722" s="48">
        <f>Model!$DR726*'Q3'!AD722</f>
        <v>-218881.55700215619</v>
      </c>
      <c r="CA722" s="48">
        <f>Model!$DW726*'Q3'!AE722</f>
        <v>-151027.7106301022</v>
      </c>
      <c r="CB722" s="48">
        <f>Model!$EB726*'Q3'!AF722</f>
        <v>-79554.162517505116</v>
      </c>
      <c r="CC722" s="48"/>
      <c r="CD722" s="26">
        <f t="shared" si="359"/>
        <v>37209.918836551507</v>
      </c>
      <c r="CE722" s="48">
        <f t="shared" si="360"/>
        <v>28675.0113662617</v>
      </c>
      <c r="CF722" s="48">
        <f t="shared" si="361"/>
        <v>9955.7036939758254</v>
      </c>
      <c r="CG722" s="48">
        <f t="shared" si="362"/>
        <v>-16311.278074625443</v>
      </c>
      <c r="CH722">
        <v>108.55532791008449</v>
      </c>
      <c r="CI722">
        <v>1.5710327319704082E-2</v>
      </c>
      <c r="CJ722">
        <v>1.8729963827210594</v>
      </c>
      <c r="CK722">
        <v>1.8583983594622826</v>
      </c>
      <c r="CL722">
        <v>2.0173904329899114E-2</v>
      </c>
      <c r="CN722">
        <v>128.7631064078189</v>
      </c>
      <c r="CO722">
        <v>1.9387394262059994E-2</v>
      </c>
      <c r="CP722">
        <v>2.5898431544148282</v>
      </c>
      <c r="CQ722">
        <v>2.564979024602883</v>
      </c>
      <c r="CR722">
        <v>3.4434009903221208E-2</v>
      </c>
      <c r="CT722">
        <v>109.19656258562021</v>
      </c>
      <c r="CU722">
        <v>2.9780327555435637E-2</v>
      </c>
      <c r="CV722">
        <v>4.3722761100339147</v>
      </c>
      <c r="CW722">
        <v>4.3081273876564383</v>
      </c>
      <c r="CX722">
        <v>5.841535105639431E-2</v>
      </c>
      <c r="CZ722">
        <v>141.27476950403056</v>
      </c>
      <c r="DA722">
        <v>3.2666765500299906E-2</v>
      </c>
      <c r="DB722">
        <v>5.3290330468300784</v>
      </c>
      <c r="DC722">
        <v>5.2433907389816987</v>
      </c>
      <c r="DD722">
        <v>1.9726292695626164E-2</v>
      </c>
      <c r="DF722">
        <v>133.33361167573389</v>
      </c>
      <c r="DG722">
        <v>3.8931706047166732E-2</v>
      </c>
      <c r="DH722">
        <v>7.220235902898648</v>
      </c>
      <c r="DI722">
        <v>7.0823715002170076</v>
      </c>
      <c r="DJ722">
        <v>9.4431817135321935E-2</v>
      </c>
    </row>
    <row r="723" spans="1:114" x14ac:dyDescent="0.4">
      <c r="A723" s="54">
        <v>37897</v>
      </c>
      <c r="B723" s="56">
        <v>-9.9999999999999395E-5</v>
      </c>
      <c r="C723" s="56">
        <v>3.0000000000000165E-4</v>
      </c>
      <c r="D723" s="56">
        <v>1.1000000000000003E-3</v>
      </c>
      <c r="E723" s="56">
        <v>1.9000000000000024E-3</v>
      </c>
      <c r="F723" s="56">
        <v>2.0999999999999977E-3</v>
      </c>
      <c r="G723" s="56">
        <v>1.0864954410733773E-3</v>
      </c>
      <c r="H723" s="56">
        <v>1.3178009115013857E-3</v>
      </c>
      <c r="I723" s="56">
        <v>1.8602988189421327E-3</v>
      </c>
      <c r="J723" s="56">
        <v>2.007771637141359E-3</v>
      </c>
      <c r="K723" s="56">
        <v>1.8945182087222977E-3</v>
      </c>
      <c r="M723" s="62">
        <f t="shared" si="354"/>
        <v>0.77366766378177954</v>
      </c>
      <c r="N723" s="62">
        <f t="shared" si="324"/>
        <v>0.810481095856037</v>
      </c>
      <c r="O723" s="62">
        <f t="shared" si="324"/>
        <v>0.81441718123354945</v>
      </c>
      <c r="P723" s="62">
        <f t="shared" si="324"/>
        <v>1.4917846246154298</v>
      </c>
      <c r="Q723" s="65">
        <f t="shared" si="342"/>
        <v>1.1677790078261345</v>
      </c>
      <c r="R723" s="65">
        <f t="shared" si="343"/>
        <v>1.1374799030202436</v>
      </c>
      <c r="S723" s="65">
        <f t="shared" si="344"/>
        <v>0.94605359135176947</v>
      </c>
      <c r="T723" s="65">
        <f t="shared" si="345"/>
        <v>1.0387880437444474</v>
      </c>
      <c r="U723" s="66">
        <f t="shared" si="325"/>
        <v>1.0105936334514942</v>
      </c>
      <c r="V723" s="66">
        <f t="shared" si="325"/>
        <v>1.0352264472145707</v>
      </c>
      <c r="W723" s="66">
        <f t="shared" si="325"/>
        <v>0.95116597420060467</v>
      </c>
      <c r="X723" s="66">
        <f t="shared" si="325"/>
        <v>1.0331596951617237</v>
      </c>
      <c r="Y723" s="82">
        <f t="shared" si="346"/>
        <v>0.90652288864922637</v>
      </c>
      <c r="Z723" s="82">
        <f t="shared" si="347"/>
        <v>0.96005823369640464</v>
      </c>
      <c r="AA723" s="82">
        <f t="shared" si="348"/>
        <v>0.95057687195256235</v>
      </c>
      <c r="AB723" s="82">
        <f t="shared" si="349"/>
        <v>1.0149217051715034</v>
      </c>
      <c r="AC723" s="66">
        <f t="shared" si="355"/>
        <v>0.93629435391084248</v>
      </c>
      <c r="AD723" s="66">
        <f t="shared" si="356"/>
        <v>0.97309000120362099</v>
      </c>
      <c r="AE723" s="66">
        <f t="shared" si="357"/>
        <v>0.95774185183608973</v>
      </c>
      <c r="AF723" s="66">
        <f t="shared" si="358"/>
        <v>1.0175476889482407</v>
      </c>
      <c r="AG723" s="59"/>
      <c r="AH723" s="54">
        <v>37897</v>
      </c>
      <c r="AI723" s="47">
        <f>Model!DL727</f>
        <v>100000</v>
      </c>
      <c r="AJ723" s="48">
        <f>Model!DM727*'Q3'!M723</f>
        <v>-286494.23237724713</v>
      </c>
      <c r="AK723" s="48">
        <f>Model!DR727*'Q3'!N723</f>
        <v>-183051.92802615627</v>
      </c>
      <c r="AL723" s="48">
        <f>Model!DW727*'Q3'!O723</f>
        <v>-128587.23728556267</v>
      </c>
      <c r="AM723" s="48">
        <f>Model!EB727*'Q3'!P723</f>
        <v>-116433.5767688924</v>
      </c>
      <c r="AN723" s="48"/>
      <c r="AO723" s="48">
        <f t="shared" si="326"/>
        <v>23730.515213704421</v>
      </c>
      <c r="AP723" s="48">
        <f t="shared" si="327"/>
        <v>18848.787789173613</v>
      </c>
      <c r="AQ723" s="48">
        <f t="shared" si="328"/>
        <v>12931.638835516758</v>
      </c>
      <c r="AR723" s="48">
        <f t="shared" si="329"/>
        <v>-35292.062629228298</v>
      </c>
      <c r="AS723" s="48">
        <f>Model!$DM727*'Q3'!Q723</f>
        <v>-432436.25925637508</v>
      </c>
      <c r="AT723" s="48">
        <f>Model!$DR727*'Q3'!R723</f>
        <v>-256906.53416035487</v>
      </c>
      <c r="AU723" s="48">
        <f>Model!$DW727*'Q3'!S723</f>
        <v>-149371.13366364894</v>
      </c>
      <c r="AV723" s="48">
        <f>Model!$EB727*'Q3'!T723</f>
        <v>-81077.258367042479</v>
      </c>
      <c r="AW723" s="48"/>
      <c r="AX723" s="48">
        <f t="shared" si="330"/>
        <v>-11738.561442031845</v>
      </c>
      <c r="AY723" s="48">
        <f t="shared" si="331"/>
        <v>-11213.195501615875</v>
      </c>
      <c r="AZ723" s="48">
        <f t="shared" si="332"/>
        <v>-68.008757113915635</v>
      </c>
      <c r="BA723" s="48">
        <f t="shared" si="333"/>
        <v>3774.1523154297174</v>
      </c>
      <c r="BB723" s="48">
        <f>Model!$DM727*'Q3'!U723</f>
        <v>-374229.47967834858</v>
      </c>
      <c r="BC723" s="48">
        <f>Model!$DR727*'Q3'!V723</f>
        <v>-233811.98904601633</v>
      </c>
      <c r="BD723" s="48">
        <f>Model!$DW727*'Q3'!W723</f>
        <v>-150178.32094017731</v>
      </c>
      <c r="BE723" s="48">
        <f>Model!$EB727*'Q3'!X723</f>
        <v>-80637.966564475733</v>
      </c>
      <c r="BF723" s="48"/>
      <c r="BG723" s="48">
        <f t="shared" si="334"/>
        <v>2407.7456285589869</v>
      </c>
      <c r="BH723" s="48">
        <f t="shared" si="335"/>
        <v>-1812.7279387112794</v>
      </c>
      <c r="BI723" s="48">
        <f t="shared" si="336"/>
        <v>-572.878005172126</v>
      </c>
      <c r="BJ723" s="48">
        <f t="shared" si="337"/>
        <v>4259.5384856595047</v>
      </c>
      <c r="BK723" s="48"/>
      <c r="BL723" s="48">
        <f t="shared" si="338"/>
        <v>630794.66528920736</v>
      </c>
      <c r="BM723" s="48">
        <f t="shared" si="339"/>
        <v>395378.28610163002</v>
      </c>
      <c r="BN723" s="48">
        <f t="shared" si="340"/>
        <v>60120.544302396651</v>
      </c>
      <c r="BO723" s="48">
        <f t="shared" si="341"/>
        <v>81147.247909930738</v>
      </c>
      <c r="BP723" s="48">
        <f>Model!$DM727*'Q3'!Y723</f>
        <v>-335691.39731968881</v>
      </c>
      <c r="BQ723" s="48">
        <f>Model!$DR727*'Q3'!Z723</f>
        <v>-216834.8053940658</v>
      </c>
      <c r="BR723" s="48">
        <f>Model!$DW727*'Q3'!AA723</f>
        <v>-150085.30837573248</v>
      </c>
      <c r="BS723" s="48">
        <f>Model!$EB727*'Q3'!AB723</f>
        <v>-79214.494052025068</v>
      </c>
      <c r="BT723" s="48"/>
      <c r="BU723" s="48">
        <f t="shared" si="350"/>
        <v>11773.863302643935</v>
      </c>
      <c r="BV723" s="48">
        <f t="shared" si="351"/>
        <v>5097.711883311873</v>
      </c>
      <c r="BW723" s="48">
        <f t="shared" si="352"/>
        <v>-514.70168743679824</v>
      </c>
      <c r="BX723" s="48">
        <f t="shared" si="353"/>
        <v>5832.3742800192558</v>
      </c>
      <c r="BY723" s="48">
        <f>Model!$DM727*'Q3'!AC723</f>
        <v>-346715.96702340379</v>
      </c>
      <c r="BZ723" s="48">
        <f>Model!$DR727*'Q3'!AD723</f>
        <v>-219778.10682328048</v>
      </c>
      <c r="CA723" s="48">
        <f>Model!$DW727*'Q3'!AE723</f>
        <v>-151216.57744723454</v>
      </c>
      <c r="CB723" s="48">
        <f>Model!$EB727*'Q3'!AF723</f>
        <v>-79419.451710535213</v>
      </c>
      <c r="CC723" s="48"/>
      <c r="CD723" s="26">
        <f t="shared" si="359"/>
        <v>9094.5027628493699</v>
      </c>
      <c r="CE723" s="48">
        <f t="shared" si="360"/>
        <v>3899.6623232880665</v>
      </c>
      <c r="CF723" s="48">
        <f t="shared" si="361"/>
        <v>-1222.2735014242207</v>
      </c>
      <c r="CG723" s="48">
        <f t="shared" si="362"/>
        <v>5605.9106575655023</v>
      </c>
      <c r="CH723">
        <v>108.53467909205403</v>
      </c>
      <c r="CI723">
        <v>1.5811724870791459E-2</v>
      </c>
      <c r="CJ723">
        <v>1.8728932993596772</v>
      </c>
      <c r="CK723">
        <v>1.8582026051859828</v>
      </c>
      <c r="CL723">
        <v>2.0167942344187943E-2</v>
      </c>
      <c r="CN723">
        <v>128.76956337732341</v>
      </c>
      <c r="CO723">
        <v>1.9368112133332317E-2</v>
      </c>
      <c r="CP723">
        <v>2.5898775482888898</v>
      </c>
      <c r="CQ723">
        <v>2.5650375805457788</v>
      </c>
      <c r="CR723">
        <v>3.4606775674566458E-2</v>
      </c>
      <c r="CT723">
        <v>109.32986672647591</v>
      </c>
      <c r="CU723">
        <v>2.9502275143926435E-2</v>
      </c>
      <c r="CV723">
        <v>4.373232443622836</v>
      </c>
      <c r="CW723">
        <v>4.3096600552593118</v>
      </c>
      <c r="CX723">
        <v>5.8412431179035343E-2</v>
      </c>
      <c r="CZ723">
        <v>141.57565273307981</v>
      </c>
      <c r="DA723">
        <v>3.227052021347486E-2</v>
      </c>
      <c r="DB723">
        <v>5.3318323868252833</v>
      </c>
      <c r="DC723">
        <v>5.247167966856316</v>
      </c>
      <c r="DD723">
        <v>1.9958302000000757E-2</v>
      </c>
      <c r="DF723">
        <v>133.91685709635334</v>
      </c>
      <c r="DG723">
        <v>3.8332804078434313E-2</v>
      </c>
      <c r="DH723">
        <v>7.2283935950727178</v>
      </c>
      <c r="DI723">
        <v>7.0924567181665896</v>
      </c>
      <c r="DJ723">
        <v>9.4979951278878635E-2</v>
      </c>
    </row>
    <row r="724" spans="1:114" x14ac:dyDescent="0.4">
      <c r="A724" s="54">
        <v>37904</v>
      </c>
      <c r="B724" s="56">
        <v>2.0000000000000052E-4</v>
      </c>
      <c r="C724" s="56">
        <v>8.9999999999999976E-4</v>
      </c>
      <c r="D724" s="56">
        <v>2.0000000000000018E-3</v>
      </c>
      <c r="E724" s="56">
        <v>1.8999999999999989E-3</v>
      </c>
      <c r="F724" s="56">
        <v>1.5999999999999973E-3</v>
      </c>
      <c r="G724" s="56">
        <v>1.9869925352983889E-3</v>
      </c>
      <c r="H724" s="56">
        <v>1.9419452454783673E-3</v>
      </c>
      <c r="I724" s="56">
        <v>1.9125683611548906E-3</v>
      </c>
      <c r="J724" s="56">
        <v>1.649552755934959E-3</v>
      </c>
      <c r="K724" s="56">
        <v>1.8017086360693352E-3</v>
      </c>
      <c r="M724" s="62">
        <f t="shared" si="354"/>
        <v>1.4105230287858468</v>
      </c>
      <c r="N724" s="62">
        <f t="shared" si="324"/>
        <v>1.2992695960434137</v>
      </c>
      <c r="O724" s="62">
        <f t="shared" si="324"/>
        <v>0.98562596032913652</v>
      </c>
      <c r="P724" s="62">
        <f t="shared" si="324"/>
        <v>0.97399149074499314</v>
      </c>
      <c r="Q724" s="65">
        <f t="shared" si="342"/>
        <v>1.178643680239289</v>
      </c>
      <c r="R724" s="65">
        <f t="shared" si="343"/>
        <v>1.1437177488606409</v>
      </c>
      <c r="S724" s="65">
        <f t="shared" si="344"/>
        <v>0.94796936399749809</v>
      </c>
      <c r="T724" s="65">
        <f t="shared" si="345"/>
        <v>1.0354231595800076</v>
      </c>
      <c r="U724" s="66">
        <f t="shared" si="325"/>
        <v>1.0053869569276144</v>
      </c>
      <c r="V724" s="66">
        <f t="shared" si="325"/>
        <v>1.0305307384825158</v>
      </c>
      <c r="W724" s="66">
        <f t="shared" si="325"/>
        <v>0.9506209681791179</v>
      </c>
      <c r="X724" s="66">
        <f t="shared" si="325"/>
        <v>1.0348500049197944</v>
      </c>
      <c r="Y724" s="82">
        <f t="shared" si="346"/>
        <v>0.91561004332513529</v>
      </c>
      <c r="Z724" s="82">
        <f t="shared" si="347"/>
        <v>0.96608992463708743</v>
      </c>
      <c r="AA724" s="82">
        <f t="shared" si="348"/>
        <v>0.95110239701169541</v>
      </c>
      <c r="AB724" s="82">
        <f t="shared" si="349"/>
        <v>1.0140482507616775</v>
      </c>
      <c r="AC724" s="66">
        <f t="shared" si="355"/>
        <v>0.93782998739932533</v>
      </c>
      <c r="AD724" s="66">
        <f t="shared" si="356"/>
        <v>0.9743618304453483</v>
      </c>
      <c r="AE724" s="66">
        <f t="shared" si="357"/>
        <v>0.95807011491178662</v>
      </c>
      <c r="AF724" s="66">
        <f t="shared" si="358"/>
        <v>1.0170710554760773</v>
      </c>
      <c r="AG724" s="59"/>
      <c r="AH724" s="54">
        <v>37904</v>
      </c>
      <c r="AI724" s="47">
        <f>Model!DL728</f>
        <v>100000</v>
      </c>
      <c r="AJ724" s="48">
        <f>Model!DM728*'Q3'!M724</f>
        <v>-516895.27816509781</v>
      </c>
      <c r="AK724" s="48">
        <f>Model!DR728*'Q3'!N724</f>
        <v>-290925.87731777853</v>
      </c>
      <c r="AL724" s="48">
        <f>Model!DW728*'Q3'!O724</f>
        <v>-155141.4745103133</v>
      </c>
      <c r="AM724" s="48">
        <f>Model!EB728*'Q3'!P724</f>
        <v>-76461.376698088425</v>
      </c>
      <c r="AN724" s="48"/>
      <c r="AO724" s="48">
        <f t="shared" si="326"/>
        <v>-29781.241238844217</v>
      </c>
      <c r="AP724" s="48">
        <f t="shared" si="327"/>
        <v>-15692.737227784761</v>
      </c>
      <c r="AQ724" s="48">
        <f t="shared" si="328"/>
        <v>-5583.6230189895723</v>
      </c>
      <c r="AR724" s="48">
        <f t="shared" si="329"/>
        <v>5767.842147612042</v>
      </c>
      <c r="AS724" s="48">
        <f>Model!$DM728*'Q3'!Q724</f>
        <v>-431921.59257352987</v>
      </c>
      <c r="AT724" s="48">
        <f>Model!$DR728*'Q3'!R724</f>
        <v>-256095.49434887152</v>
      </c>
      <c r="AU724" s="48">
        <f>Model!$DW728*'Q3'!S724</f>
        <v>-149214.17539779891</v>
      </c>
      <c r="AV724" s="48">
        <f>Model!$EB728*'Q3'!T724</f>
        <v>-81283.954735596199</v>
      </c>
      <c r="AW724" s="48"/>
      <c r="AX724" s="48">
        <f t="shared" si="330"/>
        <v>-48609.391202288185</v>
      </c>
      <c r="AY724" s="48">
        <f t="shared" si="331"/>
        <v>-31091.475471843223</v>
      </c>
      <c r="AZ724" s="48">
        <f t="shared" si="332"/>
        <v>-10883.883618817723</v>
      </c>
      <c r="BA724" s="48">
        <f t="shared" si="333"/>
        <v>15233.750115034811</v>
      </c>
      <c r="BB724" s="48">
        <f>Model!$DM728*'Q3'!U724</f>
        <v>-368430.54679652525</v>
      </c>
      <c r="BC724" s="48">
        <f>Model!$DR728*'Q3'!V724</f>
        <v>-230751.23139104556</v>
      </c>
      <c r="BD724" s="48">
        <f>Model!$DW728*'Q3'!W724</f>
        <v>-149631.54851814249</v>
      </c>
      <c r="BE724" s="48">
        <f>Model!$EB728*'Q3'!X724</f>
        <v>-81238.960303101398</v>
      </c>
      <c r="BF724" s="48"/>
      <c r="BG724" s="48">
        <f t="shared" si="334"/>
        <v>-62677.498556972016</v>
      </c>
      <c r="BH724" s="48">
        <f t="shared" si="335"/>
        <v>-42296.338525589774</v>
      </c>
      <c r="BI724" s="48">
        <f t="shared" si="336"/>
        <v>-10510.663664300198</v>
      </c>
      <c r="BJ724" s="48">
        <f t="shared" si="337"/>
        <v>15145.433626689861</v>
      </c>
      <c r="BK724" s="48"/>
      <c r="BL724" s="48">
        <f t="shared" si="338"/>
        <v>277820.52427032177</v>
      </c>
      <c r="BM724" s="48">
        <f t="shared" si="339"/>
        <v>151894.86330523939</v>
      </c>
      <c r="BN724" s="48">
        <f t="shared" si="340"/>
        <v>31668.710177485351</v>
      </c>
      <c r="BO724" s="48">
        <f t="shared" si="341"/>
        <v>28136.484411072764</v>
      </c>
      <c r="BP724" s="48">
        <f>Model!$DM728*'Q3'!Y724</f>
        <v>-335531.21670242376</v>
      </c>
      <c r="BQ724" s="48">
        <f>Model!$DR728*'Q3'!Z724</f>
        <v>-216321.97024297938</v>
      </c>
      <c r="BR724" s="48">
        <f>Model!$DW728*'Q3'!AA724</f>
        <v>-149707.32734496327</v>
      </c>
      <c r="BS724" s="48">
        <f>Model!$EB728*'Q3'!AB724</f>
        <v>-79605.957575892535</v>
      </c>
      <c r="BT724" s="48"/>
      <c r="BU724" s="48">
        <f t="shared" si="350"/>
        <v>-69967.208499482207</v>
      </c>
      <c r="BV724" s="48">
        <f t="shared" si="351"/>
        <v>-48675.608477131333</v>
      </c>
      <c r="BW724" s="48">
        <f t="shared" si="352"/>
        <v>-10442.901345835213</v>
      </c>
      <c r="BX724" s="48">
        <f t="shared" si="353"/>
        <v>11940.124473352073</v>
      </c>
      <c r="BY724" s="48">
        <f>Model!$DM728*'Q3'!AC724</f>
        <v>-343673.85878528841</v>
      </c>
      <c r="BZ724" s="48">
        <f>Model!$DR728*'Q3'!AD724</f>
        <v>-218174.17355912464</v>
      </c>
      <c r="CA724" s="48">
        <f>Model!$DW728*'Q3'!AE724</f>
        <v>-150804.07405466953</v>
      </c>
      <c r="CB724" s="48">
        <f>Model!$EB728*'Q3'!AF724</f>
        <v>-79843.257195189712</v>
      </c>
      <c r="CC724" s="48"/>
      <c r="CD724" s="26">
        <f t="shared" si="359"/>
        <v>-68162.992462864408</v>
      </c>
      <c r="CE724" s="48">
        <f t="shared" si="360"/>
        <v>-47856.737376415651</v>
      </c>
      <c r="CF724" s="48">
        <f t="shared" si="361"/>
        <v>-9462.1775350233074</v>
      </c>
      <c r="CG724" s="48">
        <f t="shared" si="362"/>
        <v>12405.903635348252</v>
      </c>
      <c r="CH724">
        <v>108.77771447681755</v>
      </c>
      <c r="CI724">
        <v>1.4619853227793229E-2</v>
      </c>
      <c r="CJ724">
        <v>1.8741056069219386</v>
      </c>
      <c r="CK724">
        <v>1.8605054486277155</v>
      </c>
      <c r="CL724">
        <v>2.0238153047338898E-2</v>
      </c>
      <c r="CN724">
        <v>129.17660614505769</v>
      </c>
      <c r="CO724">
        <v>1.8155034938023114E-2</v>
      </c>
      <c r="CP724">
        <v>2.5920423163267863</v>
      </c>
      <c r="CQ724">
        <v>2.5687246732324378</v>
      </c>
      <c r="CR724">
        <v>3.5141294312713491E-2</v>
      </c>
      <c r="CT724">
        <v>109.95533402847502</v>
      </c>
      <c r="CU724">
        <v>2.820294598240174E-2</v>
      </c>
      <c r="CV724">
        <v>4.3777020171908614</v>
      </c>
      <c r="CW724">
        <v>4.3168283784051322</v>
      </c>
      <c r="CX724">
        <v>5.8701014543820144E-2</v>
      </c>
      <c r="CZ724">
        <v>142.50924024520017</v>
      </c>
      <c r="DA724">
        <v>3.1047653370572432E-2</v>
      </c>
      <c r="DB724">
        <v>5.3404701748956445</v>
      </c>
      <c r="DC724">
        <v>5.2588329634048776</v>
      </c>
      <c r="DD724">
        <v>2.037077557079572E-2</v>
      </c>
      <c r="DF724">
        <v>135.02178590994311</v>
      </c>
      <c r="DG724">
        <v>3.720709996647982E-2</v>
      </c>
      <c r="DH724">
        <v>7.2437167706703587</v>
      </c>
      <c r="DI724">
        <v>7.1114191294439788</v>
      </c>
      <c r="DJ724">
        <v>9.601965112116588E-2</v>
      </c>
    </row>
    <row r="725" spans="1:114" x14ac:dyDescent="0.4">
      <c r="A725" s="54">
        <v>37911</v>
      </c>
      <c r="B725" s="56">
        <v>9.9999999999999395E-5</v>
      </c>
      <c r="C725" s="56">
        <v>1.0000000000000113E-4</v>
      </c>
      <c r="D725" s="56">
        <v>-2.0000000000000226E-4</v>
      </c>
      <c r="E725" s="56">
        <v>-7.9999999999999516E-4</v>
      </c>
      <c r="F725" s="56">
        <v>-8.9999999999999802E-4</v>
      </c>
      <c r="G725" s="56">
        <v>-1.9301115253746864E-4</v>
      </c>
      <c r="H725" s="56">
        <v>-3.7076666430503266E-4</v>
      </c>
      <c r="I725" s="56">
        <v>-7.6722277514627846E-4</v>
      </c>
      <c r="J725" s="56">
        <v>-8.4493838061844295E-4</v>
      </c>
      <c r="K725" s="56">
        <v>-7.8219581457734944E-4</v>
      </c>
      <c r="M725" s="62">
        <f t="shared" si="354"/>
        <v>1.0806236748833931</v>
      </c>
      <c r="N725" s="62">
        <f t="shared" si="324"/>
        <v>1.0809136692385535</v>
      </c>
      <c r="O725" s="62">
        <f t="shared" si="324"/>
        <v>0.98048171552661867</v>
      </c>
      <c r="P725" s="62">
        <f t="shared" si="324"/>
        <v>0.99218691742192056</v>
      </c>
      <c r="Q725" s="65">
        <f t="shared" si="342"/>
        <v>1.1197160291312254</v>
      </c>
      <c r="R725" s="65">
        <f t="shared" si="343"/>
        <v>1.1109388659335229</v>
      </c>
      <c r="S725" s="65">
        <f t="shared" si="344"/>
        <v>0.94198755740914919</v>
      </c>
      <c r="T725" s="65">
        <f t="shared" si="345"/>
        <v>1.0432444120501139</v>
      </c>
      <c r="U725" s="66">
        <f t="shared" si="325"/>
        <v>1.0055633673318936</v>
      </c>
      <c r="V725" s="66">
        <f t="shared" si="325"/>
        <v>1.0310087627610911</v>
      </c>
      <c r="W725" s="66">
        <f t="shared" si="325"/>
        <v>0.95077554837744727</v>
      </c>
      <c r="X725" s="66">
        <f t="shared" si="325"/>
        <v>1.0344500426513636</v>
      </c>
      <c r="Y725" s="82">
        <f t="shared" si="346"/>
        <v>0.91702390769270481</v>
      </c>
      <c r="Z725" s="82">
        <f t="shared" si="347"/>
        <v>0.9660719222967652</v>
      </c>
      <c r="AA725" s="82">
        <f t="shared" si="348"/>
        <v>0.95058220007201566</v>
      </c>
      <c r="AB725" s="82">
        <f t="shared" si="349"/>
        <v>1.0176204878708266</v>
      </c>
      <c r="AC725" s="66">
        <f t="shared" si="355"/>
        <v>0.93754485629558992</v>
      </c>
      <c r="AD725" s="66">
        <f t="shared" si="356"/>
        <v>0.973884928043807</v>
      </c>
      <c r="AE725" s="66">
        <f t="shared" si="357"/>
        <v>0.95791211440618174</v>
      </c>
      <c r="AF725" s="66">
        <f t="shared" si="358"/>
        <v>1.017588016128774</v>
      </c>
      <c r="AG725" s="59"/>
      <c r="AH725" s="54">
        <v>37911</v>
      </c>
      <c r="AI725" s="47">
        <f>Model!DL729</f>
        <v>100000</v>
      </c>
      <c r="AJ725" s="48">
        <f>Model!DM729*'Q3'!M725</f>
        <v>-393181.78820704314</v>
      </c>
      <c r="AK725" s="48">
        <f>Model!DR729*'Q3'!N725</f>
        <v>-240683.48447091319</v>
      </c>
      <c r="AL725" s="48">
        <f>Model!DW729*'Q3'!O725</f>
        <v>-154007.20967147336</v>
      </c>
      <c r="AM725" s="48">
        <f>Model!EB729*'Q3'!P725</f>
        <v>-78122.709558242059</v>
      </c>
      <c r="AN725" s="48"/>
      <c r="AO725" s="48">
        <f t="shared" si="326"/>
        <v>23169.248236568936</v>
      </c>
      <c r="AP725" s="48">
        <f t="shared" si="327"/>
        <v>20403.844730962592</v>
      </c>
      <c r="AQ725" s="48">
        <f t="shared" si="328"/>
        <v>4647.6375859904801</v>
      </c>
      <c r="AR725" s="48">
        <f t="shared" si="329"/>
        <v>-11663.827111983541</v>
      </c>
      <c r="AS725" s="48">
        <f>Model!$DM729*'Q3'!Q725</f>
        <v>-407405.42785665981</v>
      </c>
      <c r="AT725" s="48">
        <f>Model!$DR729*'Q3'!R725</f>
        <v>-247369.09606796192</v>
      </c>
      <c r="AU725" s="48">
        <f>Model!$DW729*'Q3'!S725</f>
        <v>-147960.81657056804</v>
      </c>
      <c r="AV725" s="48">
        <f>Model!$EB729*'Q3'!T725</f>
        <v>-82142.869221276254</v>
      </c>
      <c r="AW725" s="48"/>
      <c r="AX725" s="48">
        <f t="shared" si="330"/>
        <v>28911.609234335658</v>
      </c>
      <c r="AY725" s="48">
        <f t="shared" si="331"/>
        <v>24736.311657946761</v>
      </c>
      <c r="AZ725" s="48">
        <f t="shared" si="332"/>
        <v>-857.21027491122368</v>
      </c>
      <c r="BA725" s="48">
        <f t="shared" si="333"/>
        <v>-5287.8811181819619</v>
      </c>
      <c r="BB725" s="48">
        <f>Model!$DM729*'Q3'!U725</f>
        <v>-365871.31312453694</v>
      </c>
      <c r="BC725" s="48">
        <f>Model!$DR729*'Q3'!V725</f>
        <v>-229571.32341215629</v>
      </c>
      <c r="BD725" s="48">
        <f>Model!$DW729*'Q3'!W725</f>
        <v>-149341.17272225698</v>
      </c>
      <c r="BE725" s="48">
        <f>Model!$EB729*'Q3'!X725</f>
        <v>-81450.41908489303</v>
      </c>
      <c r="BF725" s="48"/>
      <c r="BG725" s="48">
        <f t="shared" si="334"/>
        <v>12143.476295806235</v>
      </c>
      <c r="BH725" s="48">
        <f t="shared" si="335"/>
        <v>13202.847548350692</v>
      </c>
      <c r="BI725" s="48">
        <f t="shared" si="336"/>
        <v>399.51426848134724</v>
      </c>
      <c r="BJ725" s="48">
        <f t="shared" si="337"/>
        <v>-6386.1023439647543</v>
      </c>
      <c r="BK725" s="48"/>
      <c r="BL725" s="48">
        <f t="shared" si="338"/>
        <v>268909.10116128362</v>
      </c>
      <c r="BM725" s="48">
        <f t="shared" si="339"/>
        <v>145860.70861526241</v>
      </c>
      <c r="BN725" s="48">
        <f t="shared" si="340"/>
        <v>20769.163396153916</v>
      </c>
      <c r="BO725" s="48">
        <f t="shared" si="341"/>
        <v>27398.510326875745</v>
      </c>
      <c r="BP725" s="48">
        <f>Model!$DM729*'Q3'!Y725</f>
        <v>-333656.48767054337</v>
      </c>
      <c r="BQ725" s="48">
        <f>Model!$DR729*'Q3'!Z725</f>
        <v>-215112.05115177704</v>
      </c>
      <c r="BR725" s="48">
        <f>Model!$DW729*'Q3'!AA725</f>
        <v>-149310.80292285871</v>
      </c>
      <c r="BS725" s="48">
        <f>Model!$EB729*'Q3'!AB725</f>
        <v>-80125.295363718906</v>
      </c>
      <c r="BT725" s="48"/>
      <c r="BU725" s="48">
        <f t="shared" si="350"/>
        <v>-862.27763173094718</v>
      </c>
      <c r="BV725" s="48">
        <f t="shared" si="351"/>
        <v>3832.8268782887608</v>
      </c>
      <c r="BW725" s="48">
        <f t="shared" si="352"/>
        <v>371.86454037675867</v>
      </c>
      <c r="BX725" s="48">
        <f t="shared" si="353"/>
        <v>-8487.739589619523</v>
      </c>
      <c r="BY725" s="48">
        <f>Model!$DM729*'Q3'!AC725</f>
        <v>-341122.97526925144</v>
      </c>
      <c r="BZ725" s="48">
        <f>Model!$DR729*'Q3'!AD725</f>
        <v>-216851.74739293382</v>
      </c>
      <c r="CA725" s="48">
        <f>Model!$DW729*'Q3'!AE725</f>
        <v>-150462.13459570846</v>
      </c>
      <c r="CB725" s="48">
        <f>Model!$EB729*'Q3'!AF725</f>
        <v>-80122.738607095045</v>
      </c>
      <c r="CC725" s="48"/>
      <c r="CD725" s="26">
        <f t="shared" si="359"/>
        <v>2152.0891712332668</v>
      </c>
      <c r="CE725" s="48">
        <f t="shared" si="360"/>
        <v>4960.199642679916</v>
      </c>
      <c r="CF725" s="48">
        <f t="shared" si="361"/>
        <v>1420.0771839652734</v>
      </c>
      <c r="CG725" s="48">
        <f t="shared" si="362"/>
        <v>-8491.794588306002</v>
      </c>
      <c r="CH725">
        <v>108.55613823433299</v>
      </c>
      <c r="CI725">
        <v>1.5706348668866606E-2</v>
      </c>
      <c r="CJ725">
        <v>1.8730004277198913</v>
      </c>
      <c r="CK725">
        <v>1.8584060410950083</v>
      </c>
      <c r="CL725">
        <v>2.0174138309262922E-2</v>
      </c>
      <c r="CN725">
        <v>128.73449965837895</v>
      </c>
      <c r="CO725">
        <v>1.94728358495245E-2</v>
      </c>
      <c r="CP725">
        <v>2.5896907566108616</v>
      </c>
      <c r="CQ725">
        <v>2.5647195749691432</v>
      </c>
      <c r="CR725">
        <v>3.4307285647765487E-2</v>
      </c>
      <c r="CT725">
        <v>109.06112226368697</v>
      </c>
      <c r="CU725">
        <v>3.0063244801343873E-2</v>
      </c>
      <c r="CV725">
        <v>4.3713030952962431</v>
      </c>
      <c r="CW725">
        <v>4.3065683854829917</v>
      </c>
      <c r="CX725">
        <v>5.8402363382718751E-2</v>
      </c>
      <c r="CZ725">
        <v>141.0661106978734</v>
      </c>
      <c r="DA725">
        <v>3.2942171579294729E-2</v>
      </c>
      <c r="DB725">
        <v>5.3270872698169258</v>
      </c>
      <c r="DC725">
        <v>5.2407661607792502</v>
      </c>
      <c r="DD725">
        <v>1.9619296546010294E-2</v>
      </c>
      <c r="DF725">
        <v>133.05895443395633</v>
      </c>
      <c r="DG725">
        <v>3.9214871603621179E-2</v>
      </c>
      <c r="DH725">
        <v>7.216377589170536</v>
      </c>
      <c r="DI725">
        <v>7.0776039245885238</v>
      </c>
      <c r="DJ725">
        <v>9.4173857810341488E-2</v>
      </c>
    </row>
    <row r="726" spans="1:114" x14ac:dyDescent="0.4">
      <c r="A726" s="54">
        <v>37918</v>
      </c>
      <c r="B726" s="56">
        <v>9.9999999999999395E-5</v>
      </c>
      <c r="C726" s="56">
        <v>0</v>
      </c>
      <c r="D726" s="56">
        <v>-1.9999999999999879E-4</v>
      </c>
      <c r="E726" s="56">
        <v>-2.0000000000000573E-4</v>
      </c>
      <c r="F726" s="56">
        <v>-1.9999999999999879E-4</v>
      </c>
      <c r="G726" s="56">
        <v>-1.9554304454938443E-4</v>
      </c>
      <c r="H726" s="56">
        <v>-1.9336308028888166E-4</v>
      </c>
      <c r="I726" s="56">
        <v>-1.9962909880424928E-4</v>
      </c>
      <c r="J726" s="56">
        <v>-1.9753625849987244E-4</v>
      </c>
      <c r="K726" s="56">
        <v>-1.9754426762655375E-4</v>
      </c>
      <c r="M726" s="62">
        <f t="shared" si="354"/>
        <v>1.1122547041766133</v>
      </c>
      <c r="N726" s="62">
        <f t="shared" si="324"/>
        <v>1.1006595800636305</v>
      </c>
      <c r="O726" s="62">
        <f t="shared" si="324"/>
        <v>0.97349134315048047</v>
      </c>
      <c r="P726" s="62">
        <f t="shared" si="324"/>
        <v>1.0097325115281395</v>
      </c>
      <c r="Q726" s="65">
        <f t="shared" si="342"/>
        <v>1.1220652852110991</v>
      </c>
      <c r="R726" s="65">
        <f t="shared" si="343"/>
        <v>1.1133829373854023</v>
      </c>
      <c r="S726" s="65">
        <f t="shared" si="344"/>
        <v>0.9416598168621082</v>
      </c>
      <c r="T726" s="65">
        <f t="shared" si="345"/>
        <v>1.0438969911800204</v>
      </c>
      <c r="U726" s="66">
        <f t="shared" si="325"/>
        <v>1.0072956446109491</v>
      </c>
      <c r="V726" s="66">
        <f t="shared" si="325"/>
        <v>1.0317680831062541</v>
      </c>
      <c r="W726" s="66">
        <f t="shared" si="325"/>
        <v>0.95078934968535411</v>
      </c>
      <c r="X726" s="66">
        <f t="shared" si="325"/>
        <v>1.0344261093480529</v>
      </c>
      <c r="Y726" s="82">
        <f t="shared" si="346"/>
        <v>0.91755021463693964</v>
      </c>
      <c r="Z726" s="82">
        <f t="shared" si="347"/>
        <v>0.96647564081637682</v>
      </c>
      <c r="AA726" s="82">
        <f t="shared" si="348"/>
        <v>0.95088228570261568</v>
      </c>
      <c r="AB726" s="82">
        <f t="shared" si="349"/>
        <v>1.0174093039906409</v>
      </c>
      <c r="AC726" s="66">
        <f t="shared" si="355"/>
        <v>0.93752099077811502</v>
      </c>
      <c r="AD726" s="66">
        <f t="shared" si="356"/>
        <v>0.9739895081858837</v>
      </c>
      <c r="AE726" s="66">
        <f t="shared" si="357"/>
        <v>0.95794248639179114</v>
      </c>
      <c r="AF726" s="66">
        <f t="shared" si="358"/>
        <v>1.0174918723068402</v>
      </c>
      <c r="AG726" s="59"/>
      <c r="AH726" s="54">
        <v>37918</v>
      </c>
      <c r="AI726" s="47">
        <f>Model!DL730</f>
        <v>100000</v>
      </c>
      <c r="AJ726" s="48">
        <f>Model!DM730*'Q3'!M726</f>
        <v>-406740.15657904273</v>
      </c>
      <c r="AK726" s="48">
        <f>Model!DR730*'Q3'!N726</f>
        <v>-246114.68015064561</v>
      </c>
      <c r="AL726" s="48">
        <f>Model!DW730*'Q3'!O726</f>
        <v>-153103.61574345149</v>
      </c>
      <c r="AM726" s="48">
        <f>Model!EB730*'Q3'!P726</f>
        <v>-79302.630438006949</v>
      </c>
      <c r="AN726" s="48"/>
      <c r="AO726" s="48">
        <f t="shared" si="326"/>
        <v>42739.024356333051</v>
      </c>
      <c r="AP726" s="48">
        <f t="shared" si="327"/>
        <v>28283.081993686566</v>
      </c>
      <c r="AQ726" s="48">
        <f t="shared" si="328"/>
        <v>2903.9797619798119</v>
      </c>
      <c r="AR726" s="48">
        <f t="shared" si="329"/>
        <v>-5532.8778890709</v>
      </c>
      <c r="AS726" s="48">
        <f>Model!$DM730*'Q3'!Q726</f>
        <v>-410327.78560961818</v>
      </c>
      <c r="AT726" s="48">
        <f>Model!$DR730*'Q3'!R726</f>
        <v>-248959.7060554846</v>
      </c>
      <c r="AU726" s="48">
        <f>Model!$DW730*'Q3'!S726</f>
        <v>-148097.38553537332</v>
      </c>
      <c r="AV726" s="48">
        <f>Model!$EB730*'Q3'!T726</f>
        <v>-81985.849085527356</v>
      </c>
      <c r="AW726" s="48"/>
      <c r="AX726" s="48">
        <f t="shared" si="330"/>
        <v>42598.635530295433</v>
      </c>
      <c r="AY726" s="48">
        <f t="shared" si="331"/>
        <v>27931.986273508828</v>
      </c>
      <c r="AZ726" s="48">
        <f t="shared" si="332"/>
        <v>4726.9547095573798</v>
      </c>
      <c r="BA726" s="48">
        <f t="shared" si="333"/>
        <v>-7704.6970978108729</v>
      </c>
      <c r="BB726" s="48">
        <f>Model!$DM730*'Q3'!U726</f>
        <v>-368357.70320589119</v>
      </c>
      <c r="BC726" s="48">
        <f>Model!$DR730*'Q3'!V726</f>
        <v>-230710.09089718753</v>
      </c>
      <c r="BD726" s="48">
        <f>Model!$DW730*'Q3'!W726</f>
        <v>-149533.21184766895</v>
      </c>
      <c r="BE726" s="48">
        <f>Model!$EB730*'Q3'!X726</f>
        <v>-81242.022544074425</v>
      </c>
      <c r="BF726" s="48"/>
      <c r="BG726" s="48">
        <f t="shared" si="334"/>
        <v>44240.982201912208</v>
      </c>
      <c r="BH726" s="48">
        <f t="shared" si="335"/>
        <v>30184.114019014014</v>
      </c>
      <c r="BI726" s="48">
        <f t="shared" si="336"/>
        <v>4204.1111151569494</v>
      </c>
      <c r="BJ726" s="48">
        <f t="shared" si="337"/>
        <v>-7102.6377866209514</v>
      </c>
      <c r="BK726" s="48"/>
      <c r="BL726" s="48">
        <f t="shared" si="338"/>
        <v>62201.980079269946</v>
      </c>
      <c r="BM726" s="48">
        <f t="shared" si="339"/>
        <v>22802.721336083756</v>
      </c>
      <c r="BN726" s="48">
        <f t="shared" si="340"/>
        <v>37510.621150576248</v>
      </c>
      <c r="BO726" s="48">
        <f t="shared" si="341"/>
        <v>33863.074997972901</v>
      </c>
      <c r="BP726" s="48">
        <f>Model!$DM730*'Q3'!Y726</f>
        <v>-335538.71839709702</v>
      </c>
      <c r="BQ726" s="48">
        <f>Model!$DR730*'Q3'!Z726</f>
        <v>-216110.27380433251</v>
      </c>
      <c r="BR726" s="48">
        <f>Model!$DW730*'Q3'!AA726</f>
        <v>-149547.82814639175</v>
      </c>
      <c r="BS726" s="48">
        <f>Model!$EB730*'Q3'!AB726</f>
        <v>-79905.552329351893</v>
      </c>
      <c r="BT726" s="48"/>
      <c r="BU726" s="48">
        <f t="shared" si="350"/>
        <v>45525.233920745566</v>
      </c>
      <c r="BV726" s="48">
        <f t="shared" si="351"/>
        <v>31985.831637106949</v>
      </c>
      <c r="BW726" s="48">
        <f t="shared" si="352"/>
        <v>4198.7887178059464</v>
      </c>
      <c r="BX726" s="48">
        <f t="shared" si="353"/>
        <v>-6020.887819310039</v>
      </c>
      <c r="BY726" s="48">
        <f>Model!$DM730*'Q3'!AC726</f>
        <v>-342841.82674464048</v>
      </c>
      <c r="BZ726" s="48">
        <f>Model!$DR730*'Q3'!AD726</f>
        <v>-217790.42368703615</v>
      </c>
      <c r="CA726" s="48">
        <f>Model!$DW730*'Q3'!AE726</f>
        <v>-150658.20499873123</v>
      </c>
      <c r="CB726" s="48">
        <f>Model!$EB730*'Q3'!AF726</f>
        <v>-79912.037100903457</v>
      </c>
      <c r="CC726" s="48"/>
      <c r="CD726" s="26">
        <f t="shared" si="359"/>
        <v>45239.453312271486</v>
      </c>
      <c r="CE726" s="48">
        <f t="shared" si="360"/>
        <v>31778.489611830111</v>
      </c>
      <c r="CF726" s="48">
        <f t="shared" si="361"/>
        <v>3794.454697984278</v>
      </c>
      <c r="CG726" s="48">
        <f t="shared" si="362"/>
        <v>-6026.1366466588661</v>
      </c>
      <c r="CH726">
        <v>108.15241871252118</v>
      </c>
      <c r="CI726">
        <v>1.7693341204164995E-2</v>
      </c>
      <c r="CJ726">
        <v>1.8709821774226305</v>
      </c>
      <c r="CK726">
        <v>1.8545753601050428</v>
      </c>
      <c r="CL726">
        <v>2.0057681088000531E-2</v>
      </c>
      <c r="CN726">
        <v>128.08647114758472</v>
      </c>
      <c r="CO726">
        <v>2.1414781095002867E-2</v>
      </c>
      <c r="CP726">
        <v>2.5862295869221121</v>
      </c>
      <c r="CQ726">
        <v>2.5588311821101342</v>
      </c>
      <c r="CR726">
        <v>3.3548967396596033E-2</v>
      </c>
      <c r="CT726">
        <v>108.1506872706202</v>
      </c>
      <c r="CU726">
        <v>3.1975813162498763E-2</v>
      </c>
      <c r="CV726">
        <v>4.3647266940315284</v>
      </c>
      <c r="CW726">
        <v>4.2960419762461788</v>
      </c>
      <c r="CX726">
        <v>5.7937388440603046E-2</v>
      </c>
      <c r="CZ726">
        <v>139.7104515450385</v>
      </c>
      <c r="DA726">
        <v>3.4743880215364065E-2</v>
      </c>
      <c r="DB726">
        <v>5.3143554752588802</v>
      </c>
      <c r="DC726">
        <v>5.2236112141016902</v>
      </c>
      <c r="DD726">
        <v>1.9044350008461827E-2</v>
      </c>
      <c r="DF726">
        <v>131.4729612077596</v>
      </c>
      <c r="DG726">
        <v>4.0864424359556138E-2</v>
      </c>
      <c r="DH726">
        <v>7.1938850385152833</v>
      </c>
      <c r="DI726">
        <v>7.0498411875377736</v>
      </c>
      <c r="DJ726">
        <v>9.2686349697001957E-2</v>
      </c>
    </row>
    <row r="727" spans="1:114" x14ac:dyDescent="0.4">
      <c r="A727" s="54">
        <v>37925</v>
      </c>
      <c r="B727" s="56">
        <v>1.0000000000000113E-4</v>
      </c>
      <c r="C727" s="56">
        <v>5.0000000000000044E-4</v>
      </c>
      <c r="D727" s="56">
        <v>1.3999999999999985E-3</v>
      </c>
      <c r="E727" s="56">
        <v>1.5000000000000013E-3</v>
      </c>
      <c r="F727" s="56">
        <v>1.0000000000000009E-3</v>
      </c>
      <c r="G727" s="56">
        <v>1.3872413525208155E-3</v>
      </c>
      <c r="H727" s="56">
        <v>1.4060289404301957E-3</v>
      </c>
      <c r="I727" s="56">
        <v>1.498654749083006E-3</v>
      </c>
      <c r="J727" s="56">
        <v>1.0839199145723788E-3</v>
      </c>
      <c r="K727" s="56">
        <v>1.3249212792076567E-3</v>
      </c>
      <c r="M727" s="62">
        <f t="shared" si="354"/>
        <v>1.1771625134804165</v>
      </c>
      <c r="N727" s="62">
        <f t="shared" si="324"/>
        <v>1.162170582832825</v>
      </c>
      <c r="O727" s="62">
        <f t="shared" si="324"/>
        <v>0.98710909534046953</v>
      </c>
      <c r="P727" s="62">
        <f t="shared" si="324"/>
        <v>0.98346180920979642</v>
      </c>
      <c r="Q727" s="65">
        <f t="shared" si="342"/>
        <v>1.222911375980531</v>
      </c>
      <c r="R727" s="65">
        <f t="shared" si="343"/>
        <v>1.1798834737269062</v>
      </c>
      <c r="S727" s="65">
        <f t="shared" si="344"/>
        <v>0.94784722994255544</v>
      </c>
      <c r="T727" s="65">
        <f t="shared" si="345"/>
        <v>1.0298654233388249</v>
      </c>
      <c r="U727" s="66">
        <f t="shared" si="325"/>
        <v>1.0080119363949571</v>
      </c>
      <c r="V727" s="66">
        <f t="shared" si="325"/>
        <v>1.0318542686498797</v>
      </c>
      <c r="W727" s="66">
        <f t="shared" si="325"/>
        <v>0.94831840064440898</v>
      </c>
      <c r="X727" s="66">
        <f t="shared" si="325"/>
        <v>1.0381926571563573</v>
      </c>
      <c r="Y727" s="82">
        <f t="shared" si="346"/>
        <v>0.91743042268034891</v>
      </c>
      <c r="Z727" s="82">
        <f t="shared" si="347"/>
        <v>0.96642718220496082</v>
      </c>
      <c r="AA727" s="82">
        <f t="shared" si="348"/>
        <v>0.95090874451010221</v>
      </c>
      <c r="AB727" s="82">
        <f t="shared" si="349"/>
        <v>1.0173279217845657</v>
      </c>
      <c r="AC727" s="66">
        <f t="shared" si="355"/>
        <v>0.93699708176307694</v>
      </c>
      <c r="AD727" s="66">
        <f t="shared" si="356"/>
        <v>0.97362360556208705</v>
      </c>
      <c r="AE727" s="66">
        <f t="shared" si="357"/>
        <v>0.95787156130125095</v>
      </c>
      <c r="AF727" s="66">
        <f t="shared" si="358"/>
        <v>1.0175411302933715</v>
      </c>
      <c r="AG727" s="59"/>
      <c r="AH727" s="54">
        <v>37925</v>
      </c>
      <c r="AI727" s="47">
        <f>Model!DL731</f>
        <v>100000</v>
      </c>
      <c r="AJ727" s="48">
        <f>Model!DM731*'Q3'!M727</f>
        <v>-430841.7824567068</v>
      </c>
      <c r="AK727" s="48">
        <f>Model!DR731*'Q3'!N727</f>
        <v>-260047.55359673279</v>
      </c>
      <c r="AL727" s="48">
        <f>Model!DW731*'Q3'!O727</f>
        <v>-155290.01297125994</v>
      </c>
      <c r="AM727" s="48">
        <f>Model!EB731*'Q3'!P727</f>
        <v>-77201.647630824387</v>
      </c>
      <c r="AN727" s="48"/>
      <c r="AO727" s="48">
        <f t="shared" si="326"/>
        <v>-2226.8431279653778</v>
      </c>
      <c r="AP727" s="48">
        <f t="shared" si="327"/>
        <v>-1890.2262404618632</v>
      </c>
      <c r="AQ727" s="48">
        <f t="shared" si="328"/>
        <v>111.56544508801926</v>
      </c>
      <c r="AR727" s="48">
        <f t="shared" si="329"/>
        <v>183.514600150962</v>
      </c>
      <c r="AS727" s="48">
        <f>Model!$DM731*'Q3'!Q727</f>
        <v>-447585.8778888997</v>
      </c>
      <c r="AT727" s="48">
        <f>Model!$DR731*'Q3'!R727</f>
        <v>-264010.9940865995</v>
      </c>
      <c r="AU727" s="48">
        <f>Model!$DW731*'Q3'!S727</f>
        <v>-149113.4154546349</v>
      </c>
      <c r="AV727" s="48">
        <f>Model!$EB731*'Q3'!T727</f>
        <v>-80844.32641431925</v>
      </c>
      <c r="AW727" s="48"/>
      <c r="AX727" s="48">
        <f t="shared" si="330"/>
        <v>-2890.9688729477894</v>
      </c>
      <c r="AY727" s="48">
        <f t="shared" si="331"/>
        <v>-2145.5467780411527</v>
      </c>
      <c r="AZ727" s="48">
        <f t="shared" si="332"/>
        <v>698.24827888622167</v>
      </c>
      <c r="BA727" s="48">
        <f t="shared" si="333"/>
        <v>-509.06278562806074</v>
      </c>
      <c r="BB727" s="48">
        <f>Model!$DM731*'Q3'!U727</f>
        <v>-368932.62777286436</v>
      </c>
      <c r="BC727" s="48">
        <f>Model!$DR731*'Q3'!V727</f>
        <v>-230887.94553436548</v>
      </c>
      <c r="BD727" s="48">
        <f>Model!$DW731*'Q3'!W727</f>
        <v>-149187.5390796201</v>
      </c>
      <c r="BE727" s="48">
        <f>Model!$EB731*'Q3'!X727</f>
        <v>-81498.013385079379</v>
      </c>
      <c r="BF727" s="48"/>
      <c r="BG727" s="48">
        <f t="shared" si="334"/>
        <v>228.67700700637761</v>
      </c>
      <c r="BH727" s="48">
        <f t="shared" si="335"/>
        <v>-11.795915818494905</v>
      </c>
      <c r="BI727" s="48">
        <f t="shared" si="336"/>
        <v>691.20766174374694</v>
      </c>
      <c r="BJ727" s="48">
        <f t="shared" si="337"/>
        <v>-633.34736855044139</v>
      </c>
      <c r="BK727" s="48"/>
      <c r="BL727" s="48">
        <f t="shared" si="338"/>
        <v>313017.6283089018</v>
      </c>
      <c r="BM727" s="48">
        <f t="shared" si="339"/>
        <v>150350.85262049965</v>
      </c>
      <c r="BN727" s="48">
        <f t="shared" si="340"/>
        <v>6049.6624188785845</v>
      </c>
      <c r="BO727" s="48">
        <f t="shared" si="341"/>
        <v>11773.595832794657</v>
      </c>
      <c r="BP727" s="48">
        <f>Model!$DM731*'Q3'!Y727</f>
        <v>-335779.77047447598</v>
      </c>
      <c r="BQ727" s="48">
        <f>Model!$DR731*'Q3'!Z727</f>
        <v>-216247.96580996856</v>
      </c>
      <c r="BR727" s="48">
        <f>Model!$DW731*'Q3'!AA727</f>
        <v>-149595.04675471125</v>
      </c>
      <c r="BS727" s="48">
        <f>Model!$EB731*'Q3'!AB727</f>
        <v>-79860.13387313603</v>
      </c>
      <c r="BT727" s="48"/>
      <c r="BU727" s="48">
        <f t="shared" si="350"/>
        <v>1543.6280678594885</v>
      </c>
      <c r="BV727" s="48">
        <f t="shared" si="351"/>
        <v>931.29569939297289</v>
      </c>
      <c r="BW727" s="48">
        <f t="shared" si="352"/>
        <v>652.50062976157824</v>
      </c>
      <c r="BX727" s="48">
        <f t="shared" si="353"/>
        <v>-321.93964417392635</v>
      </c>
      <c r="BY727" s="48">
        <f>Model!$DM731*'Q3'!AC727</f>
        <v>-342941.17272725463</v>
      </c>
      <c r="BZ727" s="48">
        <f>Model!$DR731*'Q3'!AD727</f>
        <v>-217858.23913499579</v>
      </c>
      <c r="CA727" s="48">
        <f>Model!$DW731*'Q3'!AE727</f>
        <v>-150690.42305599136</v>
      </c>
      <c r="CB727" s="48">
        <f>Model!$EB731*'Q3'!AF727</f>
        <v>-79876.870718445716</v>
      </c>
      <c r="CC727" s="48"/>
      <c r="CD727" s="26">
        <f t="shared" si="359"/>
        <v>1259.5833653250575</v>
      </c>
      <c r="CE727" s="48">
        <f t="shared" si="360"/>
        <v>827.56363830950431</v>
      </c>
      <c r="CF727" s="48">
        <f t="shared" si="361"/>
        <v>548.45653901733385</v>
      </c>
      <c r="CG727" s="48">
        <f t="shared" si="362"/>
        <v>-325.12179699598892</v>
      </c>
      <c r="CH727">
        <v>108.19155007890303</v>
      </c>
      <c r="CI727">
        <v>1.7500330051627527E-2</v>
      </c>
      <c r="CJ727">
        <v>1.8711780600417203</v>
      </c>
      <c r="CK727">
        <v>1.8549469679579553</v>
      </c>
      <c r="CL727">
        <v>2.0068958777753245E-2</v>
      </c>
      <c r="CN727">
        <v>128.20987800991963</v>
      </c>
      <c r="CO727">
        <v>2.1044014430697835E-2</v>
      </c>
      <c r="CP727">
        <v>2.5868900307974148</v>
      </c>
      <c r="CQ727">
        <v>2.5599541745023386</v>
      </c>
      <c r="CR727">
        <v>3.3891340115387233E-2</v>
      </c>
      <c r="CT727">
        <v>108.51482852497881</v>
      </c>
      <c r="CU727">
        <v>3.1208590387352485E-2</v>
      </c>
      <c r="CV727">
        <v>4.367364523269412</v>
      </c>
      <c r="CW727">
        <v>4.3002619661396304</v>
      </c>
      <c r="CX727">
        <v>5.8010473637131188E-2</v>
      </c>
      <c r="CZ727">
        <v>140.29700476949489</v>
      </c>
      <c r="DA727">
        <v>3.3961684400786715E-2</v>
      </c>
      <c r="DB727">
        <v>5.3198834014730947</v>
      </c>
      <c r="DC727">
        <v>5.2310556705893436</v>
      </c>
      <c r="DD727">
        <v>1.9352588005841893E-2</v>
      </c>
      <c r="DF727">
        <v>132.28236942007467</v>
      </c>
      <c r="DG727">
        <v>4.0019485978937695E-2</v>
      </c>
      <c r="DH727">
        <v>7.2054096997232833</v>
      </c>
      <c r="DI727">
        <v>7.0640596810433376</v>
      </c>
      <c r="DJ727">
        <v>9.3445055233322971E-2</v>
      </c>
    </row>
    <row r="728" spans="1:114" x14ac:dyDescent="0.4">
      <c r="A728" s="54">
        <v>37932</v>
      </c>
      <c r="B728" s="56">
        <v>0</v>
      </c>
      <c r="C728" s="56">
        <v>9.9999999999999395E-5</v>
      </c>
      <c r="D728" s="56">
        <v>1.9999999999999879E-4</v>
      </c>
      <c r="E728" s="56">
        <v>-1.0000000000000286E-4</v>
      </c>
      <c r="F728" s="56">
        <v>-5.0000000000000044E-4</v>
      </c>
      <c r="G728" s="56">
        <v>1.9878655248672938E-4</v>
      </c>
      <c r="H728" s="56">
        <v>1.0706902135665733E-4</v>
      </c>
      <c r="I728" s="56">
        <v>-8.3463174819185804E-5</v>
      </c>
      <c r="J728" s="56">
        <v>-4.0514360041003089E-4</v>
      </c>
      <c r="K728" s="56">
        <v>-2.0487536014474755E-4</v>
      </c>
      <c r="M728" s="62">
        <f t="shared" si="354"/>
        <v>1.0767816862407433</v>
      </c>
      <c r="N728" s="62">
        <f t="shared" si="324"/>
        <v>1.0527607423035024</v>
      </c>
      <c r="O728" s="62">
        <f t="shared" si="324"/>
        <v>0.94452199191228559</v>
      </c>
      <c r="P728" s="62">
        <f t="shared" si="324"/>
        <v>1.0677368229918336</v>
      </c>
      <c r="Q728" s="65">
        <f t="shared" si="342"/>
        <v>1.217761467066492</v>
      </c>
      <c r="R728" s="65">
        <f t="shared" si="343"/>
        <v>1.174847137767457</v>
      </c>
      <c r="S728" s="65">
        <f t="shared" si="344"/>
        <v>0.94699667445948965</v>
      </c>
      <c r="T728" s="65">
        <f t="shared" si="345"/>
        <v>1.0325567316318709</v>
      </c>
      <c r="U728" s="66">
        <f t="shared" si="325"/>
        <v>1.0055945979017522</v>
      </c>
      <c r="V728" s="66">
        <f t="shared" si="325"/>
        <v>1.0309300562550749</v>
      </c>
      <c r="W728" s="66">
        <f t="shared" si="325"/>
        <v>0.94964571168674272</v>
      </c>
      <c r="X728" s="66">
        <f t="shared" si="325"/>
        <v>1.0360750224260542</v>
      </c>
      <c r="Y728" s="82">
        <f t="shared" si="346"/>
        <v>0.92264286559672271</v>
      </c>
      <c r="Z728" s="82">
        <f t="shared" si="347"/>
        <v>0.97039171837975202</v>
      </c>
      <c r="AA728" s="82">
        <f t="shared" si="348"/>
        <v>0.9503499841028632</v>
      </c>
      <c r="AB728" s="82">
        <f t="shared" si="349"/>
        <v>1.0171218067471952</v>
      </c>
      <c r="AC728" s="66">
        <f t="shared" si="355"/>
        <v>0.93585105089354581</v>
      </c>
      <c r="AD728" s="66">
        <f t="shared" si="356"/>
        <v>0.97269430678731073</v>
      </c>
      <c r="AE728" s="66">
        <f t="shared" si="357"/>
        <v>0.95733184478917766</v>
      </c>
      <c r="AF728" s="66">
        <f t="shared" si="358"/>
        <v>1.0182568105643808</v>
      </c>
      <c r="AG728" s="59"/>
      <c r="AH728" s="54">
        <v>37932</v>
      </c>
      <c r="AI728" s="47">
        <f>Model!DL732</f>
        <v>100000</v>
      </c>
      <c r="AJ728" s="48">
        <f>Model!DM732*'Q3'!M728</f>
        <v>-391952.8966223048</v>
      </c>
      <c r="AK728" s="48">
        <f>Model!DR732*'Q3'!N728</f>
        <v>-234580.23955070684</v>
      </c>
      <c r="AL728" s="48">
        <f>Model!DW732*'Q3'!O728</f>
        <v>-148438.01278038518</v>
      </c>
      <c r="AM728" s="48">
        <f>Model!EB732*'Q3'!P728</f>
        <v>-83896.949616169208</v>
      </c>
      <c r="AN728" s="48"/>
      <c r="AO728" s="48">
        <f t="shared" si="326"/>
        <v>10825.832199778524</v>
      </c>
      <c r="AP728" s="48">
        <f t="shared" si="327"/>
        <v>10359.123413650668</v>
      </c>
      <c r="AQ728" s="48">
        <f t="shared" si="328"/>
        <v>6188.4222961820342</v>
      </c>
      <c r="AR728" s="48">
        <f t="shared" si="329"/>
        <v>-12129.135907536096</v>
      </c>
      <c r="AS728" s="48">
        <f>Model!$DM732*'Q3'!Q728</f>
        <v>-443270.10805514816</v>
      </c>
      <c r="AT728" s="48">
        <f>Model!$DR732*'Q3'!R728</f>
        <v>-261784.0046067184</v>
      </c>
      <c r="AU728" s="48">
        <f>Model!$DW732*'Q3'!S728</f>
        <v>-148826.92586310289</v>
      </c>
      <c r="AV728" s="48">
        <f>Model!$EB732*'Q3'!T728</f>
        <v>-81132.689464450537</v>
      </c>
      <c r="AW728" s="48"/>
      <c r="AX728" s="48">
        <f t="shared" si="330"/>
        <v>25244.895724836126</v>
      </c>
      <c r="AY728" s="48">
        <f t="shared" si="331"/>
        <v>23076.605095168998</v>
      </c>
      <c r="AZ728" s="48">
        <f t="shared" si="332"/>
        <v>6464.8182752018911</v>
      </c>
      <c r="BA728" s="48">
        <f t="shared" si="333"/>
        <v>-15001.421991401847</v>
      </c>
      <c r="BB728" s="48">
        <f>Model!$DM732*'Q3'!U728</f>
        <v>-366040.50803591753</v>
      </c>
      <c r="BC728" s="48">
        <f>Model!$DR732*'Q3'!V728</f>
        <v>-229715.84125295951</v>
      </c>
      <c r="BD728" s="48">
        <f>Model!$DW732*'Q3'!W728</f>
        <v>-149243.23996183404</v>
      </c>
      <c r="BE728" s="48">
        <f>Model!$EB732*'Q3'!X728</f>
        <v>-81409.137610790131</v>
      </c>
      <c r="BF728" s="48"/>
      <c r="BG728" s="48">
        <f t="shared" si="334"/>
        <v>3544.9927566210827</v>
      </c>
      <c r="BH728" s="48">
        <f t="shared" si="335"/>
        <v>8085.067005802819</v>
      </c>
      <c r="BI728" s="48">
        <f t="shared" si="336"/>
        <v>6760.6878358103422</v>
      </c>
      <c r="BJ728" s="48">
        <f t="shared" si="337"/>
        <v>-14714.170386972357</v>
      </c>
      <c r="BK728" s="48"/>
      <c r="BL728" s="48">
        <f t="shared" si="338"/>
        <v>922243.94763127924</v>
      </c>
      <c r="BM728" s="48">
        <f t="shared" si="339"/>
        <v>533673.225420392</v>
      </c>
      <c r="BN728" s="48">
        <f t="shared" si="340"/>
        <v>7587.6255168084408</v>
      </c>
      <c r="BO728" s="48">
        <f t="shared" si="341"/>
        <v>36010.415873086342</v>
      </c>
      <c r="BP728" s="48">
        <f>Model!$DM732*'Q3'!Y728</f>
        <v>-335845.74137870944</v>
      </c>
      <c r="BQ728" s="48">
        <f>Model!$DR732*'Q3'!Z728</f>
        <v>-216226.45356006167</v>
      </c>
      <c r="BR728" s="48">
        <f>Model!$DW732*'Q3'!AA728</f>
        <v>-149353.92113050996</v>
      </c>
      <c r="BS728" s="48">
        <f>Model!$EB732*'Q3'!AB728</f>
        <v>-79919.897053910157</v>
      </c>
      <c r="BT728" s="48"/>
      <c r="BU728" s="48">
        <f t="shared" si="350"/>
        <v>-4939.1053928728361</v>
      </c>
      <c r="BV728" s="48">
        <f t="shared" si="351"/>
        <v>1778.9163488584745</v>
      </c>
      <c r="BW728" s="48">
        <f t="shared" si="352"/>
        <v>6839.3476478214579</v>
      </c>
      <c r="BX728" s="48">
        <f t="shared" si="353"/>
        <v>-16261.609735036356</v>
      </c>
      <c r="BY728" s="48">
        <f>Model!$DM732*'Q3'!AC728</f>
        <v>-340653.5743427783</v>
      </c>
      <c r="BZ728" s="48">
        <f>Model!$DR732*'Q3'!AD728</f>
        <v>-216739.5252567227</v>
      </c>
      <c r="CA728" s="48">
        <f>Model!$DW732*'Q3'!AE728</f>
        <v>-150451.16771096044</v>
      </c>
      <c r="CB728" s="48">
        <f>Model!$EB732*'Q3'!AF728</f>
        <v>-80009.079477906504</v>
      </c>
      <c r="CC728" s="48"/>
      <c r="CD728" s="26">
        <f t="shared" si="359"/>
        <v>-3588.2048472050956</v>
      </c>
      <c r="CE728" s="48">
        <f t="shared" si="360"/>
        <v>2018.7721147848933</v>
      </c>
      <c r="CF728" s="48">
        <f t="shared" si="361"/>
        <v>7619.1479587560607</v>
      </c>
      <c r="CG728" s="48">
        <f t="shared" si="362"/>
        <v>-16168.942105612659</v>
      </c>
      <c r="CH728">
        <v>108.23121335887369</v>
      </c>
      <c r="CI728">
        <v>1.7304787007078142E-2</v>
      </c>
      <c r="CJ728">
        <v>1.8713765483598646</v>
      </c>
      <c r="CK728">
        <v>1.8553235588522883</v>
      </c>
      <c r="CL728">
        <v>2.0080391994788688E-2</v>
      </c>
      <c r="CN728">
        <v>128.27429692531197</v>
      </c>
      <c r="CO728">
        <v>2.0850651350408953E-2</v>
      </c>
      <c r="CP728">
        <v>2.5872345383582358</v>
      </c>
      <c r="CQ728">
        <v>2.560540074180492</v>
      </c>
      <c r="CR728">
        <v>3.3974704584316839E-2</v>
      </c>
      <c r="CT728">
        <v>108.60981331753152</v>
      </c>
      <c r="CU728">
        <v>3.1008961288548235E-2</v>
      </c>
      <c r="CV728">
        <v>4.3680509401081515</v>
      </c>
      <c r="CW728">
        <v>4.3013605782781932</v>
      </c>
      <c r="CX728">
        <v>5.8053536100226857E-2</v>
      </c>
      <c r="CZ728">
        <v>140.4456223206216</v>
      </c>
      <c r="DA728">
        <v>3.3764140133160161E-2</v>
      </c>
      <c r="DB728">
        <v>5.3212793560633678</v>
      </c>
      <c r="DC728">
        <v>5.2329365544963915</v>
      </c>
      <c r="DD728">
        <v>1.9422857513515374E-2</v>
      </c>
      <c r="DF728">
        <v>132.47249801140617</v>
      </c>
      <c r="DG728">
        <v>3.9821949720437823E-2</v>
      </c>
      <c r="DH728">
        <v>7.2081029773957068</v>
      </c>
      <c r="DI728">
        <v>7.0673844630249167</v>
      </c>
      <c r="DJ728">
        <v>9.3623407422391114E-2</v>
      </c>
    </row>
    <row r="729" spans="1:114" x14ac:dyDescent="0.4">
      <c r="A729" s="54">
        <v>37939</v>
      </c>
      <c r="B729" s="56">
        <v>-2.0000000000000052E-4</v>
      </c>
      <c r="C729" s="56">
        <v>-5.9999999999999984E-4</v>
      </c>
      <c r="D729" s="56">
        <v>-1.2999999999999991E-3</v>
      </c>
      <c r="E729" s="56">
        <v>-1.9999999999999948E-3</v>
      </c>
      <c r="F729" s="56">
        <v>-1.800000000000003E-3</v>
      </c>
      <c r="G729" s="56">
        <v>-1.2923488271194238E-3</v>
      </c>
      <c r="H729" s="56">
        <v>-1.4933882561274404E-3</v>
      </c>
      <c r="I729" s="56">
        <v>-1.9686499661549124E-3</v>
      </c>
      <c r="J729" s="56">
        <v>-1.7951852928518516E-3</v>
      </c>
      <c r="K729" s="56">
        <v>-1.8775118188400428E-3</v>
      </c>
      <c r="M729" s="62">
        <f t="shared" si="354"/>
        <v>1.1569923118715921</v>
      </c>
      <c r="N729" s="62">
        <f t="shared" si="324"/>
        <v>1.1020390079894733</v>
      </c>
      <c r="O729" s="62">
        <f t="shared" si="324"/>
        <v>0.92772028465954526</v>
      </c>
      <c r="P729" s="62">
        <f t="shared" si="324"/>
        <v>1.0839785625597558</v>
      </c>
      <c r="Q729" s="65">
        <f t="shared" si="342"/>
        <v>1.2156548092825818</v>
      </c>
      <c r="R729" s="65">
        <f t="shared" si="343"/>
        <v>1.1739066820434589</v>
      </c>
      <c r="S729" s="65">
        <f t="shared" si="344"/>
        <v>0.94682570535441568</v>
      </c>
      <c r="T729" s="65">
        <f t="shared" si="345"/>
        <v>1.0328657311743004</v>
      </c>
      <c r="U729" s="66">
        <f t="shared" si="325"/>
        <v>1.026959108519915</v>
      </c>
      <c r="V729" s="66">
        <f t="shared" si="325"/>
        <v>1.0477041161953551</v>
      </c>
      <c r="W729" s="66">
        <f t="shared" si="325"/>
        <v>0.9482519439867626</v>
      </c>
      <c r="X729" s="66">
        <f t="shared" si="325"/>
        <v>1.0351090978726605</v>
      </c>
      <c r="Y729" s="82">
        <f t="shared" si="346"/>
        <v>0.92502172821551398</v>
      </c>
      <c r="Z729" s="82">
        <f t="shared" si="347"/>
        <v>0.97209313456204882</v>
      </c>
      <c r="AA729" s="82">
        <f t="shared" si="348"/>
        <v>0.95069724777499831</v>
      </c>
      <c r="AB729" s="82">
        <f t="shared" si="349"/>
        <v>1.0167721832227967</v>
      </c>
      <c r="AC729" s="66">
        <f t="shared" si="355"/>
        <v>0.93577056826040306</v>
      </c>
      <c r="AD729" s="66">
        <f t="shared" si="356"/>
        <v>0.97264374238581874</v>
      </c>
      <c r="AE729" s="66">
        <f t="shared" si="357"/>
        <v>0.95733616594419912</v>
      </c>
      <c r="AF729" s="66">
        <f t="shared" si="358"/>
        <v>1.0181443077016901</v>
      </c>
      <c r="AG729" s="59"/>
      <c r="AH729" s="54">
        <v>37939</v>
      </c>
      <c r="AI729" s="47">
        <f>Model!DL733</f>
        <v>100000</v>
      </c>
      <c r="AJ729" s="48">
        <f>Model!DM733*'Q3'!M729</f>
        <v>-422013.40280620562</v>
      </c>
      <c r="AK729" s="48">
        <f>Model!DR733*'Q3'!N729</f>
        <v>-246021.29057852025</v>
      </c>
      <c r="AL729" s="48">
        <f>Model!DW733*'Q3'!O729</f>
        <v>-145943.00942971624</v>
      </c>
      <c r="AM729" s="48">
        <f>Model!EB733*'Q3'!P729</f>
        <v>-84965.700066370031</v>
      </c>
      <c r="AN729" s="48"/>
      <c r="AO729" s="48">
        <f t="shared" si="326"/>
        <v>32257.7644325695</v>
      </c>
      <c r="AP729" s="48">
        <f t="shared" si="327"/>
        <v>24035.127869675041</v>
      </c>
      <c r="AQ729" s="48">
        <f t="shared" si="328"/>
        <v>9543.2682826229538</v>
      </c>
      <c r="AR729" s="48">
        <f t="shared" si="329"/>
        <v>-17598.836464164964</v>
      </c>
      <c r="AS729" s="48">
        <f>Model!$DM733*'Q3'!Q729</f>
        <v>-443410.57191053202</v>
      </c>
      <c r="AT729" s="48">
        <f>Model!$DR733*'Q3'!R729</f>
        <v>-262065.16724119359</v>
      </c>
      <c r="AU729" s="48">
        <f>Model!$DW733*'Q3'!S729</f>
        <v>-148948.55176692345</v>
      </c>
      <c r="AV729" s="48">
        <f>Model!$EB733*'Q3'!T729</f>
        <v>-80959.313177330288</v>
      </c>
      <c r="AW729" s="48"/>
      <c r="AX729" s="48">
        <f t="shared" si="330"/>
        <v>33117.637192485432</v>
      </c>
      <c r="AY729" s="48">
        <f t="shared" si="331"/>
        <v>24604.865413301151</v>
      </c>
      <c r="AZ729" s="48">
        <f t="shared" si="332"/>
        <v>9424.7430273447371</v>
      </c>
      <c r="BA729" s="48">
        <f t="shared" si="333"/>
        <v>-16047.623322544852</v>
      </c>
      <c r="BB729" s="48">
        <f>Model!$DM733*'Q3'!U729</f>
        <v>-374583.740516174</v>
      </c>
      <c r="BC729" s="48">
        <f>Model!$DR733*'Q3'!V729</f>
        <v>-233891.4656760238</v>
      </c>
      <c r="BD729" s="48">
        <f>Model!$DW733*'Q3'!W729</f>
        <v>-149172.91848781068</v>
      </c>
      <c r="BE729" s="48">
        <f>Model!$EB733*'Q3'!X729</f>
        <v>-81135.155420540003</v>
      </c>
      <c r="BF729" s="48"/>
      <c r="BG729" s="48">
        <f t="shared" si="334"/>
        <v>30351.742452915929</v>
      </c>
      <c r="BH729" s="48">
        <f t="shared" si="335"/>
        <v>23604.38305719207</v>
      </c>
      <c r="BI729" s="48">
        <f t="shared" si="336"/>
        <v>9415.8949993067072</v>
      </c>
      <c r="BJ729" s="48">
        <f t="shared" si="337"/>
        <v>-16115.706811751821</v>
      </c>
      <c r="BK729" s="48"/>
      <c r="BL729" s="48">
        <f t="shared" si="338"/>
        <v>52401.713219937563</v>
      </c>
      <c r="BM729" s="48">
        <f t="shared" si="339"/>
        <v>41142.22027820396</v>
      </c>
      <c r="BN729" s="48">
        <f t="shared" si="340"/>
        <v>9196.4791843176972</v>
      </c>
      <c r="BO729" s="48">
        <f t="shared" si="341"/>
        <v>22492.902325443956</v>
      </c>
      <c r="BP729" s="48">
        <f>Model!$DM733*'Q3'!Y729</f>
        <v>-337402.04078143538</v>
      </c>
      <c r="BQ729" s="48">
        <f>Model!$DR733*'Q3'!Z729</f>
        <v>-217011.92588797983</v>
      </c>
      <c r="BR729" s="48">
        <f>Model!$DW733*'Q3'!AA729</f>
        <v>-149557.59800784074</v>
      </c>
      <c r="BS729" s="48">
        <f>Model!$EB733*'Q3'!AB729</f>
        <v>-79697.849514227797</v>
      </c>
      <c r="BT729" s="48"/>
      <c r="BU729" s="48">
        <f t="shared" si="350"/>
        <v>28857.548028719371</v>
      </c>
      <c r="BV729" s="48">
        <f t="shared" si="351"/>
        <v>23004.970101172941</v>
      </c>
      <c r="BW729" s="48">
        <f t="shared" si="352"/>
        <v>9400.724945720227</v>
      </c>
      <c r="BX729" s="48">
        <f t="shared" si="353"/>
        <v>-15559.203440472545</v>
      </c>
      <c r="BY729" s="48">
        <f>Model!$DM733*'Q3'!AC729</f>
        <v>-341322.68443396356</v>
      </c>
      <c r="BZ729" s="48">
        <f>Model!$DR733*'Q3'!AD729</f>
        <v>-217134.84462899031</v>
      </c>
      <c r="CA729" s="48">
        <f>Model!$DW733*'Q3'!AE729</f>
        <v>-150601.99006543856</v>
      </c>
      <c r="CB729" s="48">
        <f>Model!$EB733*'Q3'!AF729</f>
        <v>-79805.401011050839</v>
      </c>
      <c r="CC729" s="48"/>
      <c r="CD729" s="26">
        <f t="shared" si="359"/>
        <v>29015.104136338516</v>
      </c>
      <c r="CE729" s="48">
        <f t="shared" si="360"/>
        <v>23009.335094936068</v>
      </c>
      <c r="CF729" s="48">
        <f t="shared" si="361"/>
        <v>9359.5387565573274</v>
      </c>
      <c r="CG729" s="48">
        <f t="shared" si="362"/>
        <v>-15600.845773051366</v>
      </c>
      <c r="CH729">
        <v>107.95023426584703</v>
      </c>
      <c r="CI729">
        <v>1.8692028359598958E-2</v>
      </c>
      <c r="CJ729">
        <v>1.8699691982931106</v>
      </c>
      <c r="CK729">
        <v>1.8526542652597273</v>
      </c>
      <c r="CL729">
        <v>1.9999446194840825E-2</v>
      </c>
      <c r="CN729">
        <v>127.80680716220994</v>
      </c>
      <c r="CO729">
        <v>2.2256680290839149E-2</v>
      </c>
      <c r="CP729">
        <v>2.5847305856471721</v>
      </c>
      <c r="CQ729">
        <v>2.556283394524812</v>
      </c>
      <c r="CR729">
        <v>3.3409518484886769E-2</v>
      </c>
      <c r="CT729">
        <v>107.89912501389202</v>
      </c>
      <c r="CU729">
        <v>3.2507616037631241E-2</v>
      </c>
      <c r="CV729">
        <v>4.362898493848812</v>
      </c>
      <c r="CW729">
        <v>4.2931189624315129</v>
      </c>
      <c r="CX729">
        <v>5.7725667643287612E-2</v>
      </c>
      <c r="CZ729">
        <v>139.45257494859831</v>
      </c>
      <c r="DA729">
        <v>3.5089061412367818E-2</v>
      </c>
      <c r="DB729">
        <v>5.3119157582242078</v>
      </c>
      <c r="DC729">
        <v>5.2203275610333204</v>
      </c>
      <c r="DD729">
        <v>1.9050293575889717E-2</v>
      </c>
      <c r="DF729">
        <v>131.4334185014404</v>
      </c>
      <c r="DG729">
        <v>4.0905869635010202E-2</v>
      </c>
      <c r="DH729">
        <v>7.1933195536439429</v>
      </c>
      <c r="DI729">
        <v>7.0491438734804319</v>
      </c>
      <c r="DJ729">
        <v>9.2649307680001819E-2</v>
      </c>
    </row>
    <row r="730" spans="1:114" x14ac:dyDescent="0.4">
      <c r="A730" s="54">
        <v>37946</v>
      </c>
      <c r="B730" s="56">
        <v>9.9999999999999395E-5</v>
      </c>
      <c r="C730" s="56">
        <v>5.0000000000000044E-4</v>
      </c>
      <c r="D730" s="56">
        <v>1.2999999999999991E-3</v>
      </c>
      <c r="E730" s="56">
        <v>1.0999999999999968E-3</v>
      </c>
      <c r="F730" s="56">
        <v>7.0000000000000617E-4</v>
      </c>
      <c r="G730" s="56">
        <v>1.2890827860110275E-3</v>
      </c>
      <c r="H730" s="56">
        <v>1.2187009014979489E-3</v>
      </c>
      <c r="I730" s="56">
        <v>1.1145987801049369E-3</v>
      </c>
      <c r="J730" s="56">
        <v>7.805278781203781E-4</v>
      </c>
      <c r="K730" s="56">
        <v>9.8085627565073358E-4</v>
      </c>
      <c r="M730" s="62">
        <f t="shared" si="354"/>
        <v>1.1677866071457514</v>
      </c>
      <c r="N730" s="62">
        <f t="shared" ref="N730:P793" si="363">CORREL(H726:H729,$K726:$K729)*_xlfn.STDEV.S($K726:$K729)/_xlfn.STDEV.S(H726:H729)</f>
        <v>1.0925265487465099</v>
      </c>
      <c r="O730" s="62">
        <f t="shared" si="363"/>
        <v>0.92232997885135659</v>
      </c>
      <c r="P730" s="62">
        <f t="shared" si="363"/>
        <v>1.1069258809468427</v>
      </c>
      <c r="Q730" s="65">
        <f t="shared" si="342"/>
        <v>1.2284375328592061</v>
      </c>
      <c r="R730" s="65">
        <f t="shared" si="343"/>
        <v>1.1830412085907158</v>
      </c>
      <c r="S730" s="65">
        <f t="shared" si="344"/>
        <v>0.9495152517991009</v>
      </c>
      <c r="T730" s="65">
        <f t="shared" si="345"/>
        <v>1.0289322044521509</v>
      </c>
      <c r="U730" s="66">
        <f t="shared" si="325"/>
        <v>1.01571092329767</v>
      </c>
      <c r="V730" s="66">
        <f t="shared" si="325"/>
        <v>1.040959987137613</v>
      </c>
      <c r="W730" s="66">
        <f t="shared" si="325"/>
        <v>0.94658224425381388</v>
      </c>
      <c r="X730" s="66">
        <f t="shared" si="325"/>
        <v>1.0369220374608523</v>
      </c>
      <c r="Y730" s="82">
        <f t="shared" si="346"/>
        <v>0.92855057636388172</v>
      </c>
      <c r="Z730" s="82">
        <f t="shared" si="347"/>
        <v>0.97482608016020522</v>
      </c>
      <c r="AA730" s="82">
        <f t="shared" si="348"/>
        <v>0.95103284569201596</v>
      </c>
      <c r="AB730" s="82">
        <f t="shared" si="349"/>
        <v>1.0166385945670158</v>
      </c>
      <c r="AC730" s="66">
        <f t="shared" si="355"/>
        <v>0.93706930128558563</v>
      </c>
      <c r="AD730" s="66">
        <f t="shared" si="356"/>
        <v>0.97361219075882</v>
      </c>
      <c r="AE730" s="66">
        <f t="shared" si="357"/>
        <v>0.95731369953932044</v>
      </c>
      <c r="AF730" s="66">
        <f t="shared" si="358"/>
        <v>1.0183396898068948</v>
      </c>
      <c r="AG730" s="59"/>
      <c r="AH730" s="54">
        <v>37946</v>
      </c>
      <c r="AI730" s="47">
        <f>Model!DL734</f>
        <v>100000</v>
      </c>
      <c r="AJ730" s="48">
        <f>Model!DM734*'Q3'!M730</f>
        <v>-430109.37640331115</v>
      </c>
      <c r="AK730" s="48">
        <f>Model!DR734*'Q3'!N730</f>
        <v>-245815.81551181636</v>
      </c>
      <c r="AL730" s="48">
        <f>Model!DW734*'Q3'!O730</f>
        <v>-145433.99591167056</v>
      </c>
      <c r="AM730" s="48">
        <f>Model!EB734*'Q3'!P730</f>
        <v>-86430.53424151396</v>
      </c>
      <c r="AN730" s="48"/>
      <c r="AO730" s="48">
        <f t="shared" si="326"/>
        <v>28655.351977126062</v>
      </c>
      <c r="AP730" s="48">
        <f t="shared" si="327"/>
        <v>19142.464586297181</v>
      </c>
      <c r="AQ730" s="48">
        <f t="shared" si="328"/>
        <v>5177.6568812761107</v>
      </c>
      <c r="AR730" s="48">
        <f t="shared" si="329"/>
        <v>-8600.8581080835138</v>
      </c>
      <c r="AS730" s="48">
        <f>Model!$DM734*'Q3'!Q730</f>
        <v>-452447.81707155699</v>
      </c>
      <c r="AT730" s="48">
        <f>Model!$DR734*'Q3'!R730</f>
        <v>-266181.3937679294</v>
      </c>
      <c r="AU730" s="48">
        <f>Model!$DW734*'Q3'!S730</f>
        <v>-149720.59936747892</v>
      </c>
      <c r="AV730" s="48">
        <f>Model!$EB734*'Q3'!T730</f>
        <v>-80340.66386904614</v>
      </c>
      <c r="AW730" s="48"/>
      <c r="AX730" s="48">
        <f t="shared" si="330"/>
        <v>22811.535998102525</v>
      </c>
      <c r="AY730" s="48">
        <f t="shared" si="331"/>
        <v>9032.3231268143863</v>
      </c>
      <c r="AZ730" s="48">
        <f t="shared" si="332"/>
        <v>1169.2387572180596</v>
      </c>
      <c r="BA730" s="48">
        <f t="shared" si="333"/>
        <v>1952.1999501671817</v>
      </c>
      <c r="BB730" s="48">
        <f>Model!$DM734*'Q3'!U730</f>
        <v>-374098.13501232152</v>
      </c>
      <c r="BC730" s="48">
        <f>Model!$DR734*'Q3'!V730</f>
        <v>-234213.46460366246</v>
      </c>
      <c r="BD730" s="48">
        <f>Model!$DW734*'Q3'!W730</f>
        <v>-149258.1195423285</v>
      </c>
      <c r="BE730" s="48">
        <f>Model!$EB734*'Q3'!X730</f>
        <v>-80964.522744630332</v>
      </c>
      <c r="BF730" s="48"/>
      <c r="BG730" s="48">
        <f t="shared" si="334"/>
        <v>43308.093066207337</v>
      </c>
      <c r="BH730" s="48">
        <f t="shared" si="335"/>
        <v>24902.252374733027</v>
      </c>
      <c r="BI730" s="48">
        <f t="shared" si="336"/>
        <v>1601.7052851475892</v>
      </c>
      <c r="BJ730" s="48">
        <f t="shared" si="337"/>
        <v>871.12292692554183</v>
      </c>
      <c r="BK730" s="48"/>
      <c r="BL730" s="48">
        <f t="shared" si="338"/>
        <v>20555.35436296025</v>
      </c>
      <c r="BM730" s="48">
        <f t="shared" si="339"/>
        <v>20901.992503066052</v>
      </c>
      <c r="BN730" s="48">
        <f t="shared" si="340"/>
        <v>14148.886596833854</v>
      </c>
      <c r="BO730" s="48">
        <f t="shared" si="341"/>
        <v>9623.2883537878297</v>
      </c>
      <c r="BP730" s="48">
        <f>Model!$DM734*'Q3'!Y730</f>
        <v>-341995.96648478939</v>
      </c>
      <c r="BQ730" s="48">
        <f>Model!$DR734*'Q3'!Z730</f>
        <v>-219333.49642779893</v>
      </c>
      <c r="BR730" s="48">
        <f>Model!$DW734*'Q3'!AA730</f>
        <v>-149959.89522587947</v>
      </c>
      <c r="BS730" s="48">
        <f>Model!$EB734*'Q3'!AB730</f>
        <v>-79380.759246326401</v>
      </c>
      <c r="BT730" s="48"/>
      <c r="BU730" s="48">
        <f t="shared" si="350"/>
        <v>51706.135176155134</v>
      </c>
      <c r="BV730" s="48">
        <f t="shared" si="351"/>
        <v>32289.156948651813</v>
      </c>
      <c r="BW730" s="48">
        <f t="shared" si="352"/>
        <v>945.47234968506382</v>
      </c>
      <c r="BX730" s="48">
        <f t="shared" si="353"/>
        <v>3615.6063273770851</v>
      </c>
      <c r="BY730" s="48">
        <f>Model!$DM734*'Q3'!AC730</f>
        <v>-345133.51185601152</v>
      </c>
      <c r="BZ730" s="48">
        <f>Model!$DR734*'Q3'!AD730</f>
        <v>-219060.37426570134</v>
      </c>
      <c r="CA730" s="48">
        <f>Model!$DW734*'Q3'!AE730</f>
        <v>-150950.26710329397</v>
      </c>
      <c r="CB730" s="48">
        <f>Model!$EB734*'Q3'!AF730</f>
        <v>-79513.583469618286</v>
      </c>
      <c r="CC730" s="48"/>
      <c r="CD730" s="26">
        <f t="shared" si="359"/>
        <v>50885.342084660486</v>
      </c>
      <c r="CE730" s="48">
        <f t="shared" si="360"/>
        <v>32424.743753985837</v>
      </c>
      <c r="CF730" s="48">
        <f t="shared" si="361"/>
        <v>19.372087808384094</v>
      </c>
      <c r="CG730" s="48">
        <f t="shared" si="362"/>
        <v>3385.4369388333871</v>
      </c>
      <c r="CH730">
        <v>107.91004797972089</v>
      </c>
      <c r="CI730">
        <v>1.8890814912085687E-2</v>
      </c>
      <c r="CJ730">
        <v>1.8697676800226875</v>
      </c>
      <c r="CK730">
        <v>1.852272214239687</v>
      </c>
      <c r="CL730">
        <v>1.9987878351010846E-2</v>
      </c>
      <c r="CN730">
        <v>127.7712959478317</v>
      </c>
      <c r="CO730">
        <v>2.2363749312195806E-2</v>
      </c>
      <c r="CP730">
        <v>2.5845400156702634</v>
      </c>
      <c r="CQ730">
        <v>2.5559595958434906</v>
      </c>
      <c r="CR730">
        <v>3.3494593069031194E-2</v>
      </c>
      <c r="CT730">
        <v>107.93856057725472</v>
      </c>
      <c r="CU730">
        <v>3.2424152862812056E-2</v>
      </c>
      <c r="CV730">
        <v>4.3631854067082845</v>
      </c>
      <c r="CW730">
        <v>4.2935775985169551</v>
      </c>
      <c r="CX730">
        <v>5.7695683956467028E-2</v>
      </c>
      <c r="CZ730">
        <v>139.60556107938163</v>
      </c>
      <c r="DA730">
        <v>3.4884186052223071E-2</v>
      </c>
      <c r="DB730">
        <v>5.3133638220432546</v>
      </c>
      <c r="DC730">
        <v>5.2222763914161092</v>
      </c>
      <c r="DD730">
        <v>1.9204424209949767E-2</v>
      </c>
      <c r="DF730">
        <v>131.82060355984396</v>
      </c>
      <c r="DG730">
        <v>4.0500726034600171E-2</v>
      </c>
      <c r="DH730">
        <v>7.1988466427198112</v>
      </c>
      <c r="DI730">
        <v>7.0559608735936736</v>
      </c>
      <c r="DJ730">
        <v>9.3012102105176186E-2</v>
      </c>
    </row>
    <row r="731" spans="1:114" x14ac:dyDescent="0.4">
      <c r="A731" s="54">
        <v>37953</v>
      </c>
      <c r="B731" s="56">
        <v>0</v>
      </c>
      <c r="C731" s="56">
        <v>1.9999999999999879E-4</v>
      </c>
      <c r="D731" s="56">
        <v>7.000000000000027E-4</v>
      </c>
      <c r="E731" s="56">
        <v>1.3000000000000025E-3</v>
      </c>
      <c r="F731" s="56">
        <v>1.0999999999999968E-3</v>
      </c>
      <c r="G731" s="56">
        <v>6.9193230443334586E-4</v>
      </c>
      <c r="H731" s="56">
        <v>8.6636698812844401E-4</v>
      </c>
      <c r="I731" s="56">
        <v>1.2699975382288106E-3</v>
      </c>
      <c r="J731" s="56">
        <v>1.1036581263465517E-3</v>
      </c>
      <c r="K731" s="56">
        <v>1.1861035256844898E-3</v>
      </c>
      <c r="M731" s="62">
        <f t="shared" si="354"/>
        <v>1.1563527019252353</v>
      </c>
      <c r="N731" s="62">
        <f t="shared" si="363"/>
        <v>1.0846923687908627</v>
      </c>
      <c r="O731" s="62">
        <f t="shared" si="363"/>
        <v>0.92713508816145385</v>
      </c>
      <c r="P731" s="62">
        <f t="shared" si="363"/>
        <v>1.1032921908360365</v>
      </c>
      <c r="Q731" s="65">
        <f t="shared" si="342"/>
        <v>1.2072610714974348</v>
      </c>
      <c r="R731" s="65">
        <f t="shared" si="343"/>
        <v>1.1713805430925988</v>
      </c>
      <c r="S731" s="65">
        <f t="shared" si="344"/>
        <v>0.94881272178220755</v>
      </c>
      <c r="T731" s="65">
        <f t="shared" si="345"/>
        <v>1.0298966372308931</v>
      </c>
      <c r="U731" s="66">
        <f t="shared" si="325"/>
        <v>1.0185413095490314</v>
      </c>
      <c r="V731" s="66">
        <f t="shared" si="325"/>
        <v>1.0427736620993491</v>
      </c>
      <c r="W731" s="66">
        <f t="shared" si="325"/>
        <v>0.94645076100155834</v>
      </c>
      <c r="X731" s="66">
        <f t="shared" si="325"/>
        <v>1.0373300751516774</v>
      </c>
      <c r="Y731" s="82">
        <f t="shared" si="346"/>
        <v>0.92757211210816826</v>
      </c>
      <c r="Z731" s="82">
        <f t="shared" si="347"/>
        <v>0.9740208439380057</v>
      </c>
      <c r="AA731" s="82">
        <f t="shared" si="348"/>
        <v>0.95091815208510744</v>
      </c>
      <c r="AB731" s="82">
        <f t="shared" si="349"/>
        <v>1.0171843646117833</v>
      </c>
      <c r="AC731" s="66">
        <f t="shared" si="355"/>
        <v>0.93622562736217796</v>
      </c>
      <c r="AD731" s="66">
        <f t="shared" si="356"/>
        <v>0.97290382210920023</v>
      </c>
      <c r="AE731" s="66">
        <f t="shared" si="357"/>
        <v>0.95701473178537166</v>
      </c>
      <c r="AF731" s="66">
        <f t="shared" si="358"/>
        <v>1.0188968378296077</v>
      </c>
      <c r="AG731" s="59"/>
      <c r="AH731" s="54">
        <v>37953</v>
      </c>
      <c r="AI731" s="47">
        <f>Model!DL735</f>
        <v>100000</v>
      </c>
      <c r="AJ731" s="48">
        <f>Model!DM735*'Q3'!M731</f>
        <v>-424498.88761816919</v>
      </c>
      <c r="AK731" s="48">
        <f>Model!DR735*'Q3'!N731</f>
        <v>-243459.1607468841</v>
      </c>
      <c r="AL731" s="48">
        <f>Model!DW735*'Q3'!O731</f>
        <v>-146084.67539222058</v>
      </c>
      <c r="AM731" s="48">
        <f>Model!EB735*'Q3'!P731</f>
        <v>-86189.561351735756</v>
      </c>
      <c r="AN731" s="48"/>
      <c r="AO731" s="48">
        <f t="shared" si="326"/>
        <v>36798.056597954972</v>
      </c>
      <c r="AP731" s="48">
        <f t="shared" si="327"/>
        <v>24702.620548765277</v>
      </c>
      <c r="AQ731" s="48">
        <f t="shared" si="328"/>
        <v>3539.845483780693</v>
      </c>
      <c r="AR731" s="48">
        <f t="shared" si="329"/>
        <v>-8733.4205263098629</v>
      </c>
      <c r="AS731" s="48">
        <f>Model!$DM735*'Q3'!Q731</f>
        <v>-443187.42980592337</v>
      </c>
      <c r="AT731" s="48">
        <f>Model!$DR735*'Q3'!R731</f>
        <v>-262916.31815798179</v>
      </c>
      <c r="AU731" s="48">
        <f>Model!$DW735*'Q3'!S731</f>
        <v>-149500.32658609259</v>
      </c>
      <c r="AV731" s="48">
        <f>Model!$EB735*'Q3'!T731</f>
        <v>-80455.875730702261</v>
      </c>
      <c r="AW731" s="48"/>
      <c r="AX731" s="48">
        <f t="shared" si="330"/>
        <v>41674.709762151615</v>
      </c>
      <c r="AY731" s="48">
        <f t="shared" si="331"/>
        <v>32588.668904019447</v>
      </c>
      <c r="AZ731" s="48">
        <f t="shared" si="332"/>
        <v>5352.1777440970764</v>
      </c>
      <c r="BA731" s="48">
        <f t="shared" si="333"/>
        <v>-13073.370859899565</v>
      </c>
      <c r="BB731" s="48">
        <f>Model!$DM735*'Q3'!U731</f>
        <v>-373908.10967696627</v>
      </c>
      <c r="BC731" s="48">
        <f>Model!$DR735*'Q3'!V731</f>
        <v>-234050.50863099704</v>
      </c>
      <c r="BD731" s="48">
        <f>Model!$DW735*'Q3'!W731</f>
        <v>-149128.16261739357</v>
      </c>
      <c r="BE731" s="48">
        <f>Model!$EB735*'Q3'!X731</f>
        <v>-81036.57843035816</v>
      </c>
      <c r="BF731" s="48"/>
      <c r="BG731" s="48">
        <f t="shared" si="334"/>
        <v>23596.723136653847</v>
      </c>
      <c r="BH731" s="48">
        <f t="shared" si="335"/>
        <v>20889.263644877021</v>
      </c>
      <c r="BI731" s="48">
        <f t="shared" si="336"/>
        <v>5154.7088784790831</v>
      </c>
      <c r="BJ731" s="48">
        <f t="shared" si="337"/>
        <v>-12633.824459615098</v>
      </c>
      <c r="BK731" s="48"/>
      <c r="BL731" s="48">
        <f t="shared" si="338"/>
        <v>364609.63495886483</v>
      </c>
      <c r="BM731" s="48">
        <f t="shared" si="339"/>
        <v>223501.64233245546</v>
      </c>
      <c r="BN731" s="48">
        <f t="shared" si="340"/>
        <v>34375.254261993185</v>
      </c>
      <c r="BO731" s="48">
        <f t="shared" si="341"/>
        <v>35649.179152361881</v>
      </c>
      <c r="BP731" s="48">
        <f>Model!$DM735*'Q3'!Y731</f>
        <v>-340513.17484707315</v>
      </c>
      <c r="BQ731" s="48">
        <f>Model!$DR735*'Q3'!Z731</f>
        <v>-218618.941220596</v>
      </c>
      <c r="BR731" s="48">
        <f>Model!$DW735*'Q3'!AA731</f>
        <v>-149832.07015430334</v>
      </c>
      <c r="BS731" s="48">
        <f>Model!$EB735*'Q3'!AB731</f>
        <v>-79462.78866824921</v>
      </c>
      <c r="BT731" s="48"/>
      <c r="BU731" s="48">
        <f t="shared" si="350"/>
        <v>14882.532753572421</v>
      </c>
      <c r="BV731" s="48">
        <f t="shared" si="351"/>
        <v>14634.799838854829</v>
      </c>
      <c r="BW731" s="48">
        <f t="shared" si="352"/>
        <v>5528.1996903366235</v>
      </c>
      <c r="BX731" s="48">
        <f t="shared" si="353"/>
        <v>-13825.05988033802</v>
      </c>
      <c r="BY731" s="48">
        <f>Model!$DM735*'Q3'!AC731</f>
        <v>-343689.89384742489</v>
      </c>
      <c r="BZ731" s="48">
        <f>Model!$DR735*'Q3'!AD731</f>
        <v>-218368.22571378361</v>
      </c>
      <c r="CA731" s="48">
        <f>Model!$DW735*'Q3'!AE731</f>
        <v>-150792.68191184348</v>
      </c>
      <c r="CB731" s="48">
        <f>Model!$EB735*'Q3'!AF731</f>
        <v>-79596.567658707791</v>
      </c>
      <c r="CC731" s="48"/>
      <c r="CD731" s="26">
        <f t="shared" si="359"/>
        <v>15711.476852539112</v>
      </c>
      <c r="CE731" s="48">
        <f t="shared" si="360"/>
        <v>14533.184039159096</v>
      </c>
      <c r="CF731" s="48">
        <f t="shared" si="361"/>
        <v>6037.8968400200101</v>
      </c>
      <c r="CG731" s="48">
        <f t="shared" si="362"/>
        <v>-13723.799676580398</v>
      </c>
      <c r="CH731">
        <v>108.17165155652428</v>
      </c>
      <c r="CI731">
        <v>1.7598466084966263E-2</v>
      </c>
      <c r="CJ731">
        <v>1.8710784595904717</v>
      </c>
      <c r="CK731">
        <v>1.8547580116089124</v>
      </c>
      <c r="CL731">
        <v>2.0063223735343111E-2</v>
      </c>
      <c r="CN731">
        <v>128.26772876856185</v>
      </c>
      <c r="CO731">
        <v>2.0870361056068366E-2</v>
      </c>
      <c r="CP731">
        <v>2.5871994200944202</v>
      </c>
      <c r="CQ731">
        <v>2.560480345451154</v>
      </c>
      <c r="CR731">
        <v>3.4305039022657025E-2</v>
      </c>
      <c r="CT731">
        <v>108.87366413077484</v>
      </c>
      <c r="CU731">
        <v>3.0455502896657143E-2</v>
      </c>
      <c r="CV731">
        <v>4.3699541181967412</v>
      </c>
      <c r="CW731">
        <v>4.304407668094715</v>
      </c>
      <c r="CX731">
        <v>5.8040576757444125E-2</v>
      </c>
      <c r="CZ731">
        <v>141.01729611199073</v>
      </c>
      <c r="DA731">
        <v>3.3006674233383028E-2</v>
      </c>
      <c r="DB731">
        <v>5.3266315360045811</v>
      </c>
      <c r="DC731">
        <v>5.2401515484578276</v>
      </c>
      <c r="DD731">
        <v>1.9851248926358617E-2</v>
      </c>
      <c r="DF731">
        <v>133.55349070075272</v>
      </c>
      <c r="DG731">
        <v>3.8705540741748319E-2</v>
      </c>
      <c r="DH731">
        <v>7.2233169560616943</v>
      </c>
      <c r="DI731">
        <v>7.0861797466186438</v>
      </c>
      <c r="DJ731">
        <v>9.4638404089389533E-2</v>
      </c>
    </row>
    <row r="732" spans="1:114" x14ac:dyDescent="0.4">
      <c r="A732" s="54">
        <v>37960</v>
      </c>
      <c r="B732" s="56">
        <v>-1.9999999999999879E-4</v>
      </c>
      <c r="C732" s="56">
        <v>-5.9999999999999984E-4</v>
      </c>
      <c r="D732" s="56">
        <v>-1.4000000000000019E-3</v>
      </c>
      <c r="E732" s="56">
        <v>-1.3000000000000025E-3</v>
      </c>
      <c r="F732" s="56">
        <v>-6.9999999999999923E-4</v>
      </c>
      <c r="G732" s="56">
        <v>-1.3904216741985748E-3</v>
      </c>
      <c r="H732" s="56">
        <v>-1.3497171506816862E-3</v>
      </c>
      <c r="I732" s="56">
        <v>-1.3103295055598776E-3</v>
      </c>
      <c r="J732" s="56">
        <v>-8.155860423009198E-4</v>
      </c>
      <c r="K732" s="56">
        <v>-1.1101277060731676E-3</v>
      </c>
      <c r="M732" s="62">
        <f t="shared" si="354"/>
        <v>1.2186315789892377</v>
      </c>
      <c r="N732" s="62">
        <f t="shared" si="363"/>
        <v>1.1457219885083696</v>
      </c>
      <c r="O732" s="62">
        <f t="shared" si="363"/>
        <v>0.93974883360110761</v>
      </c>
      <c r="P732" s="62">
        <f t="shared" si="363"/>
        <v>1.066615838356431</v>
      </c>
      <c r="Q732" s="65">
        <f t="shared" si="342"/>
        <v>1.2179430919657632</v>
      </c>
      <c r="R732" s="65">
        <f t="shared" si="343"/>
        <v>1.1762506463427755</v>
      </c>
      <c r="S732" s="65">
        <f t="shared" si="344"/>
        <v>0.94847745376603265</v>
      </c>
      <c r="T732" s="65">
        <f t="shared" si="345"/>
        <v>1.0306480285496313</v>
      </c>
      <c r="U732" s="66">
        <f t="shared" si="325"/>
        <v>1.0159169838654258</v>
      </c>
      <c r="V732" s="66">
        <f t="shared" si="325"/>
        <v>1.0404211472804303</v>
      </c>
      <c r="W732" s="66">
        <f t="shared" si="325"/>
        <v>0.94568864389300356</v>
      </c>
      <c r="X732" s="66">
        <f t="shared" si="325"/>
        <v>1.0385401386858892</v>
      </c>
      <c r="Y732" s="82">
        <f t="shared" si="346"/>
        <v>0.92714052241459677</v>
      </c>
      <c r="Z732" s="82">
        <f t="shared" si="347"/>
        <v>0.97418256241097267</v>
      </c>
      <c r="AA732" s="82">
        <f t="shared" si="348"/>
        <v>0.95094460333592012</v>
      </c>
      <c r="AB732" s="82">
        <f t="shared" si="349"/>
        <v>1.0166323857899358</v>
      </c>
      <c r="AC732" s="66">
        <f t="shared" si="355"/>
        <v>0.93685604814000722</v>
      </c>
      <c r="AD732" s="66">
        <f t="shared" si="356"/>
        <v>0.97340635061075897</v>
      </c>
      <c r="AE732" s="66">
        <f t="shared" si="357"/>
        <v>0.95698398199206336</v>
      </c>
      <c r="AF732" s="66">
        <f t="shared" si="358"/>
        <v>1.019073729488817</v>
      </c>
      <c r="AG732" s="59"/>
      <c r="AH732" s="54">
        <v>37960</v>
      </c>
      <c r="AI732" s="47">
        <f>Model!DL736</f>
        <v>100000</v>
      </c>
      <c r="AJ732" s="48">
        <f>Model!DM736*'Q3'!M732</f>
        <v>-444464.17801004642</v>
      </c>
      <c r="AK732" s="48">
        <f>Model!DR736*'Q3'!N732</f>
        <v>-255813.82082033085</v>
      </c>
      <c r="AL732" s="48">
        <f>Model!DW736*'Q3'!O732</f>
        <v>-147876.20939763426</v>
      </c>
      <c r="AM732" s="48">
        <f>Model!EB736*'Q3'!P732</f>
        <v>-83503.012884045427</v>
      </c>
      <c r="AN732" s="48"/>
      <c r="AO732" s="48">
        <f t="shared" si="326"/>
        <v>-26703.921533906039</v>
      </c>
      <c r="AP732" s="48">
        <f t="shared" si="327"/>
        <v>-15353.316444432799</v>
      </c>
      <c r="AQ732" s="48">
        <f t="shared" si="328"/>
        <v>45.172620988043491</v>
      </c>
      <c r="AR732" s="48">
        <f t="shared" si="329"/>
        <v>-200.48338847713603</v>
      </c>
      <c r="AS732" s="48">
        <f>Model!$DM736*'Q3'!Q732</f>
        <v>-444213.07027228945</v>
      </c>
      <c r="AT732" s="48">
        <f>Model!$DR736*'Q3'!R732</f>
        <v>-262630.18000996584</v>
      </c>
      <c r="AU732" s="48">
        <f>Model!$DW736*'Q3'!S732</f>
        <v>-149249.72029449244</v>
      </c>
      <c r="AV732" s="48">
        <f>Model!$EB736*'Q3'!T732</f>
        <v>-80687.171999537168</v>
      </c>
      <c r="AW732" s="48"/>
      <c r="AX732" s="48">
        <f t="shared" si="330"/>
        <v>-26739.00896535354</v>
      </c>
      <c r="AY732" s="48">
        <f t="shared" si="331"/>
        <v>-13396.028035759751</v>
      </c>
      <c r="AZ732" s="48">
        <f t="shared" si="332"/>
        <v>870.47370901766408</v>
      </c>
      <c r="BA732" s="48">
        <f t="shared" si="333"/>
        <v>-3188.4946071364393</v>
      </c>
      <c r="BB732" s="48">
        <f>Model!$DM736*'Q3'!U732</f>
        <v>-370529.30101705482</v>
      </c>
      <c r="BC732" s="48">
        <f>Model!$DR736*'Q3'!V732</f>
        <v>-232302.52331509197</v>
      </c>
      <c r="BD732" s="48">
        <f>Model!$DW736*'Q3'!W732</f>
        <v>-148810.88108766527</v>
      </c>
      <c r="BE732" s="48">
        <f>Model!$EB736*'Q3'!X732</f>
        <v>-81305.027979817503</v>
      </c>
      <c r="BF732" s="48"/>
      <c r="BG732" s="48">
        <f t="shared" si="334"/>
        <v>-37034.885251883192</v>
      </c>
      <c r="BH732" s="48">
        <f t="shared" si="335"/>
        <v>-22104.48503746168</v>
      </c>
      <c r="BI732" s="48">
        <f t="shared" si="336"/>
        <v>606.78852407085651</v>
      </c>
      <c r="BJ732" s="48">
        <f t="shared" si="337"/>
        <v>-2532.8607569603482</v>
      </c>
      <c r="BK732" s="48"/>
      <c r="BL732" s="48">
        <f t="shared" si="338"/>
        <v>59449.867612513219</v>
      </c>
      <c r="BM732" s="48">
        <f t="shared" si="339"/>
        <v>72648.517171316053</v>
      </c>
      <c r="BN732" s="48">
        <f t="shared" si="340"/>
        <v>15473.702825180184</v>
      </c>
      <c r="BO732" s="48">
        <f t="shared" si="341"/>
        <v>35690.221436674874</v>
      </c>
      <c r="BP732" s="48">
        <f>Model!$DM736*'Q3'!Y732</f>
        <v>-338150.39532833907</v>
      </c>
      <c r="BQ732" s="48">
        <f>Model!$DR736*'Q3'!Z732</f>
        <v>-217512.94464666795</v>
      </c>
      <c r="BR732" s="48">
        <f>Model!$DW736*'Q3'!AA732</f>
        <v>-149637.94394890647</v>
      </c>
      <c r="BS732" s="48">
        <f>Model!$EB736*'Q3'!AB732</f>
        <v>-79589.91809062798</v>
      </c>
      <c r="BT732" s="48"/>
      <c r="BU732" s="48">
        <f t="shared" si="350"/>
        <v>-41559.208730904254</v>
      </c>
      <c r="BV732" s="48">
        <f t="shared" si="351"/>
        <v>-26351.249342500392</v>
      </c>
      <c r="BW732" s="48">
        <f t="shared" si="352"/>
        <v>1103.7455418947357</v>
      </c>
      <c r="BX732" s="48">
        <f t="shared" si="353"/>
        <v>-4352.8384475771891</v>
      </c>
      <c r="BY732" s="48">
        <f>Model!$DM736*'Q3'!AC732</f>
        <v>-341693.88068513706</v>
      </c>
      <c r="BZ732" s="48">
        <f>Model!$DR736*'Q3'!AD732</f>
        <v>-217339.63409806183</v>
      </c>
      <c r="CA732" s="48">
        <f>Model!$DW736*'Q3'!AE732</f>
        <v>-150588.28343415508</v>
      </c>
      <c r="CB732" s="48">
        <f>Model!$EB736*'Q3'!AF732</f>
        <v>-79781.045530340663</v>
      </c>
      <c r="CC732" s="48"/>
      <c r="CD732" s="26">
        <f t="shared" si="359"/>
        <v>-41064.075444083021</v>
      </c>
      <c r="CE732" s="48">
        <f t="shared" si="360"/>
        <v>-26401.014725815781</v>
      </c>
      <c r="CF732" s="48">
        <f t="shared" si="361"/>
        <v>1674.7757484750182</v>
      </c>
      <c r="CG732" s="48">
        <f t="shared" si="362"/>
        <v>-4150.0248094923591</v>
      </c>
      <c r="CH732">
        <v>107.91070808029144</v>
      </c>
      <c r="CI732">
        <v>1.8887548870977291E-2</v>
      </c>
      <c r="CJ732">
        <v>1.8697709906424764</v>
      </c>
      <c r="CK732">
        <v>1.8522784903875489</v>
      </c>
      <c r="CL732">
        <v>1.9988068345961368E-2</v>
      </c>
      <c r="CN732">
        <v>127.86242555861011</v>
      </c>
      <c r="CO732">
        <v>2.2089061957566315E-2</v>
      </c>
      <c r="CP732">
        <v>2.5850289561880366</v>
      </c>
      <c r="CQ732">
        <v>2.556790405349894</v>
      </c>
      <c r="CR732">
        <v>3.3889123833782585E-2</v>
      </c>
      <c r="CT732">
        <v>108.34306772105717</v>
      </c>
      <c r="CU732">
        <v>3.157010167676208E-2</v>
      </c>
      <c r="CV732">
        <v>4.3661215455047326</v>
      </c>
      <c r="CW732">
        <v>4.2982730863199281</v>
      </c>
      <c r="CX732">
        <v>5.7751307999521044E-2</v>
      </c>
      <c r="CZ732">
        <v>140.2775745240497</v>
      </c>
      <c r="DA732">
        <v>3.3987530509033761E-2</v>
      </c>
      <c r="DB732">
        <v>5.3197007550590776</v>
      </c>
      <c r="DC732">
        <v>5.2308096045483108</v>
      </c>
      <c r="DD732">
        <v>1.9581303766674614E-2</v>
      </c>
      <c r="DF732">
        <v>132.79656912875913</v>
      </c>
      <c r="DG732">
        <v>3.9486068619868697E-2</v>
      </c>
      <c r="DH732">
        <v>7.2126815801015871</v>
      </c>
      <c r="DI732">
        <v>7.0730383414508422</v>
      </c>
      <c r="DJ732">
        <v>9.3927522506084063E-2</v>
      </c>
    </row>
    <row r="733" spans="1:114" x14ac:dyDescent="0.4">
      <c r="A733" s="54">
        <v>37967</v>
      </c>
      <c r="B733" s="56">
        <v>-4.0000000000000105E-4</v>
      </c>
      <c r="C733" s="56">
        <v>-4.0000000000000105E-4</v>
      </c>
      <c r="D733" s="56">
        <v>-5.9999999999999984E-4</v>
      </c>
      <c r="E733" s="56">
        <v>-6.9999999999999923E-4</v>
      </c>
      <c r="F733" s="56">
        <v>-8.9999999999999802E-4</v>
      </c>
      <c r="G733" s="56">
        <v>-6.0183769630338391E-4</v>
      </c>
      <c r="H733" s="56">
        <v>-6.2868792221590711E-4</v>
      </c>
      <c r="I733" s="56">
        <v>-6.9909047005495273E-4</v>
      </c>
      <c r="J733" s="56">
        <v>-8.5210212328770685E-4</v>
      </c>
      <c r="K733" s="56">
        <v>-7.5551965963309431E-4</v>
      </c>
      <c r="M733" s="62">
        <f t="shared" si="354"/>
        <v>1.0516378586105477</v>
      </c>
      <c r="N733" s="62">
        <f t="shared" si="363"/>
        <v>1.0367089699543226</v>
      </c>
      <c r="O733" s="62">
        <f t="shared" si="363"/>
        <v>0.91744648177022414</v>
      </c>
      <c r="P733" s="62">
        <f t="shared" si="363"/>
        <v>1.1107393282710216</v>
      </c>
      <c r="Q733" s="65">
        <f t="shared" si="342"/>
        <v>1.2031969578215764</v>
      </c>
      <c r="R733" s="65">
        <f t="shared" si="343"/>
        <v>1.1689326726870526</v>
      </c>
      <c r="S733" s="65">
        <f t="shared" si="344"/>
        <v>0.94824113107099028</v>
      </c>
      <c r="T733" s="65">
        <f t="shared" si="345"/>
        <v>1.0301566856537401</v>
      </c>
      <c r="U733" s="66">
        <f t="shared" si="325"/>
        <v>1.0104368198932456</v>
      </c>
      <c r="V733" s="66">
        <f t="shared" si="325"/>
        <v>1.0349007802940449</v>
      </c>
      <c r="W733" s="66">
        <f t="shared" si="325"/>
        <v>0.94425593821807985</v>
      </c>
      <c r="X733" s="66">
        <f t="shared" si="325"/>
        <v>1.0419020831675843</v>
      </c>
      <c r="Y733" s="82">
        <f t="shared" si="346"/>
        <v>0.9269811673243803</v>
      </c>
      <c r="Z733" s="82">
        <f t="shared" si="347"/>
        <v>0.97377457693769054</v>
      </c>
      <c r="AA733" s="82">
        <f t="shared" si="348"/>
        <v>0.95054462874850476</v>
      </c>
      <c r="AB733" s="82">
        <f t="shared" si="349"/>
        <v>1.0174600446938677</v>
      </c>
      <c r="AC733" s="66">
        <f t="shared" si="355"/>
        <v>0.93638497201880033</v>
      </c>
      <c r="AD733" s="66">
        <f t="shared" si="356"/>
        <v>0.97290661859475669</v>
      </c>
      <c r="AE733" s="66">
        <f t="shared" si="357"/>
        <v>0.95664470692939618</v>
      </c>
      <c r="AF733" s="66">
        <f t="shared" si="358"/>
        <v>1.0197435849446119</v>
      </c>
      <c r="AG733" s="59"/>
      <c r="AH733" s="54">
        <v>37967</v>
      </c>
      <c r="AI733" s="47">
        <f>Model!DL737</f>
        <v>100000</v>
      </c>
      <c r="AJ733" s="48">
        <f>Model!DM737*'Q3'!M733</f>
        <v>-385063.6837736473</v>
      </c>
      <c r="AK733" s="48">
        <f>Model!DR737*'Q3'!N733</f>
        <v>-232137.95372952137</v>
      </c>
      <c r="AL733" s="48">
        <f>Model!DW737*'Q3'!O733</f>
        <v>-144446.27996649346</v>
      </c>
      <c r="AM733" s="48">
        <f>Model!EB737*'Q3'!P733</f>
        <v>-86965.578631515338</v>
      </c>
      <c r="AN733" s="48"/>
      <c r="AO733" s="48">
        <f t="shared" si="326"/>
        <v>-25111.897002672602</v>
      </c>
      <c r="AP733" s="48">
        <f t="shared" si="327"/>
        <v>-20828.656771865382</v>
      </c>
      <c r="AQ733" s="48">
        <f t="shared" si="328"/>
        <v>-6459.5667200155876</v>
      </c>
      <c r="AR733" s="48">
        <f t="shared" si="329"/>
        <v>14993.268379890302</v>
      </c>
      <c r="AS733" s="48">
        <f>Model!$DM737*'Q3'!Q733</f>
        <v>-440557.98209485936</v>
      </c>
      <c r="AT733" s="48">
        <f>Model!$DR737*'Q3'!R733</f>
        <v>-261745.24051538648</v>
      </c>
      <c r="AU733" s="48">
        <f>Model!$DW737*'Q3'!S733</f>
        <v>-149294.70722928664</v>
      </c>
      <c r="AV733" s="48">
        <f>Model!$EB737*'Q3'!T733</f>
        <v>-80656.343003947331</v>
      </c>
      <c r="AW733" s="48"/>
      <c r="AX733" s="48">
        <f t="shared" si="330"/>
        <v>-40707.017908888316</v>
      </c>
      <c r="AY733" s="48">
        <f t="shared" si="331"/>
        <v>-34083.836478688652</v>
      </c>
      <c r="AZ733" s="48">
        <f t="shared" si="332"/>
        <v>-9465.6707695927325</v>
      </c>
      <c r="BA733" s="48">
        <f t="shared" si="333"/>
        <v>19934.282675808339</v>
      </c>
      <c r="BB733" s="48">
        <f>Model!$DM737*'Q3'!U733</f>
        <v>-369977.66950182721</v>
      </c>
      <c r="BC733" s="48">
        <f>Model!$DR737*'Q3'!V733</f>
        <v>-231733.06724753187</v>
      </c>
      <c r="BD733" s="48">
        <f>Model!$DW737*'Q3'!W733</f>
        <v>-148667.26323774041</v>
      </c>
      <c r="BE733" s="48">
        <f>Model!$EB737*'Q3'!X733</f>
        <v>-81575.95147107399</v>
      </c>
      <c r="BF733" s="48"/>
      <c r="BG733" s="48">
        <f t="shared" si="334"/>
        <v>-20872.394500989438</v>
      </c>
      <c r="BH733" s="48">
        <f t="shared" si="335"/>
        <v>-20647.389129259362</v>
      </c>
      <c r="BI733" s="48">
        <f t="shared" si="336"/>
        <v>-9076.6452523194603</v>
      </c>
      <c r="BJ733" s="48">
        <f t="shared" si="337"/>
        <v>19214.10057278684</v>
      </c>
      <c r="BK733" s="48"/>
      <c r="BL733" s="48">
        <f t="shared" si="338"/>
        <v>244787.6666421667</v>
      </c>
      <c r="BM733" s="48">
        <f t="shared" si="339"/>
        <v>137799.84895736427</v>
      </c>
      <c r="BN733" s="48">
        <f t="shared" si="340"/>
        <v>27923.808002961188</v>
      </c>
      <c r="BO733" s="48">
        <f t="shared" si="341"/>
        <v>32163.461087121388</v>
      </c>
      <c r="BP733" s="48">
        <f>Model!$DM737*'Q3'!Y733</f>
        <v>-339419.86792899348</v>
      </c>
      <c r="BQ733" s="48">
        <f>Model!$DR737*'Q3'!Z733</f>
        <v>-218045.80092917071</v>
      </c>
      <c r="BR733" s="48">
        <f>Model!$DW737*'Q3'!AA733</f>
        <v>-149657.37870608649</v>
      </c>
      <c r="BS733" s="48">
        <f>Model!$EB737*'Q3'!AB733</f>
        <v>-79662.256723171929</v>
      </c>
      <c r="BT733" s="48"/>
      <c r="BU733" s="48">
        <f t="shared" si="350"/>
        <v>-12284.978774096031</v>
      </c>
      <c r="BV733" s="48">
        <f t="shared" si="351"/>
        <v>-14519.601194579649</v>
      </c>
      <c r="BW733" s="48">
        <f t="shared" si="352"/>
        <v>-9690.5330055265513</v>
      </c>
      <c r="BX733" s="48">
        <f t="shared" si="353"/>
        <v>20712.79132798568</v>
      </c>
      <c r="BY733" s="48">
        <f>Model!$DM737*'Q3'!AC733</f>
        <v>-342863.12897886243</v>
      </c>
      <c r="BZ733" s="48">
        <f>Model!$DR737*'Q3'!AD733</f>
        <v>-217851.44930350667</v>
      </c>
      <c r="CA733" s="48">
        <f>Model!$DW737*'Q3'!AE733</f>
        <v>-150617.79832536975</v>
      </c>
      <c r="CB733" s="48">
        <f>Model!$EB737*'Q3'!AF733</f>
        <v>-79841.04700652622</v>
      </c>
      <c r="CC733" s="48"/>
      <c r="CD733" s="26">
        <f t="shared" si="359"/>
        <v>-13252.611017566422</v>
      </c>
      <c r="CE733" s="48">
        <f t="shared" si="360"/>
        <v>-14432.589988753112</v>
      </c>
      <c r="CF733" s="48">
        <f t="shared" si="361"/>
        <v>-10286.008847554025</v>
      </c>
      <c r="CG733" s="48">
        <f t="shared" si="362"/>
        <v>20572.77351946308</v>
      </c>
      <c r="CH733">
        <v>107.77097749388692</v>
      </c>
      <c r="CI733">
        <v>1.9579481175410637E-2</v>
      </c>
      <c r="CJ733">
        <v>1.8690698401587325</v>
      </c>
      <c r="CK733">
        <v>1.8509495244732035</v>
      </c>
      <c r="CL733">
        <v>1.9947863954432231E-2</v>
      </c>
      <c r="CN733">
        <v>127.57527983253844</v>
      </c>
      <c r="CO733">
        <v>2.2955428945694759E-2</v>
      </c>
      <c r="CP733">
        <v>2.5834871670393484</v>
      </c>
      <c r="CQ733">
        <v>2.554171120206822</v>
      </c>
      <c r="CR733">
        <v>3.3374394252509432E-2</v>
      </c>
      <c r="CT733">
        <v>107.74219801560565</v>
      </c>
      <c r="CU733">
        <v>3.2840099214990891E-2</v>
      </c>
      <c r="CV733">
        <v>4.3617555940487236</v>
      </c>
      <c r="CW733">
        <v>4.2912923606072857</v>
      </c>
      <c r="CX733">
        <v>5.7558929409132306E-2</v>
      </c>
      <c r="CZ733">
        <v>139.38948290641915</v>
      </c>
      <c r="DA733">
        <v>3.5173634034718251E-2</v>
      </c>
      <c r="DB733">
        <v>5.3113179809686253</v>
      </c>
      <c r="DC733">
        <v>5.219523181851538</v>
      </c>
      <c r="DD733">
        <v>1.9185235589725964E-2</v>
      </c>
      <c r="DF733">
        <v>131.73542564046821</v>
      </c>
      <c r="DG733">
        <v>4.0589726746215249E-2</v>
      </c>
      <c r="DH733">
        <v>7.197632610926564</v>
      </c>
      <c r="DI733">
        <v>7.0544632432345091</v>
      </c>
      <c r="DJ733">
        <v>9.2932271801253588E-2</v>
      </c>
    </row>
    <row r="734" spans="1:114" x14ac:dyDescent="0.4">
      <c r="A734" s="54">
        <v>37974</v>
      </c>
      <c r="B734" s="56">
        <v>2.0000000000000052E-4</v>
      </c>
      <c r="C734" s="56">
        <v>1.0000000000000113E-4</v>
      </c>
      <c r="D734" s="56">
        <v>2.0000000000000226E-4</v>
      </c>
      <c r="E734" s="56">
        <v>1.9999999999999879E-4</v>
      </c>
      <c r="F734" s="56">
        <v>9.9999999999995925E-5</v>
      </c>
      <c r="G734" s="56">
        <v>2.0025909352600416E-4</v>
      </c>
      <c r="H734" s="56">
        <v>1.991062150922783E-4</v>
      </c>
      <c r="I734" s="56">
        <v>2.0131604003261611E-4</v>
      </c>
      <c r="J734" s="56">
        <v>1.1903703303619423E-4</v>
      </c>
      <c r="K734" s="56">
        <v>1.6798635499194053E-4</v>
      </c>
      <c r="M734" s="62">
        <f t="shared" si="354"/>
        <v>0.92070408453086872</v>
      </c>
      <c r="N734" s="62">
        <f t="shared" si="363"/>
        <v>0.94119432614482434</v>
      </c>
      <c r="O734" s="62">
        <f t="shared" si="363"/>
        <v>0.90616924550146694</v>
      </c>
      <c r="P734" s="62">
        <f t="shared" si="363"/>
        <v>1.1249487373752896</v>
      </c>
      <c r="Q734" s="65">
        <f t="shared" si="342"/>
        <v>1.2058355830672618</v>
      </c>
      <c r="R734" s="65">
        <f t="shared" si="343"/>
        <v>1.1709170461888747</v>
      </c>
      <c r="S734" s="65">
        <f t="shared" si="344"/>
        <v>0.94964142286812325</v>
      </c>
      <c r="T734" s="65">
        <f t="shared" si="345"/>
        <v>1.0286363021677727</v>
      </c>
      <c r="U734" s="66">
        <f t="shared" si="325"/>
        <v>1.0128973858211834</v>
      </c>
      <c r="V734" s="66">
        <f t="shared" si="325"/>
        <v>1.0365435317916469</v>
      </c>
      <c r="W734" s="66">
        <f t="shared" si="325"/>
        <v>0.94450652604153706</v>
      </c>
      <c r="X734" s="66">
        <f t="shared" si="325"/>
        <v>1.0417197242916107</v>
      </c>
      <c r="Y734" s="82">
        <f t="shared" si="346"/>
        <v>0.92732079779565091</v>
      </c>
      <c r="Z734" s="82">
        <f t="shared" si="347"/>
        <v>0.97405040431984879</v>
      </c>
      <c r="AA734" s="82">
        <f t="shared" si="348"/>
        <v>0.95073553803916921</v>
      </c>
      <c r="AB734" s="82">
        <f t="shared" si="349"/>
        <v>1.0171179238923256</v>
      </c>
      <c r="AC734" s="66">
        <f t="shared" si="355"/>
        <v>0.93622907939256594</v>
      </c>
      <c r="AD734" s="66">
        <f t="shared" si="356"/>
        <v>0.9727377790396381</v>
      </c>
      <c r="AE734" s="66">
        <f t="shared" si="357"/>
        <v>0.95659515378942084</v>
      </c>
      <c r="AF734" s="66">
        <f t="shared" si="358"/>
        <v>1.0198774826891814</v>
      </c>
      <c r="AG734" s="59"/>
      <c r="AH734" s="54">
        <v>37974</v>
      </c>
      <c r="AI734" s="47">
        <f>Model!DL738</f>
        <v>100000</v>
      </c>
      <c r="AJ734" s="48">
        <f>Model!DM738*'Q3'!M734</f>
        <v>-338361.788799559</v>
      </c>
      <c r="AK734" s="48">
        <f>Model!DR738*'Q3'!N734</f>
        <v>-211393.84201732595</v>
      </c>
      <c r="AL734" s="48">
        <f>Model!DW738*'Q3'!O734</f>
        <v>-142880.12667398018</v>
      </c>
      <c r="AM734" s="48">
        <f>Model!EB738*'Q3'!P734</f>
        <v>-87831.425463395601</v>
      </c>
      <c r="AN734" s="48"/>
      <c r="AO734" s="48">
        <f t="shared" si="326"/>
        <v>15649.677639655463</v>
      </c>
      <c r="AP734" s="48">
        <f t="shared" si="327"/>
        <v>12680.681133187034</v>
      </c>
      <c r="AQ734" s="48">
        <f t="shared" si="328"/>
        <v>9397.7325744053014</v>
      </c>
      <c r="AR734" s="48">
        <f t="shared" si="329"/>
        <v>-15504.639867834114</v>
      </c>
      <c r="AS734" s="48">
        <f>Model!$DM738*'Q3'!Q734</f>
        <v>-443148.55526321766</v>
      </c>
      <c r="AT734" s="48">
        <f>Model!$DR738*'Q3'!R734</f>
        <v>-262989.95457326801</v>
      </c>
      <c r="AU734" s="48">
        <f>Model!$DW738*'Q3'!S734</f>
        <v>-149734.5970058488</v>
      </c>
      <c r="AV734" s="48">
        <f>Model!$EB738*'Q3'!T734</f>
        <v>-80311.741949759118</v>
      </c>
      <c r="AW734" s="48"/>
      <c r="AX734" s="48">
        <f t="shared" si="330"/>
        <v>2872.8462557561434</v>
      </c>
      <c r="AY734" s="48">
        <f t="shared" si="331"/>
        <v>1886.1783636730543</v>
      </c>
      <c r="AZ734" s="48">
        <f t="shared" si="332"/>
        <v>7118.5568973724803</v>
      </c>
      <c r="BA734" s="48">
        <f t="shared" si="333"/>
        <v>-9305.1450135192645</v>
      </c>
      <c r="BB734" s="48">
        <f>Model!$DM738*'Q3'!U734</f>
        <v>-372243.13120266382</v>
      </c>
      <c r="BC734" s="48">
        <f>Model!$DR738*'Q3'!V734</f>
        <v>-232809.43532794737</v>
      </c>
      <c r="BD734" s="48">
        <f>Model!$DW738*'Q3'!W734</f>
        <v>-148924.95276700196</v>
      </c>
      <c r="BE734" s="48">
        <f>Model!$EB738*'Q3'!X734</f>
        <v>-81333.242376309368</v>
      </c>
      <c r="BF734" s="48"/>
      <c r="BG734" s="48">
        <f t="shared" si="334"/>
        <v>11518.467053109096</v>
      </c>
      <c r="BH734" s="48">
        <f t="shared" si="335"/>
        <v>8200.2916260968268</v>
      </c>
      <c r="BI734" s="48">
        <f t="shared" si="336"/>
        <v>7387.771200868694</v>
      </c>
      <c r="BJ734" s="48">
        <f t="shared" si="337"/>
        <v>-10147.306339404146</v>
      </c>
      <c r="BK734" s="48"/>
      <c r="BL734" s="48">
        <f t="shared" si="338"/>
        <v>68835.623173830332</v>
      </c>
      <c r="BM734" s="48">
        <f t="shared" si="339"/>
        <v>39618.922074328562</v>
      </c>
      <c r="BN734" s="48">
        <f t="shared" si="340"/>
        <v>6558.4015206442573</v>
      </c>
      <c r="BO734" s="48">
        <f t="shared" si="341"/>
        <v>12906.138141073465</v>
      </c>
      <c r="BP734" s="48">
        <f>Model!$DM738*'Q3'!Y734</f>
        <v>-340793.45275528723</v>
      </c>
      <c r="BQ734" s="48">
        <f>Model!$DR738*'Q3'!Z734</f>
        <v>-218773.37290282271</v>
      </c>
      <c r="BR734" s="48">
        <f>Model!$DW738*'Q3'!AA734</f>
        <v>-149907.11148370273</v>
      </c>
      <c r="BS734" s="48">
        <f>Model!$EB738*'Q3'!AB734</f>
        <v>-79412.43378633156</v>
      </c>
      <c r="BT734" s="48"/>
      <c r="BU734" s="48">
        <f t="shared" si="350"/>
        <v>15353.180654462012</v>
      </c>
      <c r="BV734" s="48">
        <f t="shared" si="351"/>
        <v>11136.79802581454</v>
      </c>
      <c r="BW734" s="48">
        <f t="shared" si="352"/>
        <v>7061.1942153819255</v>
      </c>
      <c r="BX734" s="48">
        <f t="shared" si="353"/>
        <v>-8563.7233404525687</v>
      </c>
      <c r="BY734" s="48">
        <f>Model!$DM738*'Q3'!AC734</f>
        <v>-344067.27563378378</v>
      </c>
      <c r="BZ734" s="48">
        <f>Model!$DR738*'Q3'!AD734</f>
        <v>-218478.55503853597</v>
      </c>
      <c r="CA734" s="48">
        <f>Model!$DW738*'Q3'!AE734</f>
        <v>-150831.02569157621</v>
      </c>
      <c r="CB734" s="48">
        <f>Model!$EB738*'Q3'!AF734</f>
        <v>-79627.888921952588</v>
      </c>
      <c r="CC734" s="48"/>
      <c r="CD734" s="26">
        <f t="shared" si="359"/>
        <v>14953.997777549695</v>
      </c>
      <c r="CE734" s="48">
        <f t="shared" si="360"/>
        <v>11198.477328670837</v>
      </c>
      <c r="CF734" s="48">
        <f t="shared" si="361"/>
        <v>6753.9840753861426</v>
      </c>
      <c r="CG734" s="48">
        <f t="shared" si="362"/>
        <v>-8741.3522263220293</v>
      </c>
      <c r="CH734">
        <v>108.05199953359175</v>
      </c>
      <c r="CI734">
        <v>1.8189059501212062E-2</v>
      </c>
      <c r="CJ734">
        <v>1.8704792465464506</v>
      </c>
      <c r="CK734">
        <v>1.8536214312931938</v>
      </c>
      <c r="CL734">
        <v>2.0028750202954786E-2</v>
      </c>
      <c r="CN734">
        <v>128.02297974515426</v>
      </c>
      <c r="CO734">
        <v>2.1605711795013072E-2</v>
      </c>
      <c r="CP734">
        <v>2.5858895536320405</v>
      </c>
      <c r="CQ734">
        <v>2.5582531138933038</v>
      </c>
      <c r="CR734">
        <v>3.3844549232435961E-2</v>
      </c>
      <c r="CT734">
        <v>108.36221433979514</v>
      </c>
      <c r="CU734">
        <v>3.1529769709431013E-2</v>
      </c>
      <c r="CV734">
        <v>4.3662602140582099</v>
      </c>
      <c r="CW734">
        <v>4.2984949363382592</v>
      </c>
      <c r="CX734">
        <v>5.7878608183173093E-2</v>
      </c>
      <c r="CZ734">
        <v>140.22047775469571</v>
      </c>
      <c r="DA734">
        <v>3.4063506328645084E-2</v>
      </c>
      <c r="DB734">
        <v>5.319163852417633</v>
      </c>
      <c r="DC734">
        <v>5.2300863133013822</v>
      </c>
      <c r="DD734">
        <v>1.945930106904431E-2</v>
      </c>
      <c r="DF734">
        <v>132.51856556225658</v>
      </c>
      <c r="DG734">
        <v>3.9774140703914329E-2</v>
      </c>
      <c r="DH734">
        <v>7.2087547621406332</v>
      </c>
      <c r="DI734">
        <v>7.0681891865272233</v>
      </c>
      <c r="DJ734">
        <v>9.3666629212124083E-2</v>
      </c>
    </row>
    <row r="735" spans="1:114" x14ac:dyDescent="0.4">
      <c r="A735" s="54">
        <v>37981</v>
      </c>
      <c r="B735" s="56">
        <v>2.0000000000000052E-4</v>
      </c>
      <c r="C735" s="56">
        <v>9.9999999999999395E-5</v>
      </c>
      <c r="D735" s="56">
        <v>1.9999999999999532E-4</v>
      </c>
      <c r="E735" s="56">
        <v>5.9999999999999637E-4</v>
      </c>
      <c r="F735" s="56">
        <v>8.9999999999999802E-4</v>
      </c>
      <c r="G735" s="56">
        <v>2.0025824233592046E-4</v>
      </c>
      <c r="H735" s="56">
        <v>3.1943228118612096E-4</v>
      </c>
      <c r="I735" s="56">
        <v>5.8038164446472251E-4</v>
      </c>
      <c r="J735" s="56">
        <v>8.1832513125854739E-4</v>
      </c>
      <c r="K735" s="56">
        <v>6.6457304800696809E-4</v>
      </c>
      <c r="M735" s="62">
        <f t="shared" si="354"/>
        <v>1.0796575720475585</v>
      </c>
      <c r="N735" s="62">
        <f t="shared" si="363"/>
        <v>1.0424385431592684</v>
      </c>
      <c r="O735" s="62">
        <f t="shared" si="363"/>
        <v>0.91217613327614111</v>
      </c>
      <c r="P735" s="62">
        <f t="shared" si="363"/>
        <v>1.0960918895890628</v>
      </c>
      <c r="Q735" s="65">
        <f t="shared" si="342"/>
        <v>1.2084657022633187</v>
      </c>
      <c r="R735" s="65">
        <f t="shared" si="343"/>
        <v>1.1730697375784824</v>
      </c>
      <c r="S735" s="65">
        <f t="shared" si="344"/>
        <v>0.94883360345286349</v>
      </c>
      <c r="T735" s="65">
        <f t="shared" si="345"/>
        <v>1.0293224321003962</v>
      </c>
      <c r="U735" s="66">
        <f t="shared" si="325"/>
        <v>1.015261484921979</v>
      </c>
      <c r="V735" s="66">
        <f t="shared" si="325"/>
        <v>1.0383900509385124</v>
      </c>
      <c r="W735" s="66">
        <f t="shared" si="325"/>
        <v>0.94495194246011416</v>
      </c>
      <c r="X735" s="66">
        <f t="shared" si="325"/>
        <v>1.0405387590632784</v>
      </c>
      <c r="Y735" s="82">
        <f t="shared" si="346"/>
        <v>0.92866756116624805</v>
      </c>
      <c r="Z735" s="82">
        <f t="shared" si="347"/>
        <v>0.97581026638823398</v>
      </c>
      <c r="AA735" s="82">
        <f t="shared" si="348"/>
        <v>0.95146867505456656</v>
      </c>
      <c r="AB735" s="82">
        <f t="shared" si="349"/>
        <v>1.0153694885383837</v>
      </c>
      <c r="AC735" s="66">
        <f t="shared" si="355"/>
        <v>0.93620697231827921</v>
      </c>
      <c r="AD735" s="66">
        <f t="shared" si="356"/>
        <v>0.97271527303135275</v>
      </c>
      <c r="AE735" s="66">
        <f t="shared" si="357"/>
        <v>0.95657772038404454</v>
      </c>
      <c r="AF735" s="66">
        <f t="shared" si="358"/>
        <v>1.0199119097987677</v>
      </c>
      <c r="AG735" s="59"/>
      <c r="AH735" s="54">
        <v>37981</v>
      </c>
      <c r="AI735" s="47">
        <f>Model!DL739</f>
        <v>100000</v>
      </c>
      <c r="AJ735" s="48">
        <f>Model!DM739*'Q3'!M735</f>
        <v>-396530.50249338767</v>
      </c>
      <c r="AK735" s="48">
        <f>Model!DR739*'Q3'!N735</f>
        <v>-234027.28354629886</v>
      </c>
      <c r="AL735" s="48">
        <f>Model!DW739*'Q3'!O735</f>
        <v>-143817.71195599702</v>
      </c>
      <c r="AM735" s="48">
        <f>Model!EB739*'Q3'!P735</f>
        <v>-85573.571276842209</v>
      </c>
      <c r="AN735" s="48"/>
      <c r="AO735" s="48">
        <f t="shared" si="326"/>
        <v>3418.2704172285612</v>
      </c>
      <c r="AP735" s="48">
        <f t="shared" si="327"/>
        <v>2839.3051758598467</v>
      </c>
      <c r="AQ735" s="48">
        <f t="shared" si="328"/>
        <v>1110.8605691436078</v>
      </c>
      <c r="AR735" s="48">
        <f t="shared" si="329"/>
        <v>-2789.0728398232568</v>
      </c>
      <c r="AS735" s="48">
        <f>Model!$DM739*'Q3'!Q735</f>
        <v>-443838.42115395278</v>
      </c>
      <c r="AT735" s="48">
        <f>Model!$DR739*'Q3'!R735</f>
        <v>-263353.96546625765</v>
      </c>
      <c r="AU735" s="48">
        <f>Model!$DW739*'Q3'!S735</f>
        <v>-149597.29036699611</v>
      </c>
      <c r="AV735" s="48">
        <f>Model!$EB739*'Q3'!T735</f>
        <v>-80360.777546870697</v>
      </c>
      <c r="AW735" s="48"/>
      <c r="AX735" s="48">
        <f t="shared" si="330"/>
        <v>5338.5913832765273</v>
      </c>
      <c r="AY735" s="48">
        <f t="shared" si="331"/>
        <v>4783.7863274510582</v>
      </c>
      <c r="AZ735" s="48">
        <f t="shared" si="332"/>
        <v>1664.9782858457984</v>
      </c>
      <c r="BA735" s="48">
        <f t="shared" si="333"/>
        <v>-3391.4464502237643</v>
      </c>
      <c r="BB735" s="48">
        <f>Model!$DM739*'Q3'!U735</f>
        <v>-372879.47327114345</v>
      </c>
      <c r="BC735" s="48">
        <f>Model!$DR739*'Q3'!V735</f>
        <v>-233118.39770060629</v>
      </c>
      <c r="BD735" s="48">
        <f>Model!$DW739*'Q3'!W735</f>
        <v>-148985.29057638432</v>
      </c>
      <c r="BE735" s="48">
        <f>Model!$EB739*'Q3'!X735</f>
        <v>-81236.453358305094</v>
      </c>
      <c r="BF735" s="48"/>
      <c r="BG735" s="48">
        <f t="shared" si="334"/>
        <v>2458.2288730219698</v>
      </c>
      <c r="BH735" s="48">
        <f t="shared" si="335"/>
        <v>2779.0422589461377</v>
      </c>
      <c r="BI735" s="48">
        <f t="shared" si="336"/>
        <v>1606.3027385168371</v>
      </c>
      <c r="BJ735" s="48">
        <f t="shared" si="337"/>
        <v>-3290.2561811668274</v>
      </c>
      <c r="BK735" s="48"/>
      <c r="BL735" s="48">
        <f t="shared" si="338"/>
        <v>166010.00164194708</v>
      </c>
      <c r="BM735" s="48">
        <f t="shared" si="339"/>
        <v>106567.23782432216</v>
      </c>
      <c r="BN735" s="48">
        <f t="shared" si="340"/>
        <v>24368.464419999636</v>
      </c>
      <c r="BO735" s="48">
        <f t="shared" si="341"/>
        <v>34446.287483157903</v>
      </c>
      <c r="BP735" s="48">
        <f>Model!$DM739*'Q3'!Y735</f>
        <v>-341075.74865629722</v>
      </c>
      <c r="BQ735" s="48">
        <f>Model!$DR739*'Q3'!Z735</f>
        <v>-219069.24623808527</v>
      </c>
      <c r="BR735" s="48">
        <f>Model!$DW739*'Q3'!AA735</f>
        <v>-150012.7473766375</v>
      </c>
      <c r="BS735" s="48">
        <f>Model!$EB739*'Q3'!AB735</f>
        <v>-79271.449889430151</v>
      </c>
      <c r="BT735" s="48"/>
      <c r="BU735" s="48">
        <f t="shared" si="350"/>
        <v>1167.2534738608465</v>
      </c>
      <c r="BV735" s="48">
        <f t="shared" si="351"/>
        <v>1847.5250048196049</v>
      </c>
      <c r="BW735" s="48">
        <f t="shared" si="352"/>
        <v>1704.8102724025157</v>
      </c>
      <c r="BX735" s="48">
        <f t="shared" si="353"/>
        <v>-3517.3256366854894</v>
      </c>
      <c r="BY735" s="48">
        <f>Model!$DM739*'Q3'!AC735</f>
        <v>-343844.78077353543</v>
      </c>
      <c r="BZ735" s="48">
        <f>Model!$DR739*'Q3'!AD735</f>
        <v>-218374.42073239206</v>
      </c>
      <c r="CA735" s="48">
        <f>Model!$DW739*'Q3'!AE735</f>
        <v>-150818.26199465981</v>
      </c>
      <c r="CB735" s="48">
        <f>Model!$EB739*'Q3'!AF735</f>
        <v>-79626.083668939871</v>
      </c>
      <c r="CC735" s="48"/>
      <c r="CD735" s="26">
        <f t="shared" si="359"/>
        <v>1279.6539045064073</v>
      </c>
      <c r="CE735" s="48">
        <f t="shared" si="360"/>
        <v>1801.4551799702476</v>
      </c>
      <c r="CF735" s="48">
        <f t="shared" si="361"/>
        <v>1782.0390751226787</v>
      </c>
      <c r="CG735" s="48">
        <f t="shared" si="362"/>
        <v>-3476.3453023006841</v>
      </c>
      <c r="CH735">
        <v>108.17393126042226</v>
      </c>
      <c r="CI735">
        <v>1.7587221804908678E-2</v>
      </c>
      <c r="CJ735">
        <v>1.8710898711966604</v>
      </c>
      <c r="CK735">
        <v>1.8547796605519802</v>
      </c>
      <c r="CL735">
        <v>2.0063880750377926E-2</v>
      </c>
      <c r="CN735">
        <v>128.23219129685421</v>
      </c>
      <c r="CO735">
        <v>2.0977023872797165E-2</v>
      </c>
      <c r="CP735">
        <v>2.5870093797579528</v>
      </c>
      <c r="CQ735">
        <v>2.560157141025253</v>
      </c>
      <c r="CR735">
        <v>3.4159318580782291E-2</v>
      </c>
      <c r="CT735">
        <v>108.6947237193217</v>
      </c>
      <c r="CU735">
        <v>3.083067923937606E-2</v>
      </c>
      <c r="CV735">
        <v>4.3686639774510132</v>
      </c>
      <c r="CW735">
        <v>4.3023419156610778</v>
      </c>
      <c r="CX735">
        <v>5.8030581722014175E-2</v>
      </c>
      <c r="CZ735">
        <v>140.78954490311017</v>
      </c>
      <c r="DA735">
        <v>3.3307986669011989E-2</v>
      </c>
      <c r="DB735">
        <v>5.3245025840083162</v>
      </c>
      <c r="DC735">
        <v>5.2372809421075219</v>
      </c>
      <c r="DD735">
        <v>1.9769495058580843E-2</v>
      </c>
      <c r="DF735">
        <v>133.34300117089256</v>
      </c>
      <c r="DG735">
        <v>3.8922038580626622E-2</v>
      </c>
      <c r="DH735">
        <v>7.2203676137618062</v>
      </c>
      <c r="DI735">
        <v>7.0825342775618694</v>
      </c>
      <c r="DJ735">
        <v>9.4440637646581907E-2</v>
      </c>
    </row>
    <row r="736" spans="1:114" x14ac:dyDescent="0.4">
      <c r="A736" s="54">
        <v>37988</v>
      </c>
      <c r="B736" s="56">
        <v>0</v>
      </c>
      <c r="C736" s="56">
        <v>0</v>
      </c>
      <c r="D736" s="56">
        <v>-4.9999999999999697E-4</v>
      </c>
      <c r="E736" s="56">
        <v>-3.9999999999999064E-4</v>
      </c>
      <c r="F736" s="56">
        <v>-3.0000000000000165E-4</v>
      </c>
      <c r="G736" s="56">
        <v>-4.9066776553690489E-4</v>
      </c>
      <c r="H736" s="56">
        <v>-4.5551630300967594E-4</v>
      </c>
      <c r="I736" s="56">
        <v>-4.0494450677794336E-4</v>
      </c>
      <c r="J736" s="56">
        <v>-3.198676802435782E-4</v>
      </c>
      <c r="K736" s="56">
        <v>-3.7061054300589064E-4</v>
      </c>
      <c r="M736" s="62">
        <f t="shared" si="354"/>
        <v>1.0066539575672508</v>
      </c>
      <c r="N736" s="62">
        <f t="shared" si="363"/>
        <v>1.0088574588333166</v>
      </c>
      <c r="O736" s="62">
        <f t="shared" si="363"/>
        <v>0.94516061575081989</v>
      </c>
      <c r="P736" s="62">
        <f t="shared" si="363"/>
        <v>0.9910671905680305</v>
      </c>
      <c r="Q736" s="65">
        <f t="shared" si="342"/>
        <v>1.2107823388577339</v>
      </c>
      <c r="R736" s="65">
        <f t="shared" si="343"/>
        <v>1.1746525911913517</v>
      </c>
      <c r="S736" s="65">
        <f t="shared" si="344"/>
        <v>0.94946872693133488</v>
      </c>
      <c r="T736" s="65">
        <f t="shared" si="345"/>
        <v>1.027605910338012</v>
      </c>
      <c r="U736" s="66">
        <f t="shared" si="325"/>
        <v>1.0153249851169195</v>
      </c>
      <c r="V736" s="66">
        <f t="shared" si="325"/>
        <v>1.038380331592313</v>
      </c>
      <c r="W736" s="66">
        <f t="shared" si="325"/>
        <v>0.94493133940938545</v>
      </c>
      <c r="X736" s="66">
        <f t="shared" si="325"/>
        <v>1.0405871445813286</v>
      </c>
      <c r="Y736" s="82">
        <f t="shared" si="346"/>
        <v>0.92949570085361644</v>
      </c>
      <c r="Z736" s="82">
        <f t="shared" si="347"/>
        <v>0.97634438489473918</v>
      </c>
      <c r="AA736" s="82">
        <f t="shared" si="348"/>
        <v>0.95165104842963899</v>
      </c>
      <c r="AB736" s="82">
        <f t="shared" si="349"/>
        <v>1.0153006814555703</v>
      </c>
      <c r="AC736" s="66">
        <f t="shared" si="355"/>
        <v>0.93644640012797398</v>
      </c>
      <c r="AD736" s="66">
        <f t="shared" si="356"/>
        <v>0.97292516847354904</v>
      </c>
      <c r="AE736" s="66">
        <f t="shared" si="357"/>
        <v>0.95667107268442775</v>
      </c>
      <c r="AF736" s="66">
        <f t="shared" si="358"/>
        <v>1.0196871152125846</v>
      </c>
      <c r="AG736" s="59"/>
      <c r="AH736" s="54">
        <v>37988</v>
      </c>
      <c r="AI736" s="47">
        <f>Model!DL740</f>
        <v>100000</v>
      </c>
      <c r="AJ736" s="48">
        <f>Model!DM740*'Q3'!M736</f>
        <v>-368172.90360344795</v>
      </c>
      <c r="AK736" s="48">
        <f>Model!DR740*'Q3'!N736</f>
        <v>-225682.61689543506</v>
      </c>
      <c r="AL736" s="48">
        <f>Model!DW740*'Q3'!O736</f>
        <v>-148796.99592566511</v>
      </c>
      <c r="AM736" s="48">
        <f>Model!EB740*'Q3'!P736</f>
        <v>-77616.782901810613</v>
      </c>
      <c r="AN736" s="48"/>
      <c r="AO736" s="48">
        <f t="shared" si="326"/>
        <v>-35078.150488617961</v>
      </c>
      <c r="AP736" s="48">
        <f t="shared" si="327"/>
        <v>-26029.376976139178</v>
      </c>
      <c r="AQ736" s="48">
        <f t="shared" si="328"/>
        <v>-8970.7042499492673</v>
      </c>
      <c r="AR736" s="48">
        <f t="shared" si="329"/>
        <v>11380.644412503403</v>
      </c>
      <c r="AS736" s="48">
        <f>Model!$DM740*'Q3'!Q736</f>
        <v>-442830.67282258708</v>
      </c>
      <c r="AT736" s="48">
        <f>Model!$DR740*'Q3'!R736</f>
        <v>-262771.18576259393</v>
      </c>
      <c r="AU736" s="48">
        <f>Model!$DW740*'Q3'!S736</f>
        <v>-149475.22351057688</v>
      </c>
      <c r="AV736" s="48">
        <f>Model!$EB740*'Q3'!T736</f>
        <v>-80478.362728977809</v>
      </c>
      <c r="AW736" s="48"/>
      <c r="AX736" s="48">
        <f t="shared" si="330"/>
        <v>-32049.122668803855</v>
      </c>
      <c r="AY736" s="48">
        <f t="shared" si="331"/>
        <v>-22087.47253820438</v>
      </c>
      <c r="AZ736" s="48">
        <f t="shared" si="332"/>
        <v>-8783.6180462702032</v>
      </c>
      <c r="BA736" s="48">
        <f t="shared" si="333"/>
        <v>13644.209130342504</v>
      </c>
      <c r="BB736" s="48">
        <f>Model!$DM740*'Q3'!U736</f>
        <v>-371344.23906206182</v>
      </c>
      <c r="BC736" s="48">
        <f>Model!$DR740*'Q3'!V736</f>
        <v>-232286.91874619047</v>
      </c>
      <c r="BD736" s="48">
        <f>Model!$DW740*'Q3'!W736</f>
        <v>-148760.90086385896</v>
      </c>
      <c r="BE736" s="48">
        <f>Model!$EB740*'Q3'!X736</f>
        <v>-81495.005848283952</v>
      </c>
      <c r="BF736" s="48"/>
      <c r="BG736" s="48">
        <f t="shared" si="334"/>
        <v>-34949.482522369086</v>
      </c>
      <c r="BH736" s="48">
        <f t="shared" si="335"/>
        <v>-25327.448388163761</v>
      </c>
      <c r="BI736" s="48">
        <f t="shared" si="336"/>
        <v>-8980.6609197089492</v>
      </c>
      <c r="BJ736" s="48">
        <f t="shared" si="337"/>
        <v>14448.393404234797</v>
      </c>
      <c r="BK736" s="48"/>
      <c r="BL736" s="48">
        <f t="shared" si="338"/>
        <v>579343.14337479323</v>
      </c>
      <c r="BM736" s="48">
        <f t="shared" si="339"/>
        <v>297365.86971611175</v>
      </c>
      <c r="BN736" s="48">
        <f t="shared" si="340"/>
        <v>29488.351432368989</v>
      </c>
      <c r="BO736" s="48">
        <f t="shared" si="341"/>
        <v>28468.132852708324</v>
      </c>
      <c r="BP736" s="48">
        <f>Model!$DM740*'Q3'!Y736</f>
        <v>-339953.09758401825</v>
      </c>
      <c r="BQ736" s="48">
        <f>Model!$DR740*'Q3'!Z736</f>
        <v>-218409.40347412729</v>
      </c>
      <c r="BR736" s="48">
        <f>Model!$DW740*'Q3'!AA736</f>
        <v>-149818.78721570829</v>
      </c>
      <c r="BS736" s="48">
        <f>Model!$EB740*'Q3'!AB736</f>
        <v>-79514.661894347068</v>
      </c>
      <c r="BT736" s="48"/>
      <c r="BU736" s="48">
        <f t="shared" si="350"/>
        <v>-36223.089299362611</v>
      </c>
      <c r="BV736" s="48">
        <f t="shared" si="351"/>
        <v>-26802.399854595049</v>
      </c>
      <c r="BW736" s="48">
        <f t="shared" si="352"/>
        <v>-8688.8474548863232</v>
      </c>
      <c r="BX736" s="48">
        <f t="shared" si="353"/>
        <v>12881.903222566485</v>
      </c>
      <c r="BY736" s="48">
        <f>Model!$DM740*'Q3'!AC736</f>
        <v>-342495.24140084581</v>
      </c>
      <c r="BZ736" s="48">
        <f>Model!$DR740*'Q3'!AD736</f>
        <v>-217644.52068230216</v>
      </c>
      <c r="CA736" s="48">
        <f>Model!$DW740*'Q3'!AE736</f>
        <v>-150609.09154720351</v>
      </c>
      <c r="CB736" s="48">
        <f>Model!$EB740*'Q3'!AF736</f>
        <v>-79858.191455078675</v>
      </c>
      <c r="CC736" s="48"/>
      <c r="CD736" s="26">
        <f t="shared" si="359"/>
        <v>-36119.949004338036</v>
      </c>
      <c r="CE736" s="48">
        <f t="shared" si="360"/>
        <v>-26883.694306327459</v>
      </c>
      <c r="CF736" s="48">
        <f t="shared" si="361"/>
        <v>-8470.8453558566907</v>
      </c>
      <c r="CG736" s="48">
        <f t="shared" si="362"/>
        <v>13153.641716745282</v>
      </c>
      <c r="CH736">
        <v>108.13333930414056</v>
      </c>
      <c r="CI736">
        <v>1.7787480898434682E-2</v>
      </c>
      <c r="CJ736">
        <v>1.8708866500476724</v>
      </c>
      <c r="CK736">
        <v>1.8543941497889029</v>
      </c>
      <c r="CL736">
        <v>2.0052183180273669E-2</v>
      </c>
      <c r="CN736">
        <v>128.16588713203603</v>
      </c>
      <c r="CO736">
        <v>2.1176130087889444E-2</v>
      </c>
      <c r="CP736">
        <v>2.5866546735466907</v>
      </c>
      <c r="CQ736">
        <v>2.5595539498422752</v>
      </c>
      <c r="CR736">
        <v>3.4086699979072974E-2</v>
      </c>
      <c r="CT736">
        <v>108.59884860918432</v>
      </c>
      <c r="CU736">
        <v>3.1031995279408676E-2</v>
      </c>
      <c r="CV736">
        <v>4.3679717373350995</v>
      </c>
      <c r="CW736">
        <v>4.3012338037877127</v>
      </c>
      <c r="CX736">
        <v>5.7983223468855524E-2</v>
      </c>
      <c r="CZ736">
        <v>140.66276811906673</v>
      </c>
      <c r="DA736">
        <v>3.347597302400393E-2</v>
      </c>
      <c r="DB736">
        <v>5.3233156072994161</v>
      </c>
      <c r="DC736">
        <v>5.235680851820498</v>
      </c>
      <c r="DD736">
        <v>1.9728747934361926E-2</v>
      </c>
      <c r="DF736">
        <v>133.22744440006983</v>
      </c>
      <c r="DG736">
        <v>3.9041075613662816E-2</v>
      </c>
      <c r="DH736">
        <v>7.2187457699598525</v>
      </c>
      <c r="DI736">
        <v>7.0805300160883942</v>
      </c>
      <c r="DJ736">
        <v>9.4332091904144211E-2</v>
      </c>
    </row>
    <row r="737" spans="1:114" x14ac:dyDescent="0.4">
      <c r="A737" s="54">
        <v>37995</v>
      </c>
      <c r="B737" s="56">
        <v>-5.0000000000000044E-4</v>
      </c>
      <c r="C737" s="56">
        <v>-1.0000000000000009E-3</v>
      </c>
      <c r="D737" s="56">
        <v>-1.6000000000000007E-3</v>
      </c>
      <c r="E737" s="56">
        <v>-2.4000000000000063E-3</v>
      </c>
      <c r="F737" s="56">
        <v>-2.2999999999999965E-3</v>
      </c>
      <c r="G737" s="56">
        <v>-1.5991403851752239E-3</v>
      </c>
      <c r="H737" s="56">
        <v>-1.8300755752579008E-3</v>
      </c>
      <c r="I737" s="56">
        <v>-2.367884946936627E-3</v>
      </c>
      <c r="J737" s="56">
        <v>-2.2703159328684233E-3</v>
      </c>
      <c r="K737" s="56">
        <v>-2.3044333233222039E-3</v>
      </c>
      <c r="M737" s="62">
        <f t="shared" si="354"/>
        <v>1.3354786788241482</v>
      </c>
      <c r="N737" s="62">
        <f t="shared" si="363"/>
        <v>1.2763171685671528</v>
      </c>
      <c r="O737" s="62">
        <f t="shared" si="363"/>
        <v>1.0697311107896468</v>
      </c>
      <c r="P737" s="62">
        <f t="shared" si="363"/>
        <v>0.87352484600196612</v>
      </c>
      <c r="Q737" s="65">
        <f t="shared" si="342"/>
        <v>1.1948550011650734</v>
      </c>
      <c r="R737" s="65">
        <f t="shared" si="343"/>
        <v>1.166194586043696</v>
      </c>
      <c r="S737" s="65">
        <f t="shared" si="344"/>
        <v>0.95149510427629802</v>
      </c>
      <c r="T737" s="65">
        <f t="shared" si="345"/>
        <v>1.0240737448518613</v>
      </c>
      <c r="U737" s="66">
        <f t="shared" si="325"/>
        <v>1.028711512956678</v>
      </c>
      <c r="V737" s="66">
        <f t="shared" si="325"/>
        <v>1.0477769355687201</v>
      </c>
      <c r="W737" s="66">
        <f t="shared" si="325"/>
        <v>0.94631220842879449</v>
      </c>
      <c r="X737" s="66">
        <f t="shared" si="325"/>
        <v>1.0382864048825278</v>
      </c>
      <c r="Y737" s="82">
        <f t="shared" si="346"/>
        <v>0.92930633394282458</v>
      </c>
      <c r="Z737" s="82">
        <f t="shared" si="347"/>
        <v>0.97618304168251258</v>
      </c>
      <c r="AA737" s="82">
        <f t="shared" si="348"/>
        <v>0.95156405717834491</v>
      </c>
      <c r="AB737" s="82">
        <f t="shared" si="349"/>
        <v>1.0154922162035005</v>
      </c>
      <c r="AC737" s="66">
        <f t="shared" si="355"/>
        <v>0.93617208512469874</v>
      </c>
      <c r="AD737" s="66">
        <f t="shared" si="356"/>
        <v>0.97267937244014191</v>
      </c>
      <c r="AE737" s="66">
        <f t="shared" si="357"/>
        <v>0.95661412440698101</v>
      </c>
      <c r="AF737" s="66">
        <f t="shared" si="358"/>
        <v>1.0197940684769562</v>
      </c>
      <c r="AG737" s="59"/>
      <c r="AH737" s="54">
        <v>37995</v>
      </c>
      <c r="AI737" s="47">
        <f>Model!DL741</f>
        <v>100000</v>
      </c>
      <c r="AJ737" s="48">
        <f>Model!DM741*'Q3'!M737</f>
        <v>-489039.00850065035</v>
      </c>
      <c r="AK737" s="48">
        <f>Model!DR741*'Q3'!N737</f>
        <v>-285781.72991633706</v>
      </c>
      <c r="AL737" s="48">
        <f>Model!DW741*'Q3'!O737</f>
        <v>-168470.16350356195</v>
      </c>
      <c r="AM737" s="48">
        <f>Model!EB741*'Q3'!P737</f>
        <v>-68382.039718852538</v>
      </c>
      <c r="AN737" s="48"/>
      <c r="AO737" s="48">
        <f t="shared" si="326"/>
        <v>-20767.018935706044</v>
      </c>
      <c r="AP737" s="48">
        <f t="shared" si="327"/>
        <v>-15458.522521085273</v>
      </c>
      <c r="AQ737" s="48">
        <f t="shared" si="328"/>
        <v>-4544.8128834263116</v>
      </c>
      <c r="AR737" s="48">
        <f t="shared" si="329"/>
        <v>6769.4781039910522</v>
      </c>
      <c r="AS737" s="48">
        <f>Model!$DM741*'Q3'!Q737</f>
        <v>-437544.01649174799</v>
      </c>
      <c r="AT737" s="48">
        <f>Model!$DR741*'Q3'!R737</f>
        <v>-261124.04849398433</v>
      </c>
      <c r="AU737" s="48">
        <f>Model!$DW741*'Q3'!S737</f>
        <v>-149849.37258853638</v>
      </c>
      <c r="AV737" s="48">
        <f>Model!$EB741*'Q3'!T737</f>
        <v>-80167.440933141392</v>
      </c>
      <c r="AW737" s="48"/>
      <c r="AX737" s="48">
        <f t="shared" si="330"/>
        <v>-15646.162708343756</v>
      </c>
      <c r="AY737" s="48">
        <f t="shared" si="331"/>
        <v>-11720.514926442411</v>
      </c>
      <c r="AZ737" s="48">
        <f t="shared" si="332"/>
        <v>-962.61283809862653</v>
      </c>
      <c r="BA737" s="48">
        <f t="shared" si="333"/>
        <v>3133.7633139249701</v>
      </c>
      <c r="BB737" s="48">
        <f>Model!$DM741*'Q3'!U737</f>
        <v>-376703.92369909323</v>
      </c>
      <c r="BC737" s="48">
        <f>Model!$DR741*'Q3'!V737</f>
        <v>-234609.00831524981</v>
      </c>
      <c r="BD737" s="48">
        <f>Model!$DW741*'Q3'!W737</f>
        <v>-149033.12698995197</v>
      </c>
      <c r="BE737" s="48">
        <f>Model!$EB741*'Q3'!X737</f>
        <v>-81280.048876894594</v>
      </c>
      <c r="BF737" s="48"/>
      <c r="BG737" s="48">
        <f t="shared" si="334"/>
        <v>-9595.994412430533</v>
      </c>
      <c r="BH737" s="48">
        <f t="shared" si="335"/>
        <v>-7700.9390440757197</v>
      </c>
      <c r="BI737" s="48">
        <f t="shared" si="336"/>
        <v>-805.58647796221339</v>
      </c>
      <c r="BJ737" s="48">
        <f t="shared" si="337"/>
        <v>2790.5314558746795</v>
      </c>
      <c r="BK737" s="48"/>
      <c r="BL737" s="48">
        <f t="shared" si="338"/>
        <v>491596.97101848485</v>
      </c>
      <c r="BM737" s="48">
        <f t="shared" si="339"/>
        <v>297314.05613649881</v>
      </c>
      <c r="BN737" s="48">
        <f t="shared" si="340"/>
        <v>44260.904771516522</v>
      </c>
      <c r="BO737" s="48">
        <f t="shared" si="341"/>
        <v>53371.912916885143</v>
      </c>
      <c r="BP737" s="48">
        <f>Model!$DM741*'Q3'!Y737</f>
        <v>-340302.7359035929</v>
      </c>
      <c r="BQ737" s="48">
        <f>Model!$DR741*'Q3'!Z737</f>
        <v>-218578.33243770397</v>
      </c>
      <c r="BR737" s="48">
        <f>Model!$DW741*'Q3'!AA737</f>
        <v>-149860.2318657554</v>
      </c>
      <c r="BS737" s="48">
        <f>Model!$EB741*'Q3'!AB737</f>
        <v>-79495.654165350512</v>
      </c>
      <c r="BT737" s="48"/>
      <c r="BU737" s="48">
        <f t="shared" si="350"/>
        <v>-5976.1230048624639</v>
      </c>
      <c r="BV737" s="48">
        <f t="shared" si="351"/>
        <v>-5270.7515843901128</v>
      </c>
      <c r="BW737" s="48">
        <f t="shared" si="352"/>
        <v>-964.7019063623593</v>
      </c>
      <c r="BX737" s="48">
        <f t="shared" si="353"/>
        <v>3341.0048870388964</v>
      </c>
      <c r="BY737" s="48">
        <f>Model!$DM741*'Q3'!AC737</f>
        <v>-342816.90569442185</v>
      </c>
      <c r="BZ737" s="48">
        <f>Model!$DR741*'Q3'!AD737</f>
        <v>-217793.82159525919</v>
      </c>
      <c r="CA737" s="48">
        <f>Model!$DW741*'Q3'!AE737</f>
        <v>-150655.55850731142</v>
      </c>
      <c r="CB737" s="48">
        <f>Model!$EB741*'Q3'!AF737</f>
        <v>-79832.415545836106</v>
      </c>
      <c r="CC737" s="48"/>
      <c r="CD737" s="26">
        <f t="shared" si="359"/>
        <v>-6226.141531475434</v>
      </c>
      <c r="CE737" s="48">
        <f t="shared" si="360"/>
        <v>-5151.8228239398304</v>
      </c>
      <c r="CF737" s="48">
        <f t="shared" si="361"/>
        <v>-1117.7039536133889</v>
      </c>
      <c r="CG737" s="48">
        <f t="shared" si="362"/>
        <v>3237.1163295352198</v>
      </c>
      <c r="CH737">
        <v>108.09276713259706</v>
      </c>
      <c r="CI737">
        <v>1.7987739140770603E-2</v>
      </c>
      <c r="CJ737">
        <v>1.8706834678966615</v>
      </c>
      <c r="CK737">
        <v>1.8540087549720901</v>
      </c>
      <c r="CL737">
        <v>2.0040493661299435E-2</v>
      </c>
      <c r="CN737">
        <v>128.05960359081735</v>
      </c>
      <c r="CO737">
        <v>2.1495562369075565E-2</v>
      </c>
      <c r="CP737">
        <v>2.5860857156999542</v>
      </c>
      <c r="CQ737">
        <v>2.558586586922023</v>
      </c>
      <c r="CR737">
        <v>3.3803006534085689E-2</v>
      </c>
      <c r="CT737">
        <v>108.32300284908683</v>
      </c>
      <c r="CU737">
        <v>3.1612376923873399E-2</v>
      </c>
      <c r="CV737">
        <v>4.3659761967172024</v>
      </c>
      <c r="CW737">
        <v>4.2980405576460017</v>
      </c>
      <c r="CX737">
        <v>5.7913006392761861E-2</v>
      </c>
      <c r="CZ737">
        <v>140.16261087215386</v>
      </c>
      <c r="DA737">
        <v>3.4140546072010898E-2</v>
      </c>
      <c r="DB737">
        <v>5.3186194234643747</v>
      </c>
      <c r="DC737">
        <v>5.2293529409605402</v>
      </c>
      <c r="DD737">
        <v>1.9424065851305211E-2</v>
      </c>
      <c r="DF737">
        <v>132.43642515386557</v>
      </c>
      <c r="DG737">
        <v>3.9859400744921364E-2</v>
      </c>
      <c r="DH737">
        <v>7.2075923877912444</v>
      </c>
      <c r="DI737">
        <v>7.0667540960510866</v>
      </c>
      <c r="DJ737">
        <v>9.3589564992244259E-2</v>
      </c>
    </row>
    <row r="738" spans="1:114" x14ac:dyDescent="0.4">
      <c r="A738" s="54">
        <v>38002</v>
      </c>
      <c r="B738" s="56">
        <v>0</v>
      </c>
      <c r="C738" s="56">
        <v>1.0000000000000113E-4</v>
      </c>
      <c r="D738" s="56">
        <v>1.9999999999999879E-4</v>
      </c>
      <c r="E738" s="56">
        <v>2.0000000000000226E-4</v>
      </c>
      <c r="F738" s="56">
        <v>1.0000000000000286E-4</v>
      </c>
      <c r="G738" s="56">
        <v>1.988099615820027E-4</v>
      </c>
      <c r="H738" s="56">
        <v>1.9736225744020064E-4</v>
      </c>
      <c r="I738" s="56">
        <v>2.0082810939342499E-4</v>
      </c>
      <c r="J738" s="56">
        <v>1.1854680471405643E-4</v>
      </c>
      <c r="K738" s="56">
        <v>1.6733917365149148E-4</v>
      </c>
      <c r="M738" s="62">
        <f t="shared" si="354"/>
        <v>1.5038728989688583</v>
      </c>
      <c r="N738" s="62">
        <f t="shared" si="363"/>
        <v>1.3085151939703634</v>
      </c>
      <c r="O738" s="62">
        <f t="shared" si="363"/>
        <v>0.99069200636956833</v>
      </c>
      <c r="P738" s="62">
        <f t="shared" si="363"/>
        <v>0.98009062998417185</v>
      </c>
      <c r="Q738" s="65">
        <f t="shared" si="342"/>
        <v>1.2135933594550348</v>
      </c>
      <c r="R738" s="65">
        <f t="shared" si="343"/>
        <v>1.1741008872385699</v>
      </c>
      <c r="S738" s="65">
        <f t="shared" si="344"/>
        <v>0.95290176635967394</v>
      </c>
      <c r="T738" s="65">
        <f t="shared" si="345"/>
        <v>1.0233112429165696</v>
      </c>
      <c r="U738" s="66">
        <f t="shared" si="325"/>
        <v>1.0288039009912766</v>
      </c>
      <c r="V738" s="66">
        <f t="shared" si="325"/>
        <v>1.0479862890049523</v>
      </c>
      <c r="W738" s="66">
        <f t="shared" si="325"/>
        <v>0.94592423645212498</v>
      </c>
      <c r="X738" s="66">
        <f t="shared" si="325"/>
        <v>1.0387294682436417</v>
      </c>
      <c r="Y738" s="82">
        <f t="shared" si="346"/>
        <v>0.93316628333606289</v>
      </c>
      <c r="Z738" s="82">
        <f t="shared" si="347"/>
        <v>0.97907936548821262</v>
      </c>
      <c r="AA738" s="82">
        <f t="shared" si="348"/>
        <v>0.95191380334801357</v>
      </c>
      <c r="AB738" s="82">
        <f t="shared" si="349"/>
        <v>1.0153551749252618</v>
      </c>
      <c r="AC738" s="66">
        <f t="shared" si="355"/>
        <v>0.9374128489361625</v>
      </c>
      <c r="AD738" s="66">
        <f t="shared" si="356"/>
        <v>0.97372442435015583</v>
      </c>
      <c r="AE738" s="66">
        <f t="shared" si="357"/>
        <v>0.95674669952584468</v>
      </c>
      <c r="AF738" s="66">
        <f t="shared" si="358"/>
        <v>1.0195984573829873</v>
      </c>
      <c r="AG738" s="59"/>
      <c r="AH738" s="54">
        <v>38002</v>
      </c>
      <c r="AI738" s="47">
        <f>Model!DL742</f>
        <v>100000</v>
      </c>
      <c r="AJ738" s="48">
        <f>Model!DM742*'Q3'!M738</f>
        <v>-557295.7338472167</v>
      </c>
      <c r="AK738" s="48">
        <f>Model!DR742*'Q3'!N738</f>
        <v>-295828.12605713413</v>
      </c>
      <c r="AL738" s="48">
        <f>Model!DW742*'Q3'!O738</f>
        <v>-156513.60031333679</v>
      </c>
      <c r="AM738" s="48">
        <f>Model!EB742*'Q3'!P738</f>
        <v>-76312.223603705133</v>
      </c>
      <c r="AN738" s="48"/>
      <c r="AO738" s="48">
        <f t="shared" si="326"/>
        <v>-6262.6410454380966</v>
      </c>
      <c r="AP738" s="48">
        <f t="shared" si="327"/>
        <v>-6038.1012871412386</v>
      </c>
      <c r="AQ738" s="48">
        <f t="shared" si="328"/>
        <v>-2515.4097630459</v>
      </c>
      <c r="AR738" s="48">
        <f t="shared" si="329"/>
        <v>5734.7737243343145</v>
      </c>
      <c r="AS738" s="48">
        <f>Model!$DM742*'Q3'!Q738</f>
        <v>-449725.77291161614</v>
      </c>
      <c r="AT738" s="48">
        <f>Model!$DR742*'Q3'!R738</f>
        <v>-265439.84118358762</v>
      </c>
      <c r="AU738" s="48">
        <f>Model!$DW742*'Q3'!S738</f>
        <v>-150543.34267259101</v>
      </c>
      <c r="AV738" s="48">
        <f>Model!$EB742*'Q3'!T738</f>
        <v>-79677.48491473266</v>
      </c>
      <c r="AW738" s="48"/>
      <c r="AX738" s="48">
        <f t="shared" si="330"/>
        <v>28688.664025253063</v>
      </c>
      <c r="AY738" s="48">
        <f t="shared" si="331"/>
        <v>12539.342459932785</v>
      </c>
      <c r="AZ738" s="48">
        <f t="shared" si="332"/>
        <v>4248.804301942786</v>
      </c>
      <c r="BA738" s="48">
        <f t="shared" si="333"/>
        <v>-1721.301892231364</v>
      </c>
      <c r="BB738" s="48">
        <f>Model!$DM742*'Q3'!U738</f>
        <v>-381247.66087674903</v>
      </c>
      <c r="BC738" s="48">
        <f>Model!$DR742*'Q3'!V738</f>
        <v>-236927.94813426287</v>
      </c>
      <c r="BD738" s="48">
        <f>Model!$DW742*'Q3'!W738</f>
        <v>-149441.00378209521</v>
      </c>
      <c r="BE738" s="48">
        <f>Model!$EB742*'Q3'!X738</f>
        <v>-80877.98517739799</v>
      </c>
      <c r="BF738" s="48"/>
      <c r="BG738" s="48">
        <f t="shared" si="334"/>
        <v>50938.364253632593</v>
      </c>
      <c r="BH738" s="48">
        <f t="shared" si="335"/>
        <v>29969.680876547878</v>
      </c>
      <c r="BI738" s="48">
        <f t="shared" si="336"/>
        <v>5497.7380458714906</v>
      </c>
      <c r="BJ738" s="48">
        <f t="shared" si="337"/>
        <v>-4381.1312216234801</v>
      </c>
      <c r="BK738" s="48"/>
      <c r="BL738" s="48">
        <f t="shared" si="338"/>
        <v>528675.24155554641</v>
      </c>
      <c r="BM738" s="48">
        <f t="shared" si="339"/>
        <v>255705.88200841393</v>
      </c>
      <c r="BN738" s="48">
        <f t="shared" si="340"/>
        <v>9890.760945992246</v>
      </c>
      <c r="BO738" s="48">
        <f t="shared" si="341"/>
        <v>17284.750882377924</v>
      </c>
      <c r="BP738" s="48">
        <f>Model!$DM742*'Q3'!Y738</f>
        <v>-345806.87572056573</v>
      </c>
      <c r="BQ738" s="48">
        <f>Model!$DR742*'Q3'!Z738</f>
        <v>-221349.52294649923</v>
      </c>
      <c r="BR738" s="48">
        <f>Model!$DW742*'Q3'!AA738</f>
        <v>-150387.26021009288</v>
      </c>
      <c r="BS738" s="48">
        <f>Model!$EB742*'Q3'!AB738</f>
        <v>-79058.006245123543</v>
      </c>
      <c r="BT738" s="48"/>
      <c r="BU738" s="48">
        <f t="shared" si="350"/>
        <v>62453.676550530829</v>
      </c>
      <c r="BV738" s="48">
        <f t="shared" si="351"/>
        <v>39493.328518985712</v>
      </c>
      <c r="BW738" s="48">
        <f t="shared" si="352"/>
        <v>4425.6434354707017</v>
      </c>
      <c r="BX738" s="48">
        <f t="shared" si="353"/>
        <v>-348.78446295487811</v>
      </c>
      <c r="BY738" s="48">
        <f>Model!$DM742*'Q3'!AC738</f>
        <v>-347380.54121720482</v>
      </c>
      <c r="BZ738" s="48">
        <f>Model!$DR742*'Q3'!AD738</f>
        <v>-220138.88190135331</v>
      </c>
      <c r="CA738" s="48">
        <f>Model!$DW742*'Q3'!AE738</f>
        <v>-151150.78103782705</v>
      </c>
      <c r="CB738" s="48">
        <f>Model!$EB742*'Q3'!AF738</f>
        <v>-79388.398465823426</v>
      </c>
      <c r="CC738" s="48"/>
      <c r="CD738" s="26">
        <f t="shared" si="359"/>
        <v>61942.365935802794</v>
      </c>
      <c r="CE738" s="48">
        <f t="shared" si="360"/>
        <v>40233.436623397865</v>
      </c>
      <c r="CF738" s="48">
        <f t="shared" si="361"/>
        <v>3560.5855715313228</v>
      </c>
      <c r="CG738" s="48">
        <f t="shared" si="362"/>
        <v>-1080.8017278819752</v>
      </c>
      <c r="CH738">
        <v>108.19221090426474</v>
      </c>
      <c r="CI738">
        <v>1.7497071375233698E-2</v>
      </c>
      <c r="CJ738">
        <v>1.8711813675023001</v>
      </c>
      <c r="CK738">
        <v>1.8549532428582935</v>
      </c>
      <c r="CL738">
        <v>2.0069149246887432E-2</v>
      </c>
      <c r="CN738">
        <v>128.21119966064305</v>
      </c>
      <c r="CO738">
        <v>2.1040046066065889E-2</v>
      </c>
      <c r="CP738">
        <v>2.5868971005882555</v>
      </c>
      <c r="CQ738">
        <v>2.5599661972296142</v>
      </c>
      <c r="CR738">
        <v>3.3958319447257142E-2</v>
      </c>
      <c r="CT738">
        <v>108.51537921278023</v>
      </c>
      <c r="CU738">
        <v>3.1207432417095456E-2</v>
      </c>
      <c r="CV738">
        <v>4.367368504831509</v>
      </c>
      <c r="CW738">
        <v>4.3002683380637583</v>
      </c>
      <c r="CX738">
        <v>5.8014790856273347E-2</v>
      </c>
      <c r="CZ738">
        <v>140.44125951777607</v>
      </c>
      <c r="DA738">
        <v>3.3769935529005007E-2</v>
      </c>
      <c r="DB738">
        <v>5.3212384034032389</v>
      </c>
      <c r="DC738">
        <v>5.2328813701527448</v>
      </c>
      <c r="DD738">
        <v>1.9534852572402509E-2</v>
      </c>
      <c r="DF738">
        <v>132.74491823984198</v>
      </c>
      <c r="DG738">
        <v>3.9539533064677786E-2</v>
      </c>
      <c r="DH738">
        <v>7.2119528506229749</v>
      </c>
      <c r="DI738">
        <v>7.0721383270135121</v>
      </c>
      <c r="DJ738">
        <v>9.3879042400026147E-2</v>
      </c>
    </row>
    <row r="739" spans="1:114" x14ac:dyDescent="0.4">
      <c r="A739" s="54">
        <v>38009</v>
      </c>
      <c r="B739" s="56">
        <v>2.9999999999999992E-4</v>
      </c>
      <c r="C739" s="56">
        <v>5.0000000000000044E-4</v>
      </c>
      <c r="D739" s="56">
        <v>1.2000000000000031E-3</v>
      </c>
      <c r="E739" s="56">
        <v>1.4000000000000019E-3</v>
      </c>
      <c r="F739" s="56">
        <v>1.1999999999999997E-3</v>
      </c>
      <c r="G739" s="56">
        <v>1.1924879650581123E-3</v>
      </c>
      <c r="H739" s="56">
        <v>1.2438573521495119E-3</v>
      </c>
      <c r="I739" s="56">
        <v>1.3943875824513584E-3</v>
      </c>
      <c r="J739" s="56">
        <v>1.2214906375321924E-3</v>
      </c>
      <c r="K739" s="56">
        <v>1.3159105050841863E-3</v>
      </c>
      <c r="M739" s="62">
        <f t="shared" si="354"/>
        <v>1.5045192628022643</v>
      </c>
      <c r="N739" s="62">
        <f t="shared" si="363"/>
        <v>1.3089994198935093</v>
      </c>
      <c r="O739" s="62">
        <f t="shared" si="363"/>
        <v>0.99067586579051103</v>
      </c>
      <c r="P739" s="62">
        <f t="shared" si="363"/>
        <v>0.98006378840504671</v>
      </c>
      <c r="Q739" s="65">
        <f t="shared" si="342"/>
        <v>1.2061648729289447</v>
      </c>
      <c r="R739" s="65">
        <f t="shared" si="343"/>
        <v>1.1701931335752185</v>
      </c>
      <c r="S739" s="65">
        <f t="shared" si="344"/>
        <v>0.95306382739631146</v>
      </c>
      <c r="T739" s="65">
        <f t="shared" si="345"/>
        <v>1.0225769403589668</v>
      </c>
      <c r="U739" s="66">
        <f t="shared" si="325"/>
        <v>1.0426008769991513</v>
      </c>
      <c r="V739" s="66">
        <f t="shared" si="325"/>
        <v>1.0572486104257419</v>
      </c>
      <c r="W739" s="66">
        <f t="shared" si="325"/>
        <v>0.94655657966990681</v>
      </c>
      <c r="X739" s="66">
        <f t="shared" si="325"/>
        <v>1.0371431335339869</v>
      </c>
      <c r="Y739" s="82">
        <f t="shared" si="346"/>
        <v>0.93349768572760805</v>
      </c>
      <c r="Z739" s="82">
        <f t="shared" si="347"/>
        <v>0.97922045209821573</v>
      </c>
      <c r="AA739" s="82">
        <f t="shared" si="348"/>
        <v>0.95188520717368641</v>
      </c>
      <c r="AB739" s="82">
        <f t="shared" si="349"/>
        <v>1.0156417620784197</v>
      </c>
      <c r="AC739" s="66">
        <f t="shared" si="355"/>
        <v>0.93734908281954066</v>
      </c>
      <c r="AD739" s="66">
        <f t="shared" si="356"/>
        <v>0.97365511673510896</v>
      </c>
      <c r="AE739" s="66">
        <f t="shared" si="357"/>
        <v>0.95670684875217671</v>
      </c>
      <c r="AF739" s="66">
        <f t="shared" si="358"/>
        <v>1.0196934225391301</v>
      </c>
      <c r="AG739" s="59"/>
      <c r="AH739" s="54">
        <v>38009</v>
      </c>
      <c r="AI739" s="47">
        <f>Model!DL743</f>
        <v>100000</v>
      </c>
      <c r="AJ739" s="48">
        <f>Model!DM743*'Q3'!M739</f>
        <v>-557187.51078826399</v>
      </c>
      <c r="AK739" s="48">
        <f>Model!DR743*'Q3'!N739</f>
        <v>-295802.55563075386</v>
      </c>
      <c r="AL739" s="48">
        <f>Model!DW743*'Q3'!O739</f>
        <v>-156500.90261287565</v>
      </c>
      <c r="AM739" s="48">
        <f>Model!EB743*'Q3'!P739</f>
        <v>-76305.827642587057</v>
      </c>
      <c r="AN739" s="48"/>
      <c r="AO739" s="48">
        <f t="shared" si="326"/>
        <v>9760.785558286676</v>
      </c>
      <c r="AP739" s="48">
        <f t="shared" si="327"/>
        <v>6769.4290051862554</v>
      </c>
      <c r="AQ739" s="48">
        <f t="shared" si="328"/>
        <v>2338.0389767863962</v>
      </c>
      <c r="AR739" s="48">
        <f t="shared" si="329"/>
        <v>-3870.0454875144296</v>
      </c>
      <c r="AS739" s="48">
        <f>Model!$DM743*'Q3'!Q739</f>
        <v>-446694.18316104921</v>
      </c>
      <c r="AT739" s="48">
        <f>Model!$DR743*'Q3'!R739</f>
        <v>-264435.6553811687</v>
      </c>
      <c r="AU739" s="48">
        <f>Model!$DW743*'Q3'!S739</f>
        <v>-150559.18326645211</v>
      </c>
      <c r="AV739" s="48">
        <f>Model!$EB743*'Q3'!T739</f>
        <v>-79615.817547242375</v>
      </c>
      <c r="AW739" s="48"/>
      <c r="AX739" s="48">
        <f t="shared" si="330"/>
        <v>5289.8951842273054</v>
      </c>
      <c r="AY739" s="48">
        <f t="shared" si="331"/>
        <v>4695.9107328198261</v>
      </c>
      <c r="AZ739" s="48">
        <f t="shared" si="332"/>
        <v>1763.8889775802145</v>
      </c>
      <c r="BA739" s="48">
        <f t="shared" si="333"/>
        <v>-3483.3466716970288</v>
      </c>
      <c r="BB739" s="48">
        <f>Model!$DM743*'Q3'!U739</f>
        <v>-386119.47468110797</v>
      </c>
      <c r="BC739" s="48">
        <f>Model!$DR743*'Q3'!V739</f>
        <v>-238912.89495486542</v>
      </c>
      <c r="BD739" s="48">
        <f>Model!$DW743*'Q3'!W739</f>
        <v>-149531.20814575479</v>
      </c>
      <c r="BE739" s="48">
        <f>Model!$EB743*'Q3'!X739</f>
        <v>-80749.912530621499</v>
      </c>
      <c r="BF739" s="48"/>
      <c r="BG739" s="48">
        <f t="shared" si="334"/>
        <v>2838.8613809181061</v>
      </c>
      <c r="BH739" s="48">
        <f t="shared" si="335"/>
        <v>3008.7210620499027</v>
      </c>
      <c r="BI739" s="48">
        <f t="shared" si="336"/>
        <v>1664.555454685431</v>
      </c>
      <c r="BJ739" s="48">
        <f t="shared" si="337"/>
        <v>-3350.8528575979708</v>
      </c>
      <c r="BK739" s="48"/>
      <c r="BL739" s="48">
        <f t="shared" si="338"/>
        <v>247619.60868069509</v>
      </c>
      <c r="BM739" s="48">
        <f t="shared" si="339"/>
        <v>141192.47881051886</v>
      </c>
      <c r="BN739" s="48">
        <f t="shared" si="340"/>
        <v>22613.184734975071</v>
      </c>
      <c r="BO739" s="48">
        <f t="shared" si="341"/>
        <v>24123.252855262679</v>
      </c>
      <c r="BP739" s="48">
        <f>Model!$DM743*'Q3'!Y739</f>
        <v>-345713.91985263739</v>
      </c>
      <c r="BQ739" s="48">
        <f>Model!$DR743*'Q3'!Z739</f>
        <v>-221280.3977255534</v>
      </c>
      <c r="BR739" s="48">
        <f>Model!$DW743*'Q3'!AA739</f>
        <v>-150372.99206603217</v>
      </c>
      <c r="BS739" s="48">
        <f>Model!$EB743*'Q3'!AB739</f>
        <v>-79075.858286623989</v>
      </c>
      <c r="BT739" s="48"/>
      <c r="BU739" s="48">
        <f t="shared" si="350"/>
        <v>1203.9318334017644</v>
      </c>
      <c r="BV739" s="48">
        <f t="shared" si="351"/>
        <v>1843.1195871986401</v>
      </c>
      <c r="BW739" s="48">
        <f t="shared" si="352"/>
        <v>1745.8972699042788</v>
      </c>
      <c r="BX739" s="48">
        <f t="shared" si="353"/>
        <v>-3546.428920490931</v>
      </c>
      <c r="BY739" s="48">
        <f>Model!$DM743*'Q3'!AC739</f>
        <v>-347140.25609954866</v>
      </c>
      <c r="BZ739" s="48">
        <f>Model!$DR743*'Q3'!AD739</f>
        <v>-220022.76506481232</v>
      </c>
      <c r="CA739" s="48">
        <f>Model!$DW743*'Q3'!AE739</f>
        <v>-151134.68545654125</v>
      </c>
      <c r="CB739" s="48">
        <f>Model!$EB743*'Q3'!AF739</f>
        <v>-79391.312554436881</v>
      </c>
      <c r="CC739" s="48"/>
      <c r="CD739" s="26">
        <f t="shared" si="359"/>
        <v>1261.6456622222904</v>
      </c>
      <c r="CE739" s="48">
        <f t="shared" si="360"/>
        <v>1759.983406026071</v>
      </c>
      <c r="CF739" s="48">
        <f t="shared" si="361"/>
        <v>1819.4999148725874</v>
      </c>
      <c r="CG739" s="48">
        <f t="shared" si="362"/>
        <v>-3509.5750945513937</v>
      </c>
      <c r="CH739">
        <v>108.51712786776179</v>
      </c>
      <c r="CI739">
        <v>1.5897930990058474E-2</v>
      </c>
      <c r="CJ739">
        <v>1.8728056677109788</v>
      </c>
      <c r="CK739">
        <v>1.8580362020523493</v>
      </c>
      <c r="CL739">
        <v>2.0162875212104525E-2</v>
      </c>
      <c r="CN739">
        <v>128.82253537190084</v>
      </c>
      <c r="CO739">
        <v>1.9209970490807988E-2</v>
      </c>
      <c r="CP739">
        <v>2.5901596467329937</v>
      </c>
      <c r="CQ739">
        <v>2.5655178852978873</v>
      </c>
      <c r="CR739">
        <v>3.4963460602513964E-2</v>
      </c>
      <c r="CT739">
        <v>109.64836449951632</v>
      </c>
      <c r="CU739">
        <v>2.8839547470158829E-2</v>
      </c>
      <c r="CV739">
        <v>4.3755120301179877</v>
      </c>
      <c r="CW739">
        <v>4.3133150037162755</v>
      </c>
      <c r="CX739">
        <v>5.8450042367335732E-2</v>
      </c>
      <c r="CZ739">
        <v>142.18938148343665</v>
      </c>
      <c r="DA739">
        <v>3.1465502205682803E-2</v>
      </c>
      <c r="DB739">
        <v>5.3375189080911003</v>
      </c>
      <c r="DC739">
        <v>5.2548457281660355</v>
      </c>
      <c r="DD739">
        <v>2.037204390780557E-2</v>
      </c>
      <c r="DF739">
        <v>134.96051902903866</v>
      </c>
      <c r="DG739">
        <v>3.7269217131809362E-2</v>
      </c>
      <c r="DH739">
        <v>7.2428715738779825</v>
      </c>
      <c r="DI739">
        <v>7.1103725643829589</v>
      </c>
      <c r="DJ739">
        <v>9.5961957177896073E-2</v>
      </c>
    </row>
    <row r="740" spans="1:114" x14ac:dyDescent="0.4">
      <c r="A740" s="54">
        <v>38016</v>
      </c>
      <c r="B740" s="56">
        <v>2.0000000000000052E-4</v>
      </c>
      <c r="C740" s="56">
        <v>2.9999999999999992E-4</v>
      </c>
      <c r="D740" s="56">
        <v>0</v>
      </c>
      <c r="E740" s="56">
        <v>0</v>
      </c>
      <c r="F740" s="56">
        <v>-1.0000000000000286E-4</v>
      </c>
      <c r="G740" s="56">
        <v>9.043161782983089E-6</v>
      </c>
      <c r="H740" s="56">
        <v>1.1004169039766781E-5</v>
      </c>
      <c r="I740" s="56">
        <v>3.2023108705973857E-6</v>
      </c>
      <c r="J740" s="56">
        <v>-7.7517576167203395E-5</v>
      </c>
      <c r="K740" s="56">
        <v>-2.7713764591298651E-5</v>
      </c>
      <c r="M740" s="62">
        <f t="shared" si="354"/>
        <v>1.2715927655700001</v>
      </c>
      <c r="N740" s="62">
        <f t="shared" si="363"/>
        <v>1.1691577967522608</v>
      </c>
      <c r="O740" s="62">
        <f t="shared" si="363"/>
        <v>0.96160286502209169</v>
      </c>
      <c r="P740" s="62">
        <f t="shared" si="363"/>
        <v>1.0365727545684573</v>
      </c>
      <c r="Q740" s="65">
        <f t="shared" si="342"/>
        <v>1.2043002269229817</v>
      </c>
      <c r="R740" s="65">
        <f t="shared" si="343"/>
        <v>1.1679752503929954</v>
      </c>
      <c r="S740" s="65">
        <f t="shared" si="344"/>
        <v>0.95292188687536294</v>
      </c>
      <c r="T740" s="65">
        <f t="shared" si="345"/>
        <v>1.0234146575560452</v>
      </c>
      <c r="U740" s="66">
        <f t="shared" si="325"/>
        <v>1.0426573268391084</v>
      </c>
      <c r="V740" s="66">
        <f t="shared" si="325"/>
        <v>1.0574091376581807</v>
      </c>
      <c r="W740" s="66">
        <f t="shared" si="325"/>
        <v>0.946722317174716</v>
      </c>
      <c r="X740" s="66">
        <f t="shared" si="325"/>
        <v>1.0369979367292703</v>
      </c>
      <c r="Y740" s="82">
        <f t="shared" si="346"/>
        <v>0.93402516808549341</v>
      </c>
      <c r="Z740" s="82">
        <f t="shared" si="347"/>
        <v>0.97940955940198704</v>
      </c>
      <c r="AA740" s="82">
        <f t="shared" si="348"/>
        <v>0.95182184144068327</v>
      </c>
      <c r="AB740" s="82">
        <f t="shared" si="349"/>
        <v>1.0159694122655818</v>
      </c>
      <c r="AC740" s="66">
        <f t="shared" si="355"/>
        <v>0.937714183649627</v>
      </c>
      <c r="AD740" s="66">
        <f t="shared" si="356"/>
        <v>0.9738531460706451</v>
      </c>
      <c r="AE740" s="66">
        <f t="shared" si="357"/>
        <v>0.95667220163281963</v>
      </c>
      <c r="AF740" s="66">
        <f t="shared" si="358"/>
        <v>1.0198416700541033</v>
      </c>
      <c r="AG740" s="59"/>
      <c r="AH740" s="54">
        <v>38016</v>
      </c>
      <c r="AI740" s="47">
        <f>Model!DL744</f>
        <v>100000</v>
      </c>
      <c r="AJ740" s="48">
        <f>Model!DM744*'Q3'!M740</f>
        <v>-468115.51038930705</v>
      </c>
      <c r="AK740" s="48">
        <f>Model!DR744*'Q3'!N740</f>
        <v>-262949.11031804531</v>
      </c>
      <c r="AL740" s="48">
        <f>Model!DW744*'Q3'!O740</f>
        <v>-151671.87436627375</v>
      </c>
      <c r="AM740" s="48">
        <f>Model!EB744*'Q3'!P740</f>
        <v>-80895.628600795142</v>
      </c>
      <c r="AN740" s="48"/>
      <c r="AO740" s="48">
        <f t="shared" si="326"/>
        <v>13381.556794251912</v>
      </c>
      <c r="AP740" s="48">
        <f t="shared" si="327"/>
        <v>9251.6562686963734</v>
      </c>
      <c r="AQ740" s="48">
        <f t="shared" si="328"/>
        <v>1301.8439607707987</v>
      </c>
      <c r="AR740" s="48">
        <f t="shared" si="329"/>
        <v>-3252.6499605819699</v>
      </c>
      <c r="AS740" s="48">
        <f>Model!$DM744*'Q3'!Q740</f>
        <v>-443342.89298610814</v>
      </c>
      <c r="AT740" s="48">
        <f>Model!$DR744*'Q3'!R740</f>
        <v>-262683.15005678503</v>
      </c>
      <c r="AU740" s="48">
        <f>Model!$DW744*'Q3'!S740</f>
        <v>-150302.63944119192</v>
      </c>
      <c r="AV740" s="48">
        <f>Model!$EB744*'Q3'!T740</f>
        <v>-79868.751785522822</v>
      </c>
      <c r="AW740" s="48"/>
      <c r="AX740" s="48">
        <f t="shared" si="330"/>
        <v>7379.2763153848064</v>
      </c>
      <c r="AY740" s="48">
        <f t="shared" si="331"/>
        <v>9141.1125834351842</v>
      </c>
      <c r="AZ740" s="48">
        <f t="shared" si="332"/>
        <v>386.96476777926728</v>
      </c>
      <c r="BA740" s="48">
        <f t="shared" si="333"/>
        <v>-4481.2598976712616</v>
      </c>
      <c r="BB740" s="48">
        <f>Model!$DM744*'Q3'!U740</f>
        <v>-383836.77536546282</v>
      </c>
      <c r="BC740" s="48">
        <f>Model!$DR744*'Q3'!V740</f>
        <v>-237816.30910879216</v>
      </c>
      <c r="BD740" s="48">
        <f>Model!$DW744*'Q3'!W740</f>
        <v>-149324.79256597499</v>
      </c>
      <c r="BE740" s="48">
        <f>Model!$EB744*'Q3'!X740</f>
        <v>-80928.810428136465</v>
      </c>
      <c r="BF740" s="48"/>
      <c r="BG740" s="48">
        <f t="shared" si="334"/>
        <v>-7038.7564001023857</v>
      </c>
      <c r="BH740" s="48">
        <f t="shared" si="335"/>
        <v>-1194.5376605876372</v>
      </c>
      <c r="BI740" s="48">
        <f t="shared" si="336"/>
        <v>-266.40138851728989</v>
      </c>
      <c r="BJ740" s="48">
        <f t="shared" si="337"/>
        <v>-3212.9494607790548</v>
      </c>
      <c r="BK740" s="48"/>
      <c r="BL740" s="48">
        <f t="shared" si="338"/>
        <v>130650.22930274605</v>
      </c>
      <c r="BM740" s="48">
        <f t="shared" si="339"/>
        <v>56453.369468473233</v>
      </c>
      <c r="BN740" s="48">
        <f t="shared" si="340"/>
        <v>10345.790153285487</v>
      </c>
      <c r="BO740" s="48">
        <f t="shared" si="341"/>
        <v>11414.66010522826</v>
      </c>
      <c r="BP740" s="48">
        <f>Model!$DM744*'Q3'!Y740</f>
        <v>-343845.67143932043</v>
      </c>
      <c r="BQ740" s="48">
        <f>Model!$DR744*'Q3'!Z740</f>
        <v>-220273.83557389188</v>
      </c>
      <c r="BR740" s="48">
        <f>Model!$DW744*'Q3'!AA740</f>
        <v>-150129.13127161912</v>
      </c>
      <c r="BS740" s="48">
        <f>Model!$EB744*'Q3'!AB740</f>
        <v>-79287.714135049464</v>
      </c>
      <c r="BT740" s="48"/>
      <c r="BU740" s="48">
        <f t="shared" si="350"/>
        <v>-16728.399545894237</v>
      </c>
      <c r="BV740" s="48">
        <f t="shared" si="351"/>
        <v>-8485.8888720647228</v>
      </c>
      <c r="BW740" s="48">
        <f t="shared" si="352"/>
        <v>271.03213178789883</v>
      </c>
      <c r="BX740" s="48">
        <f t="shared" si="353"/>
        <v>-5176.444189085305</v>
      </c>
      <c r="BY740" s="48">
        <f>Model!$DM744*'Q3'!AC740</f>
        <v>-345203.72053365008</v>
      </c>
      <c r="BZ740" s="48">
        <f>Model!$DR744*'Q3'!AD740</f>
        <v>-219024.1719732263</v>
      </c>
      <c r="CA740" s="48">
        <f>Model!$DW744*'Q3'!AE740</f>
        <v>-150894.16978018885</v>
      </c>
      <c r="CB740" s="48">
        <f>Model!$EB744*'Q3'!AF740</f>
        <v>-79589.910702078836</v>
      </c>
      <c r="CC740" s="48"/>
      <c r="CD740" s="26">
        <f t="shared" si="359"/>
        <v>-16399.351087446499</v>
      </c>
      <c r="CE740" s="48">
        <f t="shared" si="360"/>
        <v>-9005.2988737685373</v>
      </c>
      <c r="CF740" s="48">
        <f t="shared" si="361"/>
        <v>782.20651136769447</v>
      </c>
      <c r="CG740" s="48">
        <f t="shared" si="362"/>
        <v>-4814.8801731443091</v>
      </c>
      <c r="CH740">
        <v>108.47666487809472</v>
      </c>
      <c r="CI740">
        <v>1.6096740951640476E-2</v>
      </c>
      <c r="CJ740">
        <v>1.8726035971852661</v>
      </c>
      <c r="CK740">
        <v>1.8576525214770769</v>
      </c>
      <c r="CL740">
        <v>2.0151195003221652E-2</v>
      </c>
      <c r="CN740">
        <v>128.75643007440993</v>
      </c>
      <c r="CO740">
        <v>1.9407332748248188E-2</v>
      </c>
      <c r="CP740">
        <v>2.5898075902971076</v>
      </c>
      <c r="CQ740">
        <v>2.5649184771183249</v>
      </c>
      <c r="CR740">
        <v>3.4889063163777156E-2</v>
      </c>
      <c r="CT740">
        <v>109.55173422034439</v>
      </c>
      <c r="CU740">
        <v>2.9040375579552254E-2</v>
      </c>
      <c r="CV740">
        <v>4.3748212111399312</v>
      </c>
      <c r="CW740">
        <v>4.3122071534829436</v>
      </c>
      <c r="CX740">
        <v>5.8402302854330256E-2</v>
      </c>
      <c r="CZ740">
        <v>142.0615346141031</v>
      </c>
      <c r="DA740">
        <v>3.1632841379334295E-2</v>
      </c>
      <c r="DB740">
        <v>5.3363369236447431</v>
      </c>
      <c r="DC740">
        <v>5.2532493223743613</v>
      </c>
      <c r="DD740">
        <v>2.0330020648014938E-2</v>
      </c>
      <c r="DF740">
        <v>134.84369123591654</v>
      </c>
      <c r="DG740">
        <v>3.7387763936523419E-2</v>
      </c>
      <c r="DH740">
        <v>7.2412584546307244</v>
      </c>
      <c r="DI740">
        <v>7.108375325313216</v>
      </c>
      <c r="DJ740">
        <v>9.5851956755554302E-2</v>
      </c>
    </row>
    <row r="741" spans="1:114" x14ac:dyDescent="0.4">
      <c r="A741" s="54">
        <v>38023</v>
      </c>
      <c r="B741" s="56">
        <v>-2.0000000000000052E-4</v>
      </c>
      <c r="C741" s="56">
        <v>-4.0000000000000105E-4</v>
      </c>
      <c r="D741" s="56">
        <v>-5.9999999999999984E-4</v>
      </c>
      <c r="E741" s="56">
        <v>-1.0000000000000009E-3</v>
      </c>
      <c r="F741" s="56">
        <v>-7.9999999999999516E-4</v>
      </c>
      <c r="G741" s="56">
        <v>-6.003955311088445E-4</v>
      </c>
      <c r="H741" s="56">
        <v>-7.1725133931109519E-4</v>
      </c>
      <c r="I741" s="56">
        <v>-9.8308143439285178E-4</v>
      </c>
      <c r="J741" s="56">
        <v>-8.1670883145379403E-4</v>
      </c>
      <c r="K741" s="56">
        <v>-9.0553377631250043E-4</v>
      </c>
      <c r="M741" s="62">
        <f t="shared" si="354"/>
        <v>1.308341753153514</v>
      </c>
      <c r="N741" s="62">
        <f t="shared" si="363"/>
        <v>1.1850887928511391</v>
      </c>
      <c r="O741" s="62">
        <f t="shared" si="363"/>
        <v>0.96214452612790147</v>
      </c>
      <c r="P741" s="62">
        <f t="shared" si="363"/>
        <v>1.0366077614182176</v>
      </c>
      <c r="Q741" s="65">
        <f t="shared" si="342"/>
        <v>1.2062514718363866</v>
      </c>
      <c r="R741" s="65">
        <f t="shared" si="343"/>
        <v>1.1684617234509771</v>
      </c>
      <c r="S741" s="65">
        <f t="shared" si="344"/>
        <v>0.95300498963790015</v>
      </c>
      <c r="T741" s="65">
        <f t="shared" si="345"/>
        <v>1.0239907144941436</v>
      </c>
      <c r="U741" s="66">
        <f t="shared" si="325"/>
        <v>1.0457005466384768</v>
      </c>
      <c r="V741" s="66">
        <f t="shared" si="325"/>
        <v>1.0591099714208378</v>
      </c>
      <c r="W741" s="66">
        <f t="shared" si="325"/>
        <v>0.94591439513665088</v>
      </c>
      <c r="X741" s="66">
        <f t="shared" si="325"/>
        <v>1.0386635208100763</v>
      </c>
      <c r="Y741" s="82">
        <f t="shared" si="346"/>
        <v>0.93173082269295959</v>
      </c>
      <c r="Z741" s="82">
        <f t="shared" si="347"/>
        <v>0.97799782183999584</v>
      </c>
      <c r="AA741" s="82">
        <f t="shared" si="348"/>
        <v>0.95194181573874426</v>
      </c>
      <c r="AB741" s="82">
        <f t="shared" si="349"/>
        <v>1.0153304122923603</v>
      </c>
      <c r="AC741" s="66">
        <f t="shared" si="355"/>
        <v>0.93880128577138722</v>
      </c>
      <c r="AD741" s="66">
        <f t="shared" si="356"/>
        <v>0.97463120440549222</v>
      </c>
      <c r="AE741" s="66">
        <f t="shared" si="357"/>
        <v>0.95673771555634302</v>
      </c>
      <c r="AF741" s="66">
        <f t="shared" si="358"/>
        <v>1.0196613940042201</v>
      </c>
      <c r="AG741" s="59"/>
      <c r="AH741" s="54">
        <v>38023</v>
      </c>
      <c r="AI741" s="47">
        <f>Model!DL745</f>
        <v>100000</v>
      </c>
      <c r="AJ741" s="48">
        <f>Model!DM745*'Q3'!M741</f>
        <v>-481752.6268476902</v>
      </c>
      <c r="AK741" s="48">
        <f>Model!DR745*'Q3'!N741</f>
        <v>-266596.23295782128</v>
      </c>
      <c r="AL741" s="48">
        <f>Model!DW745*'Q3'!O741</f>
        <v>-151790.28084480538</v>
      </c>
      <c r="AM741" s="48">
        <f>Model!EB745*'Q3'!P741</f>
        <v>-80853.873108197353</v>
      </c>
      <c r="AN741" s="48"/>
      <c r="AO741" s="48">
        <f t="shared" si="326"/>
        <v>2981.7885948193343</v>
      </c>
      <c r="AP741" s="48">
        <f t="shared" si="327"/>
        <v>3076.1686468548369</v>
      </c>
      <c r="AQ741" s="48">
        <f t="shared" si="328"/>
        <v>2329.968402006069</v>
      </c>
      <c r="AR741" s="48">
        <f t="shared" si="329"/>
        <v>-4009.2897000514022</v>
      </c>
      <c r="AS741" s="48">
        <f>Model!$DM745*'Q3'!Q741</f>
        <v>-444161.33154460823</v>
      </c>
      <c r="AT741" s="48">
        <f>Model!$DR745*'Q3'!R741</f>
        <v>-262855.82625247474</v>
      </c>
      <c r="AU741" s="48">
        <f>Model!$DW745*'Q3'!S741</f>
        <v>-150348.4051463677</v>
      </c>
      <c r="AV741" s="48">
        <f>Model!$EB745*'Q3'!T741</f>
        <v>-79869.762098258972</v>
      </c>
      <c r="AW741" s="48"/>
      <c r="AX741" s="48">
        <f t="shared" si="330"/>
        <v>2912.817375797827</v>
      </c>
      <c r="AY741" s="48">
        <f t="shared" si="331"/>
        <v>3062.4431070444107</v>
      </c>
      <c r="AZ741" s="48">
        <f t="shared" si="332"/>
        <v>2327.7638152837667</v>
      </c>
      <c r="BA741" s="48">
        <f t="shared" si="333"/>
        <v>-3934.9563623087497</v>
      </c>
      <c r="BB741" s="48">
        <f>Model!$DM745*'Q3'!U741</f>
        <v>-385043.88018261327</v>
      </c>
      <c r="BC741" s="48">
        <f>Model!$DR745*'Q3'!V741</f>
        <v>-238256.17993531071</v>
      </c>
      <c r="BD741" s="48">
        <f>Model!$DW745*'Q3'!W741</f>
        <v>-149229.77556268894</v>
      </c>
      <c r="BE741" s="48">
        <f>Model!$EB745*'Q3'!X741</f>
        <v>-81014.219302000609</v>
      </c>
      <c r="BF741" s="48"/>
      <c r="BG741" s="48">
        <f t="shared" si="334"/>
        <v>2804.3507041120774</v>
      </c>
      <c r="BH741" s="48">
        <f t="shared" si="335"/>
        <v>2972.1739327415166</v>
      </c>
      <c r="BI741" s="48">
        <f t="shared" si="336"/>
        <v>2326.0534626299109</v>
      </c>
      <c r="BJ741" s="48">
        <f t="shared" si="337"/>
        <v>-4021.4012074518459</v>
      </c>
      <c r="BK741" s="48"/>
      <c r="BL741" s="48">
        <f t="shared" si="338"/>
        <v>221085.64689347442</v>
      </c>
      <c r="BM741" s="48">
        <f t="shared" si="339"/>
        <v>128862.16497433737</v>
      </c>
      <c r="BN741" s="48">
        <f t="shared" si="340"/>
        <v>16201.816756437962</v>
      </c>
      <c r="BO741" s="48">
        <f t="shared" si="341"/>
        <v>16441.31913715144</v>
      </c>
      <c r="BP741" s="48">
        <f>Model!$DM745*'Q3'!Y741</f>
        <v>-343078.38167312962</v>
      </c>
      <c r="BQ741" s="48">
        <f>Model!$DR745*'Q3'!Z741</f>
        <v>-220009.2826092974</v>
      </c>
      <c r="BR741" s="48">
        <f>Model!$DW745*'Q3'!AA741</f>
        <v>-150180.6762237814</v>
      </c>
      <c r="BS741" s="48">
        <f>Model!$EB745*'Q3'!AB741</f>
        <v>-79194.271327918177</v>
      </c>
      <c r="BT741" s="48"/>
      <c r="BU741" s="48">
        <f t="shared" si="350"/>
        <v>2727.3538471081365</v>
      </c>
      <c r="BV741" s="48">
        <f t="shared" si="351"/>
        <v>2905.216370263895</v>
      </c>
      <c r="BW741" s="48">
        <f t="shared" si="352"/>
        <v>2327.5073625561977</v>
      </c>
      <c r="BX741" s="48">
        <f t="shared" si="353"/>
        <v>-3883.934187913067</v>
      </c>
      <c r="BY741" s="48">
        <f>Model!$DM745*'Q3'!AC741</f>
        <v>-345681.84071038198</v>
      </c>
      <c r="BZ741" s="48">
        <f>Model!$DR745*'Q3'!AD741</f>
        <v>-219251.93216326923</v>
      </c>
      <c r="CA741" s="48">
        <f>Model!$DW745*'Q3'!AE741</f>
        <v>-150937.28914465572</v>
      </c>
      <c r="CB741" s="48">
        <f>Model!$EB745*'Q3'!AF741</f>
        <v>-79532.081499516309</v>
      </c>
      <c r="CC741" s="48"/>
      <c r="CD741" s="26">
        <f t="shared" si="359"/>
        <v>2732.130584435864</v>
      </c>
      <c r="CE741" s="48">
        <f t="shared" si="360"/>
        <v>2902.4372490302212</v>
      </c>
      <c r="CF741" s="48">
        <f t="shared" si="361"/>
        <v>2328.6642020820245</v>
      </c>
      <c r="CG741" s="48">
        <f t="shared" si="362"/>
        <v>-3909.4501686558087</v>
      </c>
      <c r="CH741">
        <v>108.23436991260222</v>
      </c>
      <c r="CI741">
        <v>1.7289228916698589E-2</v>
      </c>
      <c r="CJ741">
        <v>1.8713923423490504</v>
      </c>
      <c r="CK741">
        <v>1.8553535264291319</v>
      </c>
      <c r="CL741">
        <v>2.0081301989818168E-2</v>
      </c>
      <c r="CN741">
        <v>128.34079021626957</v>
      </c>
      <c r="CO741">
        <v>2.06511901003977E-2</v>
      </c>
      <c r="CP741">
        <v>2.5875899620672547</v>
      </c>
      <c r="CQ741">
        <v>2.5611446198576098</v>
      </c>
      <c r="CR741">
        <v>3.4316334530705282E-2</v>
      </c>
      <c r="CT741">
        <v>108.88356605122115</v>
      </c>
      <c r="CU741">
        <v>3.0434763162003612E-2</v>
      </c>
      <c r="CV741">
        <v>4.3700254397565521</v>
      </c>
      <c r="CW741">
        <v>4.3045218876681322</v>
      </c>
      <c r="CX741">
        <v>5.8109607834892336E-2</v>
      </c>
      <c r="CZ741">
        <v>141.06112986768278</v>
      </c>
      <c r="DA741">
        <v>3.2948751884418481E-2</v>
      </c>
      <c r="DB741">
        <v>5.3270407779168334</v>
      </c>
      <c r="DC741">
        <v>5.2407034589327388</v>
      </c>
      <c r="DD741">
        <v>1.9882305773485688E-2</v>
      </c>
      <c r="DF741">
        <v>133.64723814746748</v>
      </c>
      <c r="DG741">
        <v>3.8609254574055611E-2</v>
      </c>
      <c r="DH741">
        <v>7.2246285030380673</v>
      </c>
      <c r="DI741">
        <v>7.087801143674854</v>
      </c>
      <c r="DJ741">
        <v>9.4726504739060552E-2</v>
      </c>
    </row>
    <row r="742" spans="1:114" x14ac:dyDescent="0.4">
      <c r="A742" s="54">
        <v>38030</v>
      </c>
      <c r="B742" s="56">
        <v>0</v>
      </c>
      <c r="C742" s="56">
        <v>-9.9999999999999395E-5</v>
      </c>
      <c r="D742" s="56">
        <v>-3.0000000000000165E-4</v>
      </c>
      <c r="E742" s="56">
        <v>-2.0000000000000226E-4</v>
      </c>
      <c r="F742" s="56">
        <v>-2.0000000000000573E-4</v>
      </c>
      <c r="G742" s="56">
        <v>-2.9694783679292888E-4</v>
      </c>
      <c r="H742" s="56">
        <v>-2.6440475664830237E-4</v>
      </c>
      <c r="I742" s="56">
        <v>-2.0597905022620017E-4</v>
      </c>
      <c r="J742" s="56">
        <v>-2.0269191022610766E-4</v>
      </c>
      <c r="K742" s="56">
        <v>-2.0561760913202082E-4</v>
      </c>
      <c r="M742" s="62">
        <f t="shared" si="354"/>
        <v>1.2248797734568182</v>
      </c>
      <c r="N742" s="62">
        <f t="shared" si="363"/>
        <v>1.1283566540175036</v>
      </c>
      <c r="O742" s="62">
        <f t="shared" si="363"/>
        <v>0.93613152917138953</v>
      </c>
      <c r="P742" s="62">
        <f t="shared" si="363"/>
        <v>1.0836789090659593</v>
      </c>
      <c r="Q742" s="65">
        <f t="shared" si="342"/>
        <v>1.2098288206489645</v>
      </c>
      <c r="R742" s="65">
        <f t="shared" si="343"/>
        <v>1.1709304233866826</v>
      </c>
      <c r="S742" s="65">
        <f t="shared" si="344"/>
        <v>0.95382047155661609</v>
      </c>
      <c r="T742" s="65">
        <f t="shared" si="345"/>
        <v>1.0235249299535094</v>
      </c>
      <c r="U742" s="66">
        <f t="shared" si="325"/>
        <v>1.0462574930630648</v>
      </c>
      <c r="V742" s="66">
        <f t="shared" si="325"/>
        <v>1.0595452750200629</v>
      </c>
      <c r="W742" s="66">
        <f t="shared" si="325"/>
        <v>0.94597036630756293</v>
      </c>
      <c r="X742" s="66">
        <f t="shared" si="325"/>
        <v>1.0385282396824436</v>
      </c>
      <c r="Y742" s="82">
        <f t="shared" si="346"/>
        <v>0.93202077924307047</v>
      </c>
      <c r="Z742" s="82">
        <f t="shared" si="347"/>
        <v>0.97823391255927961</v>
      </c>
      <c r="AA742" s="82">
        <f t="shared" si="348"/>
        <v>0.9516092991567775</v>
      </c>
      <c r="AB742" s="82">
        <f t="shared" si="349"/>
        <v>1.0159400922917992</v>
      </c>
      <c r="AC742" s="66">
        <f t="shared" si="355"/>
        <v>0.9387236249987807</v>
      </c>
      <c r="AD742" s="66">
        <f t="shared" si="356"/>
        <v>0.97494615237300719</v>
      </c>
      <c r="AE742" s="66">
        <f t="shared" si="357"/>
        <v>0.9572417821614938</v>
      </c>
      <c r="AF742" s="66">
        <f t="shared" si="358"/>
        <v>1.0188411707221445</v>
      </c>
      <c r="AG742" s="59"/>
      <c r="AH742" s="54">
        <v>38030</v>
      </c>
      <c r="AI742" s="47">
        <f>Model!DL746</f>
        <v>100000</v>
      </c>
      <c r="AJ742" s="48">
        <f>Model!DM746*'Q3'!M742</f>
        <v>-453171.9151400284</v>
      </c>
      <c r="AK742" s="48">
        <f>Model!DR746*'Q3'!N742</f>
        <v>-254798.85123113272</v>
      </c>
      <c r="AL742" s="48">
        <f>Model!DW746*'Q3'!O742</f>
        <v>-147824.92222380871</v>
      </c>
      <c r="AM742" s="48">
        <f>Model!EB746*'Q3'!P742</f>
        <v>-84408.067373493206</v>
      </c>
      <c r="AN742" s="48"/>
      <c r="AO742" s="48">
        <f t="shared" si="326"/>
        <v>13518.50793495102</v>
      </c>
      <c r="AP742" s="48">
        <f t="shared" si="327"/>
        <v>7747.3444810043657</v>
      </c>
      <c r="AQ742" s="48">
        <f t="shared" si="328"/>
        <v>-801.14340422586247</v>
      </c>
      <c r="AR742" s="48">
        <f t="shared" si="329"/>
        <v>1313.9287417505839</v>
      </c>
      <c r="AS742" s="48">
        <f>Model!$DM746*'Q3'!Q742</f>
        <v>-447603.47548054397</v>
      </c>
      <c r="AT742" s="48">
        <f>Model!$DR746*'Q3'!R742</f>
        <v>-264412.60898159462</v>
      </c>
      <c r="AU742" s="48">
        <f>Model!$DW746*'Q3'!S742</f>
        <v>-150618.19053155609</v>
      </c>
      <c r="AV742" s="48">
        <f>Model!$EB746*'Q3'!T742</f>
        <v>-79722.656335934371</v>
      </c>
      <c r="AW742" s="48"/>
      <c r="AX742" s="48">
        <f t="shared" si="330"/>
        <v>14197.307121879181</v>
      </c>
      <c r="AY742" s="48">
        <f t="shared" si="331"/>
        <v>5445.2639621173439</v>
      </c>
      <c r="AZ742" s="48">
        <f t="shared" si="332"/>
        <v>-2115.5689200945781</v>
      </c>
      <c r="BA742" s="48">
        <f t="shared" si="333"/>
        <v>5057.833611016169</v>
      </c>
      <c r="BB742" s="48">
        <f>Model!$DM746*'Q3'!U742</f>
        <v>-387086.571380721</v>
      </c>
      <c r="BC742" s="48">
        <f>Model!$DR746*'Q3'!V742</f>
        <v>-239260.27106877742</v>
      </c>
      <c r="BD742" s="48">
        <f>Model!$DW746*'Q3'!W742</f>
        <v>-149378.57712069582</v>
      </c>
      <c r="BE742" s="48">
        <f>Model!$EB746*'Q3'!X742</f>
        <v>-80891.268521546415</v>
      </c>
      <c r="BF742" s="48"/>
      <c r="BG742" s="48">
        <f t="shared" si="334"/>
        <v>21574.387203621998</v>
      </c>
      <c r="BH742" s="48">
        <f t="shared" si="335"/>
        <v>11468.164540278674</v>
      </c>
      <c r="BI742" s="48">
        <f t="shared" si="336"/>
        <v>-1532.2452585155697</v>
      </c>
      <c r="BJ742" s="48">
        <f t="shared" si="337"/>
        <v>4124.0472650746742</v>
      </c>
      <c r="BK742" s="48"/>
      <c r="BL742" s="48">
        <f t="shared" si="338"/>
        <v>1879.3794818216845</v>
      </c>
      <c r="BM742" s="48">
        <f t="shared" si="339"/>
        <v>43.773596834505881</v>
      </c>
      <c r="BN742" s="48">
        <f t="shared" si="340"/>
        <v>2922.5398922611744</v>
      </c>
      <c r="BO742" s="48">
        <f t="shared" si="341"/>
        <v>1801.8694025342286</v>
      </c>
      <c r="BP742" s="48">
        <f>Model!$DM746*'Q3'!Y742</f>
        <v>-344822.12102163828</v>
      </c>
      <c r="BQ742" s="48">
        <f>Model!$DR746*'Q3'!Z742</f>
        <v>-220899.01829175925</v>
      </c>
      <c r="BR742" s="48">
        <f>Model!$DW746*'Q3'!AA742</f>
        <v>-150269.02337091265</v>
      </c>
      <c r="BS742" s="48">
        <f>Model!$EB746*'Q3'!AB742</f>
        <v>-79131.871110707027</v>
      </c>
      <c r="BT742" s="48"/>
      <c r="BU742" s="48">
        <f t="shared" si="350"/>
        <v>26726.472220983436</v>
      </c>
      <c r="BV742" s="48">
        <f t="shared" si="351"/>
        <v>15864.893001457443</v>
      </c>
      <c r="BW742" s="48">
        <f t="shared" si="352"/>
        <v>-1951.2616732825845</v>
      </c>
      <c r="BX742" s="48">
        <f t="shared" si="353"/>
        <v>5529.9039723331152</v>
      </c>
      <c r="BY742" s="48">
        <f>Model!$DM746*'Q3'!AC742</f>
        <v>-347301.99007803632</v>
      </c>
      <c r="BZ742" s="48">
        <f>Model!$DR746*'Q3'!AD742</f>
        <v>-220156.59565827454</v>
      </c>
      <c r="CA742" s="48">
        <f>Model!$DW746*'Q3'!AE742</f>
        <v>-151158.45112348083</v>
      </c>
      <c r="CB742" s="48">
        <f>Model!$EB746*'Q3'!AF742</f>
        <v>-79357.836958667875</v>
      </c>
      <c r="CC742" s="48"/>
      <c r="CD742" s="26">
        <f t="shared" si="359"/>
        <v>26424.173336177497</v>
      </c>
      <c r="CE742" s="48">
        <f t="shared" si="360"/>
        <v>16042.671215313916</v>
      </c>
      <c r="CF742" s="48">
        <f t="shared" si="361"/>
        <v>-2369.7988146144053</v>
      </c>
      <c r="CG742" s="48">
        <f t="shared" si="362"/>
        <v>5349.3446507097324</v>
      </c>
      <c r="CH742">
        <v>108.23253514690805</v>
      </c>
      <c r="CI742">
        <v>1.7298272078481572E-2</v>
      </c>
      <c r="CJ742">
        <v>1.8713831620427244</v>
      </c>
      <c r="CK742">
        <v>1.8553361076491512</v>
      </c>
      <c r="CL742">
        <v>2.0080773048046435E-2</v>
      </c>
      <c r="CN742">
        <v>128.33712068488123</v>
      </c>
      <c r="CO742">
        <v>2.0662194269437467E-2</v>
      </c>
      <c r="CP742">
        <v>2.5875703521765701</v>
      </c>
      <c r="CQ742">
        <v>2.56111126294625</v>
      </c>
      <c r="CR742">
        <v>3.432763395269043E-2</v>
      </c>
      <c r="CT742">
        <v>108.88203707980934</v>
      </c>
      <c r="CU742">
        <v>3.0437965472874209E-2</v>
      </c>
      <c r="CV742">
        <v>4.3700144273601618</v>
      </c>
      <c r="CW742">
        <v>4.3045042514681482</v>
      </c>
      <c r="CX742">
        <v>5.8096634366233288E-2</v>
      </c>
      <c r="CZ742">
        <v>141.08210872170281</v>
      </c>
      <c r="DA742">
        <v>3.2921038119827183E-2</v>
      </c>
      <c r="DB742">
        <v>5.3272365838784621</v>
      </c>
      <c r="DC742">
        <v>5.2409675378296292</v>
      </c>
      <c r="DD742">
        <v>1.9913412562902952E-2</v>
      </c>
      <c r="DF742">
        <v>133.72277163605969</v>
      </c>
      <c r="DG742">
        <v>3.8531736997888408E-2</v>
      </c>
      <c r="DH742">
        <v>7.2256843266649486</v>
      </c>
      <c r="DI742">
        <v>7.0891065324360296</v>
      </c>
      <c r="DJ742">
        <v>9.479749739406422E-2</v>
      </c>
    </row>
    <row r="743" spans="1:114" x14ac:dyDescent="0.4">
      <c r="A743" s="54">
        <v>38037</v>
      </c>
      <c r="B743" s="56">
        <v>2.0000000000000052E-4</v>
      </c>
      <c r="C743" s="56">
        <v>-1.0000000000000113E-4</v>
      </c>
      <c r="D743" s="56">
        <v>-4.0000000000000105E-4</v>
      </c>
      <c r="E743" s="56">
        <v>-3.0000000000000165E-4</v>
      </c>
      <c r="F743" s="56">
        <v>-2.9999999999999472E-4</v>
      </c>
      <c r="G743" s="56">
        <v>-3.9363925802464103E-4</v>
      </c>
      <c r="H743" s="56">
        <v>-3.597899162391012E-4</v>
      </c>
      <c r="I743" s="56">
        <v>-3.0543472018691384E-4</v>
      </c>
      <c r="J743" s="56">
        <v>-3.0127625492767235E-4</v>
      </c>
      <c r="K743" s="56">
        <v>-3.0397298382911497E-4</v>
      </c>
      <c r="M743" s="62">
        <f t="shared" si="354"/>
        <v>1.169189545682165</v>
      </c>
      <c r="N743" s="62">
        <f t="shared" si="363"/>
        <v>1.1018777797612409</v>
      </c>
      <c r="O743" s="62">
        <f t="shared" si="363"/>
        <v>0.93739822061470923</v>
      </c>
      <c r="P743" s="62">
        <f t="shared" si="363"/>
        <v>1.0830849972741434</v>
      </c>
      <c r="Q743" s="65">
        <f t="shared" si="342"/>
        <v>1.2075806931816571</v>
      </c>
      <c r="R743" s="65">
        <f t="shared" si="343"/>
        <v>1.168854137629139</v>
      </c>
      <c r="S743" s="65">
        <f t="shared" si="344"/>
        <v>0.95395091379762564</v>
      </c>
      <c r="T743" s="65">
        <f t="shared" si="345"/>
        <v>1.0233736527833006</v>
      </c>
      <c r="U743" s="66">
        <f t="shared" si="325"/>
        <v>1.0456631763540134</v>
      </c>
      <c r="V743" s="66">
        <f t="shared" si="325"/>
        <v>1.0590405948901906</v>
      </c>
      <c r="W743" s="66">
        <f t="shared" si="325"/>
        <v>0.94584560646617133</v>
      </c>
      <c r="X743" s="66">
        <f t="shared" si="325"/>
        <v>1.038857195540319</v>
      </c>
      <c r="Y743" s="82">
        <f t="shared" si="346"/>
        <v>0.93235271058326341</v>
      </c>
      <c r="Z743" s="82">
        <f t="shared" si="347"/>
        <v>0.97870866683138091</v>
      </c>
      <c r="AA743" s="82">
        <f t="shared" si="348"/>
        <v>0.95188493286320042</v>
      </c>
      <c r="AB743" s="82">
        <f t="shared" si="349"/>
        <v>1.0153845320627901</v>
      </c>
      <c r="AC743" s="66">
        <f t="shared" si="355"/>
        <v>0.93883818325939239</v>
      </c>
      <c r="AD743" s="66">
        <f t="shared" si="356"/>
        <v>0.97505120579772409</v>
      </c>
      <c r="AE743" s="66">
        <f t="shared" si="357"/>
        <v>0.9572939418596188</v>
      </c>
      <c r="AF743" s="66">
        <f t="shared" si="358"/>
        <v>1.0187911931559652</v>
      </c>
      <c r="AG743" s="59"/>
      <c r="AH743" s="54">
        <v>38037</v>
      </c>
      <c r="AI743" s="47">
        <f>Model!DL747</f>
        <v>100000</v>
      </c>
      <c r="AJ743" s="48">
        <f>Model!DM747*'Q3'!M743</f>
        <v>-432833.30813905789</v>
      </c>
      <c r="AK743" s="48">
        <f>Model!DR747*'Q3'!N743</f>
        <v>-248938.47570536294</v>
      </c>
      <c r="AL743" s="48">
        <f>Model!DW747*'Q3'!O743</f>
        <v>-148070.95807730575</v>
      </c>
      <c r="AM743" s="48">
        <f>Model!EB747*'Q3'!P743</f>
        <v>-84321.129222638847</v>
      </c>
      <c r="AN743" s="48"/>
      <c r="AO743" s="48">
        <f t="shared" si="326"/>
        <v>-10452.947613035511</v>
      </c>
      <c r="AP743" s="48">
        <f t="shared" si="327"/>
        <v>-6338.6136667839783</v>
      </c>
      <c r="AQ743" s="48">
        <f t="shared" si="328"/>
        <v>1027.214027463564</v>
      </c>
      <c r="AR743" s="48">
        <f t="shared" si="329"/>
        <v>-1128.4573849160843</v>
      </c>
      <c r="AS743" s="48">
        <f>Model!$DM747*'Q3'!Q743</f>
        <v>-447045.68921689625</v>
      </c>
      <c r="AT743" s="48">
        <f>Model!$DR747*'Q3'!R743</f>
        <v>-264069.91109880945</v>
      </c>
      <c r="AU743" s="48">
        <f>Model!$DW747*'Q3'!S743</f>
        <v>-150685.61328408317</v>
      </c>
      <c r="AV743" s="48">
        <f>Model!$EB747*'Q3'!T743</f>
        <v>-79672.437746400581</v>
      </c>
      <c r="AW743" s="48"/>
      <c r="AX743" s="48">
        <f t="shared" si="330"/>
        <v>-11310.751079806774</v>
      </c>
      <c r="AY743" s="48">
        <f t="shared" si="331"/>
        <v>-7676.4527287610872</v>
      </c>
      <c r="AZ743" s="48">
        <f t="shared" si="332"/>
        <v>768.62925328906567</v>
      </c>
      <c r="BA743" s="48">
        <f t="shared" si="333"/>
        <v>-202.28046457174423</v>
      </c>
      <c r="BB743" s="48">
        <f>Model!$DM747*'Q3'!U743</f>
        <v>-387103.91612031899</v>
      </c>
      <c r="BC743" s="48">
        <f>Model!$DR747*'Q3'!V743</f>
        <v>-239260.61151645196</v>
      </c>
      <c r="BD743" s="48">
        <f>Model!$DW747*'Q3'!W743</f>
        <v>-149405.30295738718</v>
      </c>
      <c r="BE743" s="48">
        <f>Model!$EB747*'Q3'!X743</f>
        <v>-80877.873896771649</v>
      </c>
      <c r="BF743" s="48"/>
      <c r="BG743" s="48">
        <f t="shared" si="334"/>
        <v>-7692.901228676772</v>
      </c>
      <c r="BH743" s="48">
        <f t="shared" si="335"/>
        <v>-5482.9496526454277</v>
      </c>
      <c r="BI743" s="48">
        <f t="shared" si="336"/>
        <v>895.24967950962491</v>
      </c>
      <c r="BJ743" s="48">
        <f t="shared" si="337"/>
        <v>-442.44420680525582</v>
      </c>
      <c r="BK743" s="48"/>
      <c r="BL743" s="48">
        <f t="shared" si="338"/>
        <v>212465.64631772335</v>
      </c>
      <c r="BM743" s="48">
        <f t="shared" si="339"/>
        <v>94405.966155981529</v>
      </c>
      <c r="BN743" s="48">
        <f t="shared" si="340"/>
        <v>6846.4557210929079</v>
      </c>
      <c r="BO743" s="48">
        <f t="shared" si="341"/>
        <v>8985.6941248771</v>
      </c>
      <c r="BP743" s="48">
        <f>Model!$DM747*'Q3'!Y743</f>
        <v>-345156.44581710472</v>
      </c>
      <c r="BQ743" s="48">
        <f>Model!$DR747*'Q3'!Z743</f>
        <v>-221111.85846167471</v>
      </c>
      <c r="BR743" s="48">
        <f>Model!$DW747*'Q3'!AA743</f>
        <v>-150359.27196019076</v>
      </c>
      <c r="BS743" s="48">
        <f>Model!$EB747*'Q3'!AB743</f>
        <v>-79050.462848451818</v>
      </c>
      <c r="BT743" s="48"/>
      <c r="BU743" s="48">
        <f t="shared" si="350"/>
        <v>-5161.1167760004864</v>
      </c>
      <c r="BV743" s="48">
        <f t="shared" si="351"/>
        <v>-3878.3358052788244</v>
      </c>
      <c r="BW743" s="48">
        <f t="shared" si="352"/>
        <v>800.90383286796532</v>
      </c>
      <c r="BX743" s="48">
        <f t="shared" si="353"/>
        <v>-78.361981605474284</v>
      </c>
      <c r="BY743" s="48">
        <f>Model!$DM747*'Q3'!AC743</f>
        <v>-347557.36413152271</v>
      </c>
      <c r="BZ743" s="48">
        <f>Model!$DR747*'Q3'!AD743</f>
        <v>-220285.55740415855</v>
      </c>
      <c r="CA743" s="48">
        <f>Model!$DW747*'Q3'!AE743</f>
        <v>-151213.67633896504</v>
      </c>
      <c r="CB743" s="48">
        <f>Model!$EB747*'Q3'!AF743</f>
        <v>-79315.680731608081</v>
      </c>
      <c r="CC743" s="48"/>
      <c r="CD743" s="26">
        <f t="shared" si="359"/>
        <v>-5306.026769777236</v>
      </c>
      <c r="CE743" s="48">
        <f t="shared" si="360"/>
        <v>-3805.2787685236144</v>
      </c>
      <c r="CF743" s="48">
        <f t="shared" si="361"/>
        <v>716.40475139582122</v>
      </c>
      <c r="CG743" s="48">
        <f t="shared" si="362"/>
        <v>-131.20237411108428</v>
      </c>
      <c r="CH743">
        <v>108.35443629488439</v>
      </c>
      <c r="CI743">
        <v>1.6697876547372727E-2</v>
      </c>
      <c r="CJ743">
        <v>1.8719928318831391</v>
      </c>
      <c r="CK743">
        <v>1.8564930857050621</v>
      </c>
      <c r="CL743">
        <v>2.0115926178692251E-2</v>
      </c>
      <c r="CN743">
        <v>128.57657757350279</v>
      </c>
      <c r="CO743">
        <v>1.9944942930126372E-2</v>
      </c>
      <c r="CP743">
        <v>2.5888488558216949</v>
      </c>
      <c r="CQ743">
        <v>2.5632865538070742</v>
      </c>
      <c r="CR743">
        <v>3.4729321095224835E-2</v>
      </c>
      <c r="CT743">
        <v>109.35260609468808</v>
      </c>
      <c r="CU743">
        <v>2.9454884038481358E-2</v>
      </c>
      <c r="CV743">
        <v>4.3733954455700861</v>
      </c>
      <c r="CW743">
        <v>4.3099213290884473</v>
      </c>
      <c r="CX743">
        <v>5.8266533502799825E-2</v>
      </c>
      <c r="CZ743">
        <v>141.7697155679144</v>
      </c>
      <c r="DA743">
        <v>3.2015504343514682E-2</v>
      </c>
      <c r="DB743">
        <v>5.3336338751946126</v>
      </c>
      <c r="DC743">
        <v>5.2495995860206337</v>
      </c>
      <c r="DD743">
        <v>2.0214600306161973E-2</v>
      </c>
      <c r="DF743">
        <v>134.52182743698174</v>
      </c>
      <c r="DG743">
        <v>3.7715028166434614E-2</v>
      </c>
      <c r="DH743">
        <v>7.236804456433342</v>
      </c>
      <c r="DI743">
        <v>7.1028621337156492</v>
      </c>
      <c r="DJ743">
        <v>9.554899942603684E-2</v>
      </c>
    </row>
    <row r="744" spans="1:114" x14ac:dyDescent="0.4">
      <c r="A744" s="54">
        <v>38044</v>
      </c>
      <c r="B744" s="56">
        <v>0</v>
      </c>
      <c r="C744" s="56">
        <v>1.0000000000000113E-4</v>
      </c>
      <c r="D744" s="56">
        <v>9.9999999999999395E-5</v>
      </c>
      <c r="E744" s="56">
        <v>-2.9999999999999818E-4</v>
      </c>
      <c r="F744" s="56">
        <v>-3.0000000000000165E-4</v>
      </c>
      <c r="G744" s="56">
        <v>1.0066730996105555E-4</v>
      </c>
      <c r="H744" s="56">
        <v>-2.0178907516824746E-5</v>
      </c>
      <c r="I744" s="56">
        <v>-2.7845634345511835E-4</v>
      </c>
      <c r="J744" s="56">
        <v>-2.8024991174009639E-4</v>
      </c>
      <c r="K744" s="56">
        <v>-2.7001534576779826E-4</v>
      </c>
      <c r="M744" s="62">
        <f t="shared" si="354"/>
        <v>1.3572269807480808</v>
      </c>
      <c r="N744" s="62">
        <f t="shared" si="363"/>
        <v>1.2269980352908572</v>
      </c>
      <c r="O744" s="62">
        <f t="shared" si="363"/>
        <v>0.89236221011322403</v>
      </c>
      <c r="P744" s="62">
        <f t="shared" si="363"/>
        <v>1.1723426341480625</v>
      </c>
      <c r="Q744" s="65">
        <f t="shared" si="342"/>
        <v>1.2011534979633418</v>
      </c>
      <c r="R744" s="65">
        <f t="shared" si="343"/>
        <v>1.1647558622970606</v>
      </c>
      <c r="S744" s="65">
        <f t="shared" si="344"/>
        <v>0.95359396459682799</v>
      </c>
      <c r="T744" s="65">
        <f t="shared" si="345"/>
        <v>1.0239087769337889</v>
      </c>
      <c r="U744" s="66">
        <f t="shared" si="325"/>
        <v>1.0498660019244734</v>
      </c>
      <c r="V744" s="66">
        <f t="shared" si="325"/>
        <v>1.0614131137659311</v>
      </c>
      <c r="W744" s="66">
        <f t="shared" si="325"/>
        <v>0.94581178082465789</v>
      </c>
      <c r="X744" s="66">
        <f t="shared" si="325"/>
        <v>1.0387574568717939</v>
      </c>
      <c r="Y744" s="82">
        <f t="shared" si="346"/>
        <v>0.9310990242446946</v>
      </c>
      <c r="Z744" s="82">
        <f t="shared" si="347"/>
        <v>0.97794534285179346</v>
      </c>
      <c r="AA744" s="82">
        <f t="shared" si="348"/>
        <v>0.95167251403654562</v>
      </c>
      <c r="AB744" s="82">
        <f t="shared" si="349"/>
        <v>1.0154341039792523</v>
      </c>
      <c r="AC744" s="66">
        <f t="shared" si="355"/>
        <v>0.9382036843787418</v>
      </c>
      <c r="AD744" s="66">
        <f t="shared" si="356"/>
        <v>0.97469958837609494</v>
      </c>
      <c r="AE744" s="66">
        <f t="shared" si="357"/>
        <v>0.95709412400342797</v>
      </c>
      <c r="AF744" s="66">
        <f t="shared" si="358"/>
        <v>1.0188932094670311</v>
      </c>
      <c r="AG744" s="59"/>
      <c r="AH744" s="54">
        <v>38044</v>
      </c>
      <c r="AI744" s="47">
        <f>Model!DL748</f>
        <v>100000</v>
      </c>
      <c r="AJ744" s="48">
        <f>Model!DM748*'Q3'!M744</f>
        <v>-502966.76040275145</v>
      </c>
      <c r="AK744" s="48">
        <f>Model!DR748*'Q3'!N744</f>
        <v>-277434.47620766232</v>
      </c>
      <c r="AL744" s="48">
        <f>Model!DW748*'Q3'!O744</f>
        <v>-141021.15078653762</v>
      </c>
      <c r="AM744" s="48">
        <f>Model!EB748*'Q3'!P744</f>
        <v>-91203.567872560481</v>
      </c>
      <c r="AN744" s="48"/>
      <c r="AO744" s="48">
        <f t="shared" si="326"/>
        <v>-17068.79076072824</v>
      </c>
      <c r="AP744" s="48">
        <f t="shared" si="327"/>
        <v>-10205.762075327802</v>
      </c>
      <c r="AQ744" s="48">
        <f t="shared" si="328"/>
        <v>2498.5334536583032</v>
      </c>
      <c r="AR744" s="48">
        <f t="shared" si="329"/>
        <v>-3864.1534902670901</v>
      </c>
      <c r="AS744" s="48">
        <f>Model!$DM748*'Q3'!Q744</f>
        <v>-445128.4068078745</v>
      </c>
      <c r="AT744" s="48">
        <f>Model!$DR748*'Q3'!R744</f>
        <v>-263361.00244006392</v>
      </c>
      <c r="AU744" s="48">
        <f>Model!$DW748*'Q3'!S744</f>
        <v>-150697.6839073888</v>
      </c>
      <c r="AV744" s="48">
        <f>Model!$EB748*'Q3'!T744</f>
        <v>-79656.007477927429</v>
      </c>
      <c r="AW744" s="48"/>
      <c r="AX744" s="48">
        <f t="shared" si="330"/>
        <v>-12437.337655453892</v>
      </c>
      <c r="AY744" s="48">
        <f t="shared" si="331"/>
        <v>-8510.8424514274302</v>
      </c>
      <c r="AZ744" s="48">
        <f t="shared" si="332"/>
        <v>1077.5900534570756</v>
      </c>
      <c r="BA744" s="48">
        <f t="shared" si="333"/>
        <v>-436.63304353879357</v>
      </c>
      <c r="BB744" s="48">
        <f>Model!$DM748*'Q3'!U744</f>
        <v>-389063.66387874942</v>
      </c>
      <c r="BC744" s="48">
        <f>Model!$DR748*'Q3'!V744</f>
        <v>-239994.34619126419</v>
      </c>
      <c r="BD744" s="48">
        <f>Model!$DW748*'Q3'!W744</f>
        <v>-149467.85537056124</v>
      </c>
      <c r="BE744" s="48">
        <f>Model!$EB748*'Q3'!X744</f>
        <v>-80811.175386264978</v>
      </c>
      <c r="BF744" s="48"/>
      <c r="BG744" s="48">
        <f t="shared" si="334"/>
        <v>-7947.9078636884515</v>
      </c>
      <c r="BH744" s="48">
        <f t="shared" si="335"/>
        <v>-5696.7110667363631</v>
      </c>
      <c r="BI744" s="48">
        <f t="shared" si="336"/>
        <v>1258.1833218269894</v>
      </c>
      <c r="BJ744" s="48">
        <f t="shared" si="337"/>
        <v>-779.50733818820663</v>
      </c>
      <c r="BK744" s="48"/>
      <c r="BL744" s="48">
        <f t="shared" si="338"/>
        <v>776623.92770770588</v>
      </c>
      <c r="BM744" s="48">
        <f t="shared" si="339"/>
        <v>416080.4413539659</v>
      </c>
      <c r="BN744" s="48">
        <f t="shared" si="340"/>
        <v>10640.727666934938</v>
      </c>
      <c r="BO744" s="48">
        <f t="shared" si="341"/>
        <v>26113.680422773334</v>
      </c>
      <c r="BP744" s="48">
        <f>Model!$DM748*'Q3'!Y744</f>
        <v>-345050.50848634861</v>
      </c>
      <c r="BQ744" s="48">
        <f>Model!$DR748*'Q3'!Z744</f>
        <v>-221121.587932694</v>
      </c>
      <c r="BR744" s="48">
        <f>Model!$DW748*'Q3'!AA744</f>
        <v>-150394.03459759106</v>
      </c>
      <c r="BS744" s="48">
        <f>Model!$EB748*'Q3'!AB744</f>
        <v>-78996.711818541531</v>
      </c>
      <c r="BT744" s="48"/>
      <c r="BU744" s="48">
        <f t="shared" si="350"/>
        <v>-4423.5187249023038</v>
      </c>
      <c r="BV744" s="48">
        <f t="shared" si="351"/>
        <v>-3423.796159030735</v>
      </c>
      <c r="BW744" s="48">
        <f t="shared" si="352"/>
        <v>1122.1792133704548</v>
      </c>
      <c r="BX744" s="48">
        <f t="shared" si="353"/>
        <v>-240.94241489010892</v>
      </c>
      <c r="BY744" s="48">
        <f>Model!$DM748*'Q3'!AC744</f>
        <v>-347683.38267914922</v>
      </c>
      <c r="BZ744" s="48">
        <f>Model!$DR748*'Q3'!AD744</f>
        <v>-220387.69580983446</v>
      </c>
      <c r="CA744" s="48">
        <f>Model!$DW748*'Q3'!AE744</f>
        <v>-151250.8186119528</v>
      </c>
      <c r="CB744" s="48">
        <f>Model!$EB748*'Q3'!AF744</f>
        <v>-79265.816389972781</v>
      </c>
      <c r="CC744" s="48"/>
      <c r="CD744" s="26">
        <f t="shared" si="359"/>
        <v>-4634.3482627113299</v>
      </c>
      <c r="CE744" s="48">
        <f t="shared" si="360"/>
        <v>-3335.4108618822502</v>
      </c>
      <c r="CF744" s="48">
        <f t="shared" si="361"/>
        <v>996.36539395802174</v>
      </c>
      <c r="CG744" s="48">
        <f t="shared" si="362"/>
        <v>-320.81741786626662</v>
      </c>
      <c r="CH744">
        <v>108.41479236485418</v>
      </c>
      <c r="CI744">
        <v>1.6400928710579799E-2</v>
      </c>
      <c r="CJ744">
        <v>1.8722944935492201</v>
      </c>
      <c r="CK744">
        <v>1.857065692532178</v>
      </c>
      <c r="CL744">
        <v>2.0133339146377018E-2</v>
      </c>
      <c r="CN744">
        <v>128.66499212421729</v>
      </c>
      <c r="CO744">
        <v>1.968053817347807E-2</v>
      </c>
      <c r="CP744">
        <v>2.5893203284800506</v>
      </c>
      <c r="CQ744">
        <v>2.5640890027308312</v>
      </c>
      <c r="CR744">
        <v>3.4814830398389195E-2</v>
      </c>
      <c r="CT744">
        <v>109.4515043255157</v>
      </c>
      <c r="CU744">
        <v>2.9248904988255157E-2</v>
      </c>
      <c r="CV744">
        <v>4.3741039283487808</v>
      </c>
      <c r="CW744">
        <v>4.3110570788989513</v>
      </c>
      <c r="CX744">
        <v>5.8330031346638132E-2</v>
      </c>
      <c r="CZ744">
        <v>141.92642726609699</v>
      </c>
      <c r="DA744">
        <v>3.1809886734382661E-2</v>
      </c>
      <c r="DB744">
        <v>5.3350863385267573</v>
      </c>
      <c r="DC744">
        <v>5.2515605651486919</v>
      </c>
      <c r="DD744">
        <v>2.028808645211419E-2</v>
      </c>
      <c r="DF744">
        <v>134.7210613343222</v>
      </c>
      <c r="DG744">
        <v>3.7512336256208506E-2</v>
      </c>
      <c r="DH744">
        <v>7.2395631839916401</v>
      </c>
      <c r="DI744">
        <v>7.1062766641146808</v>
      </c>
      <c r="DJ744">
        <v>9.5736513432485654E-2</v>
      </c>
    </row>
    <row r="745" spans="1:114" x14ac:dyDescent="0.4">
      <c r="A745" s="54">
        <v>38051</v>
      </c>
      <c r="B745" s="56">
        <v>-2.0000000000000052E-4</v>
      </c>
      <c r="C745" s="56">
        <v>-7.0000000000000097E-4</v>
      </c>
      <c r="D745" s="56">
        <v>-1.5999999999999973E-3</v>
      </c>
      <c r="E745" s="56">
        <v>-2.5999999999999981E-3</v>
      </c>
      <c r="F745" s="56">
        <v>-2.5000000000000022E-3</v>
      </c>
      <c r="G745" s="56">
        <v>-1.5294266524563151E-3</v>
      </c>
      <c r="H745" s="56">
        <v>-1.8789510820268265E-3</v>
      </c>
      <c r="I745" s="56">
        <v>-2.5553056929658834E-3</v>
      </c>
      <c r="J745" s="56">
        <v>-2.4601296983745718E-3</v>
      </c>
      <c r="K745" s="56">
        <v>-2.4875635248608856E-3</v>
      </c>
      <c r="M745" s="62">
        <f t="shared" si="354"/>
        <v>0.75425296661590158</v>
      </c>
      <c r="N745" s="62">
        <f t="shared" si="363"/>
        <v>0.97740348458093673</v>
      </c>
      <c r="O745" s="62">
        <f t="shared" si="363"/>
        <v>0.89797152295564198</v>
      </c>
      <c r="P745" s="62">
        <f t="shared" si="363"/>
        <v>1.1579322615427952</v>
      </c>
      <c r="Q745" s="65">
        <f t="shared" si="342"/>
        <v>1.1956894032508685</v>
      </c>
      <c r="R745" s="65">
        <f t="shared" si="343"/>
        <v>1.1633133128433466</v>
      </c>
      <c r="S745" s="65">
        <f t="shared" si="344"/>
        <v>0.95382304317774236</v>
      </c>
      <c r="T745" s="65">
        <f t="shared" si="345"/>
        <v>1.0228544187905846</v>
      </c>
      <c r="U745" s="66">
        <f t="shared" si="325"/>
        <v>1.0667945131160916</v>
      </c>
      <c r="V745" s="66">
        <f t="shared" si="325"/>
        <v>1.0736968664105337</v>
      </c>
      <c r="W745" s="66">
        <f t="shared" si="325"/>
        <v>0.9460824190081496</v>
      </c>
      <c r="X745" s="66">
        <f t="shared" si="325"/>
        <v>1.0370696488070195</v>
      </c>
      <c r="Y745" s="82">
        <f t="shared" si="346"/>
        <v>0.92832800223946066</v>
      </c>
      <c r="Z745" s="82">
        <f t="shared" si="347"/>
        <v>0.97605801813232995</v>
      </c>
      <c r="AA745" s="82">
        <f t="shared" si="348"/>
        <v>0.95105511869457748</v>
      </c>
      <c r="AB745" s="82">
        <f t="shared" si="349"/>
        <v>1.0161884437505704</v>
      </c>
      <c r="AC745" s="66">
        <f t="shared" si="355"/>
        <v>0.93777473627819619</v>
      </c>
      <c r="AD745" s="66">
        <f t="shared" si="356"/>
        <v>0.97450763772518489</v>
      </c>
      <c r="AE745" s="66">
        <f t="shared" si="357"/>
        <v>0.95699064080094998</v>
      </c>
      <c r="AF745" s="66">
        <f t="shared" si="358"/>
        <v>1.0189313353101688</v>
      </c>
      <c r="AG745" s="59"/>
      <c r="AH745" s="54">
        <v>38051</v>
      </c>
      <c r="AI745" s="47">
        <f>Model!DL749</f>
        <v>100000</v>
      </c>
      <c r="AJ745" s="48">
        <f>Model!DM749*'Q3'!M745</f>
        <v>-280139.69375030848</v>
      </c>
      <c r="AK745" s="48">
        <f>Model!DR749*'Q3'!N745</f>
        <v>-221411.75648761453</v>
      </c>
      <c r="AL745" s="48">
        <f>Model!DW749*'Q3'!O745</f>
        <v>-141959.15454594421</v>
      </c>
      <c r="AM745" s="48">
        <f>Model!EB749*'Q3'!P745</f>
        <v>-90013.156392755365</v>
      </c>
      <c r="AN745" s="48"/>
      <c r="AO745" s="48">
        <f t="shared" si="326"/>
        <v>26392.423737696903</v>
      </c>
      <c r="AP745" s="48">
        <f t="shared" si="327"/>
        <v>19157.173537913342</v>
      </c>
      <c r="AQ745" s="48">
        <f t="shared" si="328"/>
        <v>1620.3677182111314</v>
      </c>
      <c r="AR745" s="48">
        <f t="shared" si="329"/>
        <v>-4265.2228054896113</v>
      </c>
      <c r="AS745" s="48">
        <f>Model!$DM749*'Q3'!Q745</f>
        <v>-444095.12202523911</v>
      </c>
      <c r="AT745" s="48">
        <f>Model!$DR749*'Q3'!R745</f>
        <v>-263526.0135710538</v>
      </c>
      <c r="AU745" s="48">
        <f>Model!$DW749*'Q3'!S745</f>
        <v>-150788.6490100206</v>
      </c>
      <c r="AV745" s="48">
        <f>Model!$EB749*'Q3'!T745</f>
        <v>-79512.729564116235</v>
      </c>
      <c r="AW745" s="48"/>
      <c r="AX745" s="48">
        <f t="shared" si="330"/>
        <v>29751.120884053933</v>
      </c>
      <c r="AY745" s="48">
        <f t="shared" si="331"/>
        <v>18872.533437411101</v>
      </c>
      <c r="AZ745" s="48">
        <f t="shared" si="332"/>
        <v>436.54697816682892</v>
      </c>
      <c r="BA745" s="48">
        <f t="shared" si="333"/>
        <v>-1358.3286491651888</v>
      </c>
      <c r="BB745" s="48">
        <f>Model!$DM749*'Q3'!U745</f>
        <v>-396221.82666341378</v>
      </c>
      <c r="BC745" s="48">
        <f>Model!$DR749*'Q3'!V745</f>
        <v>-243225.14997900854</v>
      </c>
      <c r="BD745" s="48">
        <f>Model!$DW749*'Q3'!W745</f>
        <v>-149564.94376471787</v>
      </c>
      <c r="BE745" s="48">
        <f>Model!$EB749*'Q3'!X745</f>
        <v>-80617.766331054139</v>
      </c>
      <c r="BF745" s="48"/>
      <c r="BG745" s="48">
        <f t="shared" si="334"/>
        <v>28770.415931432028</v>
      </c>
      <c r="BH745" s="48">
        <f t="shared" si="335"/>
        <v>19009.742075371247</v>
      </c>
      <c r="BI745" s="48">
        <f t="shared" si="336"/>
        <v>600.61612787685226</v>
      </c>
      <c r="BJ745" s="48">
        <f t="shared" si="337"/>
        <v>-1664.2423965544222</v>
      </c>
      <c r="BK745" s="48"/>
      <c r="BL745" s="48">
        <f t="shared" si="338"/>
        <v>817784.85098144854</v>
      </c>
      <c r="BM745" s="48">
        <f t="shared" si="339"/>
        <v>523561.20629694825</v>
      </c>
      <c r="BN745" s="48">
        <f t="shared" si="340"/>
        <v>39661.511525539405</v>
      </c>
      <c r="BO745" s="48">
        <f t="shared" si="341"/>
        <v>64327.465341701209</v>
      </c>
      <c r="BP745" s="48">
        <f>Model!$DM749*'Q3'!Y745</f>
        <v>-344793.50265470397</v>
      </c>
      <c r="BQ745" s="48">
        <f>Model!$DR749*'Q3'!Z745</f>
        <v>-221106.96722260705</v>
      </c>
      <c r="BR745" s="48">
        <f>Model!$DW749*'Q3'!AA745</f>
        <v>-150351.0714149274</v>
      </c>
      <c r="BS745" s="48">
        <f>Model!$EB749*'Q3'!AB745</f>
        <v>-78994.542556365413</v>
      </c>
      <c r="BT745" s="48"/>
      <c r="BU745" s="48">
        <f t="shared" si="350"/>
        <v>27716.884694879554</v>
      </c>
      <c r="BV745" s="48">
        <f t="shared" si="351"/>
        <v>19159.233535002972</v>
      </c>
      <c r="BW745" s="48">
        <f t="shared" si="352"/>
        <v>495.2155049502835</v>
      </c>
      <c r="BX745" s="48">
        <f t="shared" si="353"/>
        <v>-1214.8759296428034</v>
      </c>
      <c r="BY745" s="48">
        <f>Model!$DM749*'Q3'!AC745</f>
        <v>-348302.14670077991</v>
      </c>
      <c r="BZ745" s="48">
        <f>Model!$DR749*'Q3'!AD745</f>
        <v>-220755.7586842856</v>
      </c>
      <c r="CA745" s="48">
        <f>Model!$DW749*'Q3'!AE745</f>
        <v>-151289.41041395935</v>
      </c>
      <c r="CB745" s="48">
        <f>Model!$EB749*'Q3'!AF745</f>
        <v>-79207.764292318723</v>
      </c>
      <c r="CC745" s="48"/>
      <c r="CD745" s="26">
        <f t="shared" si="359"/>
        <v>27788.760770402816</v>
      </c>
      <c r="CE745" s="48">
        <f t="shared" si="360"/>
        <v>19161.607268758904</v>
      </c>
      <c r="CF745" s="48">
        <f t="shared" si="361"/>
        <v>369.40703734594717</v>
      </c>
      <c r="CG745" s="48">
        <f t="shared" si="362"/>
        <v>-1273.9033414193946</v>
      </c>
      <c r="CH745">
        <v>108.49486817644652</v>
      </c>
      <c r="CI745">
        <v>1.6007289452555157E-2</v>
      </c>
      <c r="CJ745">
        <v>1.8726945110619262</v>
      </c>
      <c r="CK745">
        <v>1.8578251386883173</v>
      </c>
      <c r="CL745">
        <v>2.0156449351687745E-2</v>
      </c>
      <c r="CN745">
        <v>128.78542576070885</v>
      </c>
      <c r="CO745">
        <v>1.9320748257238968E-2</v>
      </c>
      <c r="CP745">
        <v>2.5899620341422813</v>
      </c>
      <c r="CQ745">
        <v>2.5651814218989535</v>
      </c>
      <c r="CR745">
        <v>3.4943505124566843E-2</v>
      </c>
      <c r="CT745">
        <v>109.598348591169</v>
      </c>
      <c r="CU745">
        <v>2.8943470268068244E-2</v>
      </c>
      <c r="CV745">
        <v>4.3751545478235236</v>
      </c>
      <c r="CW745">
        <v>4.3127416923503237</v>
      </c>
      <c r="CX745">
        <v>5.8415291804260631E-2</v>
      </c>
      <c r="CZ745">
        <v>142.1584940739219</v>
      </c>
      <c r="DA745">
        <v>3.1505913750553546E-2</v>
      </c>
      <c r="DB745">
        <v>5.3372334684977529</v>
      </c>
      <c r="DC745">
        <v>5.25446018381919</v>
      </c>
      <c r="DD745">
        <v>2.0398830483181658E-2</v>
      </c>
      <c r="DF745">
        <v>135.01787904556113</v>
      </c>
      <c r="DG745">
        <v>3.7211060001280834E-2</v>
      </c>
      <c r="DH745">
        <v>7.2436628896988626</v>
      </c>
      <c r="DI745">
        <v>7.1113524091061118</v>
      </c>
      <c r="DJ745">
        <v>9.6015971942304879E-2</v>
      </c>
    </row>
    <row r="746" spans="1:114" x14ac:dyDescent="0.4">
      <c r="A746" s="54">
        <v>38058</v>
      </c>
      <c r="B746" s="56">
        <v>9.9999999999999395E-5</v>
      </c>
      <c r="C746" s="56">
        <v>2.0000000000000052E-4</v>
      </c>
      <c r="D746" s="56">
        <v>9.9999999999999395E-5</v>
      </c>
      <c r="E746" s="56">
        <v>-1.9999999999999879E-4</v>
      </c>
      <c r="F746" s="56">
        <v>0</v>
      </c>
      <c r="G746" s="56">
        <v>1.0378181745767517E-4</v>
      </c>
      <c r="H746" s="56">
        <v>9.4064336199340542E-5</v>
      </c>
      <c r="I746" s="56">
        <v>-1.8270518773533251E-4</v>
      </c>
      <c r="J746" s="56">
        <v>-2.399261068151276E-5</v>
      </c>
      <c r="K746" s="56">
        <v>-1.1270193050145344E-4</v>
      </c>
      <c r="M746" s="62">
        <f t="shared" si="354"/>
        <v>1.5154869649409461</v>
      </c>
      <c r="N746" s="62">
        <f t="shared" si="363"/>
        <v>1.3010281495854346</v>
      </c>
      <c r="O746" s="62">
        <f t="shared" si="363"/>
        <v>0.97193184619683848</v>
      </c>
      <c r="P746" s="62">
        <f t="shared" si="363"/>
        <v>1.0130859993127308</v>
      </c>
      <c r="Q746" s="65">
        <f t="shared" si="342"/>
        <v>1.2169825236191529</v>
      </c>
      <c r="R746" s="65">
        <f t="shared" si="343"/>
        <v>1.1732758869582249</v>
      </c>
      <c r="S746" s="65">
        <f t="shared" si="344"/>
        <v>0.95522403142692669</v>
      </c>
      <c r="T746" s="65">
        <f t="shared" si="345"/>
        <v>1.0219901372174613</v>
      </c>
      <c r="U746" s="66">
        <f t="shared" si="325"/>
        <v>1.0742690347202219</v>
      </c>
      <c r="V746" s="66">
        <f t="shared" si="325"/>
        <v>1.0799225823833198</v>
      </c>
      <c r="W746" s="66">
        <f t="shared" si="325"/>
        <v>0.94514078062470452</v>
      </c>
      <c r="X746" s="66">
        <f t="shared" si="325"/>
        <v>1.0370823457866394</v>
      </c>
      <c r="Y746" s="82">
        <f t="shared" si="346"/>
        <v>0.93141211702883742</v>
      </c>
      <c r="Z746" s="82">
        <f t="shared" si="347"/>
        <v>0.97857881151158455</v>
      </c>
      <c r="AA746" s="82">
        <f t="shared" si="348"/>
        <v>0.95104949662038385</v>
      </c>
      <c r="AB746" s="82">
        <f t="shared" si="349"/>
        <v>1.0164721003637811</v>
      </c>
      <c r="AC746" s="66">
        <f t="shared" si="355"/>
        <v>0.94040399583138179</v>
      </c>
      <c r="AD746" s="66">
        <f t="shared" si="356"/>
        <v>0.97659370966014447</v>
      </c>
      <c r="AE746" s="66">
        <f t="shared" si="357"/>
        <v>0.95706580793764318</v>
      </c>
      <c r="AF746" s="66">
        <f t="shared" si="358"/>
        <v>1.0188563095923733</v>
      </c>
      <c r="AG746" s="59"/>
      <c r="AH746" s="54">
        <v>38058</v>
      </c>
      <c r="AI746" s="47">
        <f>Model!DL750</f>
        <v>100000</v>
      </c>
      <c r="AJ746" s="48">
        <f>Model!DM750*'Q3'!M746</f>
        <v>-569591.22975755227</v>
      </c>
      <c r="AK746" s="48">
        <f>Model!DR750*'Q3'!N746</f>
        <v>-297921.03932553862</v>
      </c>
      <c r="AL746" s="48">
        <f>Model!DW750*'Q3'!O746</f>
        <v>-154176.21204708039</v>
      </c>
      <c r="AM746" s="48">
        <f>Model!EB750*'Q3'!P746</f>
        <v>-78287.946012903776</v>
      </c>
      <c r="AN746" s="48"/>
      <c r="AO746" s="48">
        <f t="shared" si="326"/>
        <v>7463.6732868075778</v>
      </c>
      <c r="AP746" s="48">
        <f t="shared" si="327"/>
        <v>3955.7509237084014</v>
      </c>
      <c r="AQ746" s="48">
        <f t="shared" si="328"/>
        <v>945.90604070341215</v>
      </c>
      <c r="AR746" s="48">
        <f t="shared" si="329"/>
        <v>-617.08040063851513</v>
      </c>
      <c r="AS746" s="48">
        <f>Model!$DM750*'Q3'!Q746</f>
        <v>-457399.23091235157</v>
      </c>
      <c r="AT746" s="48">
        <f>Model!$DR750*'Q3'!R746</f>
        <v>-268667.18584802927</v>
      </c>
      <c r="AU746" s="48">
        <f>Model!$DW750*'Q3'!S746</f>
        <v>-151525.87436868358</v>
      </c>
      <c r="AV746" s="48">
        <f>Model!$EB750*'Q3'!T746</f>
        <v>-78976.028434386157</v>
      </c>
      <c r="AW746" s="48"/>
      <c r="AX746" s="48">
        <f t="shared" si="330"/>
        <v>43818.420028852182</v>
      </c>
      <c r="AY746" s="48">
        <f t="shared" si="331"/>
        <v>22423.80421189894</v>
      </c>
      <c r="AZ746" s="48">
        <f t="shared" si="332"/>
        <v>4230.7753564637096</v>
      </c>
      <c r="BA746" s="48">
        <f t="shared" si="333"/>
        <v>-2310.3169577335648</v>
      </c>
      <c r="BB746" s="48">
        <f>Model!$DM750*'Q3'!U746</f>
        <v>-403760.79420821246</v>
      </c>
      <c r="BC746" s="48">
        <f>Model!$DR750*'Q3'!V746</f>
        <v>-247290.31284778603</v>
      </c>
      <c r="BD746" s="48">
        <f>Model!$DW750*'Q3'!W746</f>
        <v>-149926.38216160092</v>
      </c>
      <c r="BE746" s="48">
        <f>Model!$EB750*'Q3'!X746</f>
        <v>-80142.304555545503</v>
      </c>
      <c r="BF746" s="48"/>
      <c r="BG746" s="48">
        <f t="shared" si="334"/>
        <v>61199.443649874738</v>
      </c>
      <c r="BH746" s="48">
        <f t="shared" si="335"/>
        <v>35919.093986522697</v>
      </c>
      <c r="BI746" s="48">
        <f t="shared" si="336"/>
        <v>6213.2106192117208</v>
      </c>
      <c r="BJ746" s="48">
        <f t="shared" si="337"/>
        <v>-5180.2948882257042</v>
      </c>
      <c r="BK746" s="48"/>
      <c r="BL746" s="48">
        <f t="shared" si="338"/>
        <v>411484.98591248109</v>
      </c>
      <c r="BM746" s="48">
        <f t="shared" si="339"/>
        <v>158631.50359764544</v>
      </c>
      <c r="BN746" s="48">
        <f t="shared" si="340"/>
        <v>3728.0036664637723</v>
      </c>
      <c r="BO746" s="48">
        <f t="shared" si="341"/>
        <v>1929.6073141419176</v>
      </c>
      <c r="BP746" s="48">
        <f>Model!$DM750*'Q3'!Y746</f>
        <v>-350068.45022267388</v>
      </c>
      <c r="BQ746" s="48">
        <f>Model!$DR750*'Q3'!Z746</f>
        <v>-224083.71154796227</v>
      </c>
      <c r="BR746" s="48">
        <f>Model!$DW750*'Q3'!AA746</f>
        <v>-150863.67365363354</v>
      </c>
      <c r="BS746" s="48">
        <f>Model!$EB750*'Q3'!AB746</f>
        <v>-78549.612738590149</v>
      </c>
      <c r="BT746" s="48"/>
      <c r="BU746" s="48">
        <f t="shared" si="350"/>
        <v>78597.935411076629</v>
      </c>
      <c r="BV746" s="48">
        <f t="shared" si="351"/>
        <v>50569.49721536343</v>
      </c>
      <c r="BW746" s="48">
        <f t="shared" si="352"/>
        <v>5051.517116079136</v>
      </c>
      <c r="BX746" s="48">
        <f t="shared" si="353"/>
        <v>-1260.9911471926898</v>
      </c>
      <c r="BY746" s="48">
        <f>Model!$DM750*'Q3'!AC746</f>
        <v>-353448.0208976164</v>
      </c>
      <c r="BZ746" s="48">
        <f>Model!$DR750*'Q3'!AD746</f>
        <v>-223629.14520599917</v>
      </c>
      <c r="CA746" s="48">
        <f>Model!$DW750*'Q3'!AE746</f>
        <v>-151818.03284355061</v>
      </c>
      <c r="CB746" s="48">
        <f>Model!$EB750*'Q3'!AF746</f>
        <v>-78733.856567345181</v>
      </c>
      <c r="CC746" s="48"/>
      <c r="CD746" s="26">
        <f t="shared" si="359"/>
        <v>77502.81778014914</v>
      </c>
      <c r="CE746" s="48">
        <f t="shared" si="360"/>
        <v>50856.466432353831</v>
      </c>
      <c r="CF746" s="48">
        <f t="shared" si="361"/>
        <v>3868.6696454621851</v>
      </c>
      <c r="CG746" s="48">
        <f t="shared" si="362"/>
        <v>-1714.3792538022099</v>
      </c>
      <c r="CH746">
        <v>108.47438274829268</v>
      </c>
      <c r="CI746">
        <v>1.6107956762516213E-2</v>
      </c>
      <c r="CJ746">
        <v>1.8725921985534317</v>
      </c>
      <c r="CK746">
        <v>1.8576308796087058</v>
      </c>
      <c r="CL746">
        <v>2.0150536303972236E-2</v>
      </c>
      <c r="CN746">
        <v>128.79218451938618</v>
      </c>
      <c r="CO746">
        <v>1.9300569349722144E-2</v>
      </c>
      <c r="CP746">
        <v>2.5899980293921172</v>
      </c>
      <c r="CQ746">
        <v>2.5652427070093653</v>
      </c>
      <c r="CR746">
        <v>3.5072674525516039E-2</v>
      </c>
      <c r="CT746">
        <v>109.73242430126325</v>
      </c>
      <c r="CU746">
        <v>2.8665013924613125E-2</v>
      </c>
      <c r="CV746">
        <v>4.3761124208269608</v>
      </c>
      <c r="CW746">
        <v>4.3142780013354933</v>
      </c>
      <c r="CX746">
        <v>5.841237307947246E-2</v>
      </c>
      <c r="CZ746">
        <v>142.36503049560528</v>
      </c>
      <c r="DA746">
        <v>3.1235898404785748E-2</v>
      </c>
      <c r="DB746">
        <v>5.3391406299277335</v>
      </c>
      <c r="DC746">
        <v>5.2570365009015285</v>
      </c>
      <c r="DD746">
        <v>2.051019544832678E-2</v>
      </c>
      <c r="DF746">
        <v>135.29471485459663</v>
      </c>
      <c r="DG746">
        <v>3.6930810089540737E-2</v>
      </c>
      <c r="DH746">
        <v>7.2474756130488593</v>
      </c>
      <c r="DI746">
        <v>7.1160744166172929</v>
      </c>
      <c r="DJ746">
        <v>9.627672590803267E-2</v>
      </c>
    </row>
    <row r="747" spans="1:114" x14ac:dyDescent="0.4">
      <c r="A747" s="54">
        <v>38065</v>
      </c>
      <c r="B747" s="56">
        <v>-9.9999999999999395E-5</v>
      </c>
      <c r="C747" s="56">
        <v>-1.0000000000000113E-4</v>
      </c>
      <c r="D747" s="56">
        <v>-9.9999999999999395E-5</v>
      </c>
      <c r="E747" s="56">
        <v>9.9999999999995925E-5</v>
      </c>
      <c r="F747" s="56">
        <v>9.9999999999995925E-5</v>
      </c>
      <c r="G747" s="56">
        <v>-1.0126928218352066E-4</v>
      </c>
      <c r="H747" s="56">
        <v>-4.0855046332353984E-5</v>
      </c>
      <c r="I747" s="56">
        <v>1.0073044296026595E-4</v>
      </c>
      <c r="J747" s="56">
        <v>9.0297081834299353E-5</v>
      </c>
      <c r="K747" s="56">
        <v>8.4860980330826036E-5</v>
      </c>
      <c r="M747" s="62">
        <f t="shared" si="354"/>
        <v>1.4192864215946568</v>
      </c>
      <c r="N747" s="62">
        <f t="shared" si="363"/>
        <v>1.2253292664771067</v>
      </c>
      <c r="O747" s="62">
        <f t="shared" si="363"/>
        <v>0.98337861562164153</v>
      </c>
      <c r="P747" s="62">
        <f t="shared" si="363"/>
        <v>0.99595280204423964</v>
      </c>
      <c r="Q747" s="65">
        <f t="shared" si="342"/>
        <v>1.1994920867037622</v>
      </c>
      <c r="R747" s="65">
        <f t="shared" si="343"/>
        <v>1.1696147114647955</v>
      </c>
      <c r="S747" s="65">
        <f t="shared" si="344"/>
        <v>0.95433263958848158</v>
      </c>
      <c r="T747" s="65">
        <f t="shared" si="345"/>
        <v>1.019332132708376</v>
      </c>
      <c r="U747" s="66">
        <f t="shared" si="325"/>
        <v>1.0831234348785623</v>
      </c>
      <c r="V747" s="66">
        <f t="shared" si="325"/>
        <v>1.0853856264571107</v>
      </c>
      <c r="W747" s="66">
        <f t="shared" si="325"/>
        <v>0.94556562859940663</v>
      </c>
      <c r="X747" s="66">
        <f t="shared" si="325"/>
        <v>1.0363004667449929</v>
      </c>
      <c r="Y747" s="82">
        <f t="shared" si="346"/>
        <v>0.93087430406593452</v>
      </c>
      <c r="Z747" s="82">
        <f t="shared" si="347"/>
        <v>0.97812885905897817</v>
      </c>
      <c r="AA747" s="82">
        <f t="shared" si="348"/>
        <v>0.95102768208722122</v>
      </c>
      <c r="AB747" s="82">
        <f t="shared" si="349"/>
        <v>1.0164461850567492</v>
      </c>
      <c r="AC747" s="66">
        <f t="shared" si="355"/>
        <v>0.94027181642445889</v>
      </c>
      <c r="AD747" s="66">
        <f t="shared" si="356"/>
        <v>0.97650503608306538</v>
      </c>
      <c r="AE747" s="66">
        <f t="shared" si="357"/>
        <v>0.95706657094028191</v>
      </c>
      <c r="AF747" s="66">
        <f t="shared" si="358"/>
        <v>1.018815387197292</v>
      </c>
      <c r="AG747" s="59"/>
      <c r="AH747" s="54">
        <v>38065</v>
      </c>
      <c r="AI747" s="47">
        <f>Model!DL751</f>
        <v>100000</v>
      </c>
      <c r="AJ747" s="48">
        <f>Model!DM751*'Q3'!M747</f>
        <v>-534029.69354684534</v>
      </c>
      <c r="AK747" s="48">
        <f>Model!DR751*'Q3'!N747</f>
        <v>-280558.27272772527</v>
      </c>
      <c r="AL747" s="48">
        <f>Model!DW751*'Q3'!O747</f>
        <v>-155956.84681756416</v>
      </c>
      <c r="AM747" s="48">
        <f>Model!EB751*'Q3'!P747</f>
        <v>-77008.555490457875</v>
      </c>
      <c r="AN747" s="48"/>
      <c r="AO747" s="48">
        <f t="shared" si="326"/>
        <v>20109.460480610338</v>
      </c>
      <c r="AP747" s="48">
        <f t="shared" si="327"/>
        <v>10082.712311291049</v>
      </c>
      <c r="AQ747" s="48">
        <f t="shared" si="328"/>
        <v>-5142.6785640087073</v>
      </c>
      <c r="AR747" s="48">
        <f t="shared" si="329"/>
        <v>6906.8153307790608</v>
      </c>
      <c r="AS747" s="48">
        <f>Model!$DM751*'Q3'!Q747</f>
        <v>-451328.48572916113</v>
      </c>
      <c r="AT747" s="48">
        <f>Model!$DR751*'Q3'!R747</f>
        <v>-267801.55520885915</v>
      </c>
      <c r="AU747" s="48">
        <f>Model!$DW751*'Q3'!S747</f>
        <v>-151350.36182499945</v>
      </c>
      <c r="AV747" s="48">
        <f>Model!$EB751*'Q3'!T747</f>
        <v>-78816.280192957318</v>
      </c>
      <c r="AW747" s="48"/>
      <c r="AX747" s="48">
        <f t="shared" si="330"/>
        <v>18354.334305758985</v>
      </c>
      <c r="AY747" s="48">
        <f t="shared" si="331"/>
        <v>10023.298103910372</v>
      </c>
      <c r="AZ747" s="48">
        <f t="shared" si="332"/>
        <v>-4731.5631693289324</v>
      </c>
      <c r="BA747" s="48">
        <f t="shared" si="333"/>
        <v>6862.9370709898403</v>
      </c>
      <c r="BB747" s="48">
        <f>Model!$DM751*'Q3'!U747</f>
        <v>-407542.88014093321</v>
      </c>
      <c r="BC747" s="48">
        <f>Model!$DR751*'Q3'!V747</f>
        <v>-248515.99070819741</v>
      </c>
      <c r="BD747" s="48">
        <f>Model!$DW751*'Q3'!W747</f>
        <v>-149959.97630293199</v>
      </c>
      <c r="BE747" s="48">
        <f>Model!$EB751*'Q3'!X747</f>
        <v>-80128.297078252843</v>
      </c>
      <c r="BF747" s="48"/>
      <c r="BG747" s="48">
        <f t="shared" si="334"/>
        <v>17425.094401318514</v>
      </c>
      <c r="BH747" s="48">
        <f t="shared" si="335"/>
        <v>9933.475896355716</v>
      </c>
      <c r="BI747" s="48">
        <f t="shared" si="336"/>
        <v>-4607.4753032912831</v>
      </c>
      <c r="BJ747" s="48">
        <f t="shared" si="337"/>
        <v>6831.0909510240936</v>
      </c>
      <c r="BK747" s="48"/>
      <c r="BL747" s="48">
        <f t="shared" si="338"/>
        <v>155410.06777381006</v>
      </c>
      <c r="BM747" s="48">
        <f t="shared" si="339"/>
        <v>48415.308805353859</v>
      </c>
      <c r="BN747" s="48">
        <f t="shared" si="340"/>
        <v>2073.6869041065861</v>
      </c>
      <c r="BO747" s="48">
        <f t="shared" si="341"/>
        <v>1958.4534477705201</v>
      </c>
      <c r="BP747" s="48">
        <f>Model!$DM751*'Q3'!Y747</f>
        <v>-350256.65839346568</v>
      </c>
      <c r="BQ747" s="48">
        <f>Model!$DR751*'Q3'!Z747</f>
        <v>-223957.87867836314</v>
      </c>
      <c r="BR747" s="48">
        <f>Model!$DW751*'Q3'!AA747</f>
        <v>-150826.21909647691</v>
      </c>
      <c r="BS747" s="48">
        <f>Model!$EB751*'Q3'!AB747</f>
        <v>-78593.134417960056</v>
      </c>
      <c r="BT747" s="48"/>
      <c r="BU747" s="48">
        <f t="shared" si="350"/>
        <v>16209.337704403388</v>
      </c>
      <c r="BV747" s="48">
        <f t="shared" si="351"/>
        <v>9819.0968831918217</v>
      </c>
      <c r="BW747" s="48">
        <f t="shared" si="352"/>
        <v>-4684.7849544746805</v>
      </c>
      <c r="BX747" s="48">
        <f t="shared" si="353"/>
        <v>6868.3534091483325</v>
      </c>
      <c r="BY747" s="48">
        <f>Model!$DM751*'Q3'!AC747</f>
        <v>-353792.62588287966</v>
      </c>
      <c r="BZ747" s="48">
        <f>Model!$DR751*'Q3'!AD747</f>
        <v>-223586.07904719337</v>
      </c>
      <c r="CA747" s="48">
        <f>Model!$DW751*'Q3'!AE747</f>
        <v>-151783.94387190303</v>
      </c>
      <c r="CB747" s="48">
        <f>Model!$EB751*'Q3'!AF747</f>
        <v>-78776.324659639809</v>
      </c>
      <c r="CC747" s="48"/>
      <c r="CD747" s="26">
        <f t="shared" si="359"/>
        <v>16284.379765551697</v>
      </c>
      <c r="CE747" s="48">
        <f t="shared" si="360"/>
        <v>9817.3652323688184</v>
      </c>
      <c r="CF747" s="48">
        <f t="shared" si="361"/>
        <v>-4770.2591066057375</v>
      </c>
      <c r="CG747" s="48">
        <f t="shared" si="362"/>
        <v>6863.9068974620341</v>
      </c>
      <c r="CH747">
        <v>108.79842320675894</v>
      </c>
      <c r="CI747">
        <v>1.4578530110059898E-2</v>
      </c>
      <c r="CJ747">
        <v>1.8769053392420563</v>
      </c>
      <c r="CK747">
        <v>1.8633230834039689</v>
      </c>
      <c r="CL747">
        <v>2.0272661339910802E-2</v>
      </c>
      <c r="CN747">
        <v>129.42348778691601</v>
      </c>
      <c r="CO747">
        <v>1.7421618267695317E-2</v>
      </c>
      <c r="CP747">
        <v>2.5933520550264051</v>
      </c>
      <c r="CQ747">
        <v>2.5709569398321857</v>
      </c>
      <c r="CR747">
        <v>3.6201215087824708E-2</v>
      </c>
      <c r="CT747">
        <v>110.9718396944547</v>
      </c>
      <c r="CU747">
        <v>2.6109708231647242E-2</v>
      </c>
      <c r="CV747">
        <v>4.3849048660397267</v>
      </c>
      <c r="CW747">
        <v>4.3283982582234355</v>
      </c>
      <c r="CX747">
        <v>5.8849458620468351E-2</v>
      </c>
      <c r="CZ747">
        <v>144.28537326076332</v>
      </c>
      <c r="DA747">
        <v>2.8748334879924863E-2</v>
      </c>
      <c r="DB747">
        <v>5.3567058859964183</v>
      </c>
      <c r="DC747">
        <v>5.2807987998308965</v>
      </c>
      <c r="DD747">
        <v>2.1468249274103065E-2</v>
      </c>
      <c r="DF747">
        <v>137.75551970039868</v>
      </c>
      <c r="DG747">
        <v>3.4470680391166166E-2</v>
      </c>
      <c r="DH747">
        <v>7.2809089929085511</v>
      </c>
      <c r="DI747">
        <v>7.1575462483525749</v>
      </c>
      <c r="DJ747">
        <v>9.859915032214478E-2</v>
      </c>
    </row>
    <row r="748" spans="1:114" x14ac:dyDescent="0.4">
      <c r="A748" s="54">
        <v>38072</v>
      </c>
      <c r="B748" s="56">
        <v>2.0000000000000052E-4</v>
      </c>
      <c r="C748" s="56">
        <v>6.0000000000000157E-4</v>
      </c>
      <c r="D748" s="56">
        <v>1.3999999999999985E-3</v>
      </c>
      <c r="E748" s="56">
        <v>2.0000000000000018E-3</v>
      </c>
      <c r="F748" s="56">
        <v>1.9000000000000059E-3</v>
      </c>
      <c r="G748" s="56">
        <v>1.3889080561259003E-3</v>
      </c>
      <c r="H748" s="56">
        <v>1.5600228719015972E-3</v>
      </c>
      <c r="I748" s="56">
        <v>1.9741540180011584E-3</v>
      </c>
      <c r="J748" s="56">
        <v>1.8811215891199329E-3</v>
      </c>
      <c r="K748" s="56">
        <v>1.9181167421618642E-3</v>
      </c>
      <c r="M748" s="62">
        <f t="shared" si="354"/>
        <v>1.4845622378308574</v>
      </c>
      <c r="N748" s="62">
        <f t="shared" si="363"/>
        <v>1.2567176541241198</v>
      </c>
      <c r="O748" s="62">
        <f t="shared" si="363"/>
        <v>0.97904028963581968</v>
      </c>
      <c r="P748" s="62">
        <f t="shared" si="363"/>
        <v>0.99812125992474399</v>
      </c>
      <c r="Q748" s="65">
        <f t="shared" si="342"/>
        <v>1.2074223531196209</v>
      </c>
      <c r="R748" s="65">
        <f t="shared" si="343"/>
        <v>1.1739355219662138</v>
      </c>
      <c r="S748" s="65">
        <f t="shared" si="344"/>
        <v>0.95469926094601543</v>
      </c>
      <c r="T748" s="65">
        <f t="shared" si="345"/>
        <v>1.0190564393115049</v>
      </c>
      <c r="U748" s="66">
        <f t="shared" si="325"/>
        <v>1.0879068987300904</v>
      </c>
      <c r="V748" s="66">
        <f t="shared" si="325"/>
        <v>1.0878528564184453</v>
      </c>
      <c r="W748" s="66">
        <f t="shared" si="325"/>
        <v>0.94636227751048174</v>
      </c>
      <c r="X748" s="66">
        <f t="shared" si="325"/>
        <v>1.0358428203224015</v>
      </c>
      <c r="Y748" s="82">
        <f t="shared" si="346"/>
        <v>0.93054796965385789</v>
      </c>
      <c r="Z748" s="82">
        <f t="shared" si="347"/>
        <v>0.97785228104605582</v>
      </c>
      <c r="AA748" s="82">
        <f t="shared" si="348"/>
        <v>0.9509987506612696</v>
      </c>
      <c r="AB748" s="82">
        <f t="shared" si="349"/>
        <v>1.0164620476472344</v>
      </c>
      <c r="AC748" s="66">
        <f t="shared" si="355"/>
        <v>0.94016276052239089</v>
      </c>
      <c r="AD748" s="66">
        <f t="shared" si="356"/>
        <v>0.97648077873325223</v>
      </c>
      <c r="AE748" s="66">
        <f t="shared" si="357"/>
        <v>0.95710880156047429</v>
      </c>
      <c r="AF748" s="66">
        <f t="shared" si="358"/>
        <v>1.0187085235116951</v>
      </c>
      <c r="AG748" s="59"/>
      <c r="AH748" s="54">
        <v>38072</v>
      </c>
      <c r="AI748" s="47">
        <f>Model!DL752</f>
        <v>100000</v>
      </c>
      <c r="AJ748" s="48">
        <f>Model!DM752*'Q3'!M748</f>
        <v>-558084.30486016115</v>
      </c>
      <c r="AK748" s="48">
        <f>Model!DR752*'Q3'!N748</f>
        <v>-287524.70190041931</v>
      </c>
      <c r="AL748" s="48">
        <f>Model!DW752*'Q3'!O748</f>
        <v>-155157.43004573675</v>
      </c>
      <c r="AM748" s="48">
        <f>Model!EB752*'Q3'!P748</f>
        <v>-77196.624427980147</v>
      </c>
      <c r="AN748" s="48"/>
      <c r="AO748" s="48">
        <f t="shared" si="326"/>
        <v>-18165.844584003851</v>
      </c>
      <c r="AP748" s="48">
        <f t="shared" si="327"/>
        <v>-10570.693618876187</v>
      </c>
      <c r="AQ748" s="48">
        <f t="shared" si="328"/>
        <v>113.81231857297189</v>
      </c>
      <c r="AR748" s="48">
        <f t="shared" si="329"/>
        <v>441.17506285142827</v>
      </c>
      <c r="AS748" s="48">
        <f>Model!$DM752*'Q3'!Q748</f>
        <v>-453900.44785051141</v>
      </c>
      <c r="AT748" s="48">
        <f>Model!$DR752*'Q3'!R748</f>
        <v>-268584.96011094633</v>
      </c>
      <c r="AU748" s="48">
        <f>Model!$DW752*'Q3'!S748</f>
        <v>-151299.88557472787</v>
      </c>
      <c r="AV748" s="48">
        <f>Model!$EB752*'Q3'!T748</f>
        <v>-78815.791602691985</v>
      </c>
      <c r="AW748" s="48"/>
      <c r="AX748" s="48">
        <f t="shared" si="330"/>
        <v>-16008.338338010082</v>
      </c>
      <c r="AY748" s="48">
        <f t="shared" si="331"/>
        <v>-10309.708786946521</v>
      </c>
      <c r="AZ748" s="48">
        <f t="shared" si="332"/>
        <v>-53.323077955466033</v>
      </c>
      <c r="BA748" s="48">
        <f t="shared" si="333"/>
        <v>589.04276964608016</v>
      </c>
      <c r="BB748" s="48">
        <f>Model!$DM752*'Q3'!U748</f>
        <v>-408971.58088668203</v>
      </c>
      <c r="BC748" s="48">
        <f>Model!$DR752*'Q3'!V748</f>
        <v>-248890.08857859249</v>
      </c>
      <c r="BD748" s="48">
        <f>Model!$DW752*'Q3'!W748</f>
        <v>-149978.64789137119</v>
      </c>
      <c r="BE748" s="48">
        <f>Model!$EB752*'Q3'!X748</f>
        <v>-80114.082704617686</v>
      </c>
      <c r="BF748" s="48"/>
      <c r="BG748" s="48">
        <f t="shared" si="334"/>
        <v>-15077.922495458712</v>
      </c>
      <c r="BH748" s="48">
        <f t="shared" si="335"/>
        <v>-10038.318458932405</v>
      </c>
      <c r="BI748" s="48">
        <f t="shared" si="336"/>
        <v>-110.56819483635627</v>
      </c>
      <c r="BJ748" s="48">
        <f t="shared" si="337"/>
        <v>707.60701118452471</v>
      </c>
      <c r="BK748" s="48"/>
      <c r="BL748" s="48">
        <f t="shared" si="338"/>
        <v>56575.173720585037</v>
      </c>
      <c r="BM748" s="48">
        <f t="shared" si="339"/>
        <v>76569.823288608619</v>
      </c>
      <c r="BN748" s="48">
        <f t="shared" si="340"/>
        <v>38600.014133552708</v>
      </c>
      <c r="BO748" s="48">
        <f t="shared" si="341"/>
        <v>67072.058060046358</v>
      </c>
      <c r="BP748" s="48">
        <f>Model!$DM752*'Q3'!Y748</f>
        <v>-349816.39944049047</v>
      </c>
      <c r="BQ748" s="48">
        <f>Model!$DR752*'Q3'!Z748</f>
        <v>-223723.03332236293</v>
      </c>
      <c r="BR748" s="48">
        <f>Model!$DW752*'Q3'!AA748</f>
        <v>-150713.43201227789</v>
      </c>
      <c r="BS748" s="48">
        <f>Model!$EB752*'Q3'!AB748</f>
        <v>-78615.136344691695</v>
      </c>
      <c r="BT748" s="48"/>
      <c r="BU748" s="48">
        <f t="shared" si="350"/>
        <v>-13852.898992621493</v>
      </c>
      <c r="BV748" s="48">
        <f t="shared" si="351"/>
        <v>-9691.522828916879</v>
      </c>
      <c r="BW748" s="48">
        <f t="shared" si="352"/>
        <v>-78.732285663176299</v>
      </c>
      <c r="BX748" s="48">
        <f t="shared" si="353"/>
        <v>570.71826719804085</v>
      </c>
      <c r="BY748" s="48">
        <f>Model!$DM752*'Q3'!AC748</f>
        <v>-353430.8412883993</v>
      </c>
      <c r="BZ748" s="48">
        <f>Model!$DR752*'Q3'!AD748</f>
        <v>-223409.24701375933</v>
      </c>
      <c r="CA748" s="48">
        <f>Model!$DW752*'Q3'!AE748</f>
        <v>-151681.74741768566</v>
      </c>
      <c r="CB748" s="48">
        <f>Model!$EB752*'Q3'!AF748</f>
        <v>-78788.883123322958</v>
      </c>
      <c r="CC748" s="48"/>
      <c r="CD748" s="26">
        <f t="shared" si="359"/>
        <v>-13927.749176579669</v>
      </c>
      <c r="CE748" s="48">
        <f t="shared" si="360"/>
        <v>-9687.1989332733683</v>
      </c>
      <c r="CF748" s="48">
        <f t="shared" si="361"/>
        <v>-36.778192725630106</v>
      </c>
      <c r="CG748" s="48">
        <f t="shared" si="362"/>
        <v>586.58539822713556</v>
      </c>
      <c r="CH748">
        <v>108.77720070927474</v>
      </c>
      <c r="CI748">
        <v>1.4682311927517573E-2</v>
      </c>
      <c r="CJ748">
        <v>1.8767995779127882</v>
      </c>
      <c r="CK748">
        <v>1.8631221079388818</v>
      </c>
      <c r="CL748">
        <v>2.0266520748115475E-2</v>
      </c>
      <c r="CN748">
        <v>129.41883030294392</v>
      </c>
      <c r="CO748">
        <v>1.7515682603894658E-2</v>
      </c>
      <c r="CP748">
        <v>2.595937696644512</v>
      </c>
      <c r="CQ748">
        <v>2.5734002655127619</v>
      </c>
      <c r="CR748">
        <v>3.6266556970860613E-2</v>
      </c>
      <c r="CT748">
        <v>111.06108678748623</v>
      </c>
      <c r="CU748">
        <v>2.5927003043911909E-2</v>
      </c>
      <c r="CV748">
        <v>4.3855336917846426</v>
      </c>
      <c r="CW748">
        <v>4.3294093866121255</v>
      </c>
      <c r="CX748">
        <v>5.8836307903506871E-2</v>
      </c>
      <c r="CZ748">
        <v>144.37313342729155</v>
      </c>
      <c r="DA748">
        <v>2.8635632949423409E-2</v>
      </c>
      <c r="DB748">
        <v>5.3575014922023669</v>
      </c>
      <c r="DC748">
        <v>5.2818765530733796</v>
      </c>
      <c r="DD748">
        <v>2.1479015750722641E-2</v>
      </c>
      <c r="DF748">
        <v>137.77979234530338</v>
      </c>
      <c r="DG748">
        <v>3.4446687780484653E-2</v>
      </c>
      <c r="DH748">
        <v>7.2812347328257685</v>
      </c>
      <c r="DI748">
        <v>7.1579508832146983</v>
      </c>
      <c r="DJ748">
        <v>9.8622098630720204E-2</v>
      </c>
    </row>
    <row r="749" spans="1:114" x14ac:dyDescent="0.4">
      <c r="A749" s="54">
        <v>38079</v>
      </c>
      <c r="B749" s="56">
        <v>2.9999999999999992E-4</v>
      </c>
      <c r="C749" s="56">
        <v>8.9999999999999976E-4</v>
      </c>
      <c r="D749" s="56">
        <v>2.0999999999999977E-3</v>
      </c>
      <c r="E749" s="56">
        <v>2.9999999999999957E-3</v>
      </c>
      <c r="F749" s="56">
        <v>2.5999999999999981E-3</v>
      </c>
      <c r="G749" s="56">
        <v>2.083179567210703E-3</v>
      </c>
      <c r="H749" s="56">
        <v>2.3393948043746934E-3</v>
      </c>
      <c r="I749" s="56">
        <v>2.9601800795867085E-3</v>
      </c>
      <c r="J749" s="56">
        <v>2.6200169069413304E-3</v>
      </c>
      <c r="K749" s="56">
        <v>2.8153832883039027E-3</v>
      </c>
      <c r="M749" s="62">
        <f t="shared" si="354"/>
        <v>1.5002385155026305</v>
      </c>
      <c r="N749" s="62">
        <f t="shared" si="363"/>
        <v>1.2779213992851526</v>
      </c>
      <c r="O749" s="62">
        <f t="shared" si="363"/>
        <v>0.97227906117624274</v>
      </c>
      <c r="P749" s="62">
        <f t="shared" si="363"/>
        <v>1.0134131281004508</v>
      </c>
      <c r="Q749" s="65">
        <f t="shared" si="342"/>
        <v>1.2293088028523069</v>
      </c>
      <c r="R749" s="65">
        <f t="shared" si="343"/>
        <v>1.1849583523531486</v>
      </c>
      <c r="S749" s="65">
        <f t="shared" si="344"/>
        <v>0.95607766445595355</v>
      </c>
      <c r="T749" s="65">
        <f t="shared" si="345"/>
        <v>1.0178494509046749</v>
      </c>
      <c r="U749" s="66">
        <f t="shared" si="325"/>
        <v>1.0999727206099419</v>
      </c>
      <c r="V749" s="66">
        <f t="shared" si="325"/>
        <v>1.0938765380195199</v>
      </c>
      <c r="W749" s="66">
        <f t="shared" si="325"/>
        <v>0.94663034718680594</v>
      </c>
      <c r="X749" s="66">
        <f t="shared" si="325"/>
        <v>1.0375476510403561</v>
      </c>
      <c r="Y749" s="82">
        <f t="shared" si="346"/>
        <v>0.93341212345418767</v>
      </c>
      <c r="Z749" s="82">
        <f t="shared" si="347"/>
        <v>0.97970100956462913</v>
      </c>
      <c r="AA749" s="82">
        <f t="shared" si="348"/>
        <v>0.95114330567027716</v>
      </c>
      <c r="AB749" s="82">
        <f t="shared" si="349"/>
        <v>1.0167713183492755</v>
      </c>
      <c r="AC749" s="66">
        <f t="shared" si="355"/>
        <v>0.94008060836414742</v>
      </c>
      <c r="AD749" s="66">
        <f t="shared" si="356"/>
        <v>0.9763299386476203</v>
      </c>
      <c r="AE749" s="66">
        <f t="shared" si="357"/>
        <v>0.95695902805887034</v>
      </c>
      <c r="AF749" s="66">
        <f t="shared" si="358"/>
        <v>1.0190363005050522</v>
      </c>
      <c r="AG749" s="59"/>
      <c r="AH749" s="54">
        <v>38079</v>
      </c>
      <c r="AI749" s="47">
        <f>Model!DL753</f>
        <v>100000</v>
      </c>
      <c r="AJ749" s="48">
        <f>Model!DM753*'Q3'!M749</f>
        <v>-558500.25505780987</v>
      </c>
      <c r="AK749" s="48">
        <f>Model!DR753*'Q3'!N749</f>
        <v>-290074.76228479954</v>
      </c>
      <c r="AL749" s="48">
        <f>Model!DW753*'Q3'!O749</f>
        <v>-153685.16920196108</v>
      </c>
      <c r="AM749" s="48">
        <f>Model!EB753*'Q3'!P749</f>
        <v>-78726.337134890608</v>
      </c>
      <c r="AN749" s="48"/>
      <c r="AO749" s="48">
        <f t="shared" si="326"/>
        <v>9995.3904887837416</v>
      </c>
      <c r="AP749" s="48">
        <f t="shared" si="327"/>
        <v>3866.2389541394368</v>
      </c>
      <c r="AQ749" s="48">
        <f t="shared" si="328"/>
        <v>-859.15462633079733</v>
      </c>
      <c r="AR749" s="48">
        <f t="shared" si="329"/>
        <v>52.90995320273214</v>
      </c>
      <c r="AS749" s="48">
        <f>Model!$DM753*'Q3'!Q749</f>
        <v>-457640.08378881041</v>
      </c>
      <c r="AT749" s="48">
        <f>Model!$DR753*'Q3'!R749</f>
        <v>-268973.12508304662</v>
      </c>
      <c r="AU749" s="48">
        <f>Model!$DW753*'Q3'!S749</f>
        <v>-151124.26411237344</v>
      </c>
      <c r="AV749" s="48">
        <f>Model!$EB753*'Q3'!T749</f>
        <v>-79070.969975180735</v>
      </c>
      <c r="AW749" s="48"/>
      <c r="AX749" s="48">
        <f t="shared" si="330"/>
        <v>-18606.244150866725</v>
      </c>
      <c r="AY749" s="48">
        <f t="shared" si="331"/>
        <v>-7209.1729029338167</v>
      </c>
      <c r="AZ749" s="48">
        <f t="shared" si="332"/>
        <v>-3317.3831244882313</v>
      </c>
      <c r="BA749" s="48">
        <f t="shared" si="333"/>
        <v>702.70156874976237</v>
      </c>
      <c r="BB749" s="48">
        <f>Model!$DM753*'Q3'!U749</f>
        <v>-409491.58328431705</v>
      </c>
      <c r="BC749" s="48">
        <f>Model!$DR753*'Q3'!V749</f>
        <v>-248298.50796177861</v>
      </c>
      <c r="BD749" s="48">
        <f>Model!$DW753*'Q3'!W749</f>
        <v>-149630.95564673902</v>
      </c>
      <c r="BE749" s="48">
        <f>Model!$EB753*'Q3'!X749</f>
        <v>-80601.211790519112</v>
      </c>
      <c r="BF749" s="48"/>
      <c r="BG749" s="48">
        <f t="shared" si="334"/>
        <v>-32260.056181422129</v>
      </c>
      <c r="BH749" s="48">
        <f t="shared" si="335"/>
        <v>-18060.458867907175</v>
      </c>
      <c r="BI749" s="48">
        <f t="shared" si="336"/>
        <v>-4750.8190771472291</v>
      </c>
      <c r="BJ749" s="48">
        <f t="shared" si="337"/>
        <v>3587.9121033270203</v>
      </c>
      <c r="BK749" s="48"/>
      <c r="BL749" s="48">
        <f t="shared" si="338"/>
        <v>622551.56448826811</v>
      </c>
      <c r="BM749" s="48">
        <f t="shared" si="339"/>
        <v>363476.34480412328</v>
      </c>
      <c r="BN749" s="48">
        <f t="shared" si="340"/>
        <v>43173.78291770762</v>
      </c>
      <c r="BO749" s="48">
        <f t="shared" si="341"/>
        <v>63235.156155941389</v>
      </c>
      <c r="BP749" s="48">
        <f>Model!$DM753*'Q3'!Y749</f>
        <v>-347485.35225317755</v>
      </c>
      <c r="BQ749" s="48">
        <f>Model!$DR753*'Q3'!Z749</f>
        <v>-222381.85980656324</v>
      </c>
      <c r="BR749" s="48">
        <f>Model!$DW753*'Q3'!AA749</f>
        <v>-150344.30515289278</v>
      </c>
      <c r="BS749" s="48">
        <f>Model!$EB753*'Q3'!AB749</f>
        <v>-78987.215951595528</v>
      </c>
      <c r="BT749" s="48"/>
      <c r="BU749" s="48">
        <f t="shared" si="350"/>
        <v>-49843.60321511142</v>
      </c>
      <c r="BV749" s="48">
        <f t="shared" si="351"/>
        <v>-31663.07886982926</v>
      </c>
      <c r="BW749" s="48">
        <f t="shared" si="352"/>
        <v>-4066.0705121560604</v>
      </c>
      <c r="BX749" s="48">
        <f t="shared" si="353"/>
        <v>544.78666357655311</v>
      </c>
      <c r="BY749" s="48">
        <f>Model!$DM753*'Q3'!AC749</f>
        <v>-349967.85785783728</v>
      </c>
      <c r="BZ749" s="48">
        <f>Model!$DR753*'Q3'!AD749</f>
        <v>-221616.66204444459</v>
      </c>
      <c r="CA749" s="48">
        <f>Model!$DW753*'Q3'!AE749</f>
        <v>-151263.57855392774</v>
      </c>
      <c r="CB749" s="48">
        <f>Model!$EB753*'Q3'!AF749</f>
        <v>-79163.169611416786</v>
      </c>
      <c r="CC749" s="48"/>
      <c r="CD749" s="26">
        <f t="shared" si="359"/>
        <v>-49139.62148077556</v>
      </c>
      <c r="CE749" s="48">
        <f t="shared" si="360"/>
        <v>-32064.700804968539</v>
      </c>
      <c r="CF749" s="48">
        <f t="shared" si="361"/>
        <v>-3183.6543378080532</v>
      </c>
      <c r="CG749" s="48">
        <f t="shared" si="362"/>
        <v>876.54034317485639</v>
      </c>
      <c r="CH749">
        <v>108.79790935174508</v>
      </c>
      <c r="CI749">
        <v>1.4581042645334052E-2</v>
      </c>
      <c r="CJ749">
        <v>1.8769027786615111</v>
      </c>
      <c r="CK749">
        <v>1.8633182174661602</v>
      </c>
      <c r="CL749">
        <v>2.027251265173385E-2</v>
      </c>
      <c r="CN749">
        <v>129.43261004898432</v>
      </c>
      <c r="CO749">
        <v>1.7474827557562304E-2</v>
      </c>
      <c r="CP749">
        <v>2.5960107272659929</v>
      </c>
      <c r="CQ749">
        <v>2.5735247764244273</v>
      </c>
      <c r="CR749">
        <v>3.6221918198852912E-2</v>
      </c>
      <c r="CT749">
        <v>111.01775989967339</v>
      </c>
      <c r="CU749">
        <v>2.6027733486872175E-2</v>
      </c>
      <c r="CV749">
        <v>4.3879290925386059</v>
      </c>
      <c r="CW749">
        <v>4.3315587639926427</v>
      </c>
      <c r="CX749">
        <v>5.8850903310402512E-2</v>
      </c>
      <c r="CZ749">
        <v>144.30704666482808</v>
      </c>
      <c r="DA749">
        <v>2.8720493929754235E-2</v>
      </c>
      <c r="DB749">
        <v>5.3569024276511286</v>
      </c>
      <c r="DC749">
        <v>5.2810650295886594</v>
      </c>
      <c r="DD749">
        <v>2.1440019564235076E-2</v>
      </c>
      <c r="DF749">
        <v>137.68846903471257</v>
      </c>
      <c r="DG749">
        <v>3.4536984862318952E-2</v>
      </c>
      <c r="DH749">
        <v>7.2800087659236681</v>
      </c>
      <c r="DI749">
        <v>7.1564280424386784</v>
      </c>
      <c r="DJ749">
        <v>9.8535762092046661E-2</v>
      </c>
    </row>
    <row r="750" spans="1:114" x14ac:dyDescent="0.4">
      <c r="A750" s="54">
        <v>38086</v>
      </c>
      <c r="B750" s="56">
        <v>3.9999999999999931E-4</v>
      </c>
      <c r="C750" s="56">
        <v>8.9999999999999976E-4</v>
      </c>
      <c r="D750" s="56">
        <v>1.6000000000000042E-3</v>
      </c>
      <c r="E750" s="56">
        <v>1.7000000000000001E-3</v>
      </c>
      <c r="F750" s="56">
        <v>1.5000000000000013E-3</v>
      </c>
      <c r="G750" s="56">
        <v>1.5937184894591269E-3</v>
      </c>
      <c r="H750" s="56">
        <v>1.6140175434422588E-3</v>
      </c>
      <c r="I750" s="56">
        <v>1.7022463517293966E-3</v>
      </c>
      <c r="J750" s="56">
        <v>1.5255782824264152E-3</v>
      </c>
      <c r="K750" s="56">
        <v>1.6235399247960108E-3</v>
      </c>
      <c r="M750" s="62">
        <f t="shared" si="354"/>
        <v>1.3514144077499606</v>
      </c>
      <c r="N750" s="62">
        <f t="shared" si="363"/>
        <v>1.2252377164093897</v>
      </c>
      <c r="O750" s="62">
        <f t="shared" si="363"/>
        <v>0.94489196082417293</v>
      </c>
      <c r="P750" s="62">
        <f t="shared" si="363"/>
        <v>1.0818384389265143</v>
      </c>
      <c r="Q750" s="65">
        <f t="shared" si="342"/>
        <v>1.2423809177557135</v>
      </c>
      <c r="R750" s="65">
        <f t="shared" si="343"/>
        <v>1.1883373456702737</v>
      </c>
      <c r="S750" s="65">
        <f t="shared" si="344"/>
        <v>0.9556740483652838</v>
      </c>
      <c r="T750" s="65">
        <f t="shared" si="345"/>
        <v>1.0221540927417969</v>
      </c>
      <c r="U750" s="66">
        <f t="shared" si="325"/>
        <v>1.099355162643131</v>
      </c>
      <c r="V750" s="66">
        <f t="shared" si="325"/>
        <v>1.0931618174618314</v>
      </c>
      <c r="W750" s="66">
        <f t="shared" si="325"/>
        <v>0.94683232348931123</v>
      </c>
      <c r="X750" s="66">
        <f t="shared" ref="X750:X813" si="364">CORREL(J646:J750,$K646:$K750)*_xlfn.STDEV.S($K646:$K750)/_xlfn.STDEV.S(J646:J750)</f>
        <v>1.0375909619996591</v>
      </c>
      <c r="Y750" s="82">
        <f t="shared" si="346"/>
        <v>0.93778431021376651</v>
      </c>
      <c r="Z750" s="82">
        <f t="shared" si="347"/>
        <v>0.98237712164967883</v>
      </c>
      <c r="AA750" s="82">
        <f t="shared" si="348"/>
        <v>0.95085725973926172</v>
      </c>
      <c r="AB750" s="82">
        <f t="shared" si="349"/>
        <v>1.0184647420444397</v>
      </c>
      <c r="AC750" s="66">
        <f t="shared" si="355"/>
        <v>0.9420067261362296</v>
      </c>
      <c r="AD750" s="66">
        <f t="shared" si="356"/>
        <v>0.9779703283512331</v>
      </c>
      <c r="AE750" s="66">
        <f t="shared" si="357"/>
        <v>0.95685872093938029</v>
      </c>
      <c r="AF750" s="66">
        <f t="shared" si="358"/>
        <v>1.0192588418249509</v>
      </c>
      <c r="AG750" s="59"/>
      <c r="AH750" s="54">
        <v>38086</v>
      </c>
      <c r="AI750" s="47">
        <f>Model!DL754</f>
        <v>100000</v>
      </c>
      <c r="AJ750" s="48">
        <f>Model!DM754*'Q3'!M750</f>
        <v>-496327.046350519</v>
      </c>
      <c r="AK750" s="48">
        <f>Model!DR754*'Q3'!N750</f>
        <v>-275137.61939485004</v>
      </c>
      <c r="AL750" s="48">
        <f>Model!DW754*'Q3'!O750</f>
        <v>-148932.83519305856</v>
      </c>
      <c r="AM750" s="48">
        <f>Model!EB754*'Q3'!P750</f>
        <v>-84523.900412739298</v>
      </c>
      <c r="AN750" s="48"/>
      <c r="AO750" s="48">
        <f t="shared" si="326"/>
        <v>-2697.7168599090364</v>
      </c>
      <c r="AP750" s="48">
        <f t="shared" si="327"/>
        <v>2257.7602032591822</v>
      </c>
      <c r="AQ750" s="48">
        <f t="shared" si="328"/>
        <v>-1262.9314120433992</v>
      </c>
      <c r="AR750" s="48">
        <f t="shared" si="329"/>
        <v>4539.0475615260948</v>
      </c>
      <c r="AS750" s="48">
        <f>Model!$DM754*'Q3'!Q750</f>
        <v>-456282.87504984858</v>
      </c>
      <c r="AT750" s="48">
        <f>Model!$DR754*'Q3'!R750</f>
        <v>-266851.32521374972</v>
      </c>
      <c r="AU750" s="48">
        <f>Model!$DW754*'Q3'!S750</f>
        <v>-150632.29601331652</v>
      </c>
      <c r="AV750" s="48">
        <f>Model!$EB754*'Q3'!T750</f>
        <v>-79860.769993633177</v>
      </c>
      <c r="AW750" s="48"/>
      <c r="AX750" s="48">
        <f t="shared" si="330"/>
        <v>-19658.306775735546</v>
      </c>
      <c r="AY750" s="48">
        <f t="shared" si="331"/>
        <v>-4222.5948695777915</v>
      </c>
      <c r="AZ750" s="48">
        <f t="shared" si="332"/>
        <v>1152.2200674693158</v>
      </c>
      <c r="BA750" s="48">
        <f t="shared" si="333"/>
        <v>-7457.7865984346427</v>
      </c>
      <c r="BB750" s="48">
        <f>Model!$DM754*'Q3'!U750</f>
        <v>-403754.53867871908</v>
      </c>
      <c r="BC750" s="48">
        <f>Model!$DR754*'Q3'!V750</f>
        <v>-245478.84548576805</v>
      </c>
      <c r="BD750" s="48">
        <f>Model!$DW754*'Q3'!W750</f>
        <v>-149238.6730295555</v>
      </c>
      <c r="BE750" s="48">
        <f>Model!$EB754*'Q3'!X750</f>
        <v>-81066.850636442221</v>
      </c>
      <c r="BF750" s="48"/>
      <c r="BG750" s="48">
        <f t="shared" si="334"/>
        <v>-41906.527758058772</v>
      </c>
      <c r="BH750" s="48">
        <f t="shared" si="335"/>
        <v>-20937.094065156736</v>
      </c>
      <c r="BI750" s="48">
        <f t="shared" si="336"/>
        <v>-828.2966770134808</v>
      </c>
      <c r="BJ750" s="48">
        <f t="shared" si="337"/>
        <v>-4354.9033086954441</v>
      </c>
      <c r="BK750" s="48"/>
      <c r="BL750" s="48">
        <f t="shared" si="338"/>
        <v>407800.26691836613</v>
      </c>
      <c r="BM750" s="48">
        <f t="shared" si="339"/>
        <v>237847.87772330924</v>
      </c>
      <c r="BN750" s="48">
        <f t="shared" si="340"/>
        <v>39387.924775776672</v>
      </c>
      <c r="BO750" s="48">
        <f t="shared" si="341"/>
        <v>42464.414574914874</v>
      </c>
      <c r="BP750" s="48">
        <f>Model!$DM754*'Q3'!Y750</f>
        <v>-344415.23942104884</v>
      </c>
      <c r="BQ750" s="48">
        <f>Model!$DR754*'Q3'!Z750</f>
        <v>-220601.19353063218</v>
      </c>
      <c r="BR750" s="48">
        <f>Model!$DW754*'Q3'!AA750</f>
        <v>-149873.07906964244</v>
      </c>
      <c r="BS750" s="48">
        <f>Model!$EB754*'Q3'!AB750</f>
        <v>-79572.521490242492</v>
      </c>
      <c r="BT750" s="48"/>
      <c r="BU750" s="48">
        <f t="shared" si="350"/>
        <v>-67039.511858169339</v>
      </c>
      <c r="BV750" s="48">
        <f t="shared" si="351"/>
        <v>-40392.838035174704</v>
      </c>
      <c r="BW750" s="48">
        <f t="shared" si="352"/>
        <v>73.275555816944689</v>
      </c>
      <c r="BX750" s="48">
        <f t="shared" si="353"/>
        <v>-8199.3634322856087</v>
      </c>
      <c r="BY750" s="48">
        <f>Model!$DM754*'Q3'!AC750</f>
        <v>-345965.98448580567</v>
      </c>
      <c r="BZ750" s="48">
        <f>Model!$DR754*'Q3'!AD750</f>
        <v>-219611.6103656177</v>
      </c>
      <c r="CA750" s="48">
        <f>Model!$DW754*'Q3'!AE750</f>
        <v>-150819.02280595613</v>
      </c>
      <c r="CB750" s="48">
        <f>Model!$EB754*'Q3'!AF750</f>
        <v>-79634.564405663667</v>
      </c>
      <c r="CC750" s="48"/>
      <c r="CD750" s="26">
        <f t="shared" si="359"/>
        <v>-66382.698388117773</v>
      </c>
      <c r="CE750" s="48">
        <f t="shared" si="360"/>
        <v>-41166.748560584529</v>
      </c>
      <c r="CF750" s="48">
        <f t="shared" si="361"/>
        <v>1417.5827543477062</v>
      </c>
      <c r="CG750" s="48">
        <f t="shared" si="362"/>
        <v>-8039.7456433302432</v>
      </c>
      <c r="CH750">
        <v>108.51433225406825</v>
      </c>
      <c r="CI750">
        <v>1.5969950701459953E-2</v>
      </c>
      <c r="CJ750">
        <v>1.8754882354922249</v>
      </c>
      <c r="CK750">
        <v>1.8606311416890373</v>
      </c>
      <c r="CL750">
        <v>2.0190514591151055E-2</v>
      </c>
      <c r="CN750">
        <v>128.90774973832779</v>
      </c>
      <c r="CO750">
        <v>1.9034850429463901E-2</v>
      </c>
      <c r="CP750">
        <v>2.5932236598632468</v>
      </c>
      <c r="CQ750">
        <v>2.5687755308549023</v>
      </c>
      <c r="CR750">
        <v>3.5352691832240699E-2</v>
      </c>
      <c r="CT750">
        <v>110.0578537679888</v>
      </c>
      <c r="CU750">
        <v>2.8001887504873334E-2</v>
      </c>
      <c r="CV750">
        <v>4.381133160726189</v>
      </c>
      <c r="CW750">
        <v>4.3206401214117811</v>
      </c>
      <c r="CX750">
        <v>5.8484701830320431E-2</v>
      </c>
      <c r="CZ750">
        <v>142.82322175590531</v>
      </c>
      <c r="DA750">
        <v>3.0638610671916099E-2</v>
      </c>
      <c r="DB750">
        <v>5.3433590090787133</v>
      </c>
      <c r="DC750">
        <v>5.2627375260146891</v>
      </c>
      <c r="DD750">
        <v>2.0707562729879697E-2</v>
      </c>
      <c r="DF750">
        <v>135.80300851098531</v>
      </c>
      <c r="DG750">
        <v>3.6418106451438885E-2</v>
      </c>
      <c r="DH750">
        <v>7.2544486506023214</v>
      </c>
      <c r="DI750">
        <v>7.1247143478247335</v>
      </c>
      <c r="DJ750">
        <v>9.6755764321598145E-2</v>
      </c>
    </row>
    <row r="751" spans="1:114" x14ac:dyDescent="0.4">
      <c r="A751" s="54">
        <v>38093</v>
      </c>
      <c r="B751" s="56">
        <v>5.9999999999999984E-4</v>
      </c>
      <c r="C751" s="56">
        <v>8.9999999999999976E-4</v>
      </c>
      <c r="D751" s="56">
        <v>1.2999999999999991E-3</v>
      </c>
      <c r="E751" s="56">
        <v>1.1000000000000038E-3</v>
      </c>
      <c r="F751" s="56">
        <v>6.9999999999999923E-4</v>
      </c>
      <c r="G751" s="56">
        <v>1.3011271287371416E-3</v>
      </c>
      <c r="H751" s="56">
        <v>1.2344028749181057E-3</v>
      </c>
      <c r="I751" s="56">
        <v>1.1188699942419125E-3</v>
      </c>
      <c r="J751" s="56">
        <v>7.9245552183379586E-4</v>
      </c>
      <c r="K751" s="56">
        <v>9.8683031520695186E-4</v>
      </c>
      <c r="M751" s="62">
        <f t="shared" si="354"/>
        <v>1.1713825447536761</v>
      </c>
      <c r="N751" s="62">
        <f t="shared" si="363"/>
        <v>1.117724972777054</v>
      </c>
      <c r="O751" s="62">
        <f t="shared" si="363"/>
        <v>0.95799429386407497</v>
      </c>
      <c r="P751" s="62">
        <f t="shared" si="363"/>
        <v>1.06902051889687</v>
      </c>
      <c r="Q751" s="65">
        <f t="shared" si="342"/>
        <v>1.2422619701940194</v>
      </c>
      <c r="R751" s="65">
        <f t="shared" si="343"/>
        <v>1.1866973687096516</v>
      </c>
      <c r="S751" s="65">
        <f t="shared" si="344"/>
        <v>0.95618772867266355</v>
      </c>
      <c r="T751" s="65">
        <f t="shared" si="345"/>
        <v>1.0226833869968976</v>
      </c>
      <c r="U751" s="66">
        <f t="shared" ref="U751:X814" si="365">CORREL(G647:G751,$K647:$K751)*_xlfn.STDEV.S($K647:$K751)/_xlfn.STDEV.S(G647:G751)</f>
        <v>1.0967465406079349</v>
      </c>
      <c r="V751" s="66">
        <f t="shared" si="365"/>
        <v>1.0909358309744248</v>
      </c>
      <c r="W751" s="66">
        <f t="shared" si="365"/>
        <v>0.94643843297231034</v>
      </c>
      <c r="X751" s="66">
        <f t="shared" si="364"/>
        <v>1.0384740397007226</v>
      </c>
      <c r="Y751" s="82">
        <f t="shared" si="346"/>
        <v>0.93832082118678239</v>
      </c>
      <c r="Z751" s="82">
        <f t="shared" si="347"/>
        <v>0.98251239040386162</v>
      </c>
      <c r="AA751" s="82">
        <f t="shared" si="348"/>
        <v>0.95091870764518871</v>
      </c>
      <c r="AB751" s="82">
        <f t="shared" si="349"/>
        <v>1.0187460498388834</v>
      </c>
      <c r="AC751" s="66">
        <f t="shared" si="355"/>
        <v>0.9423652189886611</v>
      </c>
      <c r="AD751" s="66">
        <f t="shared" si="356"/>
        <v>0.97811227472205642</v>
      </c>
      <c r="AE751" s="66">
        <f t="shared" si="357"/>
        <v>0.95685552557689957</v>
      </c>
      <c r="AF751" s="66">
        <f t="shared" si="358"/>
        <v>1.0195267201177625</v>
      </c>
      <c r="AG751" s="59"/>
      <c r="AH751" s="54">
        <v>38093</v>
      </c>
      <c r="AI751" s="47">
        <f>Model!DL755</f>
        <v>100000</v>
      </c>
      <c r="AJ751" s="48">
        <f>Model!DM755*'Q3'!M751</f>
        <v>-427201.41794526129</v>
      </c>
      <c r="AK751" s="48">
        <f>Model!DR755*'Q3'!N751</f>
        <v>-249604.90264682041</v>
      </c>
      <c r="AL751" s="48">
        <f>Model!DW755*'Q3'!O751</f>
        <v>-150693.86087093258</v>
      </c>
      <c r="AM751" s="48">
        <f>Model!EB755*'Q3'!P751</f>
        <v>-83779.518467074886</v>
      </c>
      <c r="AN751" s="48"/>
      <c r="AO751" s="48">
        <f t="shared" ref="AO751:AO814" si="366">AJ751*($CH752-$CH751)+$AI751*($CZ752-$CZ751)</f>
        <v>15944.944221838261</v>
      </c>
      <c r="AP751" s="48">
        <f t="shared" ref="AP751:AP814" si="367">AK751*($CN752-$CN751)+$AI751*($CZ752-$CZ751)</f>
        <v>11939.826798754453</v>
      </c>
      <c r="AQ751" s="48">
        <f t="shared" ref="AQ751:AQ814" si="368">AL751*($CT752-$CT751)+$AI751*($CZ752-$CZ751)</f>
        <v>-191.50515178666683</v>
      </c>
      <c r="AR751" s="48">
        <f t="shared" ref="AR751:AR814" si="369">AM751*($DF752-$DF751)+$AI751*($CZ752-$CZ751)</f>
        <v>1286.4142687854619</v>
      </c>
      <c r="AS751" s="48">
        <f>Model!$DM755*'Q3'!Q751</f>
        <v>-453051.03572117537</v>
      </c>
      <c r="AT751" s="48">
        <f>Model!$DR755*'Q3'!R751</f>
        <v>-265007.48252235114</v>
      </c>
      <c r="AU751" s="48">
        <f>Model!$DW755*'Q3'!S751</f>
        <v>-150409.68560459488</v>
      </c>
      <c r="AV751" s="48">
        <f>Model!$EB755*'Q3'!T751</f>
        <v>-80148.060951431515</v>
      </c>
      <c r="AW751" s="48"/>
      <c r="AX751" s="48">
        <f t="shared" ref="AX751:AX814" si="370">AS751*($CH752-$CH751)+$AI751*($CZ752-$CZ751)</f>
        <v>24283.899293862632</v>
      </c>
      <c r="AY751" s="48">
        <f t="shared" ref="AY751:AY814" si="371">AT751*($CN752-$CN751)+$AI751*($CZ752-$CZ751)</f>
        <v>20196.822599386156</v>
      </c>
      <c r="AZ751" s="48">
        <f t="shared" ref="AZ751:AZ814" si="372">AU751*($CT752-$CT751)+$AI751*($CZ752-$CZ751)</f>
        <v>-420.96019794099266</v>
      </c>
      <c r="BA751" s="48">
        <f t="shared" ref="BA751:BA814" si="373">AV751*($DF752-$DF751)+$AI751*($CZ752-$CZ751)</f>
        <v>-4051.7667322896741</v>
      </c>
      <c r="BB751" s="48">
        <f>Model!$DM755*'Q3'!U751</f>
        <v>-399981.78167559678</v>
      </c>
      <c r="BC751" s="48">
        <f>Model!$DR755*'Q3'!V751</f>
        <v>-243622.4818416168</v>
      </c>
      <c r="BD751" s="48">
        <f>Model!$DW755*'Q3'!W751</f>
        <v>-148876.10756632418</v>
      </c>
      <c r="BE751" s="48">
        <f>Model!$EB755*'Q3'!X751</f>
        <v>-81385.580022788927</v>
      </c>
      <c r="BF751" s="48"/>
      <c r="BG751" s="48">
        <f t="shared" ref="BG751:BG814" si="374">BB751*($CH752-$CH751)+$AI751*($CZ752-$CZ751)</f>
        <v>7164.028159664449</v>
      </c>
      <c r="BH751" s="48">
        <f t="shared" ref="BH751:BH814" si="375">BC751*($CN752-$CN751)+$AI751*($CZ752-$CZ751)</f>
        <v>8732.7781182504841</v>
      </c>
      <c r="BI751" s="48">
        <f t="shared" ref="BI751:BI814" si="376">BD751*($CT752-$CT751)+$AI751*($CZ752-$CZ751)</f>
        <v>-1659.2355203771149</v>
      </c>
      <c r="BJ751" s="48">
        <f t="shared" ref="BJ751:BJ814" si="377">BE751*($DF752-$DF751)+$AI751*($CZ752-$CZ751)</f>
        <v>-2232.6346712010127</v>
      </c>
      <c r="BK751" s="48"/>
      <c r="BL751" s="48">
        <f t="shared" ref="BL751:BL814" si="378">ABS(BB752-BB751)*$CH752</f>
        <v>231212.62360923877</v>
      </c>
      <c r="BM751" s="48">
        <f t="shared" ref="BM751:BM814" si="379">ABS(BC752-BC751)*$CN752</f>
        <v>136721.84754080532</v>
      </c>
      <c r="BN751" s="48">
        <f t="shared" ref="BN751:BN814" si="380">ABS(BD752-BD751)*$CT752</f>
        <v>28017.633808665953</v>
      </c>
      <c r="BO751" s="48">
        <f t="shared" ref="BO751:BO814" si="381">ABS(BE752-BE751)*$DF752</f>
        <v>18753.215370237758</v>
      </c>
      <c r="BP751" s="48">
        <f>Model!$DM755*'Q3'!Y751</f>
        <v>-342204.16472301836</v>
      </c>
      <c r="BQ751" s="48">
        <f>Model!$DR755*'Q3'!Z751</f>
        <v>-219409.88662598957</v>
      </c>
      <c r="BR751" s="48">
        <f>Model!$DW755*'Q3'!AA751</f>
        <v>-149580.86112544514</v>
      </c>
      <c r="BS751" s="48">
        <f>Model!$EB755*'Q3'!AB751</f>
        <v>-79839.490437292698</v>
      </c>
      <c r="BT751" s="48"/>
      <c r="BU751" s="48">
        <f t="shared" si="350"/>
        <v>-11474.736874034323</v>
      </c>
      <c r="BV751" s="48">
        <f t="shared" si="351"/>
        <v>-4247.0797129324783</v>
      </c>
      <c r="BW751" s="48">
        <f t="shared" si="352"/>
        <v>-1090.1878952281695</v>
      </c>
      <c r="BX751" s="48">
        <f t="shared" si="353"/>
        <v>-4505.360158337513</v>
      </c>
      <c r="BY751" s="48">
        <f>Model!$DM755*'Q3'!AC751</f>
        <v>-343679.15039993112</v>
      </c>
      <c r="BZ751" s="48">
        <f>Model!$DR755*'Q3'!AD751</f>
        <v>-218427.27420062435</v>
      </c>
      <c r="CA751" s="48">
        <f>Model!$DW755*'Q3'!AE751</f>
        <v>-150514.73100457434</v>
      </c>
      <c r="CB751" s="48">
        <f>Model!$EB755*'Q3'!AF751</f>
        <v>-79900.671844842786</v>
      </c>
      <c r="CC751" s="48"/>
      <c r="CD751" s="26">
        <f t="shared" si="359"/>
        <v>-10998.914005074315</v>
      </c>
      <c r="CE751" s="48">
        <f t="shared" si="360"/>
        <v>-4773.8373558374005</v>
      </c>
      <c r="CF751" s="48">
        <f t="shared" si="361"/>
        <v>-336.14212981276796</v>
      </c>
      <c r="CG751" s="48">
        <f t="shared" si="362"/>
        <v>-4415.4245261578617</v>
      </c>
      <c r="CH751">
        <v>108.0907852217554</v>
      </c>
      <c r="CI751">
        <v>1.8053130268670656E-2</v>
      </c>
      <c r="CJ751">
        <v>1.8733700585615187</v>
      </c>
      <c r="CK751">
        <v>1.8566112363078471</v>
      </c>
      <c r="CL751">
        <v>2.0068256638404926E-2</v>
      </c>
      <c r="CN751">
        <v>128.12569265331413</v>
      </c>
      <c r="CO751">
        <v>2.1374245233838594E-2</v>
      </c>
      <c r="CP751">
        <v>2.5890501896265667</v>
      </c>
      <c r="CQ751">
        <v>2.5616732732508498</v>
      </c>
      <c r="CR751">
        <v>3.4117373998097375E-2</v>
      </c>
      <c r="CT751">
        <v>108.63672569564753</v>
      </c>
      <c r="CU751">
        <v>3.0962067584460042E-2</v>
      </c>
      <c r="CV751">
        <v>4.3709476164472001</v>
      </c>
      <c r="CW751">
        <v>4.3043124105668991</v>
      </c>
      <c r="CX751">
        <v>5.794015653600984E-2</v>
      </c>
      <c r="CZ751">
        <v>140.69406611192255</v>
      </c>
      <c r="DA751">
        <v>3.3453993960220002E-2</v>
      </c>
      <c r="DB751">
        <v>5.3262029898807741</v>
      </c>
      <c r="DC751">
        <v>5.2385773228218602</v>
      </c>
      <c r="DD751">
        <v>1.9733682879083142E-2</v>
      </c>
      <c r="DF751">
        <v>133.23030882606841</v>
      </c>
      <c r="DG751">
        <v>3.9038123358380215E-2</v>
      </c>
      <c r="DH751">
        <v>7.2187859953208697</v>
      </c>
      <c r="DI751">
        <v>7.0805797229835319</v>
      </c>
      <c r="DJ751">
        <v>9.4334782316069385E-2</v>
      </c>
    </row>
    <row r="752" spans="1:114" x14ac:dyDescent="0.4">
      <c r="A752" s="54">
        <v>38100</v>
      </c>
      <c r="B752" s="56">
        <v>1.9999999999999879E-4</v>
      </c>
      <c r="C752" s="56">
        <v>5.0000000000000044E-4</v>
      </c>
      <c r="D752" s="56">
        <v>1.1999999999999997E-3</v>
      </c>
      <c r="E752" s="56">
        <v>1.1000000000000038E-3</v>
      </c>
      <c r="F752" s="56">
        <v>6.0000000000000331E-4</v>
      </c>
      <c r="G752" s="56">
        <v>1.1900000309686617E-3</v>
      </c>
      <c r="H752" s="56">
        <v>1.1513545549442956E-3</v>
      </c>
      <c r="I752" s="56">
        <v>1.108978859304624E-3</v>
      </c>
      <c r="J752" s="56">
        <v>6.9732917538103262E-4</v>
      </c>
      <c r="K752" s="56">
        <v>9.4274438649052245E-4</v>
      </c>
      <c r="M752" s="62">
        <f t="shared" si="354"/>
        <v>1.9367614710665872</v>
      </c>
      <c r="N752" s="62">
        <f t="shared" si="363"/>
        <v>1.5774430135858657</v>
      </c>
      <c r="O752" s="62">
        <f t="shared" si="363"/>
        <v>0.98704449998713273</v>
      </c>
      <c r="P752" s="62">
        <f t="shared" si="363"/>
        <v>0.99448170589848717</v>
      </c>
      <c r="Q752" s="65">
        <f t="shared" si="342"/>
        <v>1.2306846430755574</v>
      </c>
      <c r="R752" s="65">
        <f t="shared" si="343"/>
        <v>1.179277143600568</v>
      </c>
      <c r="S752" s="65">
        <f t="shared" si="344"/>
        <v>0.95522785049417847</v>
      </c>
      <c r="T752" s="65">
        <f t="shared" si="345"/>
        <v>1.0242774162651311</v>
      </c>
      <c r="U752" s="66">
        <f t="shared" si="365"/>
        <v>1.0944587533424657</v>
      </c>
      <c r="V752" s="66">
        <f t="shared" si="365"/>
        <v>1.0887625452307514</v>
      </c>
      <c r="W752" s="66">
        <f t="shared" si="365"/>
        <v>0.94549278165458239</v>
      </c>
      <c r="X752" s="66">
        <f t="shared" si="364"/>
        <v>1.0401532101615707</v>
      </c>
      <c r="Y752" s="82">
        <f t="shared" si="346"/>
        <v>0.93700648583283253</v>
      </c>
      <c r="Z752" s="82">
        <f t="shared" si="347"/>
        <v>0.98138951531151963</v>
      </c>
      <c r="AA752" s="82">
        <f t="shared" si="348"/>
        <v>0.95060608131277924</v>
      </c>
      <c r="AB752" s="82">
        <f t="shared" si="349"/>
        <v>1.0193067443656665</v>
      </c>
      <c r="AC752" s="66">
        <f t="shared" si="355"/>
        <v>0.94434283806201724</v>
      </c>
      <c r="AD752" s="66">
        <f t="shared" si="356"/>
        <v>0.97936697653447258</v>
      </c>
      <c r="AE752" s="66">
        <f t="shared" si="357"/>
        <v>0.95676784979222251</v>
      </c>
      <c r="AF752" s="66">
        <f t="shared" si="358"/>
        <v>1.019484426121775</v>
      </c>
      <c r="AG752" s="59"/>
      <c r="AH752" s="54">
        <v>38100</v>
      </c>
      <c r="AI752" s="47">
        <f>Model!DL756</f>
        <v>100000</v>
      </c>
      <c r="AJ752" s="48">
        <f>Model!DM756*'Q3'!M752</f>
        <v>-704013.7896386577</v>
      </c>
      <c r="AK752" s="48">
        <f>Model!DR756*'Q3'!N752</f>
        <v>-351417.51984890766</v>
      </c>
      <c r="AL752" s="48">
        <f>Model!DW756*'Q3'!O752</f>
        <v>-155147.53683309891</v>
      </c>
      <c r="AM752" s="48">
        <f>Model!EB756*'Q3'!P752</f>
        <v>-77948.145038827017</v>
      </c>
      <c r="AN752" s="48"/>
      <c r="AO752" s="48">
        <f t="shared" si="366"/>
        <v>111334.49236478312</v>
      </c>
      <c r="AP752" s="48">
        <f t="shared" si="367"/>
        <v>69973.875458091541</v>
      </c>
      <c r="AQ752" s="48">
        <f t="shared" si="368"/>
        <v>8309.3255405864038</v>
      </c>
      <c r="AR752" s="48">
        <f t="shared" si="369"/>
        <v>-15100.391216082207</v>
      </c>
      <c r="AS752" s="48">
        <f>Model!$DM756*'Q3'!Q752</f>
        <v>-447354.49995531939</v>
      </c>
      <c r="AT752" s="48">
        <f>Model!$DR756*'Q3'!R752</f>
        <v>-262715.44864023547</v>
      </c>
      <c r="AU752" s="48">
        <f>Model!$DW756*'Q3'!S752</f>
        <v>-150146.47072191723</v>
      </c>
      <c r="AV752" s="48">
        <f>Model!$EB756*'Q3'!T752</f>
        <v>-80283.552859220974</v>
      </c>
      <c r="AW752" s="48"/>
      <c r="AX752" s="48">
        <f t="shared" si="370"/>
        <v>43974.005880917888</v>
      </c>
      <c r="AY752" s="48">
        <f t="shared" si="371"/>
        <v>33775.818653793205</v>
      </c>
      <c r="AZ752" s="48">
        <f t="shared" si="372"/>
        <v>5674.3696298144932</v>
      </c>
      <c r="BA752" s="48">
        <f t="shared" si="373"/>
        <v>-13352.636548030467</v>
      </c>
      <c r="BB752" s="48">
        <f>Model!$DM756*'Q3'!U752</f>
        <v>-397836.31905869284</v>
      </c>
      <c r="BC752" s="48">
        <f>Model!$DR756*'Q3'!V752</f>
        <v>-242550.9067865595</v>
      </c>
      <c r="BD752" s="48">
        <f>Model!$DW756*'Q3'!W752</f>
        <v>-148616.27431093101</v>
      </c>
      <c r="BE752" s="48">
        <f>Model!$EB756*'Q3'!X752</f>
        <v>-81527.908263555088</v>
      </c>
      <c r="BF752" s="48"/>
      <c r="BG752" s="48">
        <f t="shared" si="374"/>
        <v>30977.909931660906</v>
      </c>
      <c r="BH752" s="48">
        <f t="shared" si="375"/>
        <v>25546.955206682949</v>
      </c>
      <c r="BI752" s="48">
        <f t="shared" si="376"/>
        <v>4868.1415200210322</v>
      </c>
      <c r="BJ752" s="48">
        <f t="shared" si="377"/>
        <v>-12421.395354244676</v>
      </c>
      <c r="BK752" s="48"/>
      <c r="BL752" s="48">
        <f t="shared" si="378"/>
        <v>63126.130594703922</v>
      </c>
      <c r="BM752" s="48">
        <f t="shared" si="379"/>
        <v>54915.112107352717</v>
      </c>
      <c r="BN752" s="48">
        <f t="shared" si="380"/>
        <v>3684.6019780362499</v>
      </c>
      <c r="BO752" s="48">
        <f t="shared" si="381"/>
        <v>838.8480401584352</v>
      </c>
      <c r="BP752" s="48">
        <f>Model!$DM756*'Q3'!Y752</f>
        <v>-340602.33893639548</v>
      </c>
      <c r="BQ752" s="48">
        <f>Model!$DR756*'Q3'!Z752</f>
        <v>-218630.69949672255</v>
      </c>
      <c r="BR752" s="48">
        <f>Model!$DW756*'Q3'!AA752</f>
        <v>-149420.00286325981</v>
      </c>
      <c r="BS752" s="48">
        <f>Model!$EB756*'Q3'!AB752</f>
        <v>-79893.948252256538</v>
      </c>
      <c r="BT752" s="48"/>
      <c r="BU752" s="48">
        <f t="shared" si="350"/>
        <v>15956.794782458892</v>
      </c>
      <c r="BV752" s="48">
        <f t="shared" si="351"/>
        <v>15785.457978380844</v>
      </c>
      <c r="BW752" s="48">
        <f t="shared" si="352"/>
        <v>5291.6090872423229</v>
      </c>
      <c r="BX752" s="48">
        <f t="shared" si="353"/>
        <v>-13644.205868202436</v>
      </c>
      <c r="BY752" s="48">
        <f>Model!$DM756*'Q3'!AC752</f>
        <v>-343269.10674035636</v>
      </c>
      <c r="BZ752" s="48">
        <f>Model!$DR756*'Q3'!AD752</f>
        <v>-218180.12501973246</v>
      </c>
      <c r="CA752" s="48">
        <f>Model!$DW756*'Q3'!AE752</f>
        <v>-150388.5338688365</v>
      </c>
      <c r="CB752" s="48">
        <f>Model!$EB756*'Q3'!AF752</f>
        <v>-79907.875067816596</v>
      </c>
      <c r="CC752" s="48"/>
      <c r="CD752" s="26">
        <f t="shared" si="359"/>
        <v>16656.690651554236</v>
      </c>
      <c r="CE752" s="48">
        <f t="shared" si="360"/>
        <v>15601.584926822834</v>
      </c>
      <c r="CF752" s="48">
        <f t="shared" si="361"/>
        <v>5801.9075798385602</v>
      </c>
      <c r="CG752" s="48">
        <f t="shared" si="362"/>
        <v>-13633.783424339039</v>
      </c>
      <c r="CH752">
        <v>107.76819031360962</v>
      </c>
      <c r="CI752">
        <v>1.9646848758129783E-2</v>
      </c>
      <c r="CJ752">
        <v>1.8717523552779023</v>
      </c>
      <c r="CK752">
        <v>1.853544203957076</v>
      </c>
      <c r="CL752">
        <v>1.9975310452673419E-2</v>
      </c>
      <c r="CN752">
        <v>127.58961390109489</v>
      </c>
      <c r="CO752">
        <v>2.2988262777280853E-2</v>
      </c>
      <c r="CP752">
        <v>2.5861749675831045</v>
      </c>
      <c r="CQ752">
        <v>2.5567869227601414</v>
      </c>
      <c r="CR752">
        <v>3.343443739490537E-2</v>
      </c>
      <c r="CT752">
        <v>107.82928369300095</v>
      </c>
      <c r="CU752">
        <v>3.2664313936189439E-2</v>
      </c>
      <c r="CV752">
        <v>4.3650929810605916</v>
      </c>
      <c r="CW752">
        <v>4.2949472287509476</v>
      </c>
      <c r="CX752">
        <v>5.7553179055555598E-2</v>
      </c>
      <c r="CZ752">
        <v>139.47538553232297</v>
      </c>
      <c r="DA752">
        <v>3.5077533885016013E-2</v>
      </c>
      <c r="DB752">
        <v>5.3147271352331114</v>
      </c>
      <c r="DC752">
        <v>5.2231200499640513</v>
      </c>
      <c r="DD752">
        <v>1.9194827360988979E-2</v>
      </c>
      <c r="DF752">
        <v>131.7603257743379</v>
      </c>
      <c r="DG752">
        <v>4.0563701640806631E-2</v>
      </c>
      <c r="DH752">
        <v>7.1979876198200179</v>
      </c>
      <c r="DI752">
        <v>7.0549011668022459</v>
      </c>
      <c r="DJ752">
        <v>9.2955607604362042E-2</v>
      </c>
    </row>
    <row r="753" spans="1:114" x14ac:dyDescent="0.4">
      <c r="A753" s="54">
        <v>38107</v>
      </c>
      <c r="B753" s="56">
        <v>6.0000000000000157E-4</v>
      </c>
      <c r="C753" s="56">
        <v>7.9999999999999863E-4</v>
      </c>
      <c r="D753" s="56">
        <v>1.1999999999999997E-3</v>
      </c>
      <c r="E753" s="56">
        <v>1.3999999999999985E-3</v>
      </c>
      <c r="F753" s="56">
        <v>1.2999999999999956E-3</v>
      </c>
      <c r="G753" s="56">
        <v>1.2005143762121515E-3</v>
      </c>
      <c r="H753" s="56">
        <v>1.2542539130415732E-3</v>
      </c>
      <c r="I753" s="56">
        <v>1.3966986216122912E-3</v>
      </c>
      <c r="J753" s="56">
        <v>1.3045425479910819E-3</v>
      </c>
      <c r="K753" s="56">
        <v>1.3511784652688597E-3</v>
      </c>
      <c r="M753" s="62">
        <f t="shared" si="354"/>
        <v>2.1739581351187289</v>
      </c>
      <c r="N753" s="62">
        <f t="shared" si="363"/>
        <v>1.6091661777628099</v>
      </c>
      <c r="O753" s="62">
        <f t="shared" si="363"/>
        <v>1.0018078757545059</v>
      </c>
      <c r="P753" s="62">
        <f t="shared" si="363"/>
        <v>0.98040789601555567</v>
      </c>
      <c r="Q753" s="65">
        <f t="shared" si="342"/>
        <v>1.2311151439727661</v>
      </c>
      <c r="R753" s="65">
        <f t="shared" si="343"/>
        <v>1.1795532460339007</v>
      </c>
      <c r="S753" s="65">
        <f t="shared" si="344"/>
        <v>0.95505895418350739</v>
      </c>
      <c r="T753" s="65">
        <f t="shared" si="345"/>
        <v>1.0242766815411115</v>
      </c>
      <c r="U753" s="66">
        <f t="shared" si="365"/>
        <v>1.0964502002443026</v>
      </c>
      <c r="V753" s="66">
        <f t="shared" si="365"/>
        <v>1.0894465018241184</v>
      </c>
      <c r="W753" s="66">
        <f t="shared" si="365"/>
        <v>0.94573398165629063</v>
      </c>
      <c r="X753" s="66">
        <f t="shared" si="364"/>
        <v>1.0401081080617947</v>
      </c>
      <c r="Y753" s="82">
        <f t="shared" si="346"/>
        <v>0.93595563197271558</v>
      </c>
      <c r="Z753" s="82">
        <f t="shared" si="347"/>
        <v>0.98041480128150238</v>
      </c>
      <c r="AA753" s="82">
        <f t="shared" si="348"/>
        <v>0.95020035511383349</v>
      </c>
      <c r="AB753" s="82">
        <f t="shared" si="349"/>
        <v>1.0199282436181552</v>
      </c>
      <c r="AC753" s="66">
        <f t="shared" si="355"/>
        <v>0.94414550547681431</v>
      </c>
      <c r="AD753" s="66">
        <f t="shared" si="356"/>
        <v>0.97903526534256025</v>
      </c>
      <c r="AE753" s="66">
        <f t="shared" si="357"/>
        <v>0.95653431524528676</v>
      </c>
      <c r="AF753" s="66">
        <f t="shared" si="358"/>
        <v>1.0199247957824555</v>
      </c>
      <c r="AG753" s="59"/>
      <c r="AH753" s="54">
        <v>38107</v>
      </c>
      <c r="AI753" s="47">
        <f>Model!DL757</f>
        <v>100000</v>
      </c>
      <c r="AJ753" s="48">
        <f>Model!DM757*'Q3'!M753</f>
        <v>-787635.38820050703</v>
      </c>
      <c r="AK753" s="48">
        <f>Model!DR757*'Q3'!N753</f>
        <v>-357621.87556774035</v>
      </c>
      <c r="AL753" s="48">
        <f>Model!DW757*'Q3'!O753</f>
        <v>-157391.56717724082</v>
      </c>
      <c r="AM753" s="48">
        <f>Model!EB757*'Q3'!P753</f>
        <v>-76842.327251224706</v>
      </c>
      <c r="AN753" s="48"/>
      <c r="AO753" s="48">
        <f t="shared" si="366"/>
        <v>118787.27656151907</v>
      </c>
      <c r="AP753" s="48">
        <f t="shared" si="367"/>
        <v>65885.479897200974</v>
      </c>
      <c r="AQ753" s="48">
        <f t="shared" si="368"/>
        <v>12017.063795941707</v>
      </c>
      <c r="AR753" s="48">
        <f t="shared" si="369"/>
        <v>-18947.295509636577</v>
      </c>
      <c r="AS753" s="48">
        <f>Model!$DM757*'Q3'!Q753</f>
        <v>-446038.88119011774</v>
      </c>
      <c r="AT753" s="48">
        <f>Model!$DR757*'Q3'!R753</f>
        <v>-262144.48824988783</v>
      </c>
      <c r="AU753" s="48">
        <f>Model!$DW757*'Q3'!S753</f>
        <v>-150046.95928586862</v>
      </c>
      <c r="AV753" s="48">
        <f>Model!$EB757*'Q3'!T753</f>
        <v>-80280.671217209107</v>
      </c>
      <c r="AW753" s="48"/>
      <c r="AX753" s="48">
        <f t="shared" si="370"/>
        <v>37037.973836579928</v>
      </c>
      <c r="AY753" s="48">
        <f t="shared" si="371"/>
        <v>29685.457400489002</v>
      </c>
      <c r="AZ753" s="48">
        <f t="shared" si="372"/>
        <v>8203.4933056361479</v>
      </c>
      <c r="BA753" s="48">
        <f t="shared" si="373"/>
        <v>-16676.074938070742</v>
      </c>
      <c r="BB753" s="48">
        <f>Model!$DM757*'Q3'!U753</f>
        <v>-397249.13058860722</v>
      </c>
      <c r="BC753" s="48">
        <f>Model!$DR757*'Q3'!V753</f>
        <v>-242119.12150348662</v>
      </c>
      <c r="BD753" s="48">
        <f>Model!$DW757*'Q3'!W753</f>
        <v>-148581.93582631755</v>
      </c>
      <c r="BE753" s="48">
        <f>Model!$EB757*'Q3'!X753</f>
        <v>-81521.505427643453</v>
      </c>
      <c r="BF753" s="48"/>
      <c r="BG753" s="48">
        <f t="shared" si="374"/>
        <v>25361.835439544579</v>
      </c>
      <c r="BH753" s="48">
        <f t="shared" si="375"/>
        <v>22092.887608949633</v>
      </c>
      <c r="BI753" s="48">
        <f t="shared" si="376"/>
        <v>7442.8032435414207</v>
      </c>
      <c r="BJ753" s="48">
        <f t="shared" si="377"/>
        <v>-15856.433793228418</v>
      </c>
      <c r="BK753" s="48"/>
      <c r="BL753" s="48">
        <f t="shared" si="378"/>
        <v>414292.11338062584</v>
      </c>
      <c r="BM753" s="48">
        <f t="shared" si="379"/>
        <v>252665.96737176922</v>
      </c>
      <c r="BN753" s="48">
        <f t="shared" si="380"/>
        <v>25309.442617223038</v>
      </c>
      <c r="BO753" s="48">
        <f t="shared" si="381"/>
        <v>49009.302366148186</v>
      </c>
      <c r="BP753" s="48">
        <f>Model!$DM757*'Q3'!Y753</f>
        <v>-339101.18397336092</v>
      </c>
      <c r="BQ753" s="48">
        <f>Model!$DR757*'Q3'!Z753</f>
        <v>-217887.86323866248</v>
      </c>
      <c r="BR753" s="48">
        <f>Model!$DW757*'Q3'!AA753</f>
        <v>-149283.63675630084</v>
      </c>
      <c r="BS753" s="48">
        <f>Model!$EB757*'Q3'!AB753</f>
        <v>-79939.849717030025</v>
      </c>
      <c r="BT753" s="48"/>
      <c r="BU753" s="48">
        <f t="shared" si="350"/>
        <v>11446.136674689245</v>
      </c>
      <c r="BV753" s="48">
        <f t="shared" si="351"/>
        <v>12905.664131728889</v>
      </c>
      <c r="BW753" s="48">
        <f t="shared" si="352"/>
        <v>7807.1502582741959</v>
      </c>
      <c r="BX753" s="48">
        <f t="shared" si="353"/>
        <v>-16901.206806812392</v>
      </c>
      <c r="BY753" s="48">
        <f>Model!$DM757*'Q3'!AC753</f>
        <v>-342068.41415710206</v>
      </c>
      <c r="BZ753" s="48">
        <f>Model!$DR757*'Q3'!AD753</f>
        <v>-217581.27449927977</v>
      </c>
      <c r="CA753" s="48">
        <f>Model!$DW757*'Q3'!AE753</f>
        <v>-150278.74962739577</v>
      </c>
      <c r="CB753" s="48">
        <f>Model!$EB757*'Q3'!AF753</f>
        <v>-79939.579482854824</v>
      </c>
      <c r="CC753" s="48"/>
      <c r="CD753" s="26">
        <f t="shared" si="359"/>
        <v>12156.240535727411</v>
      </c>
      <c r="CE753" s="48">
        <f t="shared" si="360"/>
        <v>12789.421746231426</v>
      </c>
      <c r="CF753" s="48">
        <f t="shared" si="361"/>
        <v>8323.8467430775345</v>
      </c>
      <c r="CG753" s="48">
        <f t="shared" si="362"/>
        <v>-16901.385311762431</v>
      </c>
      <c r="CH753">
        <v>107.50573931654276</v>
      </c>
      <c r="CI753">
        <v>2.0947975886866924E-2</v>
      </c>
      <c r="CJ753">
        <v>1.8704334353923548</v>
      </c>
      <c r="CK753">
        <v>1.8510456060320299</v>
      </c>
      <c r="CL753">
        <v>1.9899802638511134E-2</v>
      </c>
      <c r="CN753">
        <v>127.18152808854219</v>
      </c>
      <c r="CO753">
        <v>2.4222665652198959E-2</v>
      </c>
      <c r="CP753">
        <v>2.5839782907322038</v>
      </c>
      <c r="CQ753">
        <v>2.5530573632813787</v>
      </c>
      <c r="CR753">
        <v>3.3029492092300224E-2</v>
      </c>
      <c r="CT753">
        <v>107.30240485313108</v>
      </c>
      <c r="CU753">
        <v>3.3783183930431351E-2</v>
      </c>
      <c r="CV753">
        <v>4.3612457878479907</v>
      </c>
      <c r="CW753">
        <v>4.2888011094865792</v>
      </c>
      <c r="CX753">
        <v>5.7249589944217111E-2</v>
      </c>
      <c r="CZ753">
        <v>138.74103924557593</v>
      </c>
      <c r="DA753">
        <v>3.6064364200222965E-2</v>
      </c>
      <c r="DB753">
        <v>5.3077501227151274</v>
      </c>
      <c r="DC753">
        <v>5.2137351019352867</v>
      </c>
      <c r="DD753">
        <v>1.8934044550014288E-2</v>
      </c>
      <c r="DF753">
        <v>131.011953411794</v>
      </c>
      <c r="DG753">
        <v>4.1356157162640426E-2</v>
      </c>
      <c r="DH753">
        <v>7.1898961585125365</v>
      </c>
      <c r="DI753">
        <v>7.0442349153868866</v>
      </c>
      <c r="DJ753">
        <v>9.2287897655639939E-2</v>
      </c>
    </row>
    <row r="754" spans="1:114" x14ac:dyDescent="0.4">
      <c r="A754" s="54">
        <v>38114</v>
      </c>
      <c r="B754" s="56">
        <v>1.1000000000000003E-3</v>
      </c>
      <c r="C754" s="56">
        <v>2.0000000000000018E-3</v>
      </c>
      <c r="D754" s="56">
        <v>2.1000000000000012E-3</v>
      </c>
      <c r="E754" s="56">
        <v>2.1999999999999936E-3</v>
      </c>
      <c r="F754" s="56">
        <v>1.8999999999999989E-3</v>
      </c>
      <c r="G754" s="56">
        <v>2.1164699816987251E-3</v>
      </c>
      <c r="H754" s="56">
        <v>2.1388026520787161E-3</v>
      </c>
      <c r="I754" s="56">
        <v>2.2130078857690166E-3</v>
      </c>
      <c r="J754" s="56">
        <v>1.9506534512127582E-3</v>
      </c>
      <c r="K754" s="56">
        <v>2.1011373891043766E-3</v>
      </c>
      <c r="M754" s="62">
        <f t="shared" si="354"/>
        <v>1.2700485644070596</v>
      </c>
      <c r="N754" s="62">
        <f t="shared" si="363"/>
        <v>1.3998565855676959</v>
      </c>
      <c r="O754" s="62">
        <f t="shared" si="363"/>
        <v>1.1395848890128668</v>
      </c>
      <c r="P754" s="62">
        <f t="shared" si="363"/>
        <v>0.79988729811563875</v>
      </c>
      <c r="Q754" s="65">
        <f t="shared" si="342"/>
        <v>1.2175550757854894</v>
      </c>
      <c r="R754" s="65">
        <f t="shared" si="343"/>
        <v>1.1713011781134439</v>
      </c>
      <c r="S754" s="65">
        <f t="shared" si="344"/>
        <v>0.95634167726093477</v>
      </c>
      <c r="T754" s="65">
        <f t="shared" si="345"/>
        <v>1.0223653059536855</v>
      </c>
      <c r="U754" s="66">
        <f t="shared" si="365"/>
        <v>1.0925271240295056</v>
      </c>
      <c r="V754" s="66">
        <f t="shared" si="365"/>
        <v>1.085835234317847</v>
      </c>
      <c r="W754" s="66">
        <f t="shared" si="365"/>
        <v>0.94591142093145086</v>
      </c>
      <c r="X754" s="66">
        <f t="shared" si="364"/>
        <v>1.0418926181831911</v>
      </c>
      <c r="Y754" s="82">
        <f t="shared" si="346"/>
        <v>0.93429440152986543</v>
      </c>
      <c r="Z754" s="82">
        <f t="shared" si="347"/>
        <v>0.97887918666448726</v>
      </c>
      <c r="AA754" s="82">
        <f t="shared" si="348"/>
        <v>0.94974388647000174</v>
      </c>
      <c r="AB754" s="82">
        <f t="shared" si="349"/>
        <v>1.0208496117100863</v>
      </c>
      <c r="AC754" s="66">
        <f t="shared" si="355"/>
        <v>0.94557850627660855</v>
      </c>
      <c r="AD754" s="66">
        <f t="shared" si="356"/>
        <v>0.98008453731867706</v>
      </c>
      <c r="AE754" s="66">
        <f t="shared" si="357"/>
        <v>0.95630874442334013</v>
      </c>
      <c r="AF754" s="66">
        <f t="shared" si="358"/>
        <v>1.0200403053571516</v>
      </c>
      <c r="AG754" s="59"/>
      <c r="AH754" s="54">
        <v>38114</v>
      </c>
      <c r="AI754" s="47">
        <f>Model!DL758</f>
        <v>100000</v>
      </c>
      <c r="AJ754" s="48">
        <f>Model!DM758*'Q3'!M754</f>
        <v>-457307.10380248987</v>
      </c>
      <c r="AK754" s="48">
        <f>Model!DR758*'Q3'!N754</f>
        <v>-309570.62996874849</v>
      </c>
      <c r="AL754" s="48">
        <f>Model!DW758*'Q3'!O754</f>
        <v>-178718.24353382501</v>
      </c>
      <c r="AM754" s="48">
        <f>Model!EB758*'Q3'!P754</f>
        <v>-62874.768352792053</v>
      </c>
      <c r="AN754" s="48"/>
      <c r="AO754" s="48">
        <f t="shared" si="366"/>
        <v>10941.731231637765</v>
      </c>
      <c r="AP754" s="48">
        <f t="shared" si="367"/>
        <v>28212.718339298051</v>
      </c>
      <c r="AQ754" s="48">
        <f t="shared" si="368"/>
        <v>16973.083681003671</v>
      </c>
      <c r="AR754" s="48">
        <f t="shared" si="369"/>
        <v>-22153.439701583353</v>
      </c>
      <c r="AS754" s="48">
        <f>Model!$DM758*'Q3'!Q754</f>
        <v>-438405.74371062079</v>
      </c>
      <c r="AT754" s="48">
        <f>Model!$DR758*'Q3'!R754</f>
        <v>-259026.85127181627</v>
      </c>
      <c r="AU754" s="48">
        <f>Model!$DW758*'Q3'!S754</f>
        <v>-149980.6696509615</v>
      </c>
      <c r="AV754" s="48">
        <f>Model!$EB758*'Q3'!T754</f>
        <v>-80362.548493020731</v>
      </c>
      <c r="AW754" s="48"/>
      <c r="AX754" s="48">
        <f t="shared" si="370"/>
        <v>6391.5073415982624</v>
      </c>
      <c r="AY754" s="48">
        <f t="shared" si="371"/>
        <v>7418.4239640007436</v>
      </c>
      <c r="AZ754" s="48">
        <f t="shared" si="372"/>
        <v>-1699.0133750470122</v>
      </c>
      <c r="BA754" s="48">
        <f t="shared" si="373"/>
        <v>-738.36763400232303</v>
      </c>
      <c r="BB754" s="48">
        <f>Model!$DM758*'Q3'!U754</f>
        <v>-393386.85851658892</v>
      </c>
      <c r="BC754" s="48">
        <f>Model!$DR758*'Q3'!V754</f>
        <v>-240126.52509951274</v>
      </c>
      <c r="BD754" s="48">
        <f>Model!$DW758*'Q3'!W754</f>
        <v>-148344.91867814225</v>
      </c>
      <c r="BE754" s="48">
        <f>Model!$EB758*'Q3'!X754</f>
        <v>-81897.48377187211</v>
      </c>
      <c r="BF754" s="48"/>
      <c r="BG754" s="48">
        <f t="shared" si="374"/>
        <v>-4446.1258190412918</v>
      </c>
      <c r="BH754" s="48">
        <f t="shared" si="375"/>
        <v>-357.38853653693513</v>
      </c>
      <c r="BI754" s="48">
        <f t="shared" si="376"/>
        <v>-2761.8345111841772</v>
      </c>
      <c r="BJ754" s="48">
        <f t="shared" si="377"/>
        <v>1141.2734269039356</v>
      </c>
      <c r="BK754" s="48"/>
      <c r="BL754" s="48">
        <f t="shared" si="378"/>
        <v>127209.40602831422</v>
      </c>
      <c r="BM754" s="48">
        <f t="shared" si="379"/>
        <v>115905.72243140075</v>
      </c>
      <c r="BN754" s="48">
        <f t="shared" si="380"/>
        <v>47562.69371489239</v>
      </c>
      <c r="BO754" s="48">
        <f t="shared" si="381"/>
        <v>46782.570728586936</v>
      </c>
      <c r="BP754" s="48">
        <f>Model!$DM758*'Q3'!Y754</f>
        <v>-336411.91276963142</v>
      </c>
      <c r="BQ754" s="48">
        <f>Model!$DR758*'Q3'!Z754</f>
        <v>-216473.77995948793</v>
      </c>
      <c r="BR754" s="48">
        <f>Model!$DW758*'Q3'!AA754</f>
        <v>-148945.95464839545</v>
      </c>
      <c r="BS754" s="48">
        <f>Model!$EB758*'Q3'!AB754</f>
        <v>-80243.408053255698</v>
      </c>
      <c r="BT754" s="48"/>
      <c r="BU754" s="48">
        <f t="shared" si="350"/>
        <v>-18162.004359603743</v>
      </c>
      <c r="BV754" s="48">
        <f t="shared" si="351"/>
        <v>-10088.401094476358</v>
      </c>
      <c r="BW754" s="48">
        <f t="shared" si="352"/>
        <v>-2371.3143504883046</v>
      </c>
      <c r="BX754" s="48">
        <f t="shared" si="353"/>
        <v>-884.26385886750359</v>
      </c>
      <c r="BY754" s="48">
        <f>Model!$DM758*'Q3'!AC754</f>
        <v>-340474.98673810298</v>
      </c>
      <c r="BZ754" s="48">
        <f>Model!$DR758*'Q3'!AD754</f>
        <v>-216740.3366662233</v>
      </c>
      <c r="CA754" s="48">
        <f>Model!$DW758*'Q3'!AE754</f>
        <v>-149975.50487653684</v>
      </c>
      <c r="CB754" s="48">
        <f>Model!$EB758*'Q3'!AF754</f>
        <v>-80179.792904487753</v>
      </c>
      <c r="CC754" s="48"/>
      <c r="CD754" s="26">
        <f t="shared" si="359"/>
        <v>-17183.879179803072</v>
      </c>
      <c r="CE754" s="48">
        <f t="shared" si="360"/>
        <v>-9978.7365863911837</v>
      </c>
      <c r="CF754" s="48">
        <f t="shared" si="361"/>
        <v>-1702.3691617854201</v>
      </c>
      <c r="CG754" s="48">
        <f t="shared" si="362"/>
        <v>-962.16528400730749</v>
      </c>
      <c r="CH754">
        <v>107.26642392236499</v>
      </c>
      <c r="CI754">
        <v>2.2137975917835586E-2</v>
      </c>
      <c r="CJ754">
        <v>1.8692285671593538</v>
      </c>
      <c r="CK754">
        <v>1.8487646139091203</v>
      </c>
      <c r="CL754">
        <v>1.9831036880824313E-2</v>
      </c>
      <c r="CN754">
        <v>126.80238048601932</v>
      </c>
      <c r="CO754">
        <v>2.5374020207143255E-2</v>
      </c>
      <c r="CP754">
        <v>2.5819311934157216</v>
      </c>
      <c r="CQ754">
        <v>2.549584587988007</v>
      </c>
      <c r="CR754">
        <v>3.2640368644655804E-2</v>
      </c>
      <c r="CT754">
        <v>106.78317080460067</v>
      </c>
      <c r="CU754">
        <v>3.4892162789735975E-2</v>
      </c>
      <c r="CV754">
        <v>4.3574333837876882</v>
      </c>
      <c r="CW754">
        <v>4.2827167586255417</v>
      </c>
      <c r="CX754">
        <v>5.698017603780977E-2</v>
      </c>
      <c r="CZ754">
        <v>138.04397927723551</v>
      </c>
      <c r="DA754">
        <v>3.7007108586713487E-2</v>
      </c>
      <c r="DB754">
        <v>5.3010836352519783</v>
      </c>
      <c r="DC754">
        <v>5.2047767657815385</v>
      </c>
      <c r="DD754">
        <v>1.8706071679354723E-2</v>
      </c>
      <c r="DF754">
        <v>130.35139687817343</v>
      </c>
      <c r="DG754">
        <v>4.2053486338021459E-2</v>
      </c>
      <c r="DH754">
        <v>7.1803750444227719</v>
      </c>
      <c r="DI754">
        <v>7.0325043809691898</v>
      </c>
      <c r="DJ754">
        <v>9.1669676961120813E-2</v>
      </c>
    </row>
    <row r="755" spans="1:114" x14ac:dyDescent="0.4">
      <c r="A755" s="54">
        <v>38121</v>
      </c>
      <c r="B755" s="56">
        <v>2.9999999999999992E-4</v>
      </c>
      <c r="C755" s="56">
        <v>0</v>
      </c>
      <c r="D755" s="56">
        <v>-5.0000000000000391E-4</v>
      </c>
      <c r="E755" s="56">
        <v>-7.9999999999999516E-4</v>
      </c>
      <c r="F755" s="56">
        <v>-6.999999999999923E-4</v>
      </c>
      <c r="G755" s="56">
        <v>-4.8763354195640804E-4</v>
      </c>
      <c r="H755" s="56">
        <v>-5.7220326314296258E-4</v>
      </c>
      <c r="I755" s="56">
        <v>-7.8236569399032369E-4</v>
      </c>
      <c r="J755" s="56">
        <v>-6.9878382780610981E-4</v>
      </c>
      <c r="K755" s="56">
        <v>-7.3850524304554244E-4</v>
      </c>
      <c r="M755" s="62">
        <f t="shared" si="354"/>
        <v>1.1075760333172586</v>
      </c>
      <c r="N755" s="62">
        <f t="shared" si="363"/>
        <v>1.1058999839198511</v>
      </c>
      <c r="O755" s="62">
        <f t="shared" si="363"/>
        <v>1.0268416333040509</v>
      </c>
      <c r="P755" s="62">
        <f t="shared" si="363"/>
        <v>0.9234377897159276</v>
      </c>
      <c r="Q755" s="65">
        <f t="shared" si="342"/>
        <v>1.1865959437032512</v>
      </c>
      <c r="R755" s="65">
        <f t="shared" si="343"/>
        <v>1.146232873671742</v>
      </c>
      <c r="S755" s="65">
        <f t="shared" si="344"/>
        <v>0.95334873791710673</v>
      </c>
      <c r="T755" s="65">
        <f t="shared" si="345"/>
        <v>1.0299572554663763</v>
      </c>
      <c r="U755" s="66">
        <f t="shared" si="365"/>
        <v>1.0989413832108073</v>
      </c>
      <c r="V755" s="66">
        <f t="shared" si="365"/>
        <v>1.0892491759623977</v>
      </c>
      <c r="W755" s="66">
        <f t="shared" si="365"/>
        <v>0.94544857780916758</v>
      </c>
      <c r="X755" s="66">
        <f t="shared" si="364"/>
        <v>1.0426052258565919</v>
      </c>
      <c r="Y755" s="82">
        <f t="shared" si="346"/>
        <v>0.93455505618759871</v>
      </c>
      <c r="Z755" s="82">
        <f t="shared" si="347"/>
        <v>0.9785369077521987</v>
      </c>
      <c r="AA755" s="82">
        <f t="shared" si="348"/>
        <v>0.94960704833373732</v>
      </c>
      <c r="AB755" s="82">
        <f t="shared" si="349"/>
        <v>1.0216994160264825</v>
      </c>
      <c r="AC755" s="66">
        <f t="shared" si="355"/>
        <v>0.94634562899634633</v>
      </c>
      <c r="AD755" s="66">
        <f t="shared" si="356"/>
        <v>0.98059011688817133</v>
      </c>
      <c r="AE755" s="66">
        <f t="shared" si="357"/>
        <v>0.95606394835414565</v>
      </c>
      <c r="AF755" s="66">
        <f t="shared" si="358"/>
        <v>1.0203333609815612</v>
      </c>
      <c r="AG755" s="59"/>
      <c r="AH755" s="54">
        <v>38121</v>
      </c>
      <c r="AI755" s="47">
        <f>Model!DL759</f>
        <v>100000</v>
      </c>
      <c r="AJ755" s="48">
        <f>Model!DM759*'Q3'!M755</f>
        <v>-395279.86825884326</v>
      </c>
      <c r="AK755" s="48">
        <f>Model!DR759*'Q3'!N755</f>
        <v>-242866.15979661074</v>
      </c>
      <c r="AL755" s="48">
        <f>Model!DW759*'Q3'!O755</f>
        <v>-160629.11591310933</v>
      </c>
      <c r="AM755" s="48">
        <f>Model!EB759*'Q3'!P755</f>
        <v>-72857.674670682463</v>
      </c>
      <c r="AN755" s="48"/>
      <c r="AO755" s="48">
        <f t="shared" si="366"/>
        <v>14665.001716813684</v>
      </c>
      <c r="AP755" s="48">
        <f t="shared" si="367"/>
        <v>17015.752340994513</v>
      </c>
      <c r="AQ755" s="48">
        <f t="shared" si="368"/>
        <v>11413.062576191325</v>
      </c>
      <c r="AR755" s="48">
        <f t="shared" si="369"/>
        <v>-20972.34494490808</v>
      </c>
      <c r="AS755" s="48">
        <f>Model!$DM759*'Q3'!Q755</f>
        <v>-423481.07416039211</v>
      </c>
      <c r="AT755" s="48">
        <f>Model!$DR759*'Q3'!R755</f>
        <v>-251723.6461787172</v>
      </c>
      <c r="AU755" s="48">
        <f>Model!$DW759*'Q3'!S755</f>
        <v>-149132.60230378632</v>
      </c>
      <c r="AV755" s="48">
        <f>Model!$EB759*'Q3'!T755</f>
        <v>-81261.879770550106</v>
      </c>
      <c r="AW755" s="48"/>
      <c r="AX755" s="48">
        <f t="shared" si="370"/>
        <v>26586.133731635142</v>
      </c>
      <c r="AY755" s="48">
        <f t="shared" si="371"/>
        <v>23195.423323265393</v>
      </c>
      <c r="AZ755" s="48">
        <f t="shared" si="372"/>
        <v>-313.23263510709512</v>
      </c>
      <c r="BA755" s="48">
        <f t="shared" si="373"/>
        <v>-5808.970922545559</v>
      </c>
      <c r="BB755" s="48">
        <f>Model!$DM759*'Q3'!U755</f>
        <v>-392198.27092026878</v>
      </c>
      <c r="BC755" s="48">
        <f>Model!$DR759*'Q3'!V755</f>
        <v>-239209.48392633544</v>
      </c>
      <c r="BD755" s="48">
        <f>Model!$DW759*'Q3'!W755</f>
        <v>-147896.77810991619</v>
      </c>
      <c r="BE755" s="48">
        <f>Model!$EB759*'Q3'!X755</f>
        <v>-82259.783172595446</v>
      </c>
      <c r="BF755" s="48"/>
      <c r="BG755" s="48">
        <f t="shared" si="374"/>
        <v>13362.357822154852</v>
      </c>
      <c r="BH755" s="48">
        <f t="shared" si="375"/>
        <v>14464.571024728561</v>
      </c>
      <c r="BI755" s="48">
        <f t="shared" si="376"/>
        <v>-1573.7573314667097</v>
      </c>
      <c r="BJ755" s="48">
        <f t="shared" si="377"/>
        <v>-4008.4933826007182</v>
      </c>
      <c r="BK755" s="48"/>
      <c r="BL755" s="48">
        <f t="shared" si="378"/>
        <v>139128.0752055147</v>
      </c>
      <c r="BM755" s="48">
        <f t="shared" si="379"/>
        <v>86999.094002990518</v>
      </c>
      <c r="BN755" s="48">
        <f t="shared" si="380"/>
        <v>14423.032034639964</v>
      </c>
      <c r="BO755" s="48">
        <f t="shared" si="381"/>
        <v>17388.375662068316</v>
      </c>
      <c r="BP755" s="48">
        <f>Model!$DM759*'Q3'!Y755</f>
        <v>-333530.87136064301</v>
      </c>
      <c r="BQ755" s="48">
        <f>Model!$DR759*'Q3'!Z755</f>
        <v>-214896.01633112106</v>
      </c>
      <c r="BR755" s="48">
        <f>Model!$DW759*'Q3'!AA755</f>
        <v>-148547.28878483208</v>
      </c>
      <c r="BS755" s="48">
        <f>Model!$EB759*'Q3'!AB755</f>
        <v>-80610.35025107961</v>
      </c>
      <c r="BT755" s="48"/>
      <c r="BU755" s="48">
        <f t="shared" si="350"/>
        <v>-11437.355266644852</v>
      </c>
      <c r="BV755" s="48">
        <f t="shared" si="351"/>
        <v>-2498.393827247608</v>
      </c>
      <c r="BW755" s="48">
        <f t="shared" si="352"/>
        <v>-910.24485530360835</v>
      </c>
      <c r="BX755" s="48">
        <f t="shared" si="353"/>
        <v>-6984.4998004041845</v>
      </c>
      <c r="BY755" s="48">
        <f>Model!$DM759*'Q3'!AC755</f>
        <v>-337738.77756874269</v>
      </c>
      <c r="BZ755" s="48">
        <f>Model!$DR759*'Q3'!AD755</f>
        <v>-215346.92059494564</v>
      </c>
      <c r="CA755" s="48">
        <f>Model!$DW759*'Q3'!AE755</f>
        <v>-149557.34341076331</v>
      </c>
      <c r="CB755" s="48">
        <f>Model!$EB759*'Q3'!AF755</f>
        <v>-80502.570826029507</v>
      </c>
      <c r="CC755" s="48"/>
      <c r="CD755" s="26">
        <f t="shared" si="359"/>
        <v>-9658.6013513738872</v>
      </c>
      <c r="CE755" s="48">
        <f t="shared" si="360"/>
        <v>-2183.8079645396501</v>
      </c>
      <c r="CF755" s="48">
        <f t="shared" si="361"/>
        <v>119.99780135729816</v>
      </c>
      <c r="CG755" s="48">
        <f t="shared" si="362"/>
        <v>-7178.9619434063497</v>
      </c>
      <c r="CH755">
        <v>107.02568865950965</v>
      </c>
      <c r="CI755">
        <v>2.3338490294047737E-2</v>
      </c>
      <c r="CJ755">
        <v>1.8680144108042727</v>
      </c>
      <c r="CK755">
        <v>1.8464675285575156</v>
      </c>
      <c r="CL755">
        <v>1.9761945883129094E-2</v>
      </c>
      <c r="CN755">
        <v>126.39096893525294</v>
      </c>
      <c r="CO755">
        <v>2.6628274120184828E-2</v>
      </c>
      <c r="CP755">
        <v>2.5797031063436631</v>
      </c>
      <c r="CQ755">
        <v>2.5458078714149819</v>
      </c>
      <c r="CR755">
        <v>3.2095428536579172E-2</v>
      </c>
      <c r="CT755">
        <v>106.13342573105481</v>
      </c>
      <c r="CU755">
        <v>3.6288861411348267E-2</v>
      </c>
      <c r="CV755">
        <v>4.3526329644452426</v>
      </c>
      <c r="CW755">
        <v>4.27506435548485</v>
      </c>
      <c r="CX755">
        <v>5.6682772577219417E-2</v>
      </c>
      <c r="CZ755">
        <v>137.05249713115683</v>
      </c>
      <c r="DA755">
        <v>3.8358287051982347E-2</v>
      </c>
      <c r="DB755">
        <v>5.291527008232026</v>
      </c>
      <c r="DC755">
        <v>5.1919498567496749</v>
      </c>
      <c r="DD755">
        <v>1.8266522520757802E-2</v>
      </c>
      <c r="DF755">
        <v>129.12682338194574</v>
      </c>
      <c r="DG755">
        <v>4.3358028886012541E-2</v>
      </c>
      <c r="DH755">
        <v>7.1625502961278462</v>
      </c>
      <c r="DI755">
        <v>7.0105680892669486</v>
      </c>
      <c r="DJ755">
        <v>9.0525238746987799E-2</v>
      </c>
    </row>
    <row r="756" spans="1:114" x14ac:dyDescent="0.4">
      <c r="A756" s="54">
        <v>38128</v>
      </c>
      <c r="B756" s="56">
        <v>1.9999999999999879E-4</v>
      </c>
      <c r="C756" s="56">
        <v>-9.9999999999999395E-5</v>
      </c>
      <c r="D756" s="56">
        <v>-2.9999999999999818E-4</v>
      </c>
      <c r="E756" s="56">
        <v>-5.0000000000000044E-4</v>
      </c>
      <c r="F756" s="56">
        <v>-6.0000000000001025E-4</v>
      </c>
      <c r="G756" s="56">
        <v>-2.9498776432825696E-4</v>
      </c>
      <c r="H756" s="56">
        <v>-3.5230008380439382E-4</v>
      </c>
      <c r="I756" s="56">
        <v>-4.8927477852186985E-4</v>
      </c>
      <c r="J756" s="56">
        <v>-5.6664324629748797E-4</v>
      </c>
      <c r="K756" s="56">
        <v>-5.1339026437725171E-4</v>
      </c>
      <c r="M756" s="62">
        <f t="shared" si="354"/>
        <v>1.0964637124976611</v>
      </c>
      <c r="N756" s="62">
        <f t="shared" si="363"/>
        <v>1.0543154619620714</v>
      </c>
      <c r="O756" s="62">
        <f t="shared" si="363"/>
        <v>0.94715963688144067</v>
      </c>
      <c r="P756" s="62">
        <f t="shared" si="363"/>
        <v>1.058833098132508</v>
      </c>
      <c r="Q756" s="65">
        <f t="shared" si="342"/>
        <v>1.1747181282049184</v>
      </c>
      <c r="R756" s="65">
        <f t="shared" si="343"/>
        <v>1.1379762139646552</v>
      </c>
      <c r="S756" s="65">
        <f t="shared" si="344"/>
        <v>0.95150516433726173</v>
      </c>
      <c r="T756" s="65">
        <f t="shared" si="345"/>
        <v>1.0330963227299956</v>
      </c>
      <c r="U756" s="66">
        <f t="shared" si="365"/>
        <v>1.0983466864729636</v>
      </c>
      <c r="V756" s="66">
        <f t="shared" si="365"/>
        <v>1.0889943495265064</v>
      </c>
      <c r="W756" s="66">
        <f t="shared" si="365"/>
        <v>0.94550759010559404</v>
      </c>
      <c r="X756" s="66">
        <f t="shared" si="364"/>
        <v>1.0423706880551773</v>
      </c>
      <c r="Y756" s="82">
        <f t="shared" si="346"/>
        <v>0.93596083813791475</v>
      </c>
      <c r="Z756" s="82">
        <f t="shared" si="347"/>
        <v>0.97993108858080513</v>
      </c>
      <c r="AA756" s="82">
        <f t="shared" si="348"/>
        <v>0.95008128790343205</v>
      </c>
      <c r="AB756" s="82">
        <f t="shared" si="349"/>
        <v>1.0209063265309377</v>
      </c>
      <c r="AC756" s="66">
        <f t="shared" si="355"/>
        <v>0.9447914052927775</v>
      </c>
      <c r="AD756" s="66">
        <f t="shared" si="356"/>
        <v>0.97981657592282778</v>
      </c>
      <c r="AE756" s="66">
        <f t="shared" si="357"/>
        <v>0.95578617801327936</v>
      </c>
      <c r="AF756" s="66">
        <f t="shared" si="358"/>
        <v>1.0202295991924897</v>
      </c>
      <c r="AG756" s="59"/>
      <c r="AH756" s="54">
        <v>38128</v>
      </c>
      <c r="AI756" s="47">
        <f>Model!DL760</f>
        <v>100000</v>
      </c>
      <c r="AJ756" s="48">
        <f>Model!DM760*'Q3'!M756</f>
        <v>-392828.76508570218</v>
      </c>
      <c r="AK756" s="48">
        <f>Model!DR760*'Q3'!N756</f>
        <v>-232262.00040031318</v>
      </c>
      <c r="AL756" s="48">
        <f>Model!DW760*'Q3'!O756</f>
        <v>-148292.64582339412</v>
      </c>
      <c r="AM756" s="48">
        <f>Model!EB760*'Q3'!P756</f>
        <v>-83420.205291510996</v>
      </c>
      <c r="AN756" s="48"/>
      <c r="AO756" s="48">
        <f t="shared" si="366"/>
        <v>15149.042118364698</v>
      </c>
      <c r="AP756" s="48">
        <f t="shared" si="367"/>
        <v>10091.630849433837</v>
      </c>
      <c r="AQ756" s="48">
        <f t="shared" si="368"/>
        <v>55.778826807385485</v>
      </c>
      <c r="AR756" s="48">
        <f t="shared" si="369"/>
        <v>-279.21340742240864</v>
      </c>
      <c r="AS756" s="48">
        <f>Model!$DM760*'Q3'!Q756</f>
        <v>-420864.88259182591</v>
      </c>
      <c r="AT756" s="48">
        <f>Model!$DR760*'Q3'!R756</f>
        <v>-250692.17079632854</v>
      </c>
      <c r="AU756" s="48">
        <f>Model!$DW760*'Q3'!S756</f>
        <v>-148973.00606978685</v>
      </c>
      <c r="AV756" s="48">
        <f>Model!$EB760*'Q3'!T756</f>
        <v>-81392.532477537039</v>
      </c>
      <c r="AW756" s="48"/>
      <c r="AX756" s="48">
        <f t="shared" si="370"/>
        <v>12423.849886590157</v>
      </c>
      <c r="AY756" s="48">
        <f t="shared" si="371"/>
        <v>6660.383338663436</v>
      </c>
      <c r="AZ756" s="48">
        <f t="shared" si="372"/>
        <v>-188.65540956578479</v>
      </c>
      <c r="BA756" s="48">
        <f t="shared" si="373"/>
        <v>1023.927891456522</v>
      </c>
      <c r="BB756" s="48">
        <f>Model!$DM760*'Q3'!U756</f>
        <v>-393503.37595788663</v>
      </c>
      <c r="BC756" s="48">
        <f>Model!$DR760*'Q3'!V756</f>
        <v>-239901.63776500069</v>
      </c>
      <c r="BD756" s="48">
        <f>Model!$DW760*'Q3'!W756</f>
        <v>-148033.99207815964</v>
      </c>
      <c r="BE756" s="48">
        <f>Model!$EB760*'Q3'!X756</f>
        <v>-82123.213697022598</v>
      </c>
      <c r="BF756" s="48"/>
      <c r="BG756" s="48">
        <f t="shared" si="374"/>
        <v>15083.467977867316</v>
      </c>
      <c r="BH756" s="48">
        <f t="shared" si="375"/>
        <v>8669.3169951658347</v>
      </c>
      <c r="BI756" s="48">
        <f t="shared" si="376"/>
        <v>148.7058181133325</v>
      </c>
      <c r="BJ756" s="48">
        <f t="shared" si="377"/>
        <v>554.3349340204004</v>
      </c>
      <c r="BK756" s="48"/>
      <c r="BL756" s="48">
        <f t="shared" si="378"/>
        <v>72273.412215627381</v>
      </c>
      <c r="BM756" s="48">
        <f t="shared" si="379"/>
        <v>14466.910817196698</v>
      </c>
      <c r="BN756" s="48">
        <f t="shared" si="380"/>
        <v>12654.98030203009</v>
      </c>
      <c r="BO756" s="48">
        <f t="shared" si="381"/>
        <v>15311.171541509213</v>
      </c>
      <c r="BP756" s="48">
        <f>Model!$DM760*'Q3'!Y756</f>
        <v>-335325.58900354867</v>
      </c>
      <c r="BQ756" s="48">
        <f>Model!$DR760*'Q3'!Z756</f>
        <v>-215875.38369651849</v>
      </c>
      <c r="BR756" s="48">
        <f>Model!$DW760*'Q3'!AA756</f>
        <v>-148750.07595803356</v>
      </c>
      <c r="BS756" s="48">
        <f>Model!$EB760*'Q3'!AB756</f>
        <v>-80432.143170457697</v>
      </c>
      <c r="BT756" s="48"/>
      <c r="BU756" s="48">
        <f t="shared" si="350"/>
        <v>20738.518219227099</v>
      </c>
      <c r="BV756" s="48">
        <f t="shared" si="351"/>
        <v>13142.418583170707</v>
      </c>
      <c r="BW756" s="48">
        <f t="shared" si="352"/>
        <v>-108.56291162823618</v>
      </c>
      <c r="BX756" s="48">
        <f t="shared" si="353"/>
        <v>1641.1492500661479</v>
      </c>
      <c r="BY756" s="48">
        <f>Model!$DM760*'Q3'!AC756</f>
        <v>-338489.30591539171</v>
      </c>
      <c r="BZ756" s="48">
        <f>Model!$DR760*'Q3'!AD756</f>
        <v>-215850.1569593866</v>
      </c>
      <c r="CA756" s="48">
        <f>Model!$DW760*'Q3'!AE756</f>
        <v>-149643.26567556255</v>
      </c>
      <c r="CB756" s="48">
        <f>Model!$EB760*'Q3'!AF756</f>
        <v>-80378.827181753455</v>
      </c>
      <c r="CC756" s="48"/>
      <c r="CD756" s="26">
        <f t="shared" si="359"/>
        <v>20430.9957261499</v>
      </c>
      <c r="CE756" s="48">
        <f t="shared" si="360"/>
        <v>13147.115185379407</v>
      </c>
      <c r="CF756" s="48">
        <f t="shared" si="361"/>
        <v>-429.46077081112162</v>
      </c>
      <c r="CG756" s="48">
        <f t="shared" si="362"/>
        <v>1675.4142785718504</v>
      </c>
      <c r="CH756">
        <v>106.6029715581049</v>
      </c>
      <c r="CI756">
        <v>2.5454960275746463E-2</v>
      </c>
      <c r="CJ756">
        <v>1.8658772040195848</v>
      </c>
      <c r="CK756">
        <v>1.8424277415337476</v>
      </c>
      <c r="CL756">
        <v>1.9640827212858553E-2</v>
      </c>
      <c r="CN756">
        <v>125.69329120641615</v>
      </c>
      <c r="CO756">
        <v>2.8767076772263544E-2</v>
      </c>
      <c r="CP756">
        <v>2.5759084003500758</v>
      </c>
      <c r="CQ756">
        <v>2.5393830862518785</v>
      </c>
      <c r="CR756">
        <v>3.1272783185438462E-2</v>
      </c>
      <c r="CT756">
        <v>105.1134386628197</v>
      </c>
      <c r="CU756">
        <v>3.8501869297117283E-2</v>
      </c>
      <c r="CV756">
        <v>4.3450293926186125</v>
      </c>
      <c r="CW756">
        <v>4.2629633634986996</v>
      </c>
      <c r="CX756">
        <v>5.6155293917947061E-2</v>
      </c>
      <c r="CZ756">
        <v>135.52823154678464</v>
      </c>
      <c r="DA756">
        <v>4.0459424441086723E-2</v>
      </c>
      <c r="DB756">
        <v>5.2766616057972744</v>
      </c>
      <c r="DC756">
        <v>5.1720328692570146</v>
      </c>
      <c r="DD756">
        <v>1.763633446036143E-2</v>
      </c>
      <c r="DF756">
        <v>127.32256303344457</v>
      </c>
      <c r="DG756">
        <v>4.5308682337225299E-2</v>
      </c>
      <c r="DH756">
        <v>7.135866455893475</v>
      </c>
      <c r="DI756">
        <v>6.9777892378955162</v>
      </c>
      <c r="DJ756">
        <v>8.8843001007604297E-2</v>
      </c>
    </row>
    <row r="757" spans="1:114" x14ac:dyDescent="0.4">
      <c r="A757" s="54">
        <v>38135</v>
      </c>
      <c r="B757" s="56">
        <v>7.0000000000000097E-4</v>
      </c>
      <c r="C757" s="56">
        <v>9.9999999999999742E-4</v>
      </c>
      <c r="D757" s="56">
        <v>1.1000000000000003E-3</v>
      </c>
      <c r="E757" s="56">
        <v>8.000000000000021E-4</v>
      </c>
      <c r="F757" s="56">
        <v>6.0000000000001025E-4</v>
      </c>
      <c r="G757" s="56">
        <v>1.1083560274056312E-3</v>
      </c>
      <c r="H757" s="56">
        <v>1.0142253768197981E-3</v>
      </c>
      <c r="I757" s="56">
        <v>8.2569583969378801E-4</v>
      </c>
      <c r="J757" s="56">
        <v>6.5368413469635983E-4</v>
      </c>
      <c r="K757" s="56">
        <v>7.6201027028272028E-4</v>
      </c>
      <c r="M757" s="62">
        <f t="shared" si="354"/>
        <v>1.1178442186172552</v>
      </c>
      <c r="N757" s="62">
        <f t="shared" si="363"/>
        <v>1.0706096710123232</v>
      </c>
      <c r="O757" s="62">
        <f t="shared" si="363"/>
        <v>0.96001782376682443</v>
      </c>
      <c r="P757" s="62">
        <f t="shared" si="363"/>
        <v>1.0464050204721032</v>
      </c>
      <c r="Q757" s="65">
        <f t="shared" si="342"/>
        <v>1.1781527892909887</v>
      </c>
      <c r="R757" s="65">
        <f t="shared" si="343"/>
        <v>1.1404858878310846</v>
      </c>
      <c r="S757" s="65">
        <f t="shared" si="344"/>
        <v>0.95263323178533532</v>
      </c>
      <c r="T757" s="65">
        <f t="shared" si="345"/>
        <v>1.0318385795546321</v>
      </c>
      <c r="U757" s="66">
        <f t="shared" si="365"/>
        <v>1.0933738667264059</v>
      </c>
      <c r="V757" s="66">
        <f t="shared" si="365"/>
        <v>1.0859243427323431</v>
      </c>
      <c r="W757" s="66">
        <f t="shared" si="365"/>
        <v>0.94541316770331274</v>
      </c>
      <c r="X757" s="66">
        <f t="shared" si="364"/>
        <v>1.0427035591332419</v>
      </c>
      <c r="Y757" s="82">
        <f t="shared" si="346"/>
        <v>0.93637240212094264</v>
      </c>
      <c r="Z757" s="82">
        <f t="shared" si="347"/>
        <v>0.98019006673881037</v>
      </c>
      <c r="AA757" s="82">
        <f t="shared" si="348"/>
        <v>0.95010938303248416</v>
      </c>
      <c r="AB757" s="82">
        <f t="shared" si="349"/>
        <v>1.0209854833829535</v>
      </c>
      <c r="AC757" s="66">
        <f t="shared" si="355"/>
        <v>0.94496144622234823</v>
      </c>
      <c r="AD757" s="66">
        <f t="shared" si="356"/>
        <v>0.97996920194662818</v>
      </c>
      <c r="AE757" s="66">
        <f t="shared" si="357"/>
        <v>0.95577488729631488</v>
      </c>
      <c r="AF757" s="66">
        <f t="shared" si="358"/>
        <v>1.0201841319245029</v>
      </c>
      <c r="AG757" s="59"/>
      <c r="AH757" s="54">
        <v>38135</v>
      </c>
      <c r="AI757" s="47">
        <f>Model!DL761</f>
        <v>100000</v>
      </c>
      <c r="AJ757" s="48">
        <f>Model!DM761*'Q3'!M757</f>
        <v>-401617.70359519497</v>
      </c>
      <c r="AK757" s="48">
        <f>Model!DR761*'Q3'!N757</f>
        <v>-236405.02542573083</v>
      </c>
      <c r="AL757" s="48">
        <f>Model!DW761*'Q3'!O757</f>
        <v>-150442.64458483402</v>
      </c>
      <c r="AM757" s="48">
        <f>Model!EB761*'Q3'!P757</f>
        <v>-82294.664606346938</v>
      </c>
      <c r="AN757" s="48"/>
      <c r="AO757" s="48">
        <f t="shared" si="366"/>
        <v>13591.768849629338</v>
      </c>
      <c r="AP757" s="48">
        <f t="shared" si="367"/>
        <v>10090.603455547989</v>
      </c>
      <c r="AQ757" s="48">
        <f t="shared" si="368"/>
        <v>3317.6453648288007</v>
      </c>
      <c r="AR757" s="48">
        <f t="shared" si="369"/>
        <v>-5904.3528439967049</v>
      </c>
      <c r="AS757" s="48">
        <f>Model!$DM761*'Q3'!Q757</f>
        <v>-423285.29310158797</v>
      </c>
      <c r="AT757" s="48">
        <f>Model!$DR761*'Q3'!R757</f>
        <v>-251834.63461100322</v>
      </c>
      <c r="AU757" s="48">
        <f>Model!$DW761*'Q3'!S757</f>
        <v>-149285.41862571993</v>
      </c>
      <c r="AV757" s="48">
        <f>Model!$EB761*'Q3'!T757</f>
        <v>-81149.084886870231</v>
      </c>
      <c r="AW757" s="48"/>
      <c r="AX757" s="48">
        <f t="shared" si="370"/>
        <v>12316.477688055082</v>
      </c>
      <c r="AY757" s="48">
        <f t="shared" si="371"/>
        <v>8319.2898119176643</v>
      </c>
      <c r="AZ757" s="48">
        <f t="shared" si="372"/>
        <v>3578.5025478596435</v>
      </c>
      <c r="BA757" s="48">
        <f t="shared" si="373"/>
        <v>-5303.9052990331475</v>
      </c>
      <c r="BB757" s="48">
        <f>Model!$DM761*'Q3'!U757</f>
        <v>-392826.02549828991</v>
      </c>
      <c r="BC757" s="48">
        <f>Model!$DR761*'Q3'!V757</f>
        <v>-239786.71107212955</v>
      </c>
      <c r="BD757" s="48">
        <f>Model!$DW761*'Q3'!W757</f>
        <v>-148153.97553405992</v>
      </c>
      <c r="BE757" s="48">
        <f>Model!$EB761*'Q3'!X757</f>
        <v>-82003.562677862763</v>
      </c>
      <c r="BF757" s="48"/>
      <c r="BG757" s="48">
        <f t="shared" si="374"/>
        <v>14109.221396396522</v>
      </c>
      <c r="BH757" s="48">
        <f t="shared" si="375"/>
        <v>9702.3871467608296</v>
      </c>
      <c r="BI757" s="48">
        <f t="shared" si="376"/>
        <v>3833.5478614612221</v>
      </c>
      <c r="BJ757" s="48">
        <f t="shared" si="377"/>
        <v>-5751.7738175695267</v>
      </c>
      <c r="BK757" s="48"/>
      <c r="BL757" s="48">
        <f t="shared" si="378"/>
        <v>162835.44308484902</v>
      </c>
      <c r="BM757" s="48">
        <f t="shared" si="379"/>
        <v>80147.650100733008</v>
      </c>
      <c r="BN757" s="48">
        <f t="shared" si="380"/>
        <v>10428.340940970287</v>
      </c>
      <c r="BO757" s="48">
        <f t="shared" si="381"/>
        <v>8467.3238068572573</v>
      </c>
      <c r="BP757" s="48">
        <f>Model!$DM761*'Q3'!Y757</f>
        <v>-336418.73132815474</v>
      </c>
      <c r="BQ757" s="48">
        <f>Model!$DR761*'Q3'!Z757</f>
        <v>-216439.15978297757</v>
      </c>
      <c r="BR757" s="48">
        <f>Model!$DW761*'Q3'!AA757</f>
        <v>-148889.91088460191</v>
      </c>
      <c r="BS757" s="48">
        <f>Model!$EB761*'Q3'!AB757</f>
        <v>-80295.541668025806</v>
      </c>
      <c r="BT757" s="48"/>
      <c r="BU757" s="48">
        <f t="shared" si="350"/>
        <v>17429.190315055785</v>
      </c>
      <c r="BV757" s="48">
        <f t="shared" si="351"/>
        <v>12382.677726207778</v>
      </c>
      <c r="BW757" s="48">
        <f t="shared" si="352"/>
        <v>3667.6562990370949</v>
      </c>
      <c r="BX757" s="48">
        <f t="shared" si="353"/>
        <v>-4856.5266299087161</v>
      </c>
      <c r="BY757" s="48">
        <f>Model!$DM761*'Q3'!AC757</f>
        <v>-339504.59258738393</v>
      </c>
      <c r="BZ757" s="48">
        <f>Model!$DR761*'Q3'!AD757</f>
        <v>-216390.38986409377</v>
      </c>
      <c r="CA757" s="48">
        <f>Model!$DW761*'Q3'!AE757</f>
        <v>-149777.74173863025</v>
      </c>
      <c r="CB757" s="48">
        <f>Model!$EB761*'Q3'!AF757</f>
        <v>-80232.519274005521</v>
      </c>
      <c r="CC757" s="48"/>
      <c r="CD757" s="26">
        <f t="shared" si="359"/>
        <v>17247.565516017654</v>
      </c>
      <c r="CE757" s="48">
        <f t="shared" si="360"/>
        <v>12388.276495540191</v>
      </c>
      <c r="CF757" s="48">
        <f t="shared" si="361"/>
        <v>3467.5250681692632</v>
      </c>
      <c r="CG757" s="48">
        <f t="shared" si="362"/>
        <v>-4823.4938857671805</v>
      </c>
      <c r="CH757">
        <v>106.70017446899936</v>
      </c>
      <c r="CI757">
        <v>2.4967326733790055E-2</v>
      </c>
      <c r="CJ757">
        <v>1.8663692409351416</v>
      </c>
      <c r="CK757">
        <v>1.8433573878404623</v>
      </c>
      <c r="CL757">
        <v>1.9668655489129626E-2</v>
      </c>
      <c r="CN757">
        <v>125.87946677815759</v>
      </c>
      <c r="CO757">
        <v>2.8194873509120581E-2</v>
      </c>
      <c r="CP757">
        <v>2.5769230330438111</v>
      </c>
      <c r="CQ757">
        <v>2.5411000359993001</v>
      </c>
      <c r="CR757">
        <v>3.1570301665084829E-2</v>
      </c>
      <c r="CT757">
        <v>105.47271044224709</v>
      </c>
      <c r="CU757">
        <v>3.771950360312696E-2</v>
      </c>
      <c r="CV757">
        <v>4.3477171406649573</v>
      </c>
      <c r="CW757">
        <v>4.2672380894203128</v>
      </c>
      <c r="CX757">
        <v>5.6275818659554104E-2</v>
      </c>
      <c r="CZ757">
        <v>136.06156296246238</v>
      </c>
      <c r="DA757">
        <v>3.9720919198041181E-2</v>
      </c>
      <c r="DB757">
        <v>5.281887088386096</v>
      </c>
      <c r="DC757">
        <v>5.1790291884271893</v>
      </c>
      <c r="DD757">
        <v>1.7865400598596905E-2</v>
      </c>
      <c r="DF757">
        <v>127.96524132448747</v>
      </c>
      <c r="DG757">
        <v>4.4609898509419189E-2</v>
      </c>
      <c r="DH757">
        <v>7.1454296308626679</v>
      </c>
      <c r="DI757">
        <v>6.9895285512135068</v>
      </c>
      <c r="DJ757">
        <v>8.9441670780043156E-2</v>
      </c>
    </row>
    <row r="758" spans="1:114" x14ac:dyDescent="0.4">
      <c r="A758" s="54">
        <v>38142</v>
      </c>
      <c r="B758" s="56">
        <v>1.3000000000000008E-3</v>
      </c>
      <c r="C758" s="56">
        <v>1.5000000000000013E-3</v>
      </c>
      <c r="D758" s="56">
        <v>1.0000000000000009E-3</v>
      </c>
      <c r="E758" s="56">
        <v>6.9999999999999923E-4</v>
      </c>
      <c r="F758" s="56">
        <v>5.9999999999999637E-4</v>
      </c>
      <c r="G758" s="56">
        <v>1.0275675499579785E-3</v>
      </c>
      <c r="H758" s="56">
        <v>9.3832221109826572E-4</v>
      </c>
      <c r="I758" s="56">
        <v>7.320831414207446E-4</v>
      </c>
      <c r="J758" s="56">
        <v>6.3961585841009611E-4</v>
      </c>
      <c r="K758" s="56">
        <v>7.0275926137170625E-4</v>
      </c>
      <c r="M758" s="62">
        <f t="shared" si="354"/>
        <v>1.061161813324297</v>
      </c>
      <c r="N758" s="62">
        <f t="shared" si="363"/>
        <v>1.0331286451352335</v>
      </c>
      <c r="O758" s="62">
        <f t="shared" si="363"/>
        <v>0.95507302449397491</v>
      </c>
      <c r="P758" s="62">
        <f t="shared" si="363"/>
        <v>1.0589463877489644</v>
      </c>
      <c r="Q758" s="65">
        <f t="shared" si="342"/>
        <v>1.1794607896525169</v>
      </c>
      <c r="R758" s="65">
        <f t="shared" si="343"/>
        <v>1.1417242169381947</v>
      </c>
      <c r="S758" s="65">
        <f t="shared" si="344"/>
        <v>0.95288294385456895</v>
      </c>
      <c r="T758" s="65">
        <f t="shared" si="345"/>
        <v>1.0313523213352775</v>
      </c>
      <c r="U758" s="66">
        <f t="shared" si="365"/>
        <v>1.0915612730387902</v>
      </c>
      <c r="V758" s="66">
        <f t="shared" si="365"/>
        <v>1.0848076593771609</v>
      </c>
      <c r="W758" s="66">
        <f t="shared" si="365"/>
        <v>0.94552951520189354</v>
      </c>
      <c r="X758" s="66">
        <f t="shared" si="364"/>
        <v>1.0426689474045194</v>
      </c>
      <c r="Y758" s="82">
        <f t="shared" si="346"/>
        <v>0.9324371762746968</v>
      </c>
      <c r="Z758" s="82">
        <f t="shared" si="347"/>
        <v>0.97761478693270643</v>
      </c>
      <c r="AA758" s="82">
        <f t="shared" si="348"/>
        <v>0.94944801184740324</v>
      </c>
      <c r="AB758" s="82">
        <f t="shared" si="349"/>
        <v>1.0215645522772654</v>
      </c>
      <c r="AC758" s="66">
        <f t="shared" si="355"/>
        <v>0.94444961621751788</v>
      </c>
      <c r="AD758" s="66">
        <f t="shared" si="356"/>
        <v>0.9795486476409303</v>
      </c>
      <c r="AE758" s="66">
        <f t="shared" si="357"/>
        <v>0.95571916887170927</v>
      </c>
      <c r="AF758" s="66">
        <f t="shared" si="358"/>
        <v>1.0203727979022041</v>
      </c>
      <c r="AG758" s="59"/>
      <c r="AH758" s="54">
        <v>38142</v>
      </c>
      <c r="AI758" s="47">
        <f>Model!DL762</f>
        <v>100000</v>
      </c>
      <c r="AJ758" s="48">
        <f>Model!DM762*'Q3'!M758</f>
        <v>-380403.22473058448</v>
      </c>
      <c r="AK758" s="48">
        <f>Model!DR762*'Q3'!N758</f>
        <v>-227757.72511166433</v>
      </c>
      <c r="AL758" s="48">
        <f>Model!DW762*'Q3'!O758</f>
        <v>-149549.68009574388</v>
      </c>
      <c r="AM758" s="48">
        <f>Model!EB762*'Q3'!P758</f>
        <v>-83350.674459076574</v>
      </c>
      <c r="AN758" s="48"/>
      <c r="AO758" s="48">
        <f t="shared" si="366"/>
        <v>28827.692158783917</v>
      </c>
      <c r="AP758" s="48">
        <f t="shared" si="367"/>
        <v>19977.370854842942</v>
      </c>
      <c r="AQ758" s="48">
        <f t="shared" si="368"/>
        <v>1627.3712870196177</v>
      </c>
      <c r="AR758" s="48">
        <f t="shared" si="369"/>
        <v>-4835.1112374919321</v>
      </c>
      <c r="AS758" s="48">
        <f>Model!$DM762*'Q3'!Q758</f>
        <v>-422810.81187943456</v>
      </c>
      <c r="AT758" s="48">
        <f>Model!$DR762*'Q3'!R758</f>
        <v>-251698.09353287419</v>
      </c>
      <c r="AU758" s="48">
        <f>Model!$DW762*'Q3'!S758</f>
        <v>-149206.74730358322</v>
      </c>
      <c r="AV758" s="48">
        <f>Model!$EB762*'Q3'!T758</f>
        <v>-81178.719322104516</v>
      </c>
      <c r="AW758" s="48"/>
      <c r="AX758" s="48">
        <f t="shared" si="370"/>
        <v>38196.678519085719</v>
      </c>
      <c r="AY758" s="48">
        <f t="shared" si="371"/>
        <v>27880.953118936639</v>
      </c>
      <c r="AZ758" s="48">
        <f t="shared" si="372"/>
        <v>1497.0288686023632</v>
      </c>
      <c r="BA758" s="48">
        <f t="shared" si="373"/>
        <v>-6147.8784515713196</v>
      </c>
      <c r="BB758" s="48">
        <f>Model!$DM762*'Q3'!U758</f>
        <v>-391300.76397507923</v>
      </c>
      <c r="BC758" s="48">
        <f>Model!$DR762*'Q3'!V758</f>
        <v>-239150.58966457198</v>
      </c>
      <c r="BD758" s="48">
        <f>Model!$DW762*'Q3'!W758</f>
        <v>-148055.31398444291</v>
      </c>
      <c r="BE758" s="48">
        <f>Model!$EB762*'Q3'!X758</f>
        <v>-82069.461692431287</v>
      </c>
      <c r="BF758" s="48"/>
      <c r="BG758" s="48">
        <f t="shared" si="374"/>
        <v>31235.254187346378</v>
      </c>
      <c r="BH758" s="48">
        <f t="shared" si="375"/>
        <v>23738.567868745551</v>
      </c>
      <c r="BI758" s="48">
        <f t="shared" si="376"/>
        <v>1059.3903373981229</v>
      </c>
      <c r="BJ758" s="48">
        <f t="shared" si="377"/>
        <v>-5609.4983717753203</v>
      </c>
      <c r="BK758" s="48"/>
      <c r="BL758" s="48">
        <f t="shared" si="378"/>
        <v>355401.42519396212</v>
      </c>
      <c r="BM758" s="48">
        <f t="shared" si="379"/>
        <v>117186.47714906563</v>
      </c>
      <c r="BN758" s="48">
        <f t="shared" si="380"/>
        <v>13077.343984178618</v>
      </c>
      <c r="BO758" s="48">
        <f t="shared" si="381"/>
        <v>3712.8943206293347</v>
      </c>
      <c r="BP758" s="48">
        <f>Model!$DM762*'Q3'!Y758</f>
        <v>-334258.26698607003</v>
      </c>
      <c r="BQ758" s="48">
        <f>Model!$DR762*'Q3'!Z758</f>
        <v>-215519.45244744638</v>
      </c>
      <c r="BR758" s="48">
        <f>Model!$DW762*'Q3'!AA758</f>
        <v>-148668.8900197442</v>
      </c>
      <c r="BS758" s="48">
        <f>Model!$EB762*'Q3'!AB758</f>
        <v>-80408.314737062974</v>
      </c>
      <c r="BT758" s="48"/>
      <c r="BU758" s="48">
        <f t="shared" si="350"/>
        <v>18633.01925302342</v>
      </c>
      <c r="BV758" s="48">
        <f t="shared" si="351"/>
        <v>15937.074019378982</v>
      </c>
      <c r="BW758" s="48">
        <f t="shared" si="352"/>
        <v>1292.5992522416345</v>
      </c>
      <c r="BX758" s="48">
        <f t="shared" si="353"/>
        <v>-6613.5242946198632</v>
      </c>
      <c r="BY758" s="48">
        <f>Model!$DM762*'Q3'!AC758</f>
        <v>-338564.46311351692</v>
      </c>
      <c r="BZ758" s="48">
        <f>Model!$DR762*'Q3'!AD758</f>
        <v>-215945.78049251789</v>
      </c>
      <c r="CA758" s="48">
        <f>Model!$DW762*'Q3'!AE758</f>
        <v>-149650.85632259527</v>
      </c>
      <c r="CB758" s="48">
        <f>Model!$EB762*'Q3'!AF758</f>
        <v>-80314.510619970635</v>
      </c>
      <c r="CC758" s="48"/>
      <c r="CD758" s="26">
        <f t="shared" si="359"/>
        <v>19584.374788560614</v>
      </c>
      <c r="CE758" s="48">
        <f t="shared" si="360"/>
        <v>16077.820340255465</v>
      </c>
      <c r="CF758" s="48">
        <f t="shared" si="361"/>
        <v>1665.8265015561337</v>
      </c>
      <c r="CG758" s="48">
        <f t="shared" si="362"/>
        <v>-6670.2211238352902</v>
      </c>
      <c r="CH758">
        <v>106.75903155419557</v>
      </c>
      <c r="CI758">
        <v>2.4672338969461798E-2</v>
      </c>
      <c r="CJ758">
        <v>1.8666670012086732</v>
      </c>
      <c r="CK758">
        <v>1.8439200904565016</v>
      </c>
      <c r="CL758">
        <v>1.9685512312046079E-2</v>
      </c>
      <c r="CN758">
        <v>125.99426642229382</v>
      </c>
      <c r="CO758">
        <v>2.7842573425316187E-2</v>
      </c>
      <c r="CP758">
        <v>2.5775479439271622</v>
      </c>
      <c r="CQ758">
        <v>2.5421578358258006</v>
      </c>
      <c r="CR758">
        <v>3.1774687028049836E-2</v>
      </c>
      <c r="CT758">
        <v>105.6981263871422</v>
      </c>
      <c r="CU758">
        <v>3.723022882460509E-2</v>
      </c>
      <c r="CV758">
        <v>4.3493981929623651</v>
      </c>
      <c r="CW758">
        <v>4.2699132689306127</v>
      </c>
      <c r="CX758">
        <v>5.6353564272628651E-2</v>
      </c>
      <c r="CZ758">
        <v>136.43386112492675</v>
      </c>
      <c r="DA758">
        <v>3.9207528933663929E-2</v>
      </c>
      <c r="DB758">
        <v>5.2855193255420199</v>
      </c>
      <c r="DC758">
        <v>5.1838954599249716</v>
      </c>
      <c r="DD758">
        <v>1.8055806629848837E-2</v>
      </c>
      <c r="DF758">
        <v>128.48938428438365</v>
      </c>
      <c r="DG758">
        <v>4.4043255263121701E-2</v>
      </c>
      <c r="DH758">
        <v>7.1531809652850731</v>
      </c>
      <c r="DI758">
        <v>6.9990504818003689</v>
      </c>
      <c r="DJ758">
        <v>8.9930368698184812E-2</v>
      </c>
    </row>
    <row r="759" spans="1:114" x14ac:dyDescent="0.4">
      <c r="A759" s="54">
        <v>38149</v>
      </c>
      <c r="B759" s="56">
        <v>1.1000000000000003E-3</v>
      </c>
      <c r="C759" s="56">
        <v>1.5000000000000013E-3</v>
      </c>
      <c r="D759" s="56">
        <v>8.9999999999999802E-4</v>
      </c>
      <c r="E759" s="56">
        <v>-1.0000000000000286E-4</v>
      </c>
      <c r="F759" s="56">
        <v>-5.0000000000000044E-4</v>
      </c>
      <c r="G759" s="56">
        <v>9.2812588035489849E-4</v>
      </c>
      <c r="H759" s="56">
        <v>6.2939551807965344E-4</v>
      </c>
      <c r="I759" s="56">
        <v>-3.0893402936264802E-5</v>
      </c>
      <c r="J759" s="56">
        <v>-3.6334814641777319E-4</v>
      </c>
      <c r="K759" s="56">
        <v>-1.3781843219936446E-4</v>
      </c>
      <c r="M759" s="62">
        <f t="shared" si="354"/>
        <v>0.93257955524502523</v>
      </c>
      <c r="N759" s="62">
        <f t="shared" si="363"/>
        <v>0.94494480572512696</v>
      </c>
      <c r="O759" s="62">
        <f t="shared" si="363"/>
        <v>0.95542262415139412</v>
      </c>
      <c r="P759" s="62">
        <f t="shared" si="363"/>
        <v>1.0653200475836233</v>
      </c>
      <c r="Q759" s="65">
        <f t="shared" si="342"/>
        <v>1.1694596874954144</v>
      </c>
      <c r="R759" s="65">
        <f t="shared" si="343"/>
        <v>1.1369216497105614</v>
      </c>
      <c r="S759" s="65">
        <f t="shared" si="344"/>
        <v>0.95073046446966192</v>
      </c>
      <c r="T759" s="65">
        <f t="shared" si="345"/>
        <v>1.034702553318658</v>
      </c>
      <c r="U759" s="66">
        <f t="shared" si="365"/>
        <v>1.0844666422282574</v>
      </c>
      <c r="V759" s="66">
        <f t="shared" si="365"/>
        <v>1.0821878172185457</v>
      </c>
      <c r="W759" s="66">
        <f t="shared" si="365"/>
        <v>0.94558053316794033</v>
      </c>
      <c r="X759" s="66">
        <f t="shared" si="364"/>
        <v>1.0418660675179643</v>
      </c>
      <c r="Y759" s="82">
        <f t="shared" si="346"/>
        <v>0.9314349773844941</v>
      </c>
      <c r="Z759" s="82">
        <f t="shared" si="347"/>
        <v>0.97682756683095817</v>
      </c>
      <c r="AA759" s="82">
        <f t="shared" si="348"/>
        <v>0.94924806043710819</v>
      </c>
      <c r="AB759" s="82">
        <f t="shared" si="349"/>
        <v>1.02208721165159</v>
      </c>
      <c r="AC759" s="66">
        <f t="shared" si="355"/>
        <v>0.94367571767235303</v>
      </c>
      <c r="AD759" s="66">
        <f t="shared" si="356"/>
        <v>0.97912589189856147</v>
      </c>
      <c r="AE759" s="66">
        <f t="shared" si="357"/>
        <v>0.95586723674588236</v>
      </c>
      <c r="AF759" s="66">
        <f t="shared" si="358"/>
        <v>1.0201094700006614</v>
      </c>
      <c r="AG759" s="59"/>
      <c r="AH759" s="54">
        <v>38149</v>
      </c>
      <c r="AI759" s="47">
        <f>Model!DL763</f>
        <v>100000</v>
      </c>
      <c r="AJ759" s="48">
        <f>Model!DM763*'Q3'!M759</f>
        <v>-333627.68183148286</v>
      </c>
      <c r="AK759" s="48">
        <f>Model!DR763*'Q3'!N759</f>
        <v>-208007.24949695921</v>
      </c>
      <c r="AL759" s="48">
        <f>Model!DW763*'Q3'!O759</f>
        <v>-149470.88777776356</v>
      </c>
      <c r="AM759" s="48">
        <f>Model!EB763*'Q3'!P759</f>
        <v>-83946.655988671497</v>
      </c>
      <c r="AN759" s="48"/>
      <c r="AO759" s="48">
        <f t="shared" si="366"/>
        <v>17485.278153356012</v>
      </c>
      <c r="AP759" s="48">
        <f t="shared" si="367"/>
        <v>12655.184771881861</v>
      </c>
      <c r="AQ759" s="48">
        <f t="shared" si="368"/>
        <v>-505.1346639006224</v>
      </c>
      <c r="AR759" s="48">
        <f t="shared" si="369"/>
        <v>-1317.3575236278266</v>
      </c>
      <c r="AS759" s="48">
        <f>Model!$DM763*'Q3'!Q759</f>
        <v>-418370.87499945686</v>
      </c>
      <c r="AT759" s="48">
        <f>Model!$DR763*'Q3'!R759</f>
        <v>-250266.41113537239</v>
      </c>
      <c r="AU759" s="48">
        <f>Model!$DW763*'Q3'!S759</f>
        <v>-148736.82386144542</v>
      </c>
      <c r="AV759" s="48">
        <f>Model!$EB763*'Q3'!T759</f>
        <v>-81534.013643184793</v>
      </c>
      <c r="AW759" s="48"/>
      <c r="AX759" s="48">
        <f t="shared" si="370"/>
        <v>34798.142963642204</v>
      </c>
      <c r="AY759" s="48">
        <f t="shared" si="371"/>
        <v>25521.304965930765</v>
      </c>
      <c r="AZ759" s="48">
        <f t="shared" si="372"/>
        <v>-751.51905073728267</v>
      </c>
      <c r="BA759" s="48">
        <f t="shared" si="373"/>
        <v>-2735.8819663482864</v>
      </c>
      <c r="BB759" s="48">
        <f>Model!$DM763*'Q3'!U759</f>
        <v>-387964.85493950639</v>
      </c>
      <c r="BC759" s="48">
        <f>Model!$DR763*'Q3'!V759</f>
        <v>-238218.05245652352</v>
      </c>
      <c r="BD759" s="48">
        <f>Model!$DW763*'Q3'!W759</f>
        <v>-147931.14396209561</v>
      </c>
      <c r="BE759" s="48">
        <f>Model!$EB763*'Q3'!X759</f>
        <v>-82098.494771201789</v>
      </c>
      <c r="BF759" s="48"/>
      <c r="BG759" s="48">
        <f t="shared" si="374"/>
        <v>28586.253901669559</v>
      </c>
      <c r="BH759" s="48">
        <f t="shared" si="375"/>
        <v>21853.091378792924</v>
      </c>
      <c r="BI759" s="48">
        <f t="shared" si="376"/>
        <v>-1021.9409357736367</v>
      </c>
      <c r="BJ759" s="48">
        <f t="shared" si="377"/>
        <v>-2403.9926255827813</v>
      </c>
      <c r="BK759" s="48"/>
      <c r="BL759" s="48">
        <f t="shared" si="378"/>
        <v>196691.57194124375</v>
      </c>
      <c r="BM759" s="48">
        <f t="shared" si="379"/>
        <v>122040.42027085742</v>
      </c>
      <c r="BN759" s="48">
        <f t="shared" si="380"/>
        <v>3373.0203029676632</v>
      </c>
      <c r="BO759" s="48">
        <f t="shared" si="381"/>
        <v>18970.509076648621</v>
      </c>
      <c r="BP759" s="48">
        <f>Model!$DM763*'Q3'!Y759</f>
        <v>-333218.21235926793</v>
      </c>
      <c r="BQ759" s="48">
        <f>Model!$DR763*'Q3'!Z759</f>
        <v>-215025.4852751891</v>
      </c>
      <c r="BR759" s="48">
        <f>Model!$DW763*'Q3'!AA759</f>
        <v>-148504.9094801129</v>
      </c>
      <c r="BS759" s="48">
        <f>Model!$EB763*'Q3'!AB759</f>
        <v>-80539.93139578226</v>
      </c>
      <c r="BT759" s="48"/>
      <c r="BU759" s="48">
        <f t="shared" si="350"/>
        <v>17401.624359447807</v>
      </c>
      <c r="BV759" s="48">
        <f t="shared" si="351"/>
        <v>14791.939538706218</v>
      </c>
      <c r="BW759" s="48">
        <f t="shared" si="352"/>
        <v>-829.35979644484178</v>
      </c>
      <c r="BX759" s="48">
        <f t="shared" si="353"/>
        <v>-3320.3573108405544</v>
      </c>
      <c r="BY759" s="48">
        <f>Model!$DM763*'Q3'!AC759</f>
        <v>-337597.30236094247</v>
      </c>
      <c r="BZ759" s="48">
        <f>Model!$DR763*'Q3'!AD759</f>
        <v>-215531.40717969145</v>
      </c>
      <c r="CA759" s="48">
        <f>Model!$DW763*'Q3'!AE759</f>
        <v>-149540.44509986942</v>
      </c>
      <c r="CB759" s="48">
        <f>Model!$EB763*'Q3'!AF759</f>
        <v>-80384.08640029798</v>
      </c>
      <c r="CC759" s="48"/>
      <c r="CD759" s="26">
        <f t="shared" si="359"/>
        <v>18296.263685119564</v>
      </c>
      <c r="CE759" s="48">
        <f t="shared" si="360"/>
        <v>14945.971274778618</v>
      </c>
      <c r="CF759" s="48">
        <f t="shared" si="361"/>
        <v>-481.78814355534996</v>
      </c>
      <c r="CG759" s="48">
        <f t="shared" si="362"/>
        <v>-3411.9871107500439</v>
      </c>
      <c r="CH759">
        <v>106.53810442793826</v>
      </c>
      <c r="CI759">
        <v>2.5780694996867429E-2</v>
      </c>
      <c r="CJ759">
        <v>1.865548652612993</v>
      </c>
      <c r="CK759">
        <v>1.8418071188262339</v>
      </c>
      <c r="CL759">
        <v>1.9622263916162942E-2</v>
      </c>
      <c r="CN759">
        <v>125.66413022200496</v>
      </c>
      <c r="CO759">
        <v>2.8856798802135986E-2</v>
      </c>
      <c r="CP759">
        <v>2.5757493434515299</v>
      </c>
      <c r="CQ759">
        <v>2.5391139926408672</v>
      </c>
      <c r="CR759">
        <v>3.1485494397676811E-2</v>
      </c>
      <c r="CT759">
        <v>105.31804486272445</v>
      </c>
      <c r="CU759">
        <v>3.8055924664298878E-2</v>
      </c>
      <c r="CV759">
        <v>4.346561349643336</v>
      </c>
      <c r="CW759">
        <v>4.2653994888381543</v>
      </c>
      <c r="CX759">
        <v>5.6099814380104557E-2</v>
      </c>
      <c r="CZ759">
        <v>135.88172413392718</v>
      </c>
      <c r="DA759">
        <v>3.996953920394665E-2</v>
      </c>
      <c r="DB759">
        <v>5.2801279869702347</v>
      </c>
      <c r="DC759">
        <v>5.1766733625156869</v>
      </c>
      <c r="DD759">
        <v>1.7852038425747719E-2</v>
      </c>
      <c r="DF759">
        <v>127.88496700534651</v>
      </c>
      <c r="DG759">
        <v>4.4696939397818061E-2</v>
      </c>
      <c r="DH759">
        <v>7.1442386910674047</v>
      </c>
      <c r="DI759">
        <v>6.9880661074119352</v>
      </c>
      <c r="DJ759">
        <v>8.9366860357755554E-2</v>
      </c>
    </row>
    <row r="760" spans="1:114" x14ac:dyDescent="0.4">
      <c r="A760" s="54">
        <v>38156</v>
      </c>
      <c r="B760" s="56">
        <v>-1.0000000000000286E-4</v>
      </c>
      <c r="C760" s="56">
        <v>-5.9999999999999984E-4</v>
      </c>
      <c r="D760" s="56">
        <v>-6.9999999999999923E-4</v>
      </c>
      <c r="E760" s="56">
        <v>-7.9999999999999516E-4</v>
      </c>
      <c r="F760" s="56">
        <v>-5.9999999999999637E-4</v>
      </c>
      <c r="G760" s="56">
        <v>-7.0184374743532604E-4</v>
      </c>
      <c r="H760" s="56">
        <v>-7.2857249747291034E-4</v>
      </c>
      <c r="I760" s="56">
        <v>-7.9973224980221802E-4</v>
      </c>
      <c r="J760" s="56">
        <v>-6.3333393201238375E-4</v>
      </c>
      <c r="K760" s="56">
        <v>-7.291938214924118E-4</v>
      </c>
      <c r="M760" s="62">
        <f t="shared" si="354"/>
        <v>0.78051150550681503</v>
      </c>
      <c r="N760" s="62">
        <f t="shared" si="363"/>
        <v>0.90423628181596105</v>
      </c>
      <c r="O760" s="62">
        <f t="shared" si="363"/>
        <v>0.99930113378725105</v>
      </c>
      <c r="P760" s="62">
        <f t="shared" si="363"/>
        <v>0.96671935962939692</v>
      </c>
      <c r="Q760" s="65">
        <f t="shared" si="342"/>
        <v>1.1516425706878612</v>
      </c>
      <c r="R760" s="65">
        <f t="shared" si="343"/>
        <v>1.1303736831796138</v>
      </c>
      <c r="S760" s="65">
        <f t="shared" si="344"/>
        <v>0.95172180903333337</v>
      </c>
      <c r="T760" s="65">
        <f t="shared" si="345"/>
        <v>1.0318882402573</v>
      </c>
      <c r="U760" s="66">
        <f t="shared" si="365"/>
        <v>1.0856380824275189</v>
      </c>
      <c r="V760" s="66">
        <f t="shared" si="365"/>
        <v>1.0829717039956097</v>
      </c>
      <c r="W760" s="66">
        <f t="shared" si="365"/>
        <v>0.94501955854193831</v>
      </c>
      <c r="X760" s="66">
        <f t="shared" si="364"/>
        <v>1.0425849736523944</v>
      </c>
      <c r="Y760" s="82">
        <f t="shared" si="346"/>
        <v>0.92836288462166661</v>
      </c>
      <c r="Z760" s="82">
        <f t="shared" si="347"/>
        <v>0.97521827892541812</v>
      </c>
      <c r="AA760" s="82">
        <f t="shared" si="348"/>
        <v>0.94924426223300096</v>
      </c>
      <c r="AB760" s="82">
        <f t="shared" si="349"/>
        <v>1.0219341998411524</v>
      </c>
      <c r="AC760" s="66">
        <f t="shared" si="355"/>
        <v>0.94155502163511562</v>
      </c>
      <c r="AD760" s="66">
        <f t="shared" si="356"/>
        <v>0.97787534398815001</v>
      </c>
      <c r="AE760" s="66">
        <f t="shared" si="357"/>
        <v>0.9558172195050495</v>
      </c>
      <c r="AF760" s="66">
        <f t="shared" si="358"/>
        <v>1.0200466762339688</v>
      </c>
      <c r="AG760" s="59"/>
      <c r="AH760" s="54">
        <v>38156</v>
      </c>
      <c r="AI760" s="47">
        <f>Model!DL764</f>
        <v>100000</v>
      </c>
      <c r="AJ760" s="48">
        <f>Model!DM764*'Q3'!M760</f>
        <v>-280254.34405613953</v>
      </c>
      <c r="AK760" s="48">
        <f>Model!DR764*'Q3'!N760</f>
        <v>-199715.00573999027</v>
      </c>
      <c r="AL760" s="48">
        <f>Model!DW764*'Q3'!O760</f>
        <v>-156462.22925372346</v>
      </c>
      <c r="AM760" s="48">
        <f>Model!EB764*'Q3'!P760</f>
        <v>-75986.265288513314</v>
      </c>
      <c r="AN760" s="48"/>
      <c r="AO760" s="48">
        <f t="shared" si="366"/>
        <v>61512.271136783951</v>
      </c>
      <c r="AP760" s="48">
        <f t="shared" si="367"/>
        <v>50600.799459310525</v>
      </c>
      <c r="AQ760" s="48">
        <f t="shared" si="368"/>
        <v>7707.0323773642613</v>
      </c>
      <c r="AR760" s="48">
        <f t="shared" si="369"/>
        <v>-15428.554654816162</v>
      </c>
      <c r="AS760" s="48">
        <f>Model!$DM764*'Q3'!Q760</f>
        <v>-413514.51062297606</v>
      </c>
      <c r="AT760" s="48">
        <f>Model!$DR764*'Q3'!R760</f>
        <v>-249661.05780579362</v>
      </c>
      <c r="AU760" s="48">
        <f>Model!$DW764*'Q3'!S760</f>
        <v>-149012.65578113924</v>
      </c>
      <c r="AV760" s="48">
        <f>Model!$EB764*'Q3'!T760</f>
        <v>-81108.682464316735</v>
      </c>
      <c r="AW760" s="48"/>
      <c r="AX760" s="48">
        <f t="shared" si="370"/>
        <v>86044.648661964253</v>
      </c>
      <c r="AY760" s="48">
        <f t="shared" si="371"/>
        <v>60774.731160861804</v>
      </c>
      <c r="AZ760" s="48">
        <f t="shared" si="372"/>
        <v>7812.3579572600038</v>
      </c>
      <c r="BA760" s="48">
        <f t="shared" si="373"/>
        <v>-17137.305769551203</v>
      </c>
      <c r="BB760" s="48">
        <f>Model!$DM764*'Q3'!U760</f>
        <v>-389814.61070907029</v>
      </c>
      <c r="BC760" s="48">
        <f>Model!$DR764*'Q3'!V760</f>
        <v>-239191.57462402157</v>
      </c>
      <c r="BD760" s="48">
        <f>Model!$DW764*'Q3'!W760</f>
        <v>-147963.27335031357</v>
      </c>
      <c r="BE760" s="48">
        <f>Model!$EB764*'Q3'!X760</f>
        <v>-81949.469207008777</v>
      </c>
      <c r="BF760" s="48"/>
      <c r="BG760" s="48">
        <f t="shared" si="374"/>
        <v>81681.642769236991</v>
      </c>
      <c r="BH760" s="48">
        <f t="shared" si="375"/>
        <v>58642.114018238492</v>
      </c>
      <c r="BI760" s="48">
        <f t="shared" si="376"/>
        <v>7827.1946205221193</v>
      </c>
      <c r="BJ760" s="48">
        <f t="shared" si="377"/>
        <v>-17417.777904975068</v>
      </c>
      <c r="BK760" s="48"/>
      <c r="BL760" s="48">
        <f t="shared" si="378"/>
        <v>167625.36561409206</v>
      </c>
      <c r="BM760" s="48">
        <f t="shared" si="379"/>
        <v>84855.134829167378</v>
      </c>
      <c r="BN760" s="48">
        <f t="shared" si="380"/>
        <v>9525.9063767443167</v>
      </c>
      <c r="BO760" s="48">
        <f t="shared" si="381"/>
        <v>6422.8796744933143</v>
      </c>
      <c r="BP760" s="48">
        <f>Model!$DM764*'Q3'!Y760</f>
        <v>-333342.5957722016</v>
      </c>
      <c r="BQ760" s="48">
        <f>Model!$DR764*'Q3'!Z760</f>
        <v>-215392.51199054843</v>
      </c>
      <c r="BR760" s="48">
        <f>Model!$DW764*'Q3'!AA760</f>
        <v>-148624.74218597368</v>
      </c>
      <c r="BS760" s="48">
        <f>Model!$EB764*'Q3'!AB760</f>
        <v>-80326.273021266024</v>
      </c>
      <c r="BT760" s="48"/>
      <c r="BU760" s="48">
        <f t="shared" si="350"/>
        <v>71285.491948398558</v>
      </c>
      <c r="BV760" s="48">
        <f t="shared" si="351"/>
        <v>53794.282652610367</v>
      </c>
      <c r="BW760" s="48">
        <f t="shared" si="352"/>
        <v>7817.8424624482032</v>
      </c>
      <c r="BX760" s="48">
        <f t="shared" si="353"/>
        <v>-16876.307306890372</v>
      </c>
      <c r="BY760" s="48">
        <f>Model!$DM764*'Q3'!AC760</f>
        <v>-338079.43011649762</v>
      </c>
      <c r="BZ760" s="48">
        <f>Model!$DR764*'Q3'!AD760</f>
        <v>-215979.36719081679</v>
      </c>
      <c r="CA760" s="48">
        <f>Model!$DW764*'Q3'!AE760</f>
        <v>-149653.88096386797</v>
      </c>
      <c r="CB760" s="48">
        <f>Model!$EB764*'Q3'!AF760</f>
        <v>-80177.909519361216</v>
      </c>
      <c r="CC760" s="48"/>
      <c r="CD760" s="26">
        <f t="shared" si="359"/>
        <v>72157.51403423489</v>
      </c>
      <c r="CE760" s="48">
        <f t="shared" si="360"/>
        <v>53913.82412744734</v>
      </c>
      <c r="CF760" s="48">
        <f t="shared" si="361"/>
        <v>7803.2920134897722</v>
      </c>
      <c r="CG760" s="48">
        <f t="shared" si="362"/>
        <v>-16826.815769874731</v>
      </c>
      <c r="CH760">
        <v>106.33380642873531</v>
      </c>
      <c r="CI760">
        <v>2.6808262546825407E-2</v>
      </c>
      <c r="CJ760">
        <v>1.8645128535717084</v>
      </c>
      <c r="CK760">
        <v>1.8398512459474763</v>
      </c>
      <c r="CL760">
        <v>1.9563838624424641E-2</v>
      </c>
      <c r="CN760">
        <v>125.35967268675765</v>
      </c>
      <c r="CO760">
        <v>2.9795121013234251E-2</v>
      </c>
      <c r="CP760">
        <v>2.5740865349103133</v>
      </c>
      <c r="CQ760">
        <v>2.5363018250091955</v>
      </c>
      <c r="CR760">
        <v>3.1227013685864096E-2</v>
      </c>
      <c r="CT760">
        <v>104.98240053889982</v>
      </c>
      <c r="CU760">
        <v>3.8788007805719622E-2</v>
      </c>
      <c r="CV760">
        <v>4.344046483280227</v>
      </c>
      <c r="CW760">
        <v>4.2614008584007532</v>
      </c>
      <c r="CX760">
        <v>5.5847271137518285E-2</v>
      </c>
      <c r="CZ760">
        <v>135.37498223669184</v>
      </c>
      <c r="DA760">
        <v>4.0672298465318356E-2</v>
      </c>
      <c r="DB760">
        <v>5.2751552404041213</v>
      </c>
      <c r="DC760">
        <v>5.17001700309382</v>
      </c>
      <c r="DD760">
        <v>1.765503263827552E-2</v>
      </c>
      <c r="DF760">
        <v>127.29701229031215</v>
      </c>
      <c r="DG760">
        <v>4.5336555256228157E-2</v>
      </c>
      <c r="DH760">
        <v>7.1354849058203031</v>
      </c>
      <c r="DI760">
        <v>6.9773210550440776</v>
      </c>
      <c r="DJ760">
        <v>8.8819212409739973E-2</v>
      </c>
    </row>
    <row r="761" spans="1:114" x14ac:dyDescent="0.4">
      <c r="A761" s="54">
        <v>38163</v>
      </c>
      <c r="B761" s="56">
        <v>0</v>
      </c>
      <c r="C761" s="56">
        <v>-1.9999999999999879E-4</v>
      </c>
      <c r="D761" s="56">
        <v>-5.9999999999999984E-4</v>
      </c>
      <c r="E761" s="56">
        <v>-8.000000000000021E-4</v>
      </c>
      <c r="F761" s="56">
        <v>-6.0000000000000331E-4</v>
      </c>
      <c r="G761" s="56">
        <v>-5.9296694028641503E-4</v>
      </c>
      <c r="H761" s="56">
        <v>-6.4829221396760228E-4</v>
      </c>
      <c r="I761" s="56">
        <v>-7.9065877387138328E-4</v>
      </c>
      <c r="J761" s="56">
        <v>-6.260206061423218E-4</v>
      </c>
      <c r="K761" s="56">
        <v>-7.1764986720340013E-4</v>
      </c>
      <c r="M761" s="62">
        <f t="shared" si="354"/>
        <v>0.71213793729788144</v>
      </c>
      <c r="N761" s="62">
        <f t="shared" si="363"/>
        <v>0.80909137283959476</v>
      </c>
      <c r="O761" s="62">
        <f t="shared" si="363"/>
        <v>0.93995662485473397</v>
      </c>
      <c r="P761" s="62">
        <f t="shared" si="363"/>
        <v>1.050189828327998</v>
      </c>
      <c r="Q761" s="65">
        <f t="shared" si="342"/>
        <v>1.1473261917460615</v>
      </c>
      <c r="R761" s="65">
        <f t="shared" si="343"/>
        <v>1.1265399184485589</v>
      </c>
      <c r="S761" s="65">
        <f t="shared" si="344"/>
        <v>0.95065231163438457</v>
      </c>
      <c r="T761" s="65">
        <f t="shared" si="345"/>
        <v>1.0345447346567478</v>
      </c>
      <c r="U761" s="66">
        <f t="shared" si="365"/>
        <v>1.0865786302708764</v>
      </c>
      <c r="V761" s="66">
        <f t="shared" si="365"/>
        <v>1.0833626526527063</v>
      </c>
      <c r="W761" s="66">
        <f t="shared" si="365"/>
        <v>0.94493667075699184</v>
      </c>
      <c r="X761" s="66">
        <f t="shared" si="364"/>
        <v>1.0428579831339386</v>
      </c>
      <c r="Y761" s="82">
        <f t="shared" si="346"/>
        <v>0.92884516912738324</v>
      </c>
      <c r="Z761" s="82">
        <f t="shared" si="347"/>
        <v>0.97559943152500028</v>
      </c>
      <c r="AA761" s="82">
        <f t="shared" si="348"/>
        <v>0.94918658034591707</v>
      </c>
      <c r="AB761" s="82">
        <f t="shared" si="349"/>
        <v>1.0219375394736363</v>
      </c>
      <c r="AC761" s="66">
        <f t="shared" si="355"/>
        <v>0.9420313137695584</v>
      </c>
      <c r="AD761" s="66">
        <f t="shared" si="356"/>
        <v>0.9782461033492138</v>
      </c>
      <c r="AE761" s="66">
        <f t="shared" si="357"/>
        <v>0.95580468551075315</v>
      </c>
      <c r="AF761" s="66">
        <f t="shared" si="358"/>
        <v>1.0199802054896212</v>
      </c>
      <c r="AG761" s="59"/>
      <c r="AH761" s="54">
        <v>38163</v>
      </c>
      <c r="AI761" s="47">
        <f>Model!DL765</f>
        <v>100000</v>
      </c>
      <c r="AJ761" s="48">
        <f>Model!DM765*'Q3'!M761</f>
        <v>-256517.41278920785</v>
      </c>
      <c r="AK761" s="48">
        <f>Model!DR765*'Q3'!N761</f>
        <v>-179142.59733739469</v>
      </c>
      <c r="AL761" s="48">
        <f>Model!DW765*'Q3'!O761</f>
        <v>-147273.71870111322</v>
      </c>
      <c r="AM761" s="48">
        <f>Model!EB765*'Q3'!P761</f>
        <v>-82474.939690680359</v>
      </c>
      <c r="AN761" s="48"/>
      <c r="AO761" s="48">
        <f t="shared" si="366"/>
        <v>16932.641723772394</v>
      </c>
      <c r="AP761" s="48">
        <f t="shared" si="367"/>
        <v>10384.934915816251</v>
      </c>
      <c r="AQ761" s="48">
        <f t="shared" si="368"/>
        <v>-1384.4251108807221</v>
      </c>
      <c r="AR761" s="48">
        <f t="shared" si="369"/>
        <v>4460.7163188618142</v>
      </c>
      <c r="AS761" s="48">
        <f>Model!$DM765*'Q3'!Q761</f>
        <v>-413275.47785013902</v>
      </c>
      <c r="AT761" s="48">
        <f>Model!$DR765*'Q3'!R761</f>
        <v>-249429.53758962086</v>
      </c>
      <c r="AU761" s="48">
        <f>Model!$DW765*'Q3'!S761</f>
        <v>-148949.53386582353</v>
      </c>
      <c r="AV761" s="48">
        <f>Model!$EB765*'Q3'!T761</f>
        <v>-81246.277860041868</v>
      </c>
      <c r="AW761" s="48"/>
      <c r="AX761" s="48">
        <f t="shared" si="370"/>
        <v>-4883.8317746856192</v>
      </c>
      <c r="AY761" s="48">
        <f t="shared" si="371"/>
        <v>-6191.1397111120968</v>
      </c>
      <c r="AZ761" s="48">
        <f t="shared" si="372"/>
        <v>-1999.0838157216276</v>
      </c>
      <c r="BA761" s="48">
        <f t="shared" si="373"/>
        <v>5178.3565951034179</v>
      </c>
      <c r="BB761" s="48">
        <f>Model!$DM765*'Q3'!U761</f>
        <v>-391393.75173118676</v>
      </c>
      <c r="BC761" s="48">
        <f>Model!$DR765*'Q3'!V761</f>
        <v>-239869.56970435017</v>
      </c>
      <c r="BD761" s="48">
        <f>Model!$DW765*'Q3'!W761</f>
        <v>-148053.99925867736</v>
      </c>
      <c r="BE761" s="48">
        <f>Model!$EB765*'Q3'!X761</f>
        <v>-81899.145225822343</v>
      </c>
      <c r="BF761" s="48"/>
      <c r="BG761" s="48">
        <f t="shared" si="374"/>
        <v>-1838.4886353129696</v>
      </c>
      <c r="BH761" s="48">
        <f t="shared" si="375"/>
        <v>-3936.5709316400607</v>
      </c>
      <c r="BI761" s="48">
        <f t="shared" si="376"/>
        <v>-1670.6179124644332</v>
      </c>
      <c r="BJ761" s="48">
        <f t="shared" si="377"/>
        <v>4797.0279780303608</v>
      </c>
      <c r="BK761" s="48"/>
      <c r="BL761" s="48">
        <f t="shared" si="378"/>
        <v>104054.80982330802</v>
      </c>
      <c r="BM761" s="48">
        <f t="shared" si="379"/>
        <v>51029.979673078844</v>
      </c>
      <c r="BN761" s="48">
        <f t="shared" si="380"/>
        <v>13035.774457070225</v>
      </c>
      <c r="BO761" s="48">
        <f t="shared" si="381"/>
        <v>7014.1469876408255</v>
      </c>
      <c r="BP761" s="48">
        <f>Model!$DM765*'Q3'!Y761</f>
        <v>-334576.97896334127</v>
      </c>
      <c r="BQ761" s="48">
        <f>Model!$DR765*'Q3'!Z761</f>
        <v>-216009.49162378887</v>
      </c>
      <c r="BR761" s="48">
        <f>Model!$DW765*'Q3'!AA761</f>
        <v>-148719.88103742569</v>
      </c>
      <c r="BS761" s="48">
        <f>Model!$EB765*'Q3'!AB761</f>
        <v>-80256.192416107238</v>
      </c>
      <c r="BT761" s="48"/>
      <c r="BU761" s="48">
        <f t="shared" si="350"/>
        <v>6068.8660317391405</v>
      </c>
      <c r="BV761" s="48">
        <f t="shared" si="351"/>
        <v>1690.4549916458054</v>
      </c>
      <c r="BW761" s="48">
        <f t="shared" si="352"/>
        <v>-1914.851310229009</v>
      </c>
      <c r="BX761" s="48">
        <f t="shared" si="353"/>
        <v>5756.648500793046</v>
      </c>
      <c r="BY761" s="48">
        <f>Model!$DM765*'Q3'!AC761</f>
        <v>-339326.72691401141</v>
      </c>
      <c r="BZ761" s="48">
        <f>Model!$DR765*'Q3'!AD761</f>
        <v>-216595.49671642174</v>
      </c>
      <c r="CA761" s="48">
        <f>Model!$DW765*'Q3'!AE761</f>
        <v>-149756.81501140675</v>
      </c>
      <c r="CB761" s="48">
        <f>Model!$EB765*'Q3'!AF761</f>
        <v>-80102.476394554091</v>
      </c>
      <c r="CC761" s="48"/>
      <c r="CD761" s="26">
        <f t="shared" si="359"/>
        <v>5407.8298659133361</v>
      </c>
      <c r="CE761" s="48">
        <f t="shared" si="360"/>
        <v>1552.254863536873</v>
      </c>
      <c r="CF761" s="48">
        <f t="shared" si="361"/>
        <v>-2295.1799448388483</v>
      </c>
      <c r="CG761" s="48">
        <f t="shared" si="362"/>
        <v>5846.4313893139988</v>
      </c>
      <c r="CH761">
        <v>106.14971257565675</v>
      </c>
      <c r="CI761">
        <v>2.7736388427180306E-2</v>
      </c>
      <c r="CJ761">
        <v>1.8635781455693499</v>
      </c>
      <c r="CK761">
        <v>1.8380871953625488</v>
      </c>
      <c r="CL761">
        <v>1.951124274767296E-2</v>
      </c>
      <c r="CN761">
        <v>125.15597427055155</v>
      </c>
      <c r="CO761">
        <v>3.0424516531313905E-2</v>
      </c>
      <c r="CP761">
        <v>2.5729718165935869</v>
      </c>
      <c r="CQ761">
        <v>2.5344176014867439</v>
      </c>
      <c r="CR761">
        <v>3.1306319532272482E-2</v>
      </c>
      <c r="CT761">
        <v>104.99653901008658</v>
      </c>
      <c r="CU761">
        <v>3.8757114402783358E-2</v>
      </c>
      <c r="CV761">
        <v>4.3441526022388199</v>
      </c>
      <c r="CW761">
        <v>4.2615695332706274</v>
      </c>
      <c r="CX761">
        <v>5.5654854024838371E-2</v>
      </c>
      <c r="CZ761">
        <v>135.47417392766667</v>
      </c>
      <c r="DA761">
        <v>4.0534480033118991E-2</v>
      </c>
      <c r="DB761">
        <v>5.276130494312091</v>
      </c>
      <c r="DC761">
        <v>5.1713220687419668</v>
      </c>
      <c r="DD761">
        <v>1.7797583156457495E-2</v>
      </c>
      <c r="DF761">
        <v>127.63059525633972</v>
      </c>
      <c r="DG761">
        <v>4.4973207109810384E-2</v>
      </c>
      <c r="DH761">
        <v>7.1404581687660214</v>
      </c>
      <c r="DI761">
        <v>6.9834246668275251</v>
      </c>
      <c r="DJ761">
        <v>8.9129864715500287E-2</v>
      </c>
    </row>
    <row r="762" spans="1:114" x14ac:dyDescent="0.4">
      <c r="A762" s="54">
        <v>38170</v>
      </c>
      <c r="B762" s="56">
        <v>-3.9999999999999758E-4</v>
      </c>
      <c r="C762" s="56">
        <v>-1.0000000000000009E-3</v>
      </c>
      <c r="D762" s="56">
        <v>-1.4999999999999979E-3</v>
      </c>
      <c r="E762" s="56">
        <v>-1.6000000000000042E-3</v>
      </c>
      <c r="F762" s="56">
        <v>-1.3999999999999985E-3</v>
      </c>
      <c r="G762" s="56">
        <v>-1.4981525691309637E-3</v>
      </c>
      <c r="H762" s="56">
        <v>-1.5199382823618338E-3</v>
      </c>
      <c r="I762" s="56">
        <v>-1.603624604781452E-3</v>
      </c>
      <c r="J762" s="56">
        <v>-1.4294836646377845E-3</v>
      </c>
      <c r="K762" s="56">
        <v>-1.5270015185956665E-3</v>
      </c>
      <c r="M762" s="62">
        <f t="shared" si="354"/>
        <v>0.63237236456890977</v>
      </c>
      <c r="N762" s="62">
        <f t="shared" si="363"/>
        <v>0.72626044128411282</v>
      </c>
      <c r="O762" s="62">
        <f t="shared" si="363"/>
        <v>0.91852655817369222</v>
      </c>
      <c r="P762" s="62">
        <f t="shared" si="363"/>
        <v>1.0927966166488248</v>
      </c>
      <c r="Q762" s="65">
        <f t="shared" si="342"/>
        <v>1.1463038739562366</v>
      </c>
      <c r="R762" s="65">
        <f t="shared" si="343"/>
        <v>1.1216842244014804</v>
      </c>
      <c r="S762" s="65">
        <f t="shared" si="344"/>
        <v>0.948703013750825</v>
      </c>
      <c r="T762" s="65">
        <f t="shared" si="345"/>
        <v>1.0395511372657913</v>
      </c>
      <c r="U762" s="66">
        <f t="shared" si="365"/>
        <v>1.0855858790528929</v>
      </c>
      <c r="V762" s="66">
        <f t="shared" si="365"/>
        <v>1.0822842752962154</v>
      </c>
      <c r="W762" s="66">
        <f t="shared" si="365"/>
        <v>0.94509283645252518</v>
      </c>
      <c r="X762" s="66">
        <f t="shared" si="364"/>
        <v>1.0430882989509034</v>
      </c>
      <c r="Y762" s="82">
        <f t="shared" si="346"/>
        <v>0.92826868241181015</v>
      </c>
      <c r="Z762" s="82">
        <f t="shared" si="347"/>
        <v>0.97512316689006173</v>
      </c>
      <c r="AA762" s="82">
        <f t="shared" si="348"/>
        <v>0.94908352457376655</v>
      </c>
      <c r="AB762" s="82">
        <f t="shared" si="349"/>
        <v>1.0220575752702292</v>
      </c>
      <c r="AC762" s="66">
        <f t="shared" si="355"/>
        <v>0.94269115843280815</v>
      </c>
      <c r="AD762" s="66">
        <f t="shared" si="356"/>
        <v>0.97880553161893957</v>
      </c>
      <c r="AE762" s="66">
        <f t="shared" si="357"/>
        <v>0.95583992126650807</v>
      </c>
      <c r="AF762" s="66">
        <f t="shared" si="358"/>
        <v>1.019803927046711</v>
      </c>
      <c r="AG762" s="59"/>
      <c r="AH762" s="54">
        <v>38170</v>
      </c>
      <c r="AI762" s="47">
        <f>Model!DL766</f>
        <v>100000</v>
      </c>
      <c r="AJ762" s="48">
        <f>Model!DM766*'Q3'!M762</f>
        <v>-228563.83602572299</v>
      </c>
      <c r="AK762" s="48">
        <f>Model!DR766*'Q3'!N762</f>
        <v>-161236.14242741014</v>
      </c>
      <c r="AL762" s="48">
        <f>Model!DW766*'Q3'!O762</f>
        <v>-144012.48975260535</v>
      </c>
      <c r="AM762" s="48">
        <f>Model!EB766*'Q3'!P762</f>
        <v>-85744.731362412451</v>
      </c>
      <c r="AN762" s="48"/>
      <c r="AO762" s="48">
        <f t="shared" si="366"/>
        <v>25131.275381007312</v>
      </c>
      <c r="AP762" s="48">
        <f t="shared" si="367"/>
        <v>18137.1985398877</v>
      </c>
      <c r="AQ762" s="48">
        <f t="shared" si="368"/>
        <v>-387.27828779551783</v>
      </c>
      <c r="AR762" s="48">
        <f t="shared" si="369"/>
        <v>2261.3672546935995</v>
      </c>
      <c r="AS762" s="48">
        <f>Model!$DM766*'Q3'!Q762</f>
        <v>-414318.56507706968</v>
      </c>
      <c r="AT762" s="48">
        <f>Model!$DR766*'Q3'!R762</f>
        <v>-249023.66573126536</v>
      </c>
      <c r="AU762" s="48">
        <f>Model!$DW766*'Q3'!S762</f>
        <v>-148743.74815869055</v>
      </c>
      <c r="AV762" s="48">
        <f>Model!$EB766*'Q3'!T762</f>
        <v>-81566.90059646286</v>
      </c>
      <c r="AW762" s="48"/>
      <c r="AX762" s="48">
        <f t="shared" si="370"/>
        <v>3255.6415822942436</v>
      </c>
      <c r="AY762" s="48">
        <f t="shared" si="371"/>
        <v>-326.26912691934558</v>
      </c>
      <c r="AZ762" s="48">
        <f t="shared" si="372"/>
        <v>-2109.9527008249643</v>
      </c>
      <c r="BA762" s="48">
        <f t="shared" si="373"/>
        <v>4687.192078794782</v>
      </c>
      <c r="BB762" s="48">
        <f>Model!$DM766*'Q3'!U762</f>
        <v>-392372.73282938893</v>
      </c>
      <c r="BC762" s="48">
        <f>Model!$DR766*'Q3'!V762</f>
        <v>-240276.53392502663</v>
      </c>
      <c r="BD762" s="48">
        <f>Model!$DW766*'Q3'!W762</f>
        <v>-148177.72138837024</v>
      </c>
      <c r="BE762" s="48">
        <f>Model!$EB766*'Q3'!X762</f>
        <v>-81844.438954337209</v>
      </c>
      <c r="BF762" s="48"/>
      <c r="BG762" s="48">
        <f t="shared" si="374"/>
        <v>5840.1194693985235</v>
      </c>
      <c r="BH762" s="48">
        <f t="shared" si="375"/>
        <v>1513.4272126480282</v>
      </c>
      <c r="BI762" s="48">
        <f t="shared" si="376"/>
        <v>-1903.8595749313608</v>
      </c>
      <c r="BJ762" s="48">
        <f t="shared" si="377"/>
        <v>4526.0415976266304</v>
      </c>
      <c r="BK762" s="48"/>
      <c r="BL762" s="48">
        <f t="shared" si="378"/>
        <v>529734.93753887725</v>
      </c>
      <c r="BM762" s="48">
        <f t="shared" si="379"/>
        <v>268742.99793770968</v>
      </c>
      <c r="BN762" s="48">
        <f t="shared" si="380"/>
        <v>25626.756070786159</v>
      </c>
      <c r="BO762" s="48">
        <f t="shared" si="381"/>
        <v>30790.262513786329</v>
      </c>
      <c r="BP762" s="48">
        <f>Model!$DM766*'Q3'!Y762</f>
        <v>-335512.21211132925</v>
      </c>
      <c r="BQ762" s="48">
        <f>Model!$DR766*'Q3'!Z762</f>
        <v>-216485.83467242273</v>
      </c>
      <c r="BR762" s="48">
        <f>Model!$DW766*'Q3'!AA762</f>
        <v>-148803.40708798551</v>
      </c>
      <c r="BS762" s="48">
        <f>Model!$EB766*'Q3'!AB762</f>
        <v>-80194.293149634352</v>
      </c>
      <c r="BT762" s="48"/>
      <c r="BU762" s="48">
        <f t="shared" si="350"/>
        <v>12536.368524186146</v>
      </c>
      <c r="BV762" s="48">
        <f t="shared" si="351"/>
        <v>6517.0859319035517</v>
      </c>
      <c r="BW762" s="48">
        <f t="shared" si="352"/>
        <v>-2131.6748098674507</v>
      </c>
      <c r="BX762" s="48">
        <f t="shared" si="353"/>
        <v>5484.1858788789541</v>
      </c>
      <c r="BY762" s="48">
        <f>Model!$DM766*'Q3'!AC762</f>
        <v>-340725.05288212339</v>
      </c>
      <c r="BZ762" s="48">
        <f>Model!$DR766*'Q3'!AD762</f>
        <v>-217303.35170921084</v>
      </c>
      <c r="CA762" s="48">
        <f>Model!$DW766*'Q3'!AE762</f>
        <v>-149862.71833034372</v>
      </c>
      <c r="CB762" s="48">
        <f>Model!$EB766*'Q3'!AF762</f>
        <v>-80017.463848951185</v>
      </c>
      <c r="CC762" s="48"/>
      <c r="CD762" s="26">
        <f t="shared" si="359"/>
        <v>11922.471928738647</v>
      </c>
      <c r="CE762" s="48">
        <f t="shared" si="360"/>
        <v>6345.1457881594833</v>
      </c>
      <c r="CF762" s="48">
        <f t="shared" si="361"/>
        <v>-2517.375233733088</v>
      </c>
      <c r="CG762" s="48">
        <f t="shared" si="362"/>
        <v>5586.860432075744</v>
      </c>
      <c r="CH762">
        <v>106.28888546918525</v>
      </c>
      <c r="CI762">
        <v>2.703454467974498E-2</v>
      </c>
      <c r="CJ762">
        <v>1.8642848921142272</v>
      </c>
      <c r="CK762">
        <v>1.8394209383429814</v>
      </c>
      <c r="CL762">
        <v>1.9551000144515839E-2</v>
      </c>
      <c r="CN762">
        <v>125.39180861712354</v>
      </c>
      <c r="CO762">
        <v>2.9695944033840994E-2</v>
      </c>
      <c r="CP762">
        <v>2.5742622333680436</v>
      </c>
      <c r="CQ762">
        <v>2.5365988841185003</v>
      </c>
      <c r="CR762">
        <v>3.15938000766047E-2</v>
      </c>
      <c r="CT762">
        <v>105.36332093078077</v>
      </c>
      <c r="CU762">
        <v>3.7957382152981139E-2</v>
      </c>
      <c r="CV762">
        <v>4.3468998900288458</v>
      </c>
      <c r="CW762">
        <v>4.2659379711234235</v>
      </c>
      <c r="CX762">
        <v>5.5829245246138533E-2</v>
      </c>
      <c r="CZ762">
        <v>136.00050305068757</v>
      </c>
      <c r="DA762">
        <v>3.980528621162658E-2</v>
      </c>
      <c r="DB762">
        <v>5.2812901611193839</v>
      </c>
      <c r="DC762">
        <v>5.1782297034124438</v>
      </c>
      <c r="DD762">
        <v>1.8000712561356578E-2</v>
      </c>
      <c r="DF762">
        <v>128.21467808397071</v>
      </c>
      <c r="DG762">
        <v>4.4339873177798E-2</v>
      </c>
      <c r="DH762">
        <v>7.1491237985034566</v>
      </c>
      <c r="DI762">
        <v>6.9940658031490548</v>
      </c>
      <c r="DJ762">
        <v>8.9674189544886415E-2</v>
      </c>
    </row>
    <row r="763" spans="1:114" x14ac:dyDescent="0.4">
      <c r="A763" s="54">
        <v>38177</v>
      </c>
      <c r="B763" s="56">
        <v>2.9999999999999818E-4</v>
      </c>
      <c r="C763" s="56">
        <v>2.9999999999999818E-4</v>
      </c>
      <c r="D763" s="56">
        <v>1.9999999999999879E-4</v>
      </c>
      <c r="E763" s="56">
        <v>-9.9999999999995925E-5</v>
      </c>
      <c r="F763" s="56">
        <v>-2.0000000000000573E-4</v>
      </c>
      <c r="G763" s="56">
        <v>2.0581103452367924E-4</v>
      </c>
      <c r="H763" s="56">
        <v>1.1592312715968944E-4</v>
      </c>
      <c r="I763" s="56">
        <v>-8.0865778913218056E-5</v>
      </c>
      <c r="J763" s="56">
        <v>-1.6413010412234808E-4</v>
      </c>
      <c r="K763" s="56">
        <v>-1.0661141344005254E-4</v>
      </c>
      <c r="M763" s="62">
        <f t="shared" si="354"/>
        <v>0.5344309028245563</v>
      </c>
      <c r="N763" s="62">
        <f t="shared" si="363"/>
        <v>0.61836726402182973</v>
      </c>
      <c r="O763" s="62">
        <f t="shared" si="363"/>
        <v>0.88490233163465637</v>
      </c>
      <c r="P763" s="62">
        <f t="shared" si="363"/>
        <v>1.2035087102546767</v>
      </c>
      <c r="Q763" s="65">
        <f t="shared" ref="Q763:Q826" si="382">CORREL(G711:G762,$K711:$K762)*_xlfn.STDEV.S($K711:$K762)/_xlfn.STDEV.S(G711:G762)</f>
        <v>1.1359301963482307</v>
      </c>
      <c r="R763" s="65">
        <f t="shared" ref="R763:R826" si="383">CORREL(H711:H762,$K711:$K762)*_xlfn.STDEV.S($K711:$K762)/_xlfn.STDEV.S(H711:H762)</f>
        <v>1.1120463270534424</v>
      </c>
      <c r="S763" s="65">
        <f t="shared" ref="S763:S826" si="384">CORREL(I711:I762,$K711:$K762)*_xlfn.STDEV.S($K711:$K762)/_xlfn.STDEV.S(I711:I762)</f>
        <v>0.94746892507730185</v>
      </c>
      <c r="T763" s="65">
        <f t="shared" ref="T763:T826" si="385">CORREL(J711:J762,$K711:$K762)*_xlfn.STDEV.S($K711:$K762)/_xlfn.STDEV.S(J711:J762)</f>
        <v>1.0442636876379894</v>
      </c>
      <c r="U763" s="66">
        <f t="shared" si="365"/>
        <v>1.0921486454925378</v>
      </c>
      <c r="V763" s="66">
        <f t="shared" si="365"/>
        <v>1.0862561795612506</v>
      </c>
      <c r="W763" s="66">
        <f t="shared" si="365"/>
        <v>0.94486756403376548</v>
      </c>
      <c r="X763" s="66">
        <f t="shared" si="364"/>
        <v>1.0429918603307151</v>
      </c>
      <c r="Y763" s="82">
        <f t="shared" si="346"/>
        <v>0.92903539403497271</v>
      </c>
      <c r="Z763" s="82">
        <f t="shared" si="347"/>
        <v>0.97545149678478105</v>
      </c>
      <c r="AA763" s="82">
        <f t="shared" si="348"/>
        <v>0.94912022114419936</v>
      </c>
      <c r="AB763" s="82">
        <f t="shared" si="349"/>
        <v>1.0222747082912313</v>
      </c>
      <c r="AC763" s="66">
        <f t="shared" si="355"/>
        <v>0.94282250387912148</v>
      </c>
      <c r="AD763" s="66">
        <f t="shared" si="356"/>
        <v>0.97873247027426491</v>
      </c>
      <c r="AE763" s="66">
        <f t="shared" si="357"/>
        <v>0.95578670761750406</v>
      </c>
      <c r="AF763" s="66">
        <f t="shared" si="358"/>
        <v>1.0200327833127762</v>
      </c>
      <c r="AG763" s="59"/>
      <c r="AH763" s="54">
        <v>38177</v>
      </c>
      <c r="AI763" s="47">
        <f>Model!DL767</f>
        <v>100000</v>
      </c>
      <c r="AJ763" s="48">
        <f>Model!DM767*'Q3'!M763</f>
        <v>-194439.39783092431</v>
      </c>
      <c r="AK763" s="48">
        <f>Model!DR767*'Q3'!N763</f>
        <v>-137998.96135843027</v>
      </c>
      <c r="AL763" s="48">
        <f>Model!DW767*'Q3'!O763</f>
        <v>-139000.74816904948</v>
      </c>
      <c r="AM763" s="48">
        <f>Model!EB767*'Q3'!P763</f>
        <v>-94164.474216249582</v>
      </c>
      <c r="AN763" s="48"/>
      <c r="AO763" s="48">
        <f t="shared" si="366"/>
        <v>53575.190108443392</v>
      </c>
      <c r="AP763" s="48">
        <f t="shared" si="367"/>
        <v>43285.876754500292</v>
      </c>
      <c r="AQ763" s="48">
        <f t="shared" si="368"/>
        <v>8291.0907177141198</v>
      </c>
      <c r="AR763" s="48">
        <f t="shared" si="369"/>
        <v>-14444.799339699704</v>
      </c>
      <c r="AS763" s="48">
        <f>Model!$DM767*'Q3'!Q763</f>
        <v>-413279.96227123291</v>
      </c>
      <c r="AT763" s="48">
        <f>Model!$DR767*'Q3'!R763</f>
        <v>-248171.67247458754</v>
      </c>
      <c r="AU763" s="48">
        <f>Model!$DW767*'Q3'!S763</f>
        <v>-148828.7291653828</v>
      </c>
      <c r="AV763" s="48">
        <f>Model!$EB767*'Q3'!T763</f>
        <v>-81704.885267298843</v>
      </c>
      <c r="AW763" s="48"/>
      <c r="AX763" s="48">
        <f t="shared" si="370"/>
        <v>-11702.794028915552</v>
      </c>
      <c r="AY763" s="48">
        <f t="shared" si="371"/>
        <v>-11232.996642349681</v>
      </c>
      <c r="AZ763" s="48">
        <f t="shared" si="372"/>
        <v>988.48367628849519</v>
      </c>
      <c r="BA763" s="48">
        <f t="shared" si="373"/>
        <v>2229.740224985595</v>
      </c>
      <c r="BB763" s="48">
        <f>Model!$DM767*'Q3'!U763</f>
        <v>-397351.13341890974</v>
      </c>
      <c r="BC763" s="48">
        <f>Model!$DR767*'Q3'!V763</f>
        <v>-242416.17121461534</v>
      </c>
      <c r="BD763" s="48">
        <f>Model!$DW767*'Q3'!W763</f>
        <v>-148420.10652039395</v>
      </c>
      <c r="BE763" s="48">
        <f>Model!$EB767*'Q3'!X763</f>
        <v>-81605.375435202979</v>
      </c>
      <c r="BF763" s="48"/>
      <c r="BG763" s="48">
        <f t="shared" si="374"/>
        <v>-6951.3813289529935</v>
      </c>
      <c r="BH763" s="48">
        <f t="shared" si="375"/>
        <v>-8384.8916865134961</v>
      </c>
      <c r="BI763" s="48">
        <f t="shared" si="376"/>
        <v>1292.1076460229524</v>
      </c>
      <c r="BJ763" s="48">
        <f t="shared" si="377"/>
        <v>2362.913208392667</v>
      </c>
      <c r="BK763" s="48"/>
      <c r="BL763" s="48">
        <f t="shared" si="378"/>
        <v>56194.947154400288</v>
      </c>
      <c r="BM763" s="48">
        <f t="shared" si="379"/>
        <v>44179.529832403518</v>
      </c>
      <c r="BN763" s="48">
        <f t="shared" si="380"/>
        <v>6952.4109886347933</v>
      </c>
      <c r="BO763" s="48">
        <f t="shared" si="381"/>
        <v>12580.481520162142</v>
      </c>
      <c r="BP763" s="48">
        <f>Model!$DM767*'Q3'!Y763</f>
        <v>-338006.43193546141</v>
      </c>
      <c r="BQ763" s="48">
        <f>Model!$DR767*'Q3'!Z763</f>
        <v>-217688.25945979235</v>
      </c>
      <c r="BR763" s="48">
        <f>Model!$DW767*'Q3'!AA763</f>
        <v>-149088.11529257649</v>
      </c>
      <c r="BS763" s="48">
        <f>Model!$EB767*'Q3'!AB763</f>
        <v>-79984.431845485815</v>
      </c>
      <c r="BT763" s="48"/>
      <c r="BU763" s="48">
        <f t="shared" si="350"/>
        <v>10750.558400458991</v>
      </c>
      <c r="BV763" s="48">
        <f t="shared" si="351"/>
        <v>3851.6946393717226</v>
      </c>
      <c r="BW763" s="48">
        <f t="shared" si="352"/>
        <v>795.74877380959515</v>
      </c>
      <c r="BX763" s="48">
        <f t="shared" si="353"/>
        <v>4532.205319842149</v>
      </c>
      <c r="BY763" s="48">
        <f>Model!$DM767*'Q3'!AC763</f>
        <v>-343022.52909929841</v>
      </c>
      <c r="BZ763" s="48">
        <f>Model!$DR767*'Q3'!AD763</f>
        <v>-218420.46337829946</v>
      </c>
      <c r="CA763" s="48">
        <f>Model!$DW767*'Q3'!AE763</f>
        <v>-150135.28917190895</v>
      </c>
      <c r="CB763" s="48">
        <f>Model!$EB767*'Q3'!AF763</f>
        <v>-79809.019997586656</v>
      </c>
      <c r="CC763" s="48"/>
      <c r="CD763" s="26">
        <f t="shared" si="359"/>
        <v>9254.3060400712275</v>
      </c>
      <c r="CE763" s="48">
        <f t="shared" si="360"/>
        <v>3489.364146372609</v>
      </c>
      <c r="CF763" s="48">
        <f t="shared" si="361"/>
        <v>17.654132838753867</v>
      </c>
      <c r="CG763" s="48">
        <f t="shared" si="362"/>
        <v>4766.9571892571839</v>
      </c>
      <c r="CH763">
        <v>106.40665169732077</v>
      </c>
      <c r="CI763">
        <v>2.6441577739458565E-2</v>
      </c>
      <c r="CJ763">
        <v>1.8648823618395034</v>
      </c>
      <c r="CK763">
        <v>1.8405488540358728</v>
      </c>
      <c r="CL763">
        <v>1.9584664084329798E-2</v>
      </c>
      <c r="CN763">
        <v>125.60212856888822</v>
      </c>
      <c r="CO763">
        <v>2.9047651819873392E-2</v>
      </c>
      <c r="CP763">
        <v>2.5754110388464997</v>
      </c>
      <c r="CQ763">
        <v>2.5385417011143994</v>
      </c>
      <c r="CR763">
        <v>3.1884027283595663E-2</v>
      </c>
      <c r="CT763">
        <v>105.72742584012451</v>
      </c>
      <c r="CU763">
        <v>3.7166723379109756E-2</v>
      </c>
      <c r="CV763">
        <v>4.3496163960983267</v>
      </c>
      <c r="CW763">
        <v>4.2702605988806726</v>
      </c>
      <c r="CX763">
        <v>5.5972470421886786E-2</v>
      </c>
      <c r="CZ763">
        <v>136.520986813067</v>
      </c>
      <c r="DA763">
        <v>3.9087636344423179E-2</v>
      </c>
      <c r="DB763">
        <v>5.2863675197739584</v>
      </c>
      <c r="DC763">
        <v>5.1850321933696781</v>
      </c>
      <c r="DD763">
        <v>1.820622388639705E-2</v>
      </c>
      <c r="DF763">
        <v>128.79532027844931</v>
      </c>
      <c r="DG763">
        <v>4.3713852571655679E-2</v>
      </c>
      <c r="DH763">
        <v>7.1576855683244913</v>
      </c>
      <c r="DI763">
        <v>7.0045868303116876</v>
      </c>
      <c r="DJ763">
        <v>9.0215800422820194E-2</v>
      </c>
    </row>
    <row r="764" spans="1:114" x14ac:dyDescent="0.4">
      <c r="A764" s="54">
        <v>38184</v>
      </c>
      <c r="B764" s="56">
        <v>2.0000000000000226E-4</v>
      </c>
      <c r="C764" s="56">
        <v>5.0000000000000044E-4</v>
      </c>
      <c r="D764" s="56">
        <v>8.000000000000021E-4</v>
      </c>
      <c r="E764" s="56">
        <v>2.9999999999999472E-4</v>
      </c>
      <c r="F764" s="56">
        <v>-9.9999999999995925E-5</v>
      </c>
      <c r="G764" s="56">
        <v>7.9808021050028349E-4</v>
      </c>
      <c r="H764" s="56">
        <v>6.4327544942451367E-4</v>
      </c>
      <c r="I764" s="56">
        <v>3.3075254525764125E-4</v>
      </c>
      <c r="J764" s="56">
        <v>1.3644174649760088E-6</v>
      </c>
      <c r="K764" s="56">
        <v>2.0936403254435965E-4</v>
      </c>
      <c r="M764" s="62">
        <f t="shared" si="354"/>
        <v>0.83054179409699158</v>
      </c>
      <c r="N764" s="62">
        <f t="shared" si="363"/>
        <v>0.86736802249888145</v>
      </c>
      <c r="O764" s="62">
        <f t="shared" si="363"/>
        <v>0.93479098675478856</v>
      </c>
      <c r="P764" s="62">
        <f t="shared" si="363"/>
        <v>1.1035323670267732</v>
      </c>
      <c r="Q764" s="65">
        <f t="shared" si="382"/>
        <v>1.1216321114638725</v>
      </c>
      <c r="R764" s="65">
        <f t="shared" si="383"/>
        <v>1.1004907578359753</v>
      </c>
      <c r="S764" s="65">
        <f t="shared" si="384"/>
        <v>0.94640009803135994</v>
      </c>
      <c r="T764" s="65">
        <f t="shared" si="385"/>
        <v>1.0465015450943993</v>
      </c>
      <c r="U764" s="66">
        <f t="shared" si="365"/>
        <v>1.0921085943483002</v>
      </c>
      <c r="V764" s="66">
        <f t="shared" si="365"/>
        <v>1.0865209429080545</v>
      </c>
      <c r="W764" s="66">
        <f t="shared" si="365"/>
        <v>0.94499347897635222</v>
      </c>
      <c r="X764" s="66">
        <f t="shared" si="364"/>
        <v>1.0426085469336275</v>
      </c>
      <c r="Y764" s="82">
        <f t="shared" si="346"/>
        <v>0.92742188119328783</v>
      </c>
      <c r="Z764" s="82">
        <f t="shared" si="347"/>
        <v>0.97427758525990005</v>
      </c>
      <c r="AA764" s="82">
        <f t="shared" si="348"/>
        <v>0.94881785101074201</v>
      </c>
      <c r="AB764" s="82">
        <f t="shared" si="349"/>
        <v>1.0227045497404632</v>
      </c>
      <c r="AC764" s="66">
        <f t="shared" si="355"/>
        <v>0.94268478174084613</v>
      </c>
      <c r="AD764" s="66">
        <f t="shared" si="356"/>
        <v>0.97866595868034245</v>
      </c>
      <c r="AE764" s="66">
        <f t="shared" si="357"/>
        <v>0.95578458090932583</v>
      </c>
      <c r="AF764" s="66">
        <f t="shared" si="358"/>
        <v>1.0200216986881119</v>
      </c>
      <c r="AG764" s="59"/>
      <c r="AH764" s="54">
        <v>38184</v>
      </c>
      <c r="AI764" s="47">
        <f>Model!DL768</f>
        <v>100000</v>
      </c>
      <c r="AJ764" s="48">
        <f>Model!DM768*'Q3'!M764</f>
        <v>-302583.57123134646</v>
      </c>
      <c r="AK764" s="48">
        <f>Model!DR768*'Q3'!N764</f>
        <v>-193800.15526489838</v>
      </c>
      <c r="AL764" s="48">
        <f>Model!DW768*'Q3'!O764</f>
        <v>-146882.30320835326</v>
      </c>
      <c r="AM764" s="48">
        <f>Model!EB768*'Q3'!P764</f>
        <v>-86271.583865085267</v>
      </c>
      <c r="AN764" s="48"/>
      <c r="AO764" s="48">
        <f t="shared" si="366"/>
        <v>20250.701558497803</v>
      </c>
      <c r="AP764" s="48">
        <f t="shared" si="367"/>
        <v>15163.171301575994</v>
      </c>
      <c r="AQ764" s="48">
        <f t="shared" si="368"/>
        <v>2304.6677550811519</v>
      </c>
      <c r="AR764" s="48">
        <f t="shared" si="369"/>
        <v>-5520.4514285530013</v>
      </c>
      <c r="AS764" s="48">
        <f>Model!$DM768*'Q3'!Q764</f>
        <v>-408633.80061866</v>
      </c>
      <c r="AT764" s="48">
        <f>Model!$DR768*'Q3'!R764</f>
        <v>-245887.87481668167</v>
      </c>
      <c r="AU764" s="48">
        <f>Model!$DW768*'Q3'!S764</f>
        <v>-148706.4254203405</v>
      </c>
      <c r="AV764" s="48">
        <f>Model!$EB768*'Q3'!T764</f>
        <v>-81813.04736516386</v>
      </c>
      <c r="AW764" s="48"/>
      <c r="AX764" s="48">
        <f t="shared" si="370"/>
        <v>24603.195994707363</v>
      </c>
      <c r="AY764" s="48">
        <f t="shared" si="371"/>
        <v>17133.539634639226</v>
      </c>
      <c r="AZ764" s="48">
        <f t="shared" si="372"/>
        <v>2236.0226553419807</v>
      </c>
      <c r="BA764" s="48">
        <f t="shared" si="373"/>
        <v>-4830.3872248866819</v>
      </c>
      <c r="BB764" s="48">
        <f>Model!$DM768*'Q3'!U764</f>
        <v>-397877.77207484364</v>
      </c>
      <c r="BC764" s="48">
        <f>Model!$DR768*'Q3'!V764</f>
        <v>-242766.53274292953</v>
      </c>
      <c r="BD764" s="48">
        <f>Model!$DW768*'Q3'!W764</f>
        <v>-148485.40548169779</v>
      </c>
      <c r="BE764" s="48">
        <f>Model!$EB768*'Q3'!X764</f>
        <v>-81508.701858544475</v>
      </c>
      <c r="BF764" s="48"/>
      <c r="BG764" s="48">
        <f t="shared" si="374"/>
        <v>24161.749006208229</v>
      </c>
      <c r="BH764" s="48">
        <f t="shared" si="375"/>
        <v>17015.465861556015</v>
      </c>
      <c r="BI764" s="48">
        <f t="shared" si="376"/>
        <v>2244.3400452804244</v>
      </c>
      <c r="BJ764" s="48">
        <f t="shared" si="377"/>
        <v>-4783.2825438622176</v>
      </c>
      <c r="BK764" s="48"/>
      <c r="BL764" s="48">
        <f t="shared" si="378"/>
        <v>138030.23590727904</v>
      </c>
      <c r="BM764" s="48">
        <f t="shared" si="379"/>
        <v>138373.35246383966</v>
      </c>
      <c r="BN764" s="48">
        <f t="shared" si="380"/>
        <v>38586.00244744982</v>
      </c>
      <c r="BO764" s="48">
        <f t="shared" si="381"/>
        <v>55844.040556734035</v>
      </c>
      <c r="BP764" s="48">
        <f>Model!$DM768*'Q3'!Y764</f>
        <v>-337878.99277804088</v>
      </c>
      <c r="BQ764" s="48">
        <f>Model!$DR768*'Q3'!Z764</f>
        <v>-217687.46644648453</v>
      </c>
      <c r="BR764" s="48">
        <f>Model!$DW768*'Q3'!AA764</f>
        <v>-149086.32331327305</v>
      </c>
      <c r="BS764" s="48">
        <f>Model!$EB768*'Q3'!AB764</f>
        <v>-79952.653830948359</v>
      </c>
      <c r="BT764" s="48"/>
      <c r="BU764" s="48">
        <f t="shared" si="350"/>
        <v>21699.289900014734</v>
      </c>
      <c r="BV764" s="48">
        <f t="shared" si="351"/>
        <v>16066.777793072186</v>
      </c>
      <c r="BW764" s="48">
        <f t="shared" si="352"/>
        <v>2221.7263935127658</v>
      </c>
      <c r="BX764" s="48">
        <f t="shared" si="353"/>
        <v>-4542.4472287204453</v>
      </c>
      <c r="BY764" s="48">
        <f>Model!$DM768*'Q3'!AC764</f>
        <v>-343439.58345252986</v>
      </c>
      <c r="BZ764" s="48">
        <f>Model!$DR768*'Q3'!AD764</f>
        <v>-218667.98155446822</v>
      </c>
      <c r="CA764" s="48">
        <f>Model!$DW768*'Q3'!AE764</f>
        <v>-150180.99511459938</v>
      </c>
      <c r="CB764" s="48">
        <f>Model!$EB768*'Q3'!AF764</f>
        <v>-79742.914799746155</v>
      </c>
      <c r="CC764" s="48"/>
      <c r="CD764" s="26">
        <f t="shared" si="359"/>
        <v>21927.506662133754</v>
      </c>
      <c r="CE764" s="48">
        <f t="shared" si="360"/>
        <v>16103.868607096796</v>
      </c>
      <c r="CF764" s="48">
        <f t="shared" si="361"/>
        <v>2180.531864719741</v>
      </c>
      <c r="CG764" s="48">
        <f t="shared" si="362"/>
        <v>-4509.9851422158617</v>
      </c>
      <c r="CH764">
        <v>106.70494184432486</v>
      </c>
      <c r="CI764">
        <v>2.4943425170327601E-2</v>
      </c>
      <c r="CJ764">
        <v>1.8663933640900934</v>
      </c>
      <c r="CK764">
        <v>1.8434029720441223</v>
      </c>
      <c r="CL764">
        <v>1.9670020692762368E-2</v>
      </c>
      <c r="CN764">
        <v>126.09697772749129</v>
      </c>
      <c r="CO764">
        <v>2.7527713537511558E-2</v>
      </c>
      <c r="CP764">
        <v>2.5781065795905138</v>
      </c>
      <c r="CQ764">
        <v>2.5431036649973922</v>
      </c>
      <c r="CR764">
        <v>3.2494173652413437E-2</v>
      </c>
      <c r="CT764">
        <v>106.47046828639604</v>
      </c>
      <c r="CU764">
        <v>3.5563098774328304E-2</v>
      </c>
      <c r="CV764">
        <v>4.3551272409603712</v>
      </c>
      <c r="CW764">
        <v>4.2790392924520191</v>
      </c>
      <c r="CX764">
        <v>5.6331005356393155E-2</v>
      </c>
      <c r="CZ764">
        <v>137.63673227977517</v>
      </c>
      <c r="DA764">
        <v>3.7560634825827513E-2</v>
      </c>
      <c r="DB764">
        <v>5.2971689259730574</v>
      </c>
      <c r="DC764">
        <v>5.1995202846327704</v>
      </c>
      <c r="DD764">
        <v>1.8682730055043149E-2</v>
      </c>
      <c r="DF764">
        <v>130.13360997909706</v>
      </c>
      <c r="DG764">
        <v>4.2284368907017894E-2</v>
      </c>
      <c r="DH764">
        <v>7.1772215797861225</v>
      </c>
      <c r="DI764">
        <v>7.0286211744618123</v>
      </c>
      <c r="DJ764">
        <v>9.146598466082366E-2</v>
      </c>
    </row>
    <row r="765" spans="1:114" x14ac:dyDescent="0.4">
      <c r="A765" s="54">
        <v>38191</v>
      </c>
      <c r="B765" s="56">
        <v>7.9999999999999863E-4</v>
      </c>
      <c r="C765" s="56">
        <v>4.0000000000000105E-4</v>
      </c>
      <c r="D765" s="56">
        <v>9.9999999999999742E-4</v>
      </c>
      <c r="E765" s="56">
        <v>1.1000000000000038E-3</v>
      </c>
      <c r="F765" s="56">
        <v>9.9999999999999395E-4</v>
      </c>
      <c r="G765" s="56">
        <v>9.9593381211291951E-4</v>
      </c>
      <c r="H765" s="56">
        <v>1.0198633752195596E-3</v>
      </c>
      <c r="I765" s="56">
        <v>1.0997763533936583E-3</v>
      </c>
      <c r="J765" s="56">
        <v>1.0110806301386194E-3</v>
      </c>
      <c r="K765" s="56">
        <v>1.0584508671726209E-3</v>
      </c>
      <c r="M765" s="62">
        <f t="shared" si="354"/>
        <v>0.76386131459870887</v>
      </c>
      <c r="N765" s="62">
        <f t="shared" si="363"/>
        <v>0.80935556207881298</v>
      </c>
      <c r="O765" s="62">
        <f t="shared" si="363"/>
        <v>0.89952832244022563</v>
      </c>
      <c r="P765" s="62">
        <f t="shared" si="363"/>
        <v>1.1866414418509721</v>
      </c>
      <c r="Q765" s="65">
        <f t="shared" si="382"/>
        <v>1.0941030672916987</v>
      </c>
      <c r="R765" s="65">
        <f t="shared" si="383"/>
        <v>1.0786681903974698</v>
      </c>
      <c r="S765" s="65">
        <f t="shared" si="384"/>
        <v>0.94424968807705689</v>
      </c>
      <c r="T765" s="65">
        <f t="shared" si="385"/>
        <v>1.0505940823994591</v>
      </c>
      <c r="U765" s="66">
        <f t="shared" si="365"/>
        <v>1.094765294918953</v>
      </c>
      <c r="V765" s="66">
        <f t="shared" si="365"/>
        <v>1.0904245337708915</v>
      </c>
      <c r="W765" s="66">
        <f t="shared" si="365"/>
        <v>0.94694926342661856</v>
      </c>
      <c r="X765" s="66">
        <f t="shared" si="364"/>
        <v>1.0386684906193913</v>
      </c>
      <c r="Y765" s="82">
        <f t="shared" si="346"/>
        <v>0.92606340542017507</v>
      </c>
      <c r="Z765" s="82">
        <f t="shared" si="347"/>
        <v>0.97337009525301987</v>
      </c>
      <c r="AA765" s="82">
        <f t="shared" si="348"/>
        <v>0.94870806728470469</v>
      </c>
      <c r="AB765" s="82">
        <f t="shared" si="349"/>
        <v>1.0227414338478378</v>
      </c>
      <c r="AC765" s="66">
        <f t="shared" si="355"/>
        <v>0.94152201526404433</v>
      </c>
      <c r="AD765" s="66">
        <f t="shared" si="356"/>
        <v>0.97794099275188717</v>
      </c>
      <c r="AE765" s="66">
        <f t="shared" si="357"/>
        <v>0.95569021039262658</v>
      </c>
      <c r="AF765" s="66">
        <f t="shared" si="358"/>
        <v>1.0200121663997042</v>
      </c>
      <c r="AG765" s="59"/>
      <c r="AH765" s="54">
        <v>38191</v>
      </c>
      <c r="AI765" s="47">
        <f>Model!DL769</f>
        <v>100000</v>
      </c>
      <c r="AJ765" s="48">
        <f>Model!DM769*'Q3'!M765</f>
        <v>-278518.07796764403</v>
      </c>
      <c r="AK765" s="48">
        <f>Model!DR769*'Q3'!N765</f>
        <v>-181005.52183586641</v>
      </c>
      <c r="AL765" s="48">
        <f>Model!DW769*'Q3'!O765</f>
        <v>-141393.7536947598</v>
      </c>
      <c r="AM765" s="48">
        <f>Model!EB769*'Q3'!P765</f>
        <v>-92631.082609141085</v>
      </c>
      <c r="AN765" s="48"/>
      <c r="AO765" s="48">
        <f t="shared" si="366"/>
        <v>28896.905699525953</v>
      </c>
      <c r="AP765" s="48">
        <f t="shared" si="367"/>
        <v>22572.79225453153</v>
      </c>
      <c r="AQ765" s="48">
        <f t="shared" si="368"/>
        <v>6373.774510399975</v>
      </c>
      <c r="AR765" s="48">
        <f t="shared" si="369"/>
        <v>-15256.249078332423</v>
      </c>
      <c r="AS765" s="48">
        <f>Model!$DM769*'Q3'!Q765</f>
        <v>-398930.37856050482</v>
      </c>
      <c r="AT765" s="48">
        <f>Model!$DR769*'Q3'!R765</f>
        <v>-241235.01195094187</v>
      </c>
      <c r="AU765" s="48">
        <f>Model!$DW769*'Q3'!S765</f>
        <v>-148423.35087363861</v>
      </c>
      <c r="AV765" s="48">
        <f>Model!$EB769*'Q3'!T765</f>
        <v>-82011.013439425282</v>
      </c>
      <c r="AW765" s="48"/>
      <c r="AX765" s="48">
        <f t="shared" si="370"/>
        <v>48037.295604764622</v>
      </c>
      <c r="AY765" s="48">
        <f t="shared" si="371"/>
        <v>35200.072698561948</v>
      </c>
      <c r="AZ765" s="48">
        <f t="shared" si="372"/>
        <v>7455.0724742401817</v>
      </c>
      <c r="BA765" s="48">
        <f t="shared" si="373"/>
        <v>-15269.923358532193</v>
      </c>
      <c r="BB765" s="48">
        <f>Model!$DM769*'Q3'!U765</f>
        <v>-399171.839101044</v>
      </c>
      <c r="BC765" s="48">
        <f>Model!$DR769*'Q3'!V765</f>
        <v>-243864.21865179189</v>
      </c>
      <c r="BD765" s="48">
        <f>Model!$DW769*'Q3'!W765</f>
        <v>-148847.6878094906</v>
      </c>
      <c r="BE765" s="48">
        <f>Model!$EB769*'Q3'!X765</f>
        <v>-81080.083136149158</v>
      </c>
      <c r="BF765" s="48"/>
      <c r="BG765" s="48">
        <f t="shared" si="374"/>
        <v>48075.67747164944</v>
      </c>
      <c r="BH765" s="48">
        <f t="shared" si="375"/>
        <v>35751.293210200442</v>
      </c>
      <c r="BI765" s="48">
        <f t="shared" si="376"/>
        <v>7520.3443032003906</v>
      </c>
      <c r="BJ765" s="48">
        <f t="shared" si="377"/>
        <v>-15271.12201379611</v>
      </c>
      <c r="BK765" s="48"/>
      <c r="BL765" s="48">
        <f t="shared" si="378"/>
        <v>60445.244327943554</v>
      </c>
      <c r="BM765" s="48">
        <f t="shared" si="379"/>
        <v>78712.918022301092</v>
      </c>
      <c r="BN765" s="48">
        <f t="shared" si="380"/>
        <v>13535.823238340623</v>
      </c>
      <c r="BO765" s="48">
        <f t="shared" si="381"/>
        <v>35308.512995034493</v>
      </c>
      <c r="BP765" s="48">
        <f>Model!$DM769*'Q3'!Y765</f>
        <v>-337659.98463909409</v>
      </c>
      <c r="BQ765" s="48">
        <f>Model!$DR769*'Q3'!Z765</f>
        <v>-217685.98411577157</v>
      </c>
      <c r="BR765" s="48">
        <f>Model!$DW769*'Q3'!AA765</f>
        <v>-149124.14812019322</v>
      </c>
      <c r="BS765" s="48">
        <f>Model!$EB769*'Q3'!AB765</f>
        <v>-79836.792231674292</v>
      </c>
      <c r="BT765" s="48"/>
      <c r="BU765" s="48">
        <f t="shared" si="350"/>
        <v>38297.931573604357</v>
      </c>
      <c r="BV765" s="48">
        <f t="shared" si="351"/>
        <v>30262.95338888769</v>
      </c>
      <c r="BW765" s="48">
        <f t="shared" si="352"/>
        <v>7562.8696376453827</v>
      </c>
      <c r="BX765" s="48">
        <f t="shared" si="353"/>
        <v>-15272.722861015269</v>
      </c>
      <c r="BY765" s="48">
        <f>Model!$DM769*'Q3'!AC765</f>
        <v>-343296.48202347604</v>
      </c>
      <c r="BZ765" s="48">
        <f>Model!$DR769*'Q3'!AD765</f>
        <v>-218708.22665762264</v>
      </c>
      <c r="CA765" s="48">
        <f>Model!$DW769*'Q3'!AE765</f>
        <v>-150221.64710742346</v>
      </c>
      <c r="CB765" s="48">
        <f>Model!$EB769*'Q3'!AF765</f>
        <v>-79623.741355871272</v>
      </c>
      <c r="CC765" s="48"/>
      <c r="CD765" s="26">
        <f t="shared" si="359"/>
        <v>39193.892842559006</v>
      </c>
      <c r="CE765" s="48">
        <f t="shared" si="360"/>
        <v>30477.269386468106</v>
      </c>
      <c r="CF765" s="48">
        <f t="shared" si="361"/>
        <v>7731.6877633517015</v>
      </c>
      <c r="CG765" s="48">
        <f t="shared" si="362"/>
        <v>-15272.997182898298</v>
      </c>
      <c r="CH765">
        <v>106.66390002422362</v>
      </c>
      <c r="CI765">
        <v>2.514923620485128E-2</v>
      </c>
      <c r="CJ765">
        <v>1.8661856626158524</v>
      </c>
      <c r="CK765">
        <v>1.8430105093026152</v>
      </c>
      <c r="CL765">
        <v>1.965826887078476E-2</v>
      </c>
      <c r="CN765">
        <v>126.05914984118684</v>
      </c>
      <c r="CO765">
        <v>2.7643636664671248E-2</v>
      </c>
      <c r="CP765">
        <v>2.5779008896683897</v>
      </c>
      <c r="CQ765">
        <v>2.5427553866505384</v>
      </c>
      <c r="CR765">
        <v>3.2544735245491174E-2</v>
      </c>
      <c r="CT765">
        <v>106.5081001398366</v>
      </c>
      <c r="CU765">
        <v>3.5482232995415086E-2</v>
      </c>
      <c r="CV765">
        <v>4.3554051780912459</v>
      </c>
      <c r="CW765">
        <v>4.279482382591798</v>
      </c>
      <c r="CX765">
        <v>5.6293479751636906E-2</v>
      </c>
      <c r="CZ765">
        <v>137.71505349039947</v>
      </c>
      <c r="DA765">
        <v>3.745402341238746E-2</v>
      </c>
      <c r="DB765">
        <v>5.2979229449006118</v>
      </c>
      <c r="DC765">
        <v>5.2005325116760144</v>
      </c>
      <c r="DD765">
        <v>1.8745820612854097E-2</v>
      </c>
      <c r="DF765">
        <v>130.28838368201022</v>
      </c>
      <c r="DG765">
        <v>4.2120238802895546E-2</v>
      </c>
      <c r="DH765">
        <v>7.1794633732048094</v>
      </c>
      <c r="DI765">
        <v>7.0313816363853867</v>
      </c>
      <c r="DJ765">
        <v>9.1610734845602018E-2</v>
      </c>
    </row>
    <row r="766" spans="1:114" x14ac:dyDescent="0.4">
      <c r="A766" s="54">
        <v>38198</v>
      </c>
      <c r="B766" s="56">
        <v>-2.9999999999999818E-4</v>
      </c>
      <c r="C766" s="56">
        <v>-9.0000000000000149E-4</v>
      </c>
      <c r="D766" s="56">
        <v>-1.5999999999999973E-3</v>
      </c>
      <c r="E766" s="56">
        <v>-1.7000000000000001E-3</v>
      </c>
      <c r="F766" s="56">
        <v>-1.4999999999999944E-3</v>
      </c>
      <c r="G766" s="56">
        <v>-1.5928537975594646E-3</v>
      </c>
      <c r="H766" s="56">
        <v>-1.612995695862967E-3</v>
      </c>
      <c r="I766" s="56">
        <v>-1.702592348241723E-3</v>
      </c>
      <c r="J766" s="56">
        <v>-1.5284331972048176E-3</v>
      </c>
      <c r="K766" s="56">
        <v>-1.6250796974294213E-3</v>
      </c>
      <c r="M766" s="62">
        <f t="shared" si="354"/>
        <v>0.91697722768698164</v>
      </c>
      <c r="N766" s="62">
        <f t="shared" si="363"/>
        <v>0.94300429680460385</v>
      </c>
      <c r="O766" s="62">
        <f t="shared" si="363"/>
        <v>0.94498960447099434</v>
      </c>
      <c r="P766" s="62">
        <f t="shared" si="363"/>
        <v>1.0696195789447891</v>
      </c>
      <c r="Q766" s="65">
        <f t="shared" si="382"/>
        <v>1.0787997517771053</v>
      </c>
      <c r="R766" s="65">
        <f t="shared" si="383"/>
        <v>1.0680014984559756</v>
      </c>
      <c r="S766" s="65">
        <f t="shared" si="384"/>
        <v>0.94264971095169781</v>
      </c>
      <c r="T766" s="65">
        <f t="shared" si="385"/>
        <v>1.0535713276982845</v>
      </c>
      <c r="U766" s="66">
        <f t="shared" si="365"/>
        <v>1.0983445296697198</v>
      </c>
      <c r="V766" s="66">
        <f t="shared" si="365"/>
        <v>1.0916974330378679</v>
      </c>
      <c r="W766" s="66">
        <f t="shared" si="365"/>
        <v>0.94743235704409168</v>
      </c>
      <c r="X766" s="66">
        <f t="shared" si="364"/>
        <v>1.0398907830034316</v>
      </c>
      <c r="Y766" s="82">
        <f t="shared" si="346"/>
        <v>0.92507247747739718</v>
      </c>
      <c r="Z766" s="82">
        <f t="shared" si="347"/>
        <v>0.97260117318071138</v>
      </c>
      <c r="AA766" s="82">
        <f t="shared" si="348"/>
        <v>0.94853854329237264</v>
      </c>
      <c r="AB766" s="82">
        <f t="shared" si="349"/>
        <v>1.0229890482415458</v>
      </c>
      <c r="AC766" s="66">
        <f t="shared" si="355"/>
        <v>0.94223884944273817</v>
      </c>
      <c r="AD766" s="66">
        <f t="shared" si="356"/>
        <v>0.97842903294804218</v>
      </c>
      <c r="AE766" s="66">
        <f t="shared" si="357"/>
        <v>0.95576340485466837</v>
      </c>
      <c r="AF766" s="66">
        <f t="shared" si="358"/>
        <v>1.0199569324950795</v>
      </c>
      <c r="AG766" s="59"/>
      <c r="AH766" s="54">
        <v>38198</v>
      </c>
      <c r="AI766" s="47">
        <f>Model!DL770</f>
        <v>100000</v>
      </c>
      <c r="AJ766" s="48">
        <f>Model!DM770*'Q3'!M766</f>
        <v>-332783.62132843386</v>
      </c>
      <c r="AK766" s="48">
        <f>Model!DR770*'Q3'!N766</f>
        <v>-210108.76679132413</v>
      </c>
      <c r="AL766" s="48">
        <f>Model!DW770*'Q3'!O766</f>
        <v>-148336.97281270532</v>
      </c>
      <c r="AM766" s="48">
        <f>Model!EB770*'Q3'!P766</f>
        <v>-83676.784660008954</v>
      </c>
      <c r="AN766" s="48"/>
      <c r="AO766" s="48">
        <f t="shared" si="366"/>
        <v>-11535.732609896295</v>
      </c>
      <c r="AP766" s="48">
        <f t="shared" si="367"/>
        <v>-7757.5162945986085</v>
      </c>
      <c r="AQ766" s="48">
        <f t="shared" si="368"/>
        <v>-1815.1476125268091</v>
      </c>
      <c r="AR766" s="48">
        <f t="shared" si="369"/>
        <v>2068.3252571141929</v>
      </c>
      <c r="AS766" s="48">
        <f>Model!$DM770*'Q3'!Q766</f>
        <v>-391511.23631518456</v>
      </c>
      <c r="AT766" s="48">
        <f>Model!$DR770*'Q3'!R766</f>
        <v>-237959.12545917867</v>
      </c>
      <c r="AU766" s="48">
        <f>Model!$DW770*'Q3'!S766</f>
        <v>-147969.67488718921</v>
      </c>
      <c r="AV766" s="48">
        <f>Model!$EB770*'Q3'!T766</f>
        <v>-82421.323288361047</v>
      </c>
      <c r="AW766" s="48"/>
      <c r="AX766" s="48">
        <f t="shared" si="370"/>
        <v>88.626701814602711</v>
      </c>
      <c r="AY766" s="48">
        <f t="shared" si="371"/>
        <v>1474.5201049723255</v>
      </c>
      <c r="AZ766" s="48">
        <f t="shared" si="372"/>
        <v>-2002.3181944364478</v>
      </c>
      <c r="BA766" s="48">
        <f t="shared" si="373"/>
        <v>875.91819432000921</v>
      </c>
      <c r="BB766" s="48">
        <f>Model!$DM770*'Q3'!U766</f>
        <v>-398604.30446211179</v>
      </c>
      <c r="BC766" s="48">
        <f>Model!$DR770*'Q3'!V766</f>
        <v>-243238.76586998045</v>
      </c>
      <c r="BD766" s="48">
        <f>Model!$DW770*'Q3'!W766</f>
        <v>-148720.41673664833</v>
      </c>
      <c r="BE766" s="48">
        <f>Model!$EB770*'Q3'!X766</f>
        <v>-81351.088585297592</v>
      </c>
      <c r="BF766" s="48"/>
      <c r="BG766" s="48">
        <f t="shared" si="374"/>
        <v>1492.60629098973</v>
      </c>
      <c r="BH766" s="48">
        <f t="shared" si="375"/>
        <v>3224.6531294861779</v>
      </c>
      <c r="BI766" s="48">
        <f t="shared" si="376"/>
        <v>-1619.7492250372015</v>
      </c>
      <c r="BJ766" s="48">
        <f t="shared" si="377"/>
        <v>-140.56502658961108</v>
      </c>
      <c r="BK766" s="48"/>
      <c r="BL766" s="48">
        <f t="shared" si="378"/>
        <v>451060.07689459453</v>
      </c>
      <c r="BM766" s="48">
        <f t="shared" si="379"/>
        <v>290409.34235653089</v>
      </c>
      <c r="BN766" s="48">
        <f t="shared" si="380"/>
        <v>59378.107510121285</v>
      </c>
      <c r="BO766" s="48">
        <f t="shared" si="381"/>
        <v>63259.744376999472</v>
      </c>
      <c r="BP766" s="48">
        <f>Model!$DM770*'Q3'!Y766</f>
        <v>-335721.49858369364</v>
      </c>
      <c r="BQ766" s="48">
        <f>Model!$DR770*'Q3'!Z766</f>
        <v>-216703.18339931945</v>
      </c>
      <c r="BR766" s="48">
        <f>Model!$DW770*'Q3'!AA766</f>
        <v>-148894.05708005602</v>
      </c>
      <c r="BS766" s="48">
        <f>Model!$EB770*'Q3'!AB766</f>
        <v>-80028.858843162408</v>
      </c>
      <c r="BT766" s="48"/>
      <c r="BU766" s="48">
        <f t="shared" si="350"/>
        <v>-10954.218430637571</v>
      </c>
      <c r="BV766" s="48">
        <f t="shared" si="351"/>
        <v>-5571.5518377308908</v>
      </c>
      <c r="BW766" s="48">
        <f t="shared" si="352"/>
        <v>-1531.2642054908938</v>
      </c>
      <c r="BX766" s="48">
        <f t="shared" si="353"/>
        <v>-1396.3870843316545</v>
      </c>
      <c r="BY766" s="48">
        <f>Model!$DM770*'Q3'!AC766</f>
        <v>-341951.41057628149</v>
      </c>
      <c r="BZ766" s="48">
        <f>Model!$DR770*'Q3'!AD766</f>
        <v>-218001.6763466961</v>
      </c>
      <c r="CA766" s="48">
        <f>Model!$DW770*'Q3'!AE766</f>
        <v>-150028.15854325864</v>
      </c>
      <c r="CB766" s="48">
        <f>Model!$EB770*'Q3'!AF766</f>
        <v>-79791.655166850134</v>
      </c>
      <c r="CC766" s="48"/>
      <c r="CD766" s="26">
        <f t="shared" si="359"/>
        <v>-9721.0892545503739</v>
      </c>
      <c r="CE766" s="48">
        <f t="shared" si="360"/>
        <v>-5141.1180936727178</v>
      </c>
      <c r="CF766" s="48">
        <f t="shared" si="361"/>
        <v>-953.33981206032331</v>
      </c>
      <c r="CG766" s="48">
        <f t="shared" si="362"/>
        <v>-1621.6774400072172</v>
      </c>
      <c r="CH766">
        <v>106.50494292589563</v>
      </c>
      <c r="CI766">
        <v>2.5947316415351564E-2</v>
      </c>
      <c r="CJ766">
        <v>1.8653806289919022</v>
      </c>
      <c r="CK766">
        <v>1.8414897701214155</v>
      </c>
      <c r="CL766">
        <v>1.9612776286540203E-2</v>
      </c>
      <c r="CN766">
        <v>125.84949705448875</v>
      </c>
      <c r="CO766">
        <v>2.8286912114095761E-2</v>
      </c>
      <c r="CP766">
        <v>2.5767598012342696</v>
      </c>
      <c r="CQ766">
        <v>2.5408237718681499</v>
      </c>
      <c r="CR766">
        <v>3.2467868907328667E-2</v>
      </c>
      <c r="CT766">
        <v>106.35427938221352</v>
      </c>
      <c r="CU766">
        <v>3.5812985540672727E-2</v>
      </c>
      <c r="CV766">
        <v>4.3542684014782704</v>
      </c>
      <c r="CW766">
        <v>4.277670328664164</v>
      </c>
      <c r="CX766">
        <v>5.6134064061031282E-2</v>
      </c>
      <c r="CZ766">
        <v>137.56129829233848</v>
      </c>
      <c r="DA766">
        <v>3.766338744493182E-2</v>
      </c>
      <c r="DB766">
        <v>5.2964421852524177</v>
      </c>
      <c r="DC766">
        <v>5.1985447821131396</v>
      </c>
      <c r="DD766">
        <v>1.8761042341593707E-2</v>
      </c>
      <c r="DF766">
        <v>130.28709609339086</v>
      </c>
      <c r="DG766">
        <v>4.2121603220360522E-2</v>
      </c>
      <c r="DH766">
        <v>7.1794447382237143</v>
      </c>
      <c r="DI766">
        <v>7.0313586878489103</v>
      </c>
      <c r="DJ766">
        <v>9.1609530503086969E-2</v>
      </c>
    </row>
    <row r="767" spans="1:114" x14ac:dyDescent="0.4">
      <c r="A767" s="54">
        <v>38205</v>
      </c>
      <c r="B767" s="56">
        <v>-2.0000000000000226E-4</v>
      </c>
      <c r="C767" s="56">
        <v>-7.9999999999999863E-4</v>
      </c>
      <c r="D767" s="56">
        <v>-9.0000000000000496E-4</v>
      </c>
      <c r="E767" s="56">
        <v>-1.3999999999999985E-3</v>
      </c>
      <c r="F767" s="56">
        <v>-1.2999999999999956E-3</v>
      </c>
      <c r="G767" s="56">
        <v>-9.0370250593655235E-4</v>
      </c>
      <c r="H767" s="56">
        <v>-1.050160200242168E-3</v>
      </c>
      <c r="I767" s="56">
        <v>-1.3811452550849257E-3</v>
      </c>
      <c r="J767" s="56">
        <v>-1.2940982198587775E-3</v>
      </c>
      <c r="K767" s="56">
        <v>-1.3323646846384804E-3</v>
      </c>
      <c r="M767" s="62">
        <f t="shared" si="354"/>
        <v>0.92033833970259327</v>
      </c>
      <c r="N767" s="62">
        <f t="shared" si="363"/>
        <v>0.94586142090556879</v>
      </c>
      <c r="O767" s="62">
        <f t="shared" si="363"/>
        <v>0.94627445180649961</v>
      </c>
      <c r="P767" s="62">
        <f t="shared" si="363"/>
        <v>1.0682705310939384</v>
      </c>
      <c r="Q767" s="65">
        <f t="shared" si="382"/>
        <v>1.079906246989021</v>
      </c>
      <c r="R767" s="65">
        <f t="shared" si="383"/>
        <v>1.0631632051319375</v>
      </c>
      <c r="S767" s="65">
        <f t="shared" si="384"/>
        <v>0.94311467781353575</v>
      </c>
      <c r="T767" s="65">
        <f t="shared" si="385"/>
        <v>1.0545006168081554</v>
      </c>
      <c r="U767" s="66">
        <f t="shared" si="365"/>
        <v>1.1022790057203153</v>
      </c>
      <c r="V767" s="66">
        <f t="shared" si="365"/>
        <v>1.0959735201447751</v>
      </c>
      <c r="W767" s="66">
        <f t="shared" si="365"/>
        <v>0.94908925871293692</v>
      </c>
      <c r="X767" s="66">
        <f t="shared" si="364"/>
        <v>1.0368356593992472</v>
      </c>
      <c r="Y767" s="82">
        <f t="shared" si="346"/>
        <v>0.92494757562636187</v>
      </c>
      <c r="Z767" s="82">
        <f t="shared" si="347"/>
        <v>0.97227578773387069</v>
      </c>
      <c r="AA767" s="82">
        <f t="shared" si="348"/>
        <v>0.94866928940616269</v>
      </c>
      <c r="AB767" s="82">
        <f t="shared" si="349"/>
        <v>1.0229879352502453</v>
      </c>
      <c r="AC767" s="66">
        <f t="shared" si="355"/>
        <v>0.94234603366368452</v>
      </c>
      <c r="AD767" s="66">
        <f t="shared" si="356"/>
        <v>0.97845409782156512</v>
      </c>
      <c r="AE767" s="66">
        <f t="shared" si="357"/>
        <v>0.95573678349004776</v>
      </c>
      <c r="AF767" s="66">
        <f t="shared" si="358"/>
        <v>1.0200731967136316</v>
      </c>
      <c r="AG767" s="59"/>
      <c r="AH767" s="54">
        <v>38205</v>
      </c>
      <c r="AI767" s="47">
        <f>Model!DL771</f>
        <v>100000</v>
      </c>
      <c r="AJ767" s="48">
        <f>Model!DM771*'Q3'!M767</f>
        <v>-336353.87470671028</v>
      </c>
      <c r="AK767" s="48">
        <f>Model!DR771*'Q3'!N767</f>
        <v>-211919.89347123398</v>
      </c>
      <c r="AL767" s="48">
        <f>Model!DW771*'Q3'!O767</f>
        <v>-148838.67102760909</v>
      </c>
      <c r="AM767" s="48">
        <f>Model!EB771*'Q3'!P767</f>
        <v>-83313.562372033601</v>
      </c>
      <c r="AN767" s="48"/>
      <c r="AO767" s="48">
        <f t="shared" si="366"/>
        <v>12511.337350383794</v>
      </c>
      <c r="AP767" s="48">
        <f t="shared" si="367"/>
        <v>7856.2891675118008</v>
      </c>
      <c r="AQ767" s="48">
        <f t="shared" si="368"/>
        <v>1465.8378766890528</v>
      </c>
      <c r="AR767" s="48">
        <f t="shared" si="369"/>
        <v>-832.14147919631796</v>
      </c>
      <c r="AS767" s="48">
        <f>Model!$DM771*'Q3'!Q767</f>
        <v>-394670.78010910278</v>
      </c>
      <c r="AT767" s="48">
        <f>Model!$DR771*'Q3'!R767</f>
        <v>-238201.31384403881</v>
      </c>
      <c r="AU767" s="48">
        <f>Model!$DW771*'Q3'!S767</f>
        <v>-148341.67297280318</v>
      </c>
      <c r="AV767" s="48">
        <f>Model!$EB771*'Q3'!T767</f>
        <v>-82239.657795136445</v>
      </c>
      <c r="AW767" s="48"/>
      <c r="AX767" s="48">
        <f t="shared" si="370"/>
        <v>-5963.4125060553779</v>
      </c>
      <c r="AY767" s="48">
        <f t="shared" si="371"/>
        <v>-5935.720498837778</v>
      </c>
      <c r="AZ767" s="48">
        <f t="shared" si="372"/>
        <v>1858.531763908235</v>
      </c>
      <c r="BA767" s="48">
        <f t="shared" si="373"/>
        <v>713.36067512792943</v>
      </c>
      <c r="BB767" s="48">
        <f>Model!$DM771*'Q3'!U767</f>
        <v>-402847.29928962607</v>
      </c>
      <c r="BC767" s="48">
        <f>Model!$DR771*'Q3'!V767</f>
        <v>-245552.45250832773</v>
      </c>
      <c r="BD767" s="48">
        <f>Model!$DW771*'Q3'!W767</f>
        <v>-149281.40951468717</v>
      </c>
      <c r="BE767" s="48">
        <f>Model!$EB771*'Q3'!X767</f>
        <v>-80861.981927414716</v>
      </c>
      <c r="BF767" s="48"/>
      <c r="BG767" s="48">
        <f t="shared" si="374"/>
        <v>-8553.7273644008528</v>
      </c>
      <c r="BH767" s="48">
        <f t="shared" si="375"/>
        <v>-9793.46388098241</v>
      </c>
      <c r="BI767" s="48">
        <f t="shared" si="376"/>
        <v>1116.016190605922</v>
      </c>
      <c r="BJ767" s="48">
        <f t="shared" si="377"/>
        <v>2696.0331279043021</v>
      </c>
      <c r="BK767" s="48"/>
      <c r="BL767" s="48">
        <f t="shared" si="378"/>
        <v>856597.78178535961</v>
      </c>
      <c r="BM767" s="48">
        <f t="shared" si="379"/>
        <v>320635.66570762382</v>
      </c>
      <c r="BN767" s="48">
        <f t="shared" si="380"/>
        <v>15670.328497250537</v>
      </c>
      <c r="BO767" s="48">
        <f t="shared" si="381"/>
        <v>31398.886097793384</v>
      </c>
      <c r="BP767" s="48">
        <f>Model!$DM771*'Q3'!Y767</f>
        <v>-338038.40125039197</v>
      </c>
      <c r="BQ767" s="48">
        <f>Model!$DR771*'Q3'!Z767</f>
        <v>-217838.02236479279</v>
      </c>
      <c r="BR767" s="48">
        <f>Model!$DW771*'Q3'!AA767</f>
        <v>-149215.35291411707</v>
      </c>
      <c r="BS767" s="48">
        <f>Model!$EB771*'Q3'!AB767</f>
        <v>-79782.009021659134</v>
      </c>
      <c r="BT767" s="48"/>
      <c r="BU767" s="48">
        <f t="shared" si="350"/>
        <v>11977.680663590974</v>
      </c>
      <c r="BV767" s="48">
        <f t="shared" si="351"/>
        <v>4750.563154654199</v>
      </c>
      <c r="BW767" s="48">
        <f t="shared" si="352"/>
        <v>1168.2096006273932</v>
      </c>
      <c r="BX767" s="48">
        <f t="shared" si="353"/>
        <v>4250.2684746607265</v>
      </c>
      <c r="BY767" s="48">
        <f>Model!$DM771*'Q3'!AC767</f>
        <v>-344396.97452972166</v>
      </c>
      <c r="BZ767" s="48">
        <f>Model!$DR771*'Q3'!AD767</f>
        <v>-219222.27040227267</v>
      </c>
      <c r="CA767" s="48">
        <f>Model!$DW771*'Q3'!AE767</f>
        <v>-150326.99280350941</v>
      </c>
      <c r="CB767" s="48">
        <f>Model!$EB771*'Q3'!AF767</f>
        <v>-79554.690899703943</v>
      </c>
      <c r="CC767" s="48"/>
      <c r="CD767" s="26">
        <f t="shared" si="359"/>
        <v>9963.2896397724398</v>
      </c>
      <c r="CE767" s="48">
        <f t="shared" si="360"/>
        <v>4024.1350528723269</v>
      </c>
      <c r="CF767" s="48">
        <f t="shared" si="361"/>
        <v>289.86775374862191</v>
      </c>
      <c r="CG767" s="48">
        <f t="shared" si="362"/>
        <v>4577.4117374390335</v>
      </c>
      <c r="CH767">
        <v>106.30700607260552</v>
      </c>
      <c r="CI767">
        <v>2.6943250227464483E-2</v>
      </c>
      <c r="CJ767">
        <v>1.8643768583083584</v>
      </c>
      <c r="CK767">
        <v>1.8395945304330914</v>
      </c>
      <c r="CL767">
        <v>1.9556178691788256E-2</v>
      </c>
      <c r="CN767">
        <v>125.51800989090594</v>
      </c>
      <c r="CO767">
        <v>2.9306775489315321E-2</v>
      </c>
      <c r="CP767">
        <v>2.5749517937400976</v>
      </c>
      <c r="CQ767">
        <v>2.5377649400684761</v>
      </c>
      <c r="CR767">
        <v>3.2043511508203552E-2</v>
      </c>
      <c r="CT767">
        <v>105.84469147303425</v>
      </c>
      <c r="CU767">
        <v>3.6912761894066386E-2</v>
      </c>
      <c r="CV767">
        <v>4.3504890264511911</v>
      </c>
      <c r="CW767">
        <v>4.2716498299178962</v>
      </c>
      <c r="CX767">
        <v>5.5904895326327836E-2</v>
      </c>
      <c r="CZ767">
        <v>136.78723953791712</v>
      </c>
      <c r="DA767">
        <v>3.8721838312104441E-2</v>
      </c>
      <c r="DB767">
        <v>5.2889552925392831</v>
      </c>
      <c r="DC767">
        <v>5.1885011413995619</v>
      </c>
      <c r="DD767">
        <v>1.841989317613606E-2</v>
      </c>
      <c r="DF767">
        <v>129.33732010687123</v>
      </c>
      <c r="DG767">
        <v>4.3132683850499141E-2</v>
      </c>
      <c r="DH767">
        <v>7.1656305155254829</v>
      </c>
      <c r="DI767">
        <v>7.0143565047582674</v>
      </c>
      <c r="DJ767">
        <v>9.0721807259963455E-2</v>
      </c>
    </row>
    <row r="768" spans="1:114" x14ac:dyDescent="0.4">
      <c r="A768" s="54">
        <v>38212</v>
      </c>
      <c r="B768" s="56">
        <v>2.0000000000000226E-4</v>
      </c>
      <c r="C768" s="56">
        <v>-1.0000000000000286E-4</v>
      </c>
      <c r="D768" s="56">
        <v>-4.9999999999999697E-4</v>
      </c>
      <c r="E768" s="56">
        <v>-6.0000000000000331E-4</v>
      </c>
      <c r="F768" s="56">
        <v>-5.0000000000000044E-4</v>
      </c>
      <c r="G768" s="56">
        <v>-4.910418839849072E-4</v>
      </c>
      <c r="H768" s="56">
        <v>-5.1658368604232466E-4</v>
      </c>
      <c r="I768" s="56">
        <v>-5.9496117599312781E-4</v>
      </c>
      <c r="J768" s="56">
        <v>-5.1113698804664681E-4</v>
      </c>
      <c r="K768" s="56">
        <v>-5.5672026374910949E-4</v>
      </c>
      <c r="M768" s="62">
        <f t="shared" si="354"/>
        <v>0.97072959532813452</v>
      </c>
      <c r="N768" s="62">
        <f t="shared" si="363"/>
        <v>0.98037585256969584</v>
      </c>
      <c r="O768" s="62">
        <f t="shared" si="363"/>
        <v>0.94487396223243914</v>
      </c>
      <c r="P768" s="62">
        <f t="shared" si="363"/>
        <v>1.0711741592353103</v>
      </c>
      <c r="Q768" s="65">
        <f t="shared" si="382"/>
        <v>1.0794987834722971</v>
      </c>
      <c r="R768" s="65">
        <f t="shared" si="383"/>
        <v>1.0606320496913124</v>
      </c>
      <c r="S768" s="65">
        <f t="shared" si="384"/>
        <v>0.94115385455645495</v>
      </c>
      <c r="T768" s="65">
        <f t="shared" si="385"/>
        <v>1.0610755969150996</v>
      </c>
      <c r="U768" s="66">
        <f t="shared" si="365"/>
        <v>1.1165023879346214</v>
      </c>
      <c r="V768" s="66">
        <f t="shared" si="365"/>
        <v>1.1011548900192429</v>
      </c>
      <c r="W768" s="66">
        <f t="shared" si="365"/>
        <v>0.94837085294426271</v>
      </c>
      <c r="X768" s="66">
        <f t="shared" si="364"/>
        <v>1.0429678559773392</v>
      </c>
      <c r="Y768" s="82">
        <f t="shared" si="346"/>
        <v>0.92634640373942234</v>
      </c>
      <c r="Z768" s="82">
        <f t="shared" si="347"/>
        <v>0.97337060105428463</v>
      </c>
      <c r="AA768" s="82">
        <f t="shared" si="348"/>
        <v>0.94839837782917891</v>
      </c>
      <c r="AB768" s="82">
        <f t="shared" si="349"/>
        <v>1.0234051657657852</v>
      </c>
      <c r="AC768" s="66">
        <f t="shared" si="355"/>
        <v>0.94328466226308572</v>
      </c>
      <c r="AD768" s="66">
        <f t="shared" si="356"/>
        <v>0.97934914803205375</v>
      </c>
      <c r="AE768" s="66">
        <f t="shared" si="357"/>
        <v>0.95580594131931296</v>
      </c>
      <c r="AF768" s="66">
        <f t="shared" si="358"/>
        <v>1.0197496832097104</v>
      </c>
      <c r="AG768" s="59"/>
      <c r="AH768" s="54">
        <v>38212</v>
      </c>
      <c r="AI768" s="47">
        <f>Model!DL772</f>
        <v>100000</v>
      </c>
      <c r="AJ768" s="48">
        <f>Model!DM772*'Q3'!M768</f>
        <v>-357235.66649344651</v>
      </c>
      <c r="AK768" s="48">
        <f>Model!DR772*'Q3'!N768</f>
        <v>-220884.12774418981</v>
      </c>
      <c r="AL768" s="48">
        <f>Model!DW772*'Q3'!O768</f>
        <v>-148877.38136392919</v>
      </c>
      <c r="AM768" s="48">
        <f>Model!EB772*'Q3'!P768</f>
        <v>-83295.424185882657</v>
      </c>
      <c r="AN768" s="48"/>
      <c r="AO768" s="48">
        <f t="shared" si="366"/>
        <v>34182.239089367322</v>
      </c>
      <c r="AP768" s="48">
        <f t="shared" si="367"/>
        <v>22785.953486120881</v>
      </c>
      <c r="AQ768" s="48">
        <f t="shared" si="368"/>
        <v>2399.5420842715976</v>
      </c>
      <c r="AR768" s="48">
        <f t="shared" si="369"/>
        <v>-4221.5442524508107</v>
      </c>
      <c r="AS768" s="48">
        <f>Model!$DM772*'Q3'!Q768</f>
        <v>-397263.53172763303</v>
      </c>
      <c r="AT768" s="48">
        <f>Model!$DR772*'Q3'!R768</f>
        <v>-238966.2949567016</v>
      </c>
      <c r="AU768" s="48">
        <f>Model!$DW772*'Q3'!S768</f>
        <v>-148291.22923006804</v>
      </c>
      <c r="AV768" s="48">
        <f>Model!$EB772*'Q3'!T768</f>
        <v>-82510.15129176242</v>
      </c>
      <c r="AW768" s="48"/>
      <c r="AX768" s="48">
        <f t="shared" si="370"/>
        <v>26966.173606354001</v>
      </c>
      <c r="AY768" s="48">
        <f t="shared" si="371"/>
        <v>16580.98147210553</v>
      </c>
      <c r="AZ768" s="48">
        <f t="shared" si="372"/>
        <v>2778.231576402919</v>
      </c>
      <c r="BA768" s="48">
        <f t="shared" si="373"/>
        <v>-3252.345304725226</v>
      </c>
      <c r="BB768" s="48">
        <f>Model!$DM772*'Q3'!U768</f>
        <v>-410881.13169200817</v>
      </c>
      <c r="BC768" s="48">
        <f>Model!$DR772*'Q3'!V768</f>
        <v>-248096.31607675532</v>
      </c>
      <c r="BD768" s="48">
        <f>Model!$DW772*'Q3'!W768</f>
        <v>-149428.36271477741</v>
      </c>
      <c r="BE768" s="48">
        <f>Model!$EB772*'Q3'!X768</f>
        <v>-81102.077777801285</v>
      </c>
      <c r="BF768" s="48"/>
      <c r="BG768" s="48">
        <f t="shared" si="374"/>
        <v>24511.246457741407</v>
      </c>
      <c r="BH768" s="48">
        <f t="shared" si="375"/>
        <v>13447.976181782637</v>
      </c>
      <c r="BI768" s="48">
        <f t="shared" si="376"/>
        <v>2043.5750308854767</v>
      </c>
      <c r="BJ768" s="48">
        <f t="shared" si="377"/>
        <v>-1514.4738230152579</v>
      </c>
      <c r="BK768" s="48"/>
      <c r="BL768" s="48">
        <f t="shared" si="378"/>
        <v>87123.45455831672</v>
      </c>
      <c r="BM768" s="48">
        <f t="shared" si="379"/>
        <v>50906.446315629662</v>
      </c>
      <c r="BN768" s="48">
        <f t="shared" si="380"/>
        <v>8757.616027311311</v>
      </c>
      <c r="BO768" s="48">
        <f t="shared" si="381"/>
        <v>9327.128981209733</v>
      </c>
      <c r="BP768" s="48">
        <f>Model!$DM772*'Q3'!Y768</f>
        <v>-340902.32391832868</v>
      </c>
      <c r="BQ768" s="48">
        <f>Model!$DR772*'Q3'!Z768</f>
        <v>-219305.80564807286</v>
      </c>
      <c r="BR768" s="48">
        <f>Model!$DW772*'Q3'!AA768</f>
        <v>-149432.69962419861</v>
      </c>
      <c r="BS768" s="48">
        <f>Model!$EB772*'Q3'!AB768</f>
        <v>-79580.866156572811</v>
      </c>
      <c r="BT768" s="48"/>
      <c r="BU768" s="48">
        <f t="shared" si="350"/>
        <v>37126.749591962827</v>
      </c>
      <c r="BV768" s="48">
        <f t="shared" si="351"/>
        <v>23327.561376392536</v>
      </c>
      <c r="BW768" s="48">
        <f t="shared" si="352"/>
        <v>2040.7731268553471</v>
      </c>
      <c r="BX768" s="48">
        <f t="shared" si="353"/>
        <v>363.03489223758515</v>
      </c>
      <c r="BY768" s="48">
        <f>Model!$DM772*'Q3'!AC768</f>
        <v>-347135.72825879673</v>
      </c>
      <c r="BZ768" s="48">
        <f>Model!$DR772*'Q3'!AD768</f>
        <v>-220652.80550624031</v>
      </c>
      <c r="CA768" s="48">
        <f>Model!$DW772*'Q3'!AE768</f>
        <v>-150599.85915952182</v>
      </c>
      <c r="CB768" s="48">
        <f>Model!$EB772*'Q3'!AF768</f>
        <v>-79296.612688089488</v>
      </c>
      <c r="CC768" s="48"/>
      <c r="CD768" s="26">
        <f t="shared" si="359"/>
        <v>36003.016071832441</v>
      </c>
      <c r="CE768" s="48">
        <f t="shared" si="360"/>
        <v>22865.33268861509</v>
      </c>
      <c r="CF768" s="48">
        <f t="shared" si="361"/>
        <v>1286.7179487973044</v>
      </c>
      <c r="CG768" s="48">
        <f t="shared" si="362"/>
        <v>713.86600407678634</v>
      </c>
      <c r="CH768">
        <v>106.62380528766951</v>
      </c>
      <c r="CI768">
        <v>2.5350396429905019E-2</v>
      </c>
      <c r="CJ768">
        <v>1.8659826932251922</v>
      </c>
      <c r="CK768">
        <v>1.8426270303789103</v>
      </c>
      <c r="CL768">
        <v>1.9646790570491762E-2</v>
      </c>
      <c r="CN768">
        <v>126.0427916367442</v>
      </c>
      <c r="CO768">
        <v>2.7693779793452354E-2</v>
      </c>
      <c r="CP768">
        <v>2.5778119228682086</v>
      </c>
      <c r="CQ768">
        <v>2.5426047547779067</v>
      </c>
      <c r="CR768">
        <v>3.2696911795942703E-2</v>
      </c>
      <c r="CT768">
        <v>106.63482311122053</v>
      </c>
      <c r="CU768">
        <v>3.5210169545824663E-2</v>
      </c>
      <c r="CV768">
        <v>4.35634029505791</v>
      </c>
      <c r="CW768">
        <v>4.2809733955192115</v>
      </c>
      <c r="CX768">
        <v>5.6279586752259692E-2</v>
      </c>
      <c r="CZ768">
        <v>137.97791934632914</v>
      </c>
      <c r="DA768">
        <v>3.709675861467502E-2</v>
      </c>
      <c r="DB768">
        <v>5.3004496286265006</v>
      </c>
      <c r="DC768">
        <v>5.2039252492169927</v>
      </c>
      <c r="DD768">
        <v>1.8936408616349078E-2</v>
      </c>
      <c r="DF768">
        <v>130.77646301358058</v>
      </c>
      <c r="DG768">
        <v>4.1604250653294324E-2</v>
      </c>
      <c r="DH768">
        <v>7.1865093239541329</v>
      </c>
      <c r="DI768">
        <v>7.0400610908353238</v>
      </c>
      <c r="DJ768">
        <v>9.2067428885897348E-2</v>
      </c>
    </row>
    <row r="769" spans="1:114" x14ac:dyDescent="0.4">
      <c r="A769" s="54">
        <v>38219</v>
      </c>
      <c r="B769" s="56">
        <v>5.0000000000000044E-4</v>
      </c>
      <c r="C769" s="56">
        <v>5.0000000000000044E-4</v>
      </c>
      <c r="D769" s="56">
        <v>3.0000000000000165E-4</v>
      </c>
      <c r="E769" s="56">
        <v>4.0000000000000452E-4</v>
      </c>
      <c r="F769" s="56">
        <v>1.9999999999999879E-4</v>
      </c>
      <c r="G769" s="56">
        <v>3.1035140649032095E-4</v>
      </c>
      <c r="H769" s="56">
        <v>3.4116271223563061E-4</v>
      </c>
      <c r="I769" s="56">
        <v>4.0047407075897296E-4</v>
      </c>
      <c r="J769" s="56">
        <v>2.3666571282435211E-4</v>
      </c>
      <c r="K769" s="56">
        <v>3.3358714721488242E-4</v>
      </c>
      <c r="M769" s="62">
        <f t="shared" si="354"/>
        <v>1.0840485726020461</v>
      </c>
      <c r="N769" s="62">
        <f t="shared" si="363"/>
        <v>1.0562233902311857</v>
      </c>
      <c r="O769" s="62">
        <f t="shared" si="363"/>
        <v>0.96003752088578376</v>
      </c>
      <c r="P769" s="62">
        <f t="shared" si="363"/>
        <v>1.0484404732018915</v>
      </c>
      <c r="Q769" s="65">
        <f t="shared" si="382"/>
        <v>1.0823172298381492</v>
      </c>
      <c r="R769" s="65">
        <f t="shared" si="383"/>
        <v>1.0623697463264239</v>
      </c>
      <c r="S769" s="65">
        <f t="shared" si="384"/>
        <v>0.9417287416123401</v>
      </c>
      <c r="T769" s="65">
        <f t="shared" si="385"/>
        <v>1.0615884815635448</v>
      </c>
      <c r="U769" s="66">
        <f t="shared" si="365"/>
        <v>1.1158515126268802</v>
      </c>
      <c r="V769" s="66">
        <f t="shared" si="365"/>
        <v>1.1006901387198398</v>
      </c>
      <c r="W769" s="66">
        <f t="shared" si="365"/>
        <v>0.94829378520657248</v>
      </c>
      <c r="X769" s="66">
        <f t="shared" si="364"/>
        <v>1.0430402499198683</v>
      </c>
      <c r="Y769" s="82">
        <f t="shared" si="346"/>
        <v>0.9247633992955262</v>
      </c>
      <c r="Z769" s="82">
        <f t="shared" si="347"/>
        <v>0.97194513642948943</v>
      </c>
      <c r="AA769" s="82">
        <f t="shared" si="348"/>
        <v>0.94804414831466488</v>
      </c>
      <c r="AB769" s="82">
        <f t="shared" si="349"/>
        <v>1.0240150757059041</v>
      </c>
      <c r="AC769" s="66">
        <f t="shared" si="355"/>
        <v>0.9432735034988764</v>
      </c>
      <c r="AD769" s="66">
        <f t="shared" si="356"/>
        <v>0.97927740871015434</v>
      </c>
      <c r="AE769" s="66">
        <f t="shared" si="357"/>
        <v>0.95576582615793704</v>
      </c>
      <c r="AF769" s="66">
        <f t="shared" si="358"/>
        <v>1.0198491711065834</v>
      </c>
      <c r="AG769" s="59"/>
      <c r="AH769" s="54">
        <v>38219</v>
      </c>
      <c r="AI769" s="47">
        <f>Model!DL773</f>
        <v>100000</v>
      </c>
      <c r="AJ769" s="48">
        <f>Model!DM773*'Q3'!M769</f>
        <v>-399963.07021922624</v>
      </c>
      <c r="AK769" s="48">
        <f>Model!DR773*'Q3'!N769</f>
        <v>-238459.99384399524</v>
      </c>
      <c r="AL769" s="48">
        <f>Model!DW773*'Q3'!O769</f>
        <v>-151361.53740148203</v>
      </c>
      <c r="AM769" s="48">
        <f>Model!EB773*'Q3'!P769</f>
        <v>-81450.95448536241</v>
      </c>
      <c r="AN769" s="48"/>
      <c r="AO769" s="48">
        <f t="shared" si="366"/>
        <v>2206.8423119454819</v>
      </c>
      <c r="AP769" s="48">
        <f t="shared" si="367"/>
        <v>1096.0697281793618</v>
      </c>
      <c r="AQ769" s="48">
        <f t="shared" si="368"/>
        <v>-888.09502797858295</v>
      </c>
      <c r="AR769" s="48">
        <f t="shared" si="369"/>
        <v>1418.1217824706255</v>
      </c>
      <c r="AS769" s="48">
        <f>Model!$DM773*'Q3'!Q769</f>
        <v>-399324.2859572001</v>
      </c>
      <c r="AT769" s="48">
        <f>Model!$DR773*'Q3'!R769</f>
        <v>-239847.6359376935</v>
      </c>
      <c r="AU769" s="48">
        <f>Model!$DW773*'Q3'!S769</f>
        <v>-148474.93670256776</v>
      </c>
      <c r="AV769" s="48">
        <f>Model!$EB773*'Q3'!T769</f>
        <v>-82472.393334787645</v>
      </c>
      <c r="AW769" s="48"/>
      <c r="AX769" s="48">
        <f t="shared" si="370"/>
        <v>2269.5202082966425</v>
      </c>
      <c r="AY769" s="48">
        <f t="shared" si="371"/>
        <v>861.2343718641132</v>
      </c>
      <c r="AZ769" s="48">
        <f t="shared" si="372"/>
        <v>-80.641629127749184</v>
      </c>
      <c r="BA769" s="48">
        <f t="shared" si="373"/>
        <v>916.08215968139848</v>
      </c>
      <c r="BB769" s="48">
        <f>Model!$DM773*'Q3'!U769</f>
        <v>-411696.86320213537</v>
      </c>
      <c r="BC769" s="48">
        <f>Model!$DR773*'Q3'!V769</f>
        <v>-248499.10173436871</v>
      </c>
      <c r="BD769" s="48">
        <f>Model!$DW773*'Q3'!W769</f>
        <v>-149509.99530175034</v>
      </c>
      <c r="BE769" s="48">
        <f>Model!$EB773*'Q3'!X769</f>
        <v>-81031.423427569913</v>
      </c>
      <c r="BF769" s="48"/>
      <c r="BG769" s="48">
        <f t="shared" si="374"/>
        <v>1055.5154804796766</v>
      </c>
      <c r="BH769" s="48">
        <f t="shared" si="375"/>
        <v>-602.88239299755514</v>
      </c>
      <c r="BI769" s="48">
        <f t="shared" si="376"/>
        <v>-370.17304378932749</v>
      </c>
      <c r="BJ769" s="48">
        <f t="shared" si="377"/>
        <v>1624.3222947391987</v>
      </c>
      <c r="BK769" s="48"/>
      <c r="BL769" s="48">
        <f t="shared" si="378"/>
        <v>33877.634530839954</v>
      </c>
      <c r="BM769" s="48">
        <f t="shared" si="379"/>
        <v>22541.967187934617</v>
      </c>
      <c r="BN769" s="48">
        <f t="shared" si="380"/>
        <v>1300.3045761885251</v>
      </c>
      <c r="BO769" s="48">
        <f t="shared" si="381"/>
        <v>1971.6576485917685</v>
      </c>
      <c r="BP769" s="48">
        <f>Model!$DM773*'Q3'!Y769</f>
        <v>-341194.31338837848</v>
      </c>
      <c r="BQ769" s="48">
        <f>Model!$DR773*'Q3'!Z769</f>
        <v>-219432.77662024455</v>
      </c>
      <c r="BR769" s="48">
        <f>Model!$DW773*'Q3'!AA769</f>
        <v>-149470.6370236318</v>
      </c>
      <c r="BS769" s="48">
        <f>Model!$EB773*'Q3'!AB769</f>
        <v>-79553.400937418206</v>
      </c>
      <c r="BT769" s="48"/>
      <c r="BU769" s="48">
        <f t="shared" si="350"/>
        <v>7973.2681121788337</v>
      </c>
      <c r="BV769" s="48">
        <f t="shared" si="351"/>
        <v>4316.1099364714755</v>
      </c>
      <c r="BW769" s="48">
        <f t="shared" si="352"/>
        <v>-359.1635628272852</v>
      </c>
      <c r="BX769" s="48">
        <f t="shared" si="353"/>
        <v>2350.7738623952464</v>
      </c>
      <c r="BY769" s="48">
        <f>Model!$DM773*'Q3'!AC769</f>
        <v>-348023.67352440947</v>
      </c>
      <c r="BZ769" s="48">
        <f>Model!$DR773*'Q3'!AD769</f>
        <v>-221088.15901290975</v>
      </c>
      <c r="CA769" s="48">
        <f>Model!$DW773*'Q3'!AE769</f>
        <v>-150688.05301441337</v>
      </c>
      <c r="CB769" s="48">
        <f>Model!$EB773*'Q3'!AF769</f>
        <v>-79229.761289214453</v>
      </c>
      <c r="CC769" s="48"/>
      <c r="CD769" s="26">
        <f t="shared" si="359"/>
        <v>7303.1671842173455</v>
      </c>
      <c r="CE769" s="48">
        <f t="shared" si="360"/>
        <v>4035.9639854478446</v>
      </c>
      <c r="CF769" s="48">
        <f t="shared" si="361"/>
        <v>-699.70483683919156</v>
      </c>
      <c r="CG769" s="48">
        <f t="shared" si="362"/>
        <v>2509.8435188854783</v>
      </c>
      <c r="CH769">
        <v>106.80408133888521</v>
      </c>
      <c r="CI769">
        <v>2.4446693923968466E-2</v>
      </c>
      <c r="CJ769">
        <v>1.8668948223935411</v>
      </c>
      <c r="CK769">
        <v>1.8443506840626702</v>
      </c>
      <c r="CL769">
        <v>1.9698418047805803E-2</v>
      </c>
      <c r="CN769">
        <v>126.38594585830907</v>
      </c>
      <c r="CO769">
        <v>2.6643619593210186E-2</v>
      </c>
      <c r="CP769">
        <v>2.579675858943097</v>
      </c>
      <c r="CQ769">
        <v>2.5457617057121196</v>
      </c>
      <c r="CR769">
        <v>3.3252480041536428E-2</v>
      </c>
      <c r="CT769">
        <v>107.28088318718883</v>
      </c>
      <c r="CU769">
        <v>3.3829024290739737E-2</v>
      </c>
      <c r="CV769">
        <v>4.361088184321213</v>
      </c>
      <c r="CW769">
        <v>4.2885494623542035</v>
      </c>
      <c r="CX769">
        <v>5.6528614588285606E-2</v>
      </c>
      <c r="CZ769">
        <v>138.96375209031129</v>
      </c>
      <c r="DA769">
        <v>3.5764393930036539E-2</v>
      </c>
      <c r="DB769">
        <v>5.3098710828506333</v>
      </c>
      <c r="DC769">
        <v>5.2165870458122559</v>
      </c>
      <c r="DD769">
        <v>1.9392526208400013E-2</v>
      </c>
      <c r="DF769">
        <v>132.01068229579764</v>
      </c>
      <c r="DG769">
        <v>4.0310152433435546E-2</v>
      </c>
      <c r="DH769">
        <v>7.2041688270224595</v>
      </c>
      <c r="DI769">
        <v>7.0618369647675348</v>
      </c>
      <c r="DJ769">
        <v>9.3223791598064695E-2</v>
      </c>
    </row>
    <row r="770" spans="1:114" x14ac:dyDescent="0.4">
      <c r="A770" s="54">
        <v>38226</v>
      </c>
      <c r="B770" s="56">
        <v>1.9999999999999879E-4</v>
      </c>
      <c r="C770" s="56">
        <v>0</v>
      </c>
      <c r="D770" s="56">
        <v>-1.9999999999999879E-4</v>
      </c>
      <c r="E770" s="56">
        <v>-6.0000000000000331E-4</v>
      </c>
      <c r="F770" s="56">
        <v>-5.9999999999999637E-4</v>
      </c>
      <c r="G770" s="56">
        <v>-1.9452650734532242E-4</v>
      </c>
      <c r="H770" s="56">
        <v>-3.1255459940967775E-4</v>
      </c>
      <c r="I770" s="56">
        <v>-5.786572317892022E-4</v>
      </c>
      <c r="J770" s="56">
        <v>-5.7883380215283803E-4</v>
      </c>
      <c r="K770" s="56">
        <v>-5.6798887878477256E-4</v>
      </c>
      <c r="M770" s="62">
        <f t="shared" si="354"/>
        <v>1.074387699119993</v>
      </c>
      <c r="N770" s="62">
        <f t="shared" si="363"/>
        <v>1.0440335855427181</v>
      </c>
      <c r="O770" s="62">
        <f t="shared" si="363"/>
        <v>0.93589478527631997</v>
      </c>
      <c r="P770" s="62">
        <f t="shared" si="363"/>
        <v>1.0926155120431811</v>
      </c>
      <c r="Q770" s="65">
        <f t="shared" si="382"/>
        <v>1.0842265031306673</v>
      </c>
      <c r="R770" s="65">
        <f t="shared" si="383"/>
        <v>1.0646068546157725</v>
      </c>
      <c r="S770" s="65">
        <f t="shared" si="384"/>
        <v>0.94389130782063591</v>
      </c>
      <c r="T770" s="65">
        <f t="shared" si="385"/>
        <v>1.0598770149119348</v>
      </c>
      <c r="U770" s="66">
        <f t="shared" si="365"/>
        <v>1.1166564641847188</v>
      </c>
      <c r="V770" s="66">
        <f t="shared" si="365"/>
        <v>1.1011181307500184</v>
      </c>
      <c r="W770" s="66">
        <f t="shared" si="365"/>
        <v>0.94833779809208008</v>
      </c>
      <c r="X770" s="66">
        <f t="shared" si="364"/>
        <v>1.042961345645653</v>
      </c>
      <c r="Y770" s="82">
        <f t="shared" si="346"/>
        <v>0.92418525116513506</v>
      </c>
      <c r="Z770" s="82">
        <f t="shared" si="347"/>
        <v>0.97143804510214105</v>
      </c>
      <c r="AA770" s="82">
        <f t="shared" si="348"/>
        <v>0.94788443589590554</v>
      </c>
      <c r="AB770" s="82">
        <f t="shared" si="349"/>
        <v>1.0242436913850563</v>
      </c>
      <c r="AC770" s="66">
        <f t="shared" si="355"/>
        <v>0.94327788944272684</v>
      </c>
      <c r="AD770" s="66">
        <f t="shared" si="356"/>
        <v>0.97925730085174545</v>
      </c>
      <c r="AE770" s="66">
        <f t="shared" si="357"/>
        <v>0.9557188661271091</v>
      </c>
      <c r="AF770" s="66">
        <f t="shared" si="358"/>
        <v>1.0199245869571472</v>
      </c>
      <c r="AG770" s="59"/>
      <c r="AH770" s="54">
        <v>38226</v>
      </c>
      <c r="AI770" s="47">
        <f>Model!DL774</f>
        <v>100000</v>
      </c>
      <c r="AJ770" s="48">
        <f>Model!DM774*'Q3'!M770</f>
        <v>-395808.00633052987</v>
      </c>
      <c r="AK770" s="48">
        <f>Model!DR774*'Q3'!N770</f>
        <v>-235447.44022155763</v>
      </c>
      <c r="AL770" s="48">
        <f>Model!DW774*'Q3'!O770</f>
        <v>-147536.36432170463</v>
      </c>
      <c r="AM770" s="48">
        <f>Model!EB774*'Q3'!P770</f>
        <v>-84873.645838689903</v>
      </c>
      <c r="AN770" s="48"/>
      <c r="AO770" s="48">
        <f t="shared" si="366"/>
        <v>-304.8506537928115</v>
      </c>
      <c r="AP770" s="48">
        <f t="shared" si="367"/>
        <v>1466.2439628208085</v>
      </c>
      <c r="AQ770" s="48">
        <f t="shared" si="368"/>
        <v>2936.6990093320346</v>
      </c>
      <c r="AR770" s="48">
        <f t="shared" si="369"/>
        <v>-5516.9445685384671</v>
      </c>
      <c r="AS770" s="48">
        <f>Model!$DM774*'Q3'!Q770</f>
        <v>-399432.65449369437</v>
      </c>
      <c r="AT770" s="48">
        <f>Model!$DR774*'Q3'!R770</f>
        <v>-240087.06447054382</v>
      </c>
      <c r="AU770" s="48">
        <f>Model!$DW774*'Q3'!S770</f>
        <v>-148796.95245828305</v>
      </c>
      <c r="AV770" s="48">
        <f>Model!$EB774*'Q3'!T770</f>
        <v>-82330.541169040516</v>
      </c>
      <c r="AW770" s="48"/>
      <c r="AX770" s="48">
        <f t="shared" si="370"/>
        <v>-80.019903714106476</v>
      </c>
      <c r="AY770" s="48">
        <f t="shared" si="371"/>
        <v>1984.9414817327815</v>
      </c>
      <c r="AZ770" s="48">
        <f t="shared" si="372"/>
        <v>3174.1681379350375</v>
      </c>
      <c r="BA770" s="48">
        <f t="shared" si="373"/>
        <v>-6096.4132050798071</v>
      </c>
      <c r="BB770" s="48">
        <f>Model!$DM774*'Q3'!U770</f>
        <v>-411379.96014573652</v>
      </c>
      <c r="BC770" s="48">
        <f>Model!$DR774*'Q3'!V770</f>
        <v>-248320.98206100328</v>
      </c>
      <c r="BD770" s="48">
        <f>Model!$DW774*'Q3'!W770</f>
        <v>-149497.90626095544</v>
      </c>
      <c r="BE770" s="48">
        <f>Model!$EB774*'Q3'!X770</f>
        <v>-81016.543237832244</v>
      </c>
      <c r="BF770" s="48"/>
      <c r="BG770" s="48">
        <f t="shared" si="374"/>
        <v>661.05111069934719</v>
      </c>
      <c r="BH770" s="48">
        <f t="shared" si="375"/>
        <v>2905.4713341298229</v>
      </c>
      <c r="BI770" s="48">
        <f t="shared" si="376"/>
        <v>3306.2135569593484</v>
      </c>
      <c r="BJ770" s="48">
        <f t="shared" si="377"/>
        <v>-6395.8191236416933</v>
      </c>
      <c r="BK770" s="48"/>
      <c r="BL770" s="48">
        <f t="shared" si="378"/>
        <v>187050.46585811488</v>
      </c>
      <c r="BM770" s="48">
        <f t="shared" si="379"/>
        <v>38890.221570071553</v>
      </c>
      <c r="BN770" s="48">
        <f t="shared" si="380"/>
        <v>11993.854711946526</v>
      </c>
      <c r="BO770" s="48">
        <f t="shared" si="381"/>
        <v>20924.875082140723</v>
      </c>
      <c r="BP770" s="48">
        <f>Model!$DM774*'Q3'!Y770</f>
        <v>-340472.92429294443</v>
      </c>
      <c r="BQ770" s="48">
        <f>Model!$DR774*'Q3'!Z770</f>
        <v>-219075.9035153421</v>
      </c>
      <c r="BR770" s="48">
        <f>Model!$DW774*'Q3'!AA770</f>
        <v>-149426.43731893678</v>
      </c>
      <c r="BS770" s="48">
        <f>Model!$EB774*'Q3'!AB770</f>
        <v>-79562.568311488576</v>
      </c>
      <c r="BT770" s="48"/>
      <c r="BU770" s="48">
        <f t="shared" si="350"/>
        <v>-3737.1915156201758</v>
      </c>
      <c r="BV770" s="48">
        <f t="shared" si="351"/>
        <v>-364.0498313686403</v>
      </c>
      <c r="BW770" s="48">
        <f t="shared" si="352"/>
        <v>3292.750264000384</v>
      </c>
      <c r="BX770" s="48">
        <f t="shared" si="353"/>
        <v>-6727.1200245400505</v>
      </c>
      <c r="BY770" s="48">
        <f>Model!$DM774*'Q3'!AC770</f>
        <v>-347506.71581758058</v>
      </c>
      <c r="BZ770" s="48">
        <f>Model!$DR774*'Q3'!AD770</f>
        <v>-220839.27949881204</v>
      </c>
      <c r="CA770" s="48">
        <f>Model!$DW774*'Q3'!AE770</f>
        <v>-150661.47289240945</v>
      </c>
      <c r="CB770" s="48">
        <f>Model!$EB774*'Q3'!AF770</f>
        <v>-79227.063153897339</v>
      </c>
      <c r="CC770" s="48"/>
      <c r="CD770" s="26">
        <f t="shared" si="359"/>
        <v>-3300.8974111461757</v>
      </c>
      <c r="CE770" s="48">
        <f t="shared" si="360"/>
        <v>-166.90913668098801</v>
      </c>
      <c r="CF770" s="48">
        <f t="shared" si="361"/>
        <v>3525.4058101824339</v>
      </c>
      <c r="CG770" s="48">
        <f t="shared" si="362"/>
        <v>-6803.5678084406572</v>
      </c>
      <c r="CH770">
        <v>106.90220194090561</v>
      </c>
      <c r="CI770">
        <v>2.3955652039983559E-2</v>
      </c>
      <c r="CJ770">
        <v>1.8673907658579671</v>
      </c>
      <c r="CK770">
        <v>1.8452882245475963</v>
      </c>
      <c r="CL770">
        <v>1.9726537441976232E-2</v>
      </c>
      <c r="CN770">
        <v>126.55517923439481</v>
      </c>
      <c r="CO770">
        <v>2.6127035907167862E-2</v>
      </c>
      <c r="CP770">
        <v>2.5805932725487191</v>
      </c>
      <c r="CQ770">
        <v>2.5473163595522506</v>
      </c>
      <c r="CR770">
        <v>3.348728300561267E-2</v>
      </c>
      <c r="CT770">
        <v>107.56060784711653</v>
      </c>
      <c r="CU770">
        <v>3.3234063114746609E-2</v>
      </c>
      <c r="CV770">
        <v>4.3631338206149781</v>
      </c>
      <c r="CW770">
        <v>4.2918165692453707</v>
      </c>
      <c r="CX770">
        <v>5.6643082637910014E-2</v>
      </c>
      <c r="CZ770">
        <v>139.37826668578913</v>
      </c>
      <c r="DA770">
        <v>3.520767366628743E-2</v>
      </c>
      <c r="DB770">
        <v>5.3138071031499248</v>
      </c>
      <c r="DC770">
        <v>5.2218819454207983</v>
      </c>
      <c r="DD770">
        <v>1.9573958311957521E-2</v>
      </c>
      <c r="DF770">
        <v>132.50218467312715</v>
      </c>
      <c r="DG770">
        <v>3.9799015445388899E-2</v>
      </c>
      <c r="DH770">
        <v>7.2111392252850601</v>
      </c>
      <c r="DI770">
        <v>7.0704409313684389</v>
      </c>
      <c r="DJ770">
        <v>9.3684887000861791E-2</v>
      </c>
    </row>
    <row r="771" spans="1:114" x14ac:dyDescent="0.4">
      <c r="A771" s="54">
        <v>38233</v>
      </c>
      <c r="B771" s="56">
        <v>6.9999999999999923E-4</v>
      </c>
      <c r="C771" s="56">
        <v>7.000000000000027E-4</v>
      </c>
      <c r="D771" s="56">
        <v>4.9999999999999697E-4</v>
      </c>
      <c r="E771" s="56">
        <v>3.0000000000000165E-4</v>
      </c>
      <c r="F771" s="56">
        <v>1.9999999999999185E-4</v>
      </c>
      <c r="G771" s="56">
        <v>5.1289663435901203E-4</v>
      </c>
      <c r="H771" s="56">
        <v>4.5308157749573627E-4</v>
      </c>
      <c r="I771" s="56">
        <v>3.1828950665858946E-4</v>
      </c>
      <c r="J771" s="56">
        <v>2.3166047825502051E-4</v>
      </c>
      <c r="K771" s="56">
        <v>2.8873708239181284E-4</v>
      </c>
      <c r="M771" s="62">
        <f t="shared" si="354"/>
        <v>1.2930337708985735</v>
      </c>
      <c r="N771" s="62">
        <f t="shared" si="363"/>
        <v>1.1705705126165449</v>
      </c>
      <c r="O771" s="62">
        <f t="shared" si="363"/>
        <v>0.93329563086079803</v>
      </c>
      <c r="P771" s="62">
        <f t="shared" si="363"/>
        <v>1.0871420960158242</v>
      </c>
      <c r="Q771" s="65">
        <f t="shared" si="382"/>
        <v>1.0971773801009534</v>
      </c>
      <c r="R771" s="65">
        <f t="shared" si="383"/>
        <v>1.0697588882329629</v>
      </c>
      <c r="S771" s="65">
        <f t="shared" si="384"/>
        <v>0.94389531285824035</v>
      </c>
      <c r="T771" s="65">
        <f t="shared" si="385"/>
        <v>1.0601791589928629</v>
      </c>
      <c r="U771" s="66">
        <f t="shared" si="365"/>
        <v>1.1080089847974586</v>
      </c>
      <c r="V771" s="66">
        <f t="shared" si="365"/>
        <v>1.096574656836645</v>
      </c>
      <c r="W771" s="66">
        <f t="shared" si="365"/>
        <v>0.94828670108220969</v>
      </c>
      <c r="X771" s="66">
        <f t="shared" si="364"/>
        <v>1.0425025003972526</v>
      </c>
      <c r="Y771" s="82">
        <f t="shared" si="346"/>
        <v>0.92264599773174283</v>
      </c>
      <c r="Z771" s="82">
        <f t="shared" si="347"/>
        <v>0.97046545624771641</v>
      </c>
      <c r="AA771" s="82">
        <f t="shared" si="348"/>
        <v>0.9475403002523044</v>
      </c>
      <c r="AB771" s="82">
        <f t="shared" si="349"/>
        <v>1.0246120708001187</v>
      </c>
      <c r="AC771" s="66">
        <f t="shared" si="355"/>
        <v>0.94316839613070447</v>
      </c>
      <c r="AD771" s="66">
        <f t="shared" si="356"/>
        <v>0.97925106796984385</v>
      </c>
      <c r="AE771" s="66">
        <f t="shared" si="357"/>
        <v>0.9558066164717085</v>
      </c>
      <c r="AF771" s="66">
        <f t="shared" si="358"/>
        <v>1.0197867016356701</v>
      </c>
      <c r="AG771" s="59"/>
      <c r="AH771" s="54">
        <v>38233</v>
      </c>
      <c r="AI771" s="47">
        <f>Model!DL775</f>
        <v>100000</v>
      </c>
      <c r="AJ771" s="48">
        <f>Model!DM775*'Q3'!M771</f>
        <v>-478032.58741291316</v>
      </c>
      <c r="AK771" s="48">
        <f>Model!DR775*'Q3'!N771</f>
        <v>-264749.13021089748</v>
      </c>
      <c r="AL771" s="48">
        <f>Model!DW775*'Q3'!O771</f>
        <v>-147244.49364752581</v>
      </c>
      <c r="AM771" s="48">
        <f>Model!EB775*'Q3'!P771</f>
        <v>-84320.676739614835</v>
      </c>
      <c r="AN771" s="48"/>
      <c r="AO771" s="48">
        <f t="shared" si="366"/>
        <v>23771.974454865027</v>
      </c>
      <c r="AP771" s="48">
        <f t="shared" si="367"/>
        <v>15239.784367329979</v>
      </c>
      <c r="AQ771" s="48">
        <f t="shared" si="368"/>
        <v>2257.112525673183</v>
      </c>
      <c r="AR771" s="48">
        <f t="shared" si="369"/>
        <v>-4709.8683202566754</v>
      </c>
      <c r="AS771" s="48">
        <f>Model!$DM775*'Q3'!Q771</f>
        <v>-405624.7823257519</v>
      </c>
      <c r="AT771" s="48">
        <f>Model!$DR775*'Q3'!R771</f>
        <v>-241948.46200421074</v>
      </c>
      <c r="AU771" s="48">
        <f>Model!$DW775*'Q3'!S771</f>
        <v>-148916.78778127063</v>
      </c>
      <c r="AV771" s="48">
        <f>Model!$EB775*'Q3'!T771</f>
        <v>-82229.383333724472</v>
      </c>
      <c r="AW771" s="48"/>
      <c r="AX771" s="48">
        <f t="shared" si="370"/>
        <v>26586.723833131626</v>
      </c>
      <c r="AY771" s="48">
        <f t="shared" si="371"/>
        <v>17574.978347218494</v>
      </c>
      <c r="AZ771" s="48">
        <f t="shared" si="372"/>
        <v>1801.7125767360121</v>
      </c>
      <c r="BA771" s="48">
        <f t="shared" si="373"/>
        <v>-3542.5859465398244</v>
      </c>
      <c r="BB771" s="48">
        <f>Model!$DM775*'Q3'!U771</f>
        <v>-409629.20984763012</v>
      </c>
      <c r="BC771" s="48">
        <f>Model!$DR775*'Q3'!V771</f>
        <v>-248013.41181905984</v>
      </c>
      <c r="BD771" s="48">
        <f>Model!$DW775*'Q3'!W771</f>
        <v>-149609.60977043145</v>
      </c>
      <c r="BE771" s="48">
        <f>Model!$EB775*'Q3'!X771</f>
        <v>-80858.350217870131</v>
      </c>
      <c r="BF771" s="48"/>
      <c r="BG771" s="48">
        <f t="shared" si="374"/>
        <v>26431.057467275732</v>
      </c>
      <c r="BH771" s="48">
        <f t="shared" si="375"/>
        <v>16953.819608905374</v>
      </c>
      <c r="BI771" s="48">
        <f t="shared" si="376"/>
        <v>1613.0429568887848</v>
      </c>
      <c r="BJ771" s="48">
        <f t="shared" si="377"/>
        <v>-2777.3261387045422</v>
      </c>
      <c r="BK771" s="48"/>
      <c r="BL771" s="48">
        <f t="shared" si="378"/>
        <v>222522.94013068517</v>
      </c>
      <c r="BM771" s="48">
        <f t="shared" si="379"/>
        <v>91393.579381808566</v>
      </c>
      <c r="BN771" s="48">
        <f t="shared" si="380"/>
        <v>278.54365033124515</v>
      </c>
      <c r="BO771" s="48">
        <f t="shared" si="381"/>
        <v>2184.905563045696</v>
      </c>
      <c r="BP771" s="48">
        <f>Model!$DM775*'Q3'!Y771</f>
        <v>-341100.7999082419</v>
      </c>
      <c r="BQ771" s="48">
        <f>Model!$DR775*'Q3'!Z771</f>
        <v>-219491.16492520916</v>
      </c>
      <c r="BR771" s="48">
        <f>Model!$DW775*'Q3'!AA771</f>
        <v>-149491.85135753057</v>
      </c>
      <c r="BS771" s="48">
        <f>Model!$EB775*'Q3'!AB771</f>
        <v>-79470.736642495525</v>
      </c>
      <c r="BT771" s="48"/>
      <c r="BU771" s="48">
        <f t="shared" si="350"/>
        <v>29095.000933567786</v>
      </c>
      <c r="BV771" s="48">
        <f t="shared" si="351"/>
        <v>19875.005016089224</v>
      </c>
      <c r="BW771" s="48">
        <f t="shared" si="352"/>
        <v>1645.1109849586428</v>
      </c>
      <c r="BX771" s="48">
        <f t="shared" si="353"/>
        <v>-2002.8117336464929</v>
      </c>
      <c r="BY771" s="48">
        <f>Model!$DM775*'Q3'!AC771</f>
        <v>-348687.89889000839</v>
      </c>
      <c r="BZ771" s="48">
        <f>Model!$DR775*'Q3'!AD771</f>
        <v>-221478.21571517369</v>
      </c>
      <c r="CA771" s="48">
        <f>Model!$DW775*'Q3'!AE771</f>
        <v>-150796.01426776926</v>
      </c>
      <c r="CB771" s="48">
        <f>Model!$EB775*'Q3'!AF771</f>
        <v>-79096.472418015663</v>
      </c>
      <c r="CC771" s="48"/>
      <c r="CD771" s="26">
        <f t="shared" si="359"/>
        <v>28800.063362734541</v>
      </c>
      <c r="CE771" s="48">
        <f t="shared" si="360"/>
        <v>19671.495671521108</v>
      </c>
      <c r="CF771" s="48">
        <f t="shared" si="361"/>
        <v>1289.9607092123042</v>
      </c>
      <c r="CG771" s="48">
        <f t="shared" si="362"/>
        <v>-1793.9113320492543</v>
      </c>
      <c r="CH771">
        <v>106.84017364465232</v>
      </c>
      <c r="CI771">
        <v>2.426600344647388E-2</v>
      </c>
      <c r="CJ771">
        <v>1.8670772900775938</v>
      </c>
      <c r="CK771">
        <v>1.844695595241679</v>
      </c>
      <c r="CL771">
        <v>1.9708759771714629E-2</v>
      </c>
      <c r="CN771">
        <v>126.44338192257041</v>
      </c>
      <c r="CO771">
        <v>2.6468198619403492E-2</v>
      </c>
      <c r="CP771">
        <v>2.5799873544326206</v>
      </c>
      <c r="CQ771">
        <v>2.5462895062358442</v>
      </c>
      <c r="CR771">
        <v>3.3345174929053367E-2</v>
      </c>
      <c r="CT771">
        <v>107.3722282156474</v>
      </c>
      <c r="CU771">
        <v>3.3634537185505582E-2</v>
      </c>
      <c r="CV771">
        <v>4.3617568586363396</v>
      </c>
      <c r="CW771">
        <v>4.2896172137919049</v>
      </c>
      <c r="CX771">
        <v>5.6553680976146221E-2</v>
      </c>
      <c r="CZ771">
        <v>139.12970521649027</v>
      </c>
      <c r="DA771">
        <v>3.5541260813502312E-2</v>
      </c>
      <c r="DB771">
        <v>5.3114486854217935</v>
      </c>
      <c r="DC771">
        <v>5.2187089376897013</v>
      </c>
      <c r="DD771">
        <v>1.9493378552228546E-2</v>
      </c>
      <c r="DF771">
        <v>132.27432592886979</v>
      </c>
      <c r="DG771">
        <v>4.0035681158213252E-2</v>
      </c>
      <c r="DH771">
        <v>7.2079121352987601</v>
      </c>
      <c r="DI771">
        <v>7.0664569270734789</v>
      </c>
      <c r="DJ771">
        <v>9.3471082673403705E-2</v>
      </c>
    </row>
    <row r="772" spans="1:114" x14ac:dyDescent="0.4">
      <c r="A772" s="54">
        <v>38240</v>
      </c>
      <c r="B772" s="56">
        <v>-1.0000000000000286E-4</v>
      </c>
      <c r="C772" s="56">
        <v>-1.0000000000000286E-4</v>
      </c>
      <c r="D772" s="56">
        <v>-2.9999999999999818E-4</v>
      </c>
      <c r="E772" s="56">
        <v>-6.9999999999999923E-4</v>
      </c>
      <c r="F772" s="56">
        <v>-6.9999999999999923E-4</v>
      </c>
      <c r="G772" s="56">
        <v>-2.9727739708202208E-4</v>
      </c>
      <c r="H772" s="56">
        <v>-4.1543115044251691E-4</v>
      </c>
      <c r="I772" s="56">
        <v>-6.8042315262906855E-4</v>
      </c>
      <c r="J772" s="56">
        <v>-6.7966210007084499E-4</v>
      </c>
      <c r="K772" s="56">
        <v>-6.6946714503342969E-4</v>
      </c>
      <c r="M772" s="62">
        <f t="shared" si="354"/>
        <v>1.0302565566752164</v>
      </c>
      <c r="N772" s="62">
        <f t="shared" si="363"/>
        <v>1.0283516323163171</v>
      </c>
      <c r="O772" s="62">
        <f t="shared" si="363"/>
        <v>0.92153572644712389</v>
      </c>
      <c r="P772" s="62">
        <f t="shared" si="363"/>
        <v>1.117688439289755</v>
      </c>
      <c r="Q772" s="65">
        <f t="shared" si="382"/>
        <v>1.1069276870180162</v>
      </c>
      <c r="R772" s="65">
        <f t="shared" si="383"/>
        <v>1.0808054855127571</v>
      </c>
      <c r="S772" s="65">
        <f t="shared" si="384"/>
        <v>0.9515116313760329</v>
      </c>
      <c r="T772" s="65">
        <f t="shared" si="385"/>
        <v>1.0482255643130305</v>
      </c>
      <c r="U772" s="66">
        <f t="shared" si="365"/>
        <v>1.1142884830561788</v>
      </c>
      <c r="V772" s="66">
        <f t="shared" si="365"/>
        <v>1.1001664823855304</v>
      </c>
      <c r="W772" s="66">
        <f t="shared" si="365"/>
        <v>0.94852698646104028</v>
      </c>
      <c r="X772" s="66">
        <f t="shared" si="364"/>
        <v>1.0421177538133968</v>
      </c>
      <c r="Y772" s="82">
        <f t="shared" si="346"/>
        <v>0.92223445672420445</v>
      </c>
      <c r="Z772" s="82">
        <f t="shared" si="347"/>
        <v>0.97017074127922565</v>
      </c>
      <c r="AA772" s="82">
        <f t="shared" si="348"/>
        <v>0.94753087050781371</v>
      </c>
      <c r="AB772" s="82">
        <f t="shared" si="349"/>
        <v>1.0246498330939886</v>
      </c>
      <c r="AC772" s="66">
        <f t="shared" si="355"/>
        <v>0.94240635675630391</v>
      </c>
      <c r="AD772" s="66">
        <f t="shared" si="356"/>
        <v>0.97869392214220197</v>
      </c>
      <c r="AE772" s="66">
        <f t="shared" si="357"/>
        <v>0.95573165915986757</v>
      </c>
      <c r="AF772" s="66">
        <f t="shared" si="358"/>
        <v>1.0198764371343774</v>
      </c>
      <c r="AG772" s="59"/>
      <c r="AH772" s="54">
        <v>38240</v>
      </c>
      <c r="AI772" s="47">
        <f>Model!DL776</f>
        <v>100000</v>
      </c>
      <c r="AJ772" s="48">
        <f>Model!DM776*'Q3'!M772</f>
        <v>-380662.80610015878</v>
      </c>
      <c r="AK772" s="48">
        <f>Model!DR776*'Q3'!N772</f>
        <v>-232499.07575406949</v>
      </c>
      <c r="AL772" s="48">
        <f>Model!DW776*'Q3'!O772</f>
        <v>-145349.80849560254</v>
      </c>
      <c r="AM772" s="48">
        <f>Model!EB776*'Q3'!P772</f>
        <v>-86704.269783680837</v>
      </c>
      <c r="AN772" s="48"/>
      <c r="AO772" s="48">
        <f t="shared" si="366"/>
        <v>17450.295684598554</v>
      </c>
      <c r="AP772" s="48">
        <f t="shared" si="367"/>
        <v>12959.161462899014</v>
      </c>
      <c r="AQ772" s="48">
        <f t="shared" si="368"/>
        <v>235.43391514696123</v>
      </c>
      <c r="AR772" s="48">
        <f t="shared" si="369"/>
        <v>-2151.7673024940159</v>
      </c>
      <c r="AS772" s="48">
        <f>Model!$DM776*'Q3'!Q772</f>
        <v>-408991.52425687504</v>
      </c>
      <c r="AT772" s="48">
        <f>Model!$DR776*'Q3'!R772</f>
        <v>-244358.31923136351</v>
      </c>
      <c r="AU772" s="48">
        <f>Model!$DW776*'Q3'!S772</f>
        <v>-150077.77716340145</v>
      </c>
      <c r="AV772" s="48">
        <f>Model!$EB776*'Q3'!T772</f>
        <v>-81315.712793900035</v>
      </c>
      <c r="AW772" s="48"/>
      <c r="AX772" s="48">
        <f t="shared" si="370"/>
        <v>20352.753309673069</v>
      </c>
      <c r="AY772" s="48">
        <f t="shared" si="371"/>
        <v>14719.447193062078</v>
      </c>
      <c r="AZ772" s="48">
        <f t="shared" si="372"/>
        <v>944.10864069852323</v>
      </c>
      <c r="BA772" s="48">
        <f t="shared" si="373"/>
        <v>-3357.4063338241176</v>
      </c>
      <c r="BB772" s="48">
        <f>Model!$DM776*'Q3'!U772</f>
        <v>-411711.21699443966</v>
      </c>
      <c r="BC772" s="48">
        <f>Model!$DR776*'Q3'!V772</f>
        <v>-248735.62922644563</v>
      </c>
      <c r="BD772" s="48">
        <f>Model!$DW776*'Q3'!W772</f>
        <v>-149607.02214612818</v>
      </c>
      <c r="BE772" s="48">
        <f>Model!$EB776*'Q3'!X772</f>
        <v>-80841.901639796692</v>
      </c>
      <c r="BF772" s="48"/>
      <c r="BG772" s="48">
        <f t="shared" si="374"/>
        <v>20631.403154693769</v>
      </c>
      <c r="BH772" s="48">
        <f t="shared" si="375"/>
        <v>15369.17804103699</v>
      </c>
      <c r="BI772" s="48">
        <f t="shared" si="376"/>
        <v>873.54722075081736</v>
      </c>
      <c r="BJ772" s="48">
        <f t="shared" si="377"/>
        <v>-3463.417130768441</v>
      </c>
      <c r="BK772" s="48"/>
      <c r="BL772" s="48">
        <f t="shared" si="378"/>
        <v>62167.16164844454</v>
      </c>
      <c r="BM772" s="48">
        <f t="shared" si="379"/>
        <v>47889.73981238866</v>
      </c>
      <c r="BN772" s="48">
        <f t="shared" si="380"/>
        <v>10053.058645291127</v>
      </c>
      <c r="BO772" s="48">
        <f t="shared" si="381"/>
        <v>21754.424323940068</v>
      </c>
      <c r="BP772" s="48">
        <f>Model!$DM776*'Q3'!Y772</f>
        <v>-340750.42173166317</v>
      </c>
      <c r="BQ772" s="48">
        <f>Model!$DR776*'Q3'!Z772</f>
        <v>-219345.01155308893</v>
      </c>
      <c r="BR772" s="48">
        <f>Model!$DW776*'Q3'!AA772</f>
        <v>-149449.90912393521</v>
      </c>
      <c r="BS772" s="48">
        <f>Model!$EB776*'Q3'!AB772</f>
        <v>-79486.834111695614</v>
      </c>
      <c r="BT772" s="48"/>
      <c r="BU772" s="48">
        <f t="shared" si="350"/>
        <v>13361.017669815512</v>
      </c>
      <c r="BV772" s="48">
        <f t="shared" si="351"/>
        <v>11006.683503325308</v>
      </c>
      <c r="BW772" s="48">
        <f t="shared" si="352"/>
        <v>849.99756640528358</v>
      </c>
      <c r="BX772" s="48">
        <f t="shared" si="353"/>
        <v>-3766.6007669561914</v>
      </c>
      <c r="BY772" s="48">
        <f>Model!$DM776*'Q3'!AC772</f>
        <v>-348203.60610679694</v>
      </c>
      <c r="BZ772" s="48">
        <f>Model!$DR776*'Q3'!AD772</f>
        <v>-221272.0096837412</v>
      </c>
      <c r="CA772" s="48">
        <f>Model!$DW776*'Q3'!AE772</f>
        <v>-150743.3837292926</v>
      </c>
      <c r="CB772" s="48">
        <f>Model!$EB776*'Q3'!AF772</f>
        <v>-79116.539674965592</v>
      </c>
      <c r="CC772" s="48"/>
      <c r="CD772" s="26">
        <f t="shared" si="359"/>
        <v>14124.643884775913</v>
      </c>
      <c r="CE772" s="48">
        <f t="shared" si="360"/>
        <v>11292.710796544525</v>
      </c>
      <c r="CF772" s="48">
        <f t="shared" si="361"/>
        <v>1043.8763387420513</v>
      </c>
      <c r="CG772" s="48">
        <f t="shared" si="362"/>
        <v>-3849.4506703445695</v>
      </c>
      <c r="CH772">
        <v>106.87904720772855</v>
      </c>
      <c r="CI772">
        <v>2.4071476939128558E-2</v>
      </c>
      <c r="CJ772">
        <v>1.8672737642973336</v>
      </c>
      <c r="CK772">
        <v>1.8450670201835859</v>
      </c>
      <c r="CL772">
        <v>1.9719900515162453E-2</v>
      </c>
      <c r="CN772">
        <v>126.54579970957209</v>
      </c>
      <c r="CO772">
        <v>2.6155644019993814E-2</v>
      </c>
      <c r="CP772">
        <v>2.5805424576239417</v>
      </c>
      <c r="CQ772">
        <v>2.5472302340051396</v>
      </c>
      <c r="CR772">
        <v>3.3591707205279778E-2</v>
      </c>
      <c r="CT772">
        <v>107.64454870027254</v>
      </c>
      <c r="CU772">
        <v>3.305587995371638E-2</v>
      </c>
      <c r="CV772">
        <v>4.3637465056906457</v>
      </c>
      <c r="CW772">
        <v>4.2927954403201047</v>
      </c>
      <c r="CX772">
        <v>5.6617880554843757E-2</v>
      </c>
      <c r="CZ772">
        <v>139.55325326043177</v>
      </c>
      <c r="DA772">
        <v>3.497327193471754E-2</v>
      </c>
      <c r="DB772">
        <v>5.3154642062821971</v>
      </c>
      <c r="DC772">
        <v>5.2241120604287907</v>
      </c>
      <c r="DD772">
        <v>1.9706555617808697E-2</v>
      </c>
      <c r="DF772">
        <v>132.83248882003994</v>
      </c>
      <c r="DG772">
        <v>3.9456847356060414E-2</v>
      </c>
      <c r="DH772">
        <v>7.2158038953216694</v>
      </c>
      <c r="DI772">
        <v>7.0762015922780561</v>
      </c>
      <c r="DJ772">
        <v>9.3994946889462375E-2</v>
      </c>
    </row>
    <row r="773" spans="1:114" x14ac:dyDescent="0.4">
      <c r="A773" s="54">
        <v>38247</v>
      </c>
      <c r="B773" s="56">
        <v>6.0000000000000331E-4</v>
      </c>
      <c r="C773" s="56">
        <v>5.0000000000000391E-4</v>
      </c>
      <c r="D773" s="56">
        <v>3.9999999999999758E-4</v>
      </c>
      <c r="E773" s="56">
        <v>-6.0000000000000331E-4</v>
      </c>
      <c r="F773" s="56">
        <v>-1.0000000000000009E-3</v>
      </c>
      <c r="G773" s="56">
        <v>4.090962211613855E-4</v>
      </c>
      <c r="H773" s="56">
        <v>1.0841449037234802E-4</v>
      </c>
      <c r="I773" s="56">
        <v>-5.4265060028842876E-4</v>
      </c>
      <c r="J773" s="56">
        <v>-8.7351382208033373E-4</v>
      </c>
      <c r="K773" s="56">
        <v>-6.5028929842426281E-4</v>
      </c>
      <c r="M773" s="62">
        <f t="shared" si="354"/>
        <v>1.3360754170112725</v>
      </c>
      <c r="N773" s="62">
        <f t="shared" si="363"/>
        <v>1.2024413722771743</v>
      </c>
      <c r="O773" s="62">
        <f t="shared" si="363"/>
        <v>0.93925457771609777</v>
      </c>
      <c r="P773" s="62">
        <f t="shared" si="363"/>
        <v>1.0766496446957869</v>
      </c>
      <c r="Q773" s="65">
        <f t="shared" si="382"/>
        <v>1.102293333671005</v>
      </c>
      <c r="R773" s="65">
        <f t="shared" si="383"/>
        <v>1.0770846239795668</v>
      </c>
      <c r="S773" s="65">
        <f t="shared" si="384"/>
        <v>0.95233505494712312</v>
      </c>
      <c r="T773" s="65">
        <f t="shared" si="385"/>
        <v>1.0471114776607526</v>
      </c>
      <c r="U773" s="66">
        <f t="shared" si="365"/>
        <v>1.1083372055140843</v>
      </c>
      <c r="V773" s="66">
        <f t="shared" si="365"/>
        <v>1.0982819571113833</v>
      </c>
      <c r="W773" s="66">
        <f t="shared" si="365"/>
        <v>0.94821537901966935</v>
      </c>
      <c r="X773" s="66">
        <f t="shared" si="364"/>
        <v>1.0418363244155742</v>
      </c>
      <c r="Y773" s="82">
        <f t="shared" si="346"/>
        <v>0.92243767059700899</v>
      </c>
      <c r="Z773" s="82">
        <f t="shared" si="347"/>
        <v>0.97041690065770192</v>
      </c>
      <c r="AA773" s="82">
        <f t="shared" si="348"/>
        <v>0.94756837759624035</v>
      </c>
      <c r="AB773" s="82">
        <f t="shared" si="349"/>
        <v>1.0245853830044518</v>
      </c>
      <c r="AC773" s="66">
        <f t="shared" si="355"/>
        <v>0.94240690149992845</v>
      </c>
      <c r="AD773" s="66">
        <f t="shared" si="356"/>
        <v>0.97876272083624638</v>
      </c>
      <c r="AE773" s="66">
        <f t="shared" si="357"/>
        <v>0.95563719128868663</v>
      </c>
      <c r="AF773" s="66">
        <f t="shared" si="358"/>
        <v>1.0199690465148188</v>
      </c>
      <c r="AG773" s="59"/>
      <c r="AH773" s="54">
        <v>38247</v>
      </c>
      <c r="AI773" s="47">
        <f>Model!DL777</f>
        <v>100000</v>
      </c>
      <c r="AJ773" s="48">
        <f>Model!DM777*'Q3'!M773</f>
        <v>-495606.70452027442</v>
      </c>
      <c r="AK773" s="48">
        <f>Model!DR777*'Q3'!N773</f>
        <v>-272740.15865413495</v>
      </c>
      <c r="AL773" s="48">
        <f>Model!DW777*'Q3'!O773</f>
        <v>-148285.84727722919</v>
      </c>
      <c r="AM773" s="48">
        <f>Model!EB777*'Q3'!P773</f>
        <v>-83373.730209443514</v>
      </c>
      <c r="AN773" s="48"/>
      <c r="AO773" s="48">
        <f t="shared" si="366"/>
        <v>20608.04114471209</v>
      </c>
      <c r="AP773" s="48">
        <f t="shared" si="367"/>
        <v>12914.757403566502</v>
      </c>
      <c r="AQ773" s="48">
        <f t="shared" si="368"/>
        <v>2472.461901436167</v>
      </c>
      <c r="AR773" s="48">
        <f t="shared" si="369"/>
        <v>-4808.9059911046133</v>
      </c>
      <c r="AS773" s="48">
        <f>Model!$DM777*'Q3'!Q773</f>
        <v>-408887.07295985287</v>
      </c>
      <c r="AT773" s="48">
        <f>Model!$DR777*'Q3'!R773</f>
        <v>-244306.49011334986</v>
      </c>
      <c r="AU773" s="48">
        <f>Model!$DW777*'Q3'!S773</f>
        <v>-150350.94197573955</v>
      </c>
      <c r="AV773" s="48">
        <f>Model!$EB777*'Q3'!T773</f>
        <v>-81086.34992617942</v>
      </c>
      <c r="AW773" s="48"/>
      <c r="AX773" s="48">
        <f t="shared" si="370"/>
        <v>25756.481295799589</v>
      </c>
      <c r="AY773" s="48">
        <f t="shared" si="371"/>
        <v>16784.258772397108</v>
      </c>
      <c r="AZ773" s="48">
        <f t="shared" si="372"/>
        <v>1810.1319752521667</v>
      </c>
      <c r="BA773" s="48">
        <f t="shared" si="373"/>
        <v>-3304.3418387528</v>
      </c>
      <c r="BB773" s="48">
        <f>Model!$DM777*'Q3'!U773</f>
        <v>-411128.99985151889</v>
      </c>
      <c r="BC773" s="48">
        <f>Model!$DR777*'Q3'!V773</f>
        <v>-249114.51163914576</v>
      </c>
      <c r="BD773" s="48">
        <f>Model!$DW777*'Q3'!W773</f>
        <v>-149700.54361739932</v>
      </c>
      <c r="BE773" s="48">
        <f>Model!$EB777*'Q3'!X773</f>
        <v>-80677.85194761811</v>
      </c>
      <c r="BF773" s="48"/>
      <c r="BG773" s="48">
        <f t="shared" si="374"/>
        <v>25623.380794596305</v>
      </c>
      <c r="BH773" s="48">
        <f t="shared" si="375"/>
        <v>16129.941308973503</v>
      </c>
      <c r="BI773" s="48">
        <f t="shared" si="376"/>
        <v>2018.731753741944</v>
      </c>
      <c r="BJ773" s="48">
        <f t="shared" si="377"/>
        <v>-3035.6451907365481</v>
      </c>
      <c r="BK773" s="48"/>
      <c r="BL773" s="48">
        <f t="shared" si="378"/>
        <v>122065.10995009706</v>
      </c>
      <c r="BM773" s="48">
        <f t="shared" si="379"/>
        <v>106959.87108025579</v>
      </c>
      <c r="BN773" s="48">
        <f t="shared" si="380"/>
        <v>33305.969942897114</v>
      </c>
      <c r="BO773" s="48">
        <f t="shared" si="381"/>
        <v>48821.51328360421</v>
      </c>
      <c r="BP773" s="48">
        <f>Model!$DM777*'Q3'!Y773</f>
        <v>-342171.02435175254</v>
      </c>
      <c r="BQ773" s="48">
        <f>Model!$DR777*'Q3'!Z773</f>
        <v>-220111.90362221349</v>
      </c>
      <c r="BR773" s="48">
        <f>Model!$DW777*'Q3'!AA773</f>
        <v>-149598.39755759941</v>
      </c>
      <c r="BS773" s="48">
        <f>Model!$EB777*'Q3'!AB773</f>
        <v>-79341.971383169293</v>
      </c>
      <c r="BT773" s="48"/>
      <c r="BU773" s="48">
        <f t="shared" si="350"/>
        <v>29717.332803067911</v>
      </c>
      <c r="BV773" s="48">
        <f t="shared" si="351"/>
        <v>20076.868919112905</v>
      </c>
      <c r="BW773" s="48">
        <f t="shared" si="352"/>
        <v>2051.492668917439</v>
      </c>
      <c r="BX773" s="48">
        <f t="shared" si="353"/>
        <v>-2156.9465223082952</v>
      </c>
      <c r="BY773" s="48">
        <f>Model!$DM777*'Q3'!AC773</f>
        <v>-349578.45404740487</v>
      </c>
      <c r="BZ773" s="48">
        <f>Model!$DR777*'Q3'!AD773</f>
        <v>-222004.91925863025</v>
      </c>
      <c r="CA773" s="48">
        <f>Model!$DW777*'Q3'!AE773</f>
        <v>-150872.27037471774</v>
      </c>
      <c r="CB773" s="48">
        <f>Model!$EB777*'Q3'!AF773</f>
        <v>-78984.49093914665</v>
      </c>
      <c r="CC773" s="48"/>
      <c r="CD773" s="26">
        <f t="shared" si="359"/>
        <v>29277.562617525979</v>
      </c>
      <c r="CE773" s="48">
        <f t="shared" si="360"/>
        <v>19819.250856715316</v>
      </c>
      <c r="CF773" s="48">
        <f t="shared" si="361"/>
        <v>1642.9283112933554</v>
      </c>
      <c r="CG773" s="48">
        <f t="shared" si="362"/>
        <v>-1921.8075446846196</v>
      </c>
      <c r="CH773">
        <v>106.7765908378703</v>
      </c>
      <c r="CI773">
        <v>2.458437357348757E-2</v>
      </c>
      <c r="CJ773">
        <v>1.8667558092415655</v>
      </c>
      <c r="CK773">
        <v>1.8440879358825166</v>
      </c>
      <c r="CL773">
        <v>1.9690542299878027E-2</v>
      </c>
      <c r="CN773">
        <v>126.39736817314792</v>
      </c>
      <c r="CO773">
        <v>2.6608725597489551E-2</v>
      </c>
      <c r="CP773">
        <v>2.5797378171167318</v>
      </c>
      <c r="CQ773">
        <v>2.545866683127171</v>
      </c>
      <c r="CR773">
        <v>3.3479215060626913E-2</v>
      </c>
      <c r="CT773">
        <v>107.49465880561689</v>
      </c>
      <c r="CU773">
        <v>3.3374169460374969E-2</v>
      </c>
      <c r="CV773">
        <v>4.36265207725386</v>
      </c>
      <c r="CW773">
        <v>4.2910470121803881</v>
      </c>
      <c r="CX773">
        <v>5.6495044633673615E-2</v>
      </c>
      <c r="CZ773">
        <v>139.337742924747</v>
      </c>
      <c r="DA773">
        <v>3.5262009017109353E-2</v>
      </c>
      <c r="DB773">
        <v>5.3134229691447201</v>
      </c>
      <c r="DC773">
        <v>5.2213650582616991</v>
      </c>
      <c r="DD773">
        <v>1.9630322960428801E-2</v>
      </c>
      <c r="DF773">
        <v>132.60874820940586</v>
      </c>
      <c r="DG773">
        <v>3.9688507834315434E-2</v>
      </c>
      <c r="DH773">
        <v>7.2126458719547948</v>
      </c>
      <c r="DI773">
        <v>7.0723013286111822</v>
      </c>
      <c r="DJ773">
        <v>9.3784902614684681E-2</v>
      </c>
    </row>
    <row r="774" spans="1:114" x14ac:dyDescent="0.4">
      <c r="A774" s="54">
        <v>38254</v>
      </c>
      <c r="B774" s="56">
        <v>5.9999999999999984E-4</v>
      </c>
      <c r="C774" s="56">
        <v>5.9999999999999984E-4</v>
      </c>
      <c r="D774" s="56">
        <v>7.000000000000027E-4</v>
      </c>
      <c r="E774" s="56">
        <v>6.0000000000000331E-4</v>
      </c>
      <c r="F774" s="56">
        <v>5.9999999999999637E-4</v>
      </c>
      <c r="G774" s="56">
        <v>7.0563962552433121E-4</v>
      </c>
      <c r="H774" s="56">
        <v>6.73334306413087E-4</v>
      </c>
      <c r="I774" s="56">
        <v>6.1201359079927214E-4</v>
      </c>
      <c r="J774" s="56">
        <v>6.0533098223031212E-4</v>
      </c>
      <c r="K774" s="56">
        <v>6.1028596575325028E-4</v>
      </c>
      <c r="M774" s="62">
        <f t="shared" si="354"/>
        <v>0.7122981544607867</v>
      </c>
      <c r="N774" s="62">
        <f t="shared" si="363"/>
        <v>0.93553188787561092</v>
      </c>
      <c r="O774" s="62">
        <f t="shared" si="363"/>
        <v>0.98837016481225759</v>
      </c>
      <c r="P774" s="62">
        <f t="shared" si="363"/>
        <v>0.92711467147977578</v>
      </c>
      <c r="Q774" s="65">
        <f t="shared" si="382"/>
        <v>1.0973118166733293</v>
      </c>
      <c r="R774" s="65">
        <f t="shared" si="383"/>
        <v>1.0766397951203155</v>
      </c>
      <c r="S774" s="65">
        <f t="shared" si="384"/>
        <v>0.95275744307055477</v>
      </c>
      <c r="T774" s="65">
        <f t="shared" si="385"/>
        <v>1.045773881534515</v>
      </c>
      <c r="U774" s="66">
        <f t="shared" si="365"/>
        <v>1.104927449699294</v>
      </c>
      <c r="V774" s="66">
        <f t="shared" si="365"/>
        <v>1.0964278483949452</v>
      </c>
      <c r="W774" s="66">
        <f t="shared" si="365"/>
        <v>0.94865624037993024</v>
      </c>
      <c r="X774" s="66">
        <f t="shared" si="364"/>
        <v>1.0410277963056942</v>
      </c>
      <c r="Y774" s="82">
        <f t="shared" si="346"/>
        <v>0.92078413336609732</v>
      </c>
      <c r="Z774" s="82">
        <f t="shared" si="347"/>
        <v>0.96987362997059312</v>
      </c>
      <c r="AA774" s="82">
        <f t="shared" si="348"/>
        <v>0.94770053813036459</v>
      </c>
      <c r="AB774" s="82">
        <f t="shared" si="349"/>
        <v>1.0240352681883407</v>
      </c>
      <c r="AC774" s="66">
        <f t="shared" si="355"/>
        <v>0.94160340666965003</v>
      </c>
      <c r="AD774" s="66">
        <f t="shared" si="356"/>
        <v>0.97864076626438767</v>
      </c>
      <c r="AE774" s="66">
        <f t="shared" si="357"/>
        <v>0.95574950132565528</v>
      </c>
      <c r="AF774" s="66">
        <f t="shared" si="358"/>
        <v>1.0194929799020958</v>
      </c>
      <c r="AG774" s="59"/>
      <c r="AH774" s="54">
        <v>38254</v>
      </c>
      <c r="AI774" s="47">
        <f>Model!DL778</f>
        <v>100000</v>
      </c>
      <c r="AJ774" s="48">
        <f>Model!DM778*'Q3'!M774</f>
        <v>-265773.34292021173</v>
      </c>
      <c r="AK774" s="48">
        <f>Model!DR778*'Q3'!N774</f>
        <v>-213279.31723604645</v>
      </c>
      <c r="AL774" s="48">
        <f>Model!DW778*'Q3'!O774</f>
        <v>-156289.35822998598</v>
      </c>
      <c r="AM774" s="48">
        <f>Model!EB778*'Q3'!P774</f>
        <v>-71523.523869644472</v>
      </c>
      <c r="AN774" s="48"/>
      <c r="AO774" s="48">
        <f t="shared" si="366"/>
        <v>70522.774291232839</v>
      </c>
      <c r="AP774" s="48">
        <f t="shared" si="367"/>
        <v>56390.416932377542</v>
      </c>
      <c r="AQ774" s="48">
        <f t="shared" si="368"/>
        <v>8709.3439472743921</v>
      </c>
      <c r="AR774" s="48">
        <f t="shared" si="369"/>
        <v>-12081.438673741308</v>
      </c>
      <c r="AS774" s="48">
        <f>Model!$DM778*'Q3'!Q774</f>
        <v>-409429.99489292706</v>
      </c>
      <c r="AT774" s="48">
        <f>Model!$DR778*'Q3'!R774</f>
        <v>-245448.608848434</v>
      </c>
      <c r="AU774" s="48">
        <f>Model!$DW778*'Q3'!S774</f>
        <v>-150657.97676584491</v>
      </c>
      <c r="AV774" s="48">
        <f>Model!$EB778*'Q3'!T774</f>
        <v>-80677.650218607596</v>
      </c>
      <c r="AW774" s="48"/>
      <c r="AX774" s="48">
        <f t="shared" si="370"/>
        <v>82257.936867658442</v>
      </c>
      <c r="AY774" s="48">
        <f t="shared" si="371"/>
        <v>57533.478836880473</v>
      </c>
      <c r="AZ774" s="48">
        <f t="shared" si="372"/>
        <v>10154.314378149633</v>
      </c>
      <c r="BA774" s="48">
        <f t="shared" si="373"/>
        <v>-19875.048954677724</v>
      </c>
      <c r="BB774" s="48">
        <f>Model!$DM778*'Q3'!U774</f>
        <v>-412271.54689624003</v>
      </c>
      <c r="BC774" s="48">
        <f>Model!$DR778*'Q3'!V774</f>
        <v>-249959.82064841563</v>
      </c>
      <c r="BD774" s="48">
        <f>Model!$DW778*'Q3'!W774</f>
        <v>-150009.46028962109</v>
      </c>
      <c r="BE774" s="48">
        <f>Model!$EB778*'Q3'!X774</f>
        <v>-80311.507010444227</v>
      </c>
      <c r="BF774" s="48"/>
      <c r="BG774" s="48">
        <f t="shared" si="374"/>
        <v>82490.060297171323</v>
      </c>
      <c r="BH774" s="48">
        <f t="shared" si="375"/>
        <v>57693.774388732709</v>
      </c>
      <c r="BI774" s="48">
        <f t="shared" si="376"/>
        <v>10320.718863096336</v>
      </c>
      <c r="BJ774" s="48">
        <f t="shared" si="377"/>
        <v>-19563.323142442212</v>
      </c>
      <c r="BK774" s="48"/>
      <c r="BL774" s="48">
        <f t="shared" si="378"/>
        <v>733648.85328380391</v>
      </c>
      <c r="BM774" s="48">
        <f t="shared" si="379"/>
        <v>257425.7624340062</v>
      </c>
      <c r="BN774" s="48">
        <f t="shared" si="380"/>
        <v>9895.2393909759558</v>
      </c>
      <c r="BO774" s="48">
        <f t="shared" si="381"/>
        <v>9139.5983387465039</v>
      </c>
      <c r="BP774" s="48">
        <f>Model!$DM778*'Q3'!Y774</f>
        <v>-343563.82323895243</v>
      </c>
      <c r="BQ774" s="48">
        <f>Model!$DR778*'Q3'!Z774</f>
        <v>-221108.42857007729</v>
      </c>
      <c r="BR774" s="48">
        <f>Model!$DW778*'Q3'!AA774</f>
        <v>-149858.33665541877</v>
      </c>
      <c r="BS774" s="48">
        <f>Model!$EB778*'Q3'!AB774</f>
        <v>-79000.595288523909</v>
      </c>
      <c r="BT774" s="48"/>
      <c r="BU774" s="48">
        <f t="shared" si="350"/>
        <v>76877.397769524978</v>
      </c>
      <c r="BV774" s="48">
        <f t="shared" si="351"/>
        <v>56668.606425011465</v>
      </c>
      <c r="BW774" s="48">
        <f t="shared" si="352"/>
        <v>10359.496059103971</v>
      </c>
      <c r="BX774" s="48">
        <f t="shared" si="353"/>
        <v>-18447.243389564916</v>
      </c>
      <c r="BY774" s="48">
        <f>Model!$DM778*'Q3'!AC774</f>
        <v>-351331.92965394573</v>
      </c>
      <c r="BZ774" s="48">
        <f>Model!$DR778*'Q3'!AD774</f>
        <v>-223107.12991536429</v>
      </c>
      <c r="CA774" s="48">
        <f>Model!$DW778*'Q3'!AE774</f>
        <v>-151131.10604587049</v>
      </c>
      <c r="CB774" s="48">
        <f>Model!$EB778*'Q3'!AF774</f>
        <v>-78650.174273024822</v>
      </c>
      <c r="CC774" s="48"/>
      <c r="CD774" s="26">
        <f t="shared" si="359"/>
        <v>77511.966308044401</v>
      </c>
      <c r="CE774" s="48">
        <f t="shared" si="360"/>
        <v>56739.625687536864</v>
      </c>
      <c r="CF774" s="48">
        <f t="shared" si="361"/>
        <v>10032.912938028487</v>
      </c>
      <c r="CG774" s="48">
        <f t="shared" si="362"/>
        <v>-18148.903086521226</v>
      </c>
      <c r="CH774">
        <v>106.83595963428291</v>
      </c>
      <c r="CI774">
        <v>2.4287096176405547E-2</v>
      </c>
      <c r="CJ774">
        <v>1.8670559882998587</v>
      </c>
      <c r="CK774">
        <v>1.8446553276227127</v>
      </c>
      <c r="CL774">
        <v>1.9707552212106506E-2</v>
      </c>
      <c r="CN774">
        <v>126.53345688654346</v>
      </c>
      <c r="CO774">
        <v>2.6193294447047034E-2</v>
      </c>
      <c r="CP774">
        <v>2.5804755829854482</v>
      </c>
      <c r="CQ774">
        <v>2.5471168916188387</v>
      </c>
      <c r="CR774">
        <v>3.376822348218679E-2</v>
      </c>
      <c r="CT774">
        <v>107.8153849818362</v>
      </c>
      <c r="CU774">
        <v>3.2693746307745901E-2</v>
      </c>
      <c r="CV774">
        <v>4.3649917687902171</v>
      </c>
      <c r="CW774">
        <v>4.2947854557224243</v>
      </c>
      <c r="CX774">
        <v>5.658430102887381E-2</v>
      </c>
      <c r="CZ774">
        <v>139.83805907160803</v>
      </c>
      <c r="DA774">
        <v>3.4592541872075923E-2</v>
      </c>
      <c r="DB774">
        <v>5.3181556244749357</v>
      </c>
      <c r="DC774">
        <v>5.227735298372397</v>
      </c>
      <c r="DD774">
        <v>1.9881058224123952E-2</v>
      </c>
      <c r="DF774">
        <v>133.26651559656057</v>
      </c>
      <c r="DG774">
        <v>3.9008845734244589E-2</v>
      </c>
      <c r="DH774">
        <v>7.2219095421705957</v>
      </c>
      <c r="DI774">
        <v>7.0837451806836027</v>
      </c>
      <c r="DJ774">
        <v>9.4402603760363205E-2</v>
      </c>
    </row>
    <row r="775" spans="1:114" x14ac:dyDescent="0.4">
      <c r="A775" s="54">
        <v>38261</v>
      </c>
      <c r="B775" s="56">
        <v>2.9999999999999818E-4</v>
      </c>
      <c r="C775" s="56">
        <v>4.0000000000000105E-4</v>
      </c>
      <c r="D775" s="56">
        <v>6.9999999999999576E-4</v>
      </c>
      <c r="E775" s="56">
        <v>1.0999999999999968E-3</v>
      </c>
      <c r="F775" s="56">
        <v>1.0000000000000078E-3</v>
      </c>
      <c r="G775" s="56">
        <v>6.9834937660616034E-4</v>
      </c>
      <c r="H775" s="56">
        <v>8.1475292124002022E-4</v>
      </c>
      <c r="I775" s="56">
        <v>1.0837309007436166E-3</v>
      </c>
      <c r="J775" s="56">
        <v>9.9944175685413861E-4</v>
      </c>
      <c r="K775" s="56">
        <v>1.0386969734809057E-3</v>
      </c>
      <c r="M775" s="62">
        <f t="shared" si="354"/>
        <v>1.134762990409121</v>
      </c>
      <c r="N775" s="62">
        <f t="shared" si="363"/>
        <v>1.237588724652908</v>
      </c>
      <c r="O775" s="62">
        <f t="shared" si="363"/>
        <v>1.0256839379751492</v>
      </c>
      <c r="P775" s="62">
        <f t="shared" si="363"/>
        <v>0.91245047483195985</v>
      </c>
      <c r="Q775" s="65">
        <f t="shared" si="382"/>
        <v>1.1040629247974498</v>
      </c>
      <c r="R775" s="65">
        <f t="shared" si="383"/>
        <v>1.0815538275131116</v>
      </c>
      <c r="S775" s="65">
        <f t="shared" si="384"/>
        <v>0.95366283023648069</v>
      </c>
      <c r="T775" s="65">
        <f t="shared" si="385"/>
        <v>1.0436682967259752</v>
      </c>
      <c r="U775" s="66">
        <f t="shared" si="365"/>
        <v>1.1259686428544171</v>
      </c>
      <c r="V775" s="66">
        <f t="shared" si="365"/>
        <v>1.1073916483523667</v>
      </c>
      <c r="W775" s="66">
        <f t="shared" si="365"/>
        <v>0.94894695350927594</v>
      </c>
      <c r="X775" s="66">
        <f t="shared" si="364"/>
        <v>1.0403801383610987</v>
      </c>
      <c r="Y775" s="82">
        <f t="shared" si="346"/>
        <v>0.92047464999243145</v>
      </c>
      <c r="Z775" s="82">
        <f t="shared" si="347"/>
        <v>0.96960626116145265</v>
      </c>
      <c r="AA775" s="82">
        <f t="shared" si="348"/>
        <v>0.94773580632082832</v>
      </c>
      <c r="AB775" s="82">
        <f t="shared" si="349"/>
        <v>1.0240461810621353</v>
      </c>
      <c r="AC775" s="66">
        <f t="shared" si="355"/>
        <v>0.94170115920162301</v>
      </c>
      <c r="AD775" s="66">
        <f t="shared" si="356"/>
        <v>0.97874263597634559</v>
      </c>
      <c r="AE775" s="66">
        <f t="shared" si="357"/>
        <v>0.95581126668096661</v>
      </c>
      <c r="AF775" s="66">
        <f t="shared" si="358"/>
        <v>1.0193825085978587</v>
      </c>
      <c r="AG775" s="59"/>
      <c r="AH775" s="54">
        <v>38261</v>
      </c>
      <c r="AI775" s="47">
        <f>Model!DL779</f>
        <v>100000</v>
      </c>
      <c r="AJ775" s="48">
        <f>Model!DM779*'Q3'!M775</f>
        <v>-422417.57250928023</v>
      </c>
      <c r="AK775" s="48">
        <f>Model!DR779*'Q3'!N775</f>
        <v>-281622.11038722406</v>
      </c>
      <c r="AL775" s="48">
        <f>Model!DW779*'Q3'!O775</f>
        <v>-162041.07107168573</v>
      </c>
      <c r="AM775" s="48">
        <f>Model!EB779*'Q3'!P775</f>
        <v>-70495.821531913418</v>
      </c>
      <c r="AN775" s="48"/>
      <c r="AO775" s="48">
        <f t="shared" si="366"/>
        <v>13624.80121837456</v>
      </c>
      <c r="AP775" s="48">
        <f t="shared" si="367"/>
        <v>16254.895551874768</v>
      </c>
      <c r="AQ775" s="48">
        <f t="shared" si="368"/>
        <v>1069.4436239232236</v>
      </c>
      <c r="AR775" s="48">
        <f t="shared" si="369"/>
        <v>-4172.7367170472789</v>
      </c>
      <c r="AS775" s="48">
        <f>Model!$DM779*'Q3'!Q775</f>
        <v>-410989.41764243681</v>
      </c>
      <c r="AT775" s="48">
        <f>Model!$DR779*'Q3'!R775</f>
        <v>-246115.2605337826</v>
      </c>
      <c r="AU775" s="48">
        <f>Model!$DW779*'Q3'!S775</f>
        <v>-150662.92912594933</v>
      </c>
      <c r="AV775" s="48">
        <f>Model!$EB779*'Q3'!T775</f>
        <v>-80633.695760923467</v>
      </c>
      <c r="AW775" s="48"/>
      <c r="AX775" s="48">
        <f t="shared" si="370"/>
        <v>12016.696636898785</v>
      </c>
      <c r="AY775" s="48">
        <f t="shared" si="371"/>
        <v>8429.0893058281799</v>
      </c>
      <c r="AZ775" s="48">
        <f t="shared" si="372"/>
        <v>-2222.6983742340963</v>
      </c>
      <c r="BA775" s="48">
        <f t="shared" si="373"/>
        <v>1815.8155707910555</v>
      </c>
      <c r="BB775" s="48">
        <f>Model!$DM779*'Q3'!U775</f>
        <v>-419143.86074985669</v>
      </c>
      <c r="BC775" s="48">
        <f>Model!$DR779*'Q3'!V775</f>
        <v>-251994.8403066177</v>
      </c>
      <c r="BD775" s="48">
        <f>Model!$DW779*'Q3'!W775</f>
        <v>-149917.89872464768</v>
      </c>
      <c r="BE775" s="48">
        <f>Model!$EB779*'Q3'!X775</f>
        <v>-80379.653013779636</v>
      </c>
      <c r="BF775" s="48"/>
      <c r="BG775" s="48">
        <f t="shared" si="374"/>
        <v>13164.143225890228</v>
      </c>
      <c r="BH775" s="48">
        <f t="shared" si="375"/>
        <v>9724.9646735474744</v>
      </c>
      <c r="BI775" s="48">
        <f t="shared" si="376"/>
        <v>-2438.2648424436338</v>
      </c>
      <c r="BJ775" s="48">
        <f t="shared" si="377"/>
        <v>1665.7497640696092</v>
      </c>
      <c r="BK775" s="48"/>
      <c r="BL775" s="48">
        <f t="shared" si="378"/>
        <v>331158.35917088547</v>
      </c>
      <c r="BM775" s="48">
        <f t="shared" si="379"/>
        <v>199939.48038088792</v>
      </c>
      <c r="BN775" s="48">
        <f t="shared" si="380"/>
        <v>26043.557039151707</v>
      </c>
      <c r="BO775" s="48">
        <f t="shared" si="381"/>
        <v>32506.571948885747</v>
      </c>
      <c r="BP775" s="48">
        <f>Model!$DM779*'Q3'!Y775</f>
        <v>-342648.35079433426</v>
      </c>
      <c r="BQ775" s="48">
        <f>Model!$DR779*'Q3'!Z775</f>
        <v>-220640.79614941293</v>
      </c>
      <c r="BR775" s="48">
        <f>Model!$DW779*'Q3'!AA775</f>
        <v>-149726.55753232195</v>
      </c>
      <c r="BS775" s="48">
        <f>Model!$EB779*'Q3'!AB775</f>
        <v>-79117.693301533684</v>
      </c>
      <c r="BT775" s="48"/>
      <c r="BU775" s="48">
        <f t="shared" si="350"/>
        <v>2400.1326349330557</v>
      </c>
      <c r="BV775" s="48">
        <f t="shared" si="351"/>
        <v>2814.4480938714769</v>
      </c>
      <c r="BW775" s="48">
        <f t="shared" si="352"/>
        <v>-2493.6273417196353</v>
      </c>
      <c r="BX775" s="48">
        <f t="shared" si="353"/>
        <v>920.29647167181247</v>
      </c>
      <c r="BY775" s="48">
        <f>Model!$DM779*'Q3'!AC775</f>
        <v>-350549.95718154986</v>
      </c>
      <c r="BZ775" s="48">
        <f>Model!$DR779*'Q3'!AD775</f>
        <v>-222719.84317481343</v>
      </c>
      <c r="CA775" s="48">
        <f>Model!$DW779*'Q3'!AE775</f>
        <v>-151002.3464939167</v>
      </c>
      <c r="CB775" s="48">
        <f>Model!$EB779*'Q3'!AF775</f>
        <v>-78757.378489066206</v>
      </c>
      <c r="CC775" s="48"/>
      <c r="CD775" s="26">
        <f t="shared" si="359"/>
        <v>3512.0014869351799</v>
      </c>
      <c r="CE775" s="48">
        <f t="shared" si="360"/>
        <v>3272.6757109189202</v>
      </c>
      <c r="CF775" s="48">
        <f t="shared" si="361"/>
        <v>-2124.4916391346051</v>
      </c>
      <c r="CG775" s="48">
        <f t="shared" si="362"/>
        <v>707.45460307084431</v>
      </c>
      <c r="CH775">
        <v>106.75427067372817</v>
      </c>
      <c r="CI775">
        <v>2.4696192397566933E-2</v>
      </c>
      <c r="CJ775">
        <v>1.8666429205412065</v>
      </c>
      <c r="CK775">
        <v>1.8438745798507186</v>
      </c>
      <c r="CL775">
        <v>1.9684148598579043E-2</v>
      </c>
      <c r="CN775">
        <v>126.49792418292425</v>
      </c>
      <c r="CO775">
        <v>2.6301708937419382E-2</v>
      </c>
      <c r="CP775">
        <v>2.5802830276098687</v>
      </c>
      <c r="CQ775">
        <v>2.5467905556502282</v>
      </c>
      <c r="CR775">
        <v>3.4062826327856136E-2</v>
      </c>
      <c r="CT775">
        <v>108.07197751425056</v>
      </c>
      <c r="CU775">
        <v>3.2151095707457472E-2</v>
      </c>
      <c r="CV775">
        <v>4.3668579283059819</v>
      </c>
      <c r="CW775">
        <v>4.2977689380776463</v>
      </c>
      <c r="CX775">
        <v>5.6535402628430771E-2</v>
      </c>
      <c r="CZ775">
        <v>140.32617933325724</v>
      </c>
      <c r="DA775">
        <v>3.394225257365166E-2</v>
      </c>
      <c r="DB775">
        <v>5.3227521420336101</v>
      </c>
      <c r="DC775">
        <v>5.2339265141854039</v>
      </c>
      <c r="DD775">
        <v>2.0224716274564708E-2</v>
      </c>
      <c r="DF775">
        <v>134.11789234010084</v>
      </c>
      <c r="DG775">
        <v>3.8135331912164255E-2</v>
      </c>
      <c r="DH775">
        <v>7.2338083649264124</v>
      </c>
      <c r="DI775">
        <v>7.0984573513474238</v>
      </c>
      <c r="DJ775">
        <v>9.5203013882881118E-2</v>
      </c>
    </row>
    <row r="776" spans="1:114" x14ac:dyDescent="0.4">
      <c r="A776" s="54">
        <v>38268</v>
      </c>
      <c r="B776" s="56">
        <v>-2.9999999999999818E-4</v>
      </c>
      <c r="C776" s="56">
        <v>-6.0000000000000331E-4</v>
      </c>
      <c r="D776" s="56">
        <v>-1.3999999999999985E-3</v>
      </c>
      <c r="E776" s="56">
        <v>-1.5000000000000013E-3</v>
      </c>
      <c r="F776" s="56">
        <v>-1.1999999999999997E-3</v>
      </c>
      <c r="G776" s="56">
        <v>-1.3894410688188343E-3</v>
      </c>
      <c r="H776" s="56">
        <v>-1.4102241833878343E-3</v>
      </c>
      <c r="I776" s="56">
        <v>-1.5008791884148706E-3</v>
      </c>
      <c r="J776" s="56">
        <v>-1.2489099984188262E-3</v>
      </c>
      <c r="K776" s="56">
        <v>-1.3933148783380617E-3</v>
      </c>
      <c r="M776" s="62">
        <f t="shared" si="354"/>
        <v>1.4457807730993073</v>
      </c>
      <c r="N776" s="62">
        <f t="shared" si="363"/>
        <v>1.435354448102474</v>
      </c>
      <c r="O776" s="62">
        <f t="shared" si="363"/>
        <v>1.0080173172153082</v>
      </c>
      <c r="P776" s="62">
        <f t="shared" si="363"/>
        <v>0.9369529492554195</v>
      </c>
      <c r="Q776" s="65">
        <f t="shared" si="382"/>
        <v>1.0928476040496604</v>
      </c>
      <c r="R776" s="65">
        <f t="shared" si="383"/>
        <v>1.0722371454547543</v>
      </c>
      <c r="S776" s="65">
        <f t="shared" si="384"/>
        <v>0.95053917436786284</v>
      </c>
      <c r="T776" s="65">
        <f t="shared" si="385"/>
        <v>1.051155544876647</v>
      </c>
      <c r="U776" s="66">
        <f t="shared" si="365"/>
        <v>1.1237039159829614</v>
      </c>
      <c r="V776" s="66">
        <f t="shared" si="365"/>
        <v>1.1052645323467429</v>
      </c>
      <c r="W776" s="66">
        <f t="shared" si="365"/>
        <v>0.94866974488301803</v>
      </c>
      <c r="X776" s="66">
        <f t="shared" si="364"/>
        <v>1.0412354292280455</v>
      </c>
      <c r="Y776" s="82">
        <f t="shared" si="346"/>
        <v>0.92085912012357396</v>
      </c>
      <c r="Z776" s="82">
        <f t="shared" si="347"/>
        <v>0.97014901741722981</v>
      </c>
      <c r="AA776" s="82">
        <f t="shared" si="348"/>
        <v>0.94800997784197272</v>
      </c>
      <c r="AB776" s="82">
        <f t="shared" si="349"/>
        <v>1.0235278475176395</v>
      </c>
      <c r="AC776" s="66">
        <f t="shared" si="355"/>
        <v>0.94210809048946176</v>
      </c>
      <c r="AD776" s="66">
        <f t="shared" si="356"/>
        <v>0.979129127600875</v>
      </c>
      <c r="AE776" s="66">
        <f t="shared" si="357"/>
        <v>0.95577154233919126</v>
      </c>
      <c r="AF776" s="66">
        <f t="shared" si="358"/>
        <v>1.019355011513309</v>
      </c>
      <c r="AG776" s="59"/>
      <c r="AH776" s="54">
        <v>38268</v>
      </c>
      <c r="AI776" s="47">
        <f>Model!DL780</f>
        <v>100000</v>
      </c>
      <c r="AJ776" s="48">
        <f>Model!DM780*'Q3'!M776</f>
        <v>-535282.74269360874</v>
      </c>
      <c r="AK776" s="48">
        <f>Model!DR780*'Q3'!N776</f>
        <v>-325197.50617117563</v>
      </c>
      <c r="AL776" s="48">
        <f>Model!DW780*'Q3'!O776</f>
        <v>-159039.82530041682</v>
      </c>
      <c r="AM776" s="48">
        <f>Model!EB780*'Q3'!P776</f>
        <v>-72548.481998618736</v>
      </c>
      <c r="AN776" s="48"/>
      <c r="AO776" s="48">
        <f t="shared" si="366"/>
        <v>-3133.0721047983534</v>
      </c>
      <c r="AP776" s="48">
        <f t="shared" si="367"/>
        <v>8966.4423514365481</v>
      </c>
      <c r="AQ776" s="48">
        <f t="shared" si="368"/>
        <v>3578.1257812123076</v>
      </c>
      <c r="AR776" s="48">
        <f t="shared" si="369"/>
        <v>-7309.407001439773</v>
      </c>
      <c r="AS776" s="48">
        <f>Model!$DM780*'Q3'!Q776</f>
        <v>-404613.53043713502</v>
      </c>
      <c r="AT776" s="48">
        <f>Model!$DR780*'Q3'!R776</f>
        <v>-242928.73874251047</v>
      </c>
      <c r="AU776" s="48">
        <f>Model!$DW780*'Q3'!S776</f>
        <v>-149971.2174095292</v>
      </c>
      <c r="AV776" s="48">
        <f>Model!$EB780*'Q3'!T776</f>
        <v>-81391.215200116509</v>
      </c>
      <c r="AW776" s="48"/>
      <c r="AX776" s="48">
        <f t="shared" si="370"/>
        <v>-21299.41579945408</v>
      </c>
      <c r="AY776" s="48">
        <f t="shared" si="371"/>
        <v>-12920.817279642921</v>
      </c>
      <c r="AZ776" s="48">
        <f t="shared" si="372"/>
        <v>-1047.936327538584</v>
      </c>
      <c r="BA776" s="48">
        <f t="shared" si="373"/>
        <v>1252.1442783692473</v>
      </c>
      <c r="BB776" s="48">
        <f>Model!$DM780*'Q3'!U776</f>
        <v>-416037.70455010224</v>
      </c>
      <c r="BC776" s="48">
        <f>Model!$DR780*'Q3'!V776</f>
        <v>-250411.50640789373</v>
      </c>
      <c r="BD776" s="48">
        <f>Model!$DW780*'Q3'!W776</f>
        <v>-149676.26837085345</v>
      </c>
      <c r="BE776" s="48">
        <f>Model!$EB780*'Q3'!X776</f>
        <v>-80623.098367645143</v>
      </c>
      <c r="BF776" s="48"/>
      <c r="BG776" s="48">
        <f t="shared" si="374"/>
        <v>-19711.16505714145</v>
      </c>
      <c r="BH776" s="48">
        <f t="shared" si="375"/>
        <v>-10930.058407592238</v>
      </c>
      <c r="BI776" s="48">
        <f t="shared" si="376"/>
        <v>-1198.3952059295407</v>
      </c>
      <c r="BJ776" s="48">
        <f t="shared" si="377"/>
        <v>508.45208499014552</v>
      </c>
      <c r="BK776" s="48"/>
      <c r="BL776" s="48">
        <f t="shared" si="378"/>
        <v>845698.89326409914</v>
      </c>
      <c r="BM776" s="48">
        <f t="shared" si="379"/>
        <v>323727.72036192124</v>
      </c>
      <c r="BN776" s="48">
        <f t="shared" si="380"/>
        <v>34787.717966383017</v>
      </c>
      <c r="BO776" s="48">
        <f t="shared" si="381"/>
        <v>23702.244105260103</v>
      </c>
      <c r="BP776" s="48">
        <f>Model!$DM780*'Q3'!Y776</f>
        <v>-340936.88657755614</v>
      </c>
      <c r="BQ776" s="48">
        <f>Model!$DR780*'Q3'!Z776</f>
        <v>-219799.39623664008</v>
      </c>
      <c r="BR776" s="48">
        <f>Model!$DW780*'Q3'!AA776</f>
        <v>-149572.17369593587</v>
      </c>
      <c r="BS776" s="48">
        <f>Model!$EB780*'Q3'!AB776</f>
        <v>-79251.996249894873</v>
      </c>
      <c r="BT776" s="48"/>
      <c r="BU776" s="48">
        <f t="shared" si="350"/>
        <v>-30152.088725994887</v>
      </c>
      <c r="BV776" s="48">
        <f t="shared" si="351"/>
        <v>-19074.281593558939</v>
      </c>
      <c r="BW776" s="48">
        <f t="shared" si="352"/>
        <v>-1251.4957961362088</v>
      </c>
      <c r="BX776" s="48">
        <f t="shared" si="353"/>
        <v>-819.05162042361917</v>
      </c>
      <c r="BY776" s="48">
        <f>Model!$DM780*'Q3'!AC776</f>
        <v>-348804.05935264076</v>
      </c>
      <c r="BZ776" s="48">
        <f>Model!$DR780*'Q3'!AD776</f>
        <v>-221833.95253785505</v>
      </c>
      <c r="CA776" s="48">
        <f>Model!$DW780*'Q3'!AE776</f>
        <v>-150796.75371119357</v>
      </c>
      <c r="CB776" s="48">
        <f>Model!$EB780*'Q3'!AF776</f>
        <v>-78928.892599936851</v>
      </c>
      <c r="CC776" s="48"/>
      <c r="CD776" s="26">
        <f t="shared" si="359"/>
        <v>-29058.351631621721</v>
      </c>
      <c r="CE776" s="48">
        <f t="shared" si="360"/>
        <v>-18532.996445007841</v>
      </c>
      <c r="CF776" s="48">
        <f t="shared" si="361"/>
        <v>-626.8152193732094</v>
      </c>
      <c r="CG776" s="48">
        <f t="shared" si="362"/>
        <v>-1131.8811952592077</v>
      </c>
      <c r="CH776">
        <v>106.61355639393298</v>
      </c>
      <c r="CI776">
        <v>2.5401832023091264E-2</v>
      </c>
      <c r="CJ776">
        <v>1.8659308011554261</v>
      </c>
      <c r="CK776">
        <v>1.842528995139324</v>
      </c>
      <c r="CL776">
        <v>1.9643856893074296E-2</v>
      </c>
      <c r="CN776">
        <v>126.27752146405878</v>
      </c>
      <c r="CO776">
        <v>2.6975043243832469E-2</v>
      </c>
      <c r="CP776">
        <v>2.5790874582555952</v>
      </c>
      <c r="CQ776">
        <v>2.5447648868218917</v>
      </c>
      <c r="CR776">
        <v>3.3812697700911616E-2</v>
      </c>
      <c r="CT776">
        <v>107.78263835730755</v>
      </c>
      <c r="CU776">
        <v>3.2763109298256744E-2</v>
      </c>
      <c r="CV776">
        <v>4.3647532449660913</v>
      </c>
      <c r="CW776">
        <v>4.2944042274290153</v>
      </c>
      <c r="CX776">
        <v>5.6369668377970854E-2</v>
      </c>
      <c r="CZ776">
        <v>139.86802550055623</v>
      </c>
      <c r="DA776">
        <v>3.455253853940491E-2</v>
      </c>
      <c r="DB776">
        <v>5.3184384009177972</v>
      </c>
      <c r="DC776">
        <v>5.2281160600904197</v>
      </c>
      <c r="DD776">
        <v>2.0005781308918943E-2</v>
      </c>
      <c r="DF776">
        <v>133.52718149159753</v>
      </c>
      <c r="DG776">
        <v>3.8740662894394567E-2</v>
      </c>
      <c r="DH776">
        <v>7.2255635149674413</v>
      </c>
      <c r="DI776">
        <v>7.0882615395617092</v>
      </c>
      <c r="DJ776">
        <v>9.4647558505296686E-2</v>
      </c>
    </row>
    <row r="777" spans="1:114" x14ac:dyDescent="0.4">
      <c r="A777" s="54">
        <v>38275</v>
      </c>
      <c r="B777" s="56">
        <v>4.9999999999999697E-4</v>
      </c>
      <c r="C777" s="56">
        <v>4.0000000000000105E-4</v>
      </c>
      <c r="D777" s="56">
        <v>1.9999999999999879E-4</v>
      </c>
      <c r="E777" s="56">
        <v>-1.9999999999999879E-4</v>
      </c>
      <c r="F777" s="56">
        <v>-5.0000000000000044E-4</v>
      </c>
      <c r="G777" s="56">
        <v>2.0982123307676515E-4</v>
      </c>
      <c r="H777" s="56">
        <v>9.0692807591562924E-5</v>
      </c>
      <c r="I777" s="56">
        <v>-1.7466733276941954E-4</v>
      </c>
      <c r="J777" s="56">
        <v>-4.2086726717373291E-4</v>
      </c>
      <c r="K777" s="56">
        <v>-2.6212876054898526E-4</v>
      </c>
      <c r="M777" s="62">
        <f t="shared" si="354"/>
        <v>0.94374203853776939</v>
      </c>
      <c r="N777" s="62">
        <f t="shared" si="363"/>
        <v>1.0196069207560809</v>
      </c>
      <c r="O777" s="62">
        <f t="shared" si="363"/>
        <v>0.96139478860641747</v>
      </c>
      <c r="P777" s="62">
        <f t="shared" si="363"/>
        <v>1.0120165352165724</v>
      </c>
      <c r="Q777" s="65">
        <f t="shared" si="382"/>
        <v>1.0913509341254679</v>
      </c>
      <c r="R777" s="65">
        <f t="shared" si="383"/>
        <v>1.0710012779552631</v>
      </c>
      <c r="S777" s="65">
        <f t="shared" si="384"/>
        <v>0.9493776752003209</v>
      </c>
      <c r="T777" s="65">
        <f t="shared" si="385"/>
        <v>1.0528995297395689</v>
      </c>
      <c r="U777" s="66">
        <f t="shared" si="365"/>
        <v>1.0956970162515993</v>
      </c>
      <c r="V777" s="66">
        <f t="shared" si="365"/>
        <v>1.0888178031160196</v>
      </c>
      <c r="W777" s="66">
        <f t="shared" si="365"/>
        <v>0.94519041676948401</v>
      </c>
      <c r="X777" s="66">
        <f t="shared" si="364"/>
        <v>1.0457050130959427</v>
      </c>
      <c r="Y777" s="82">
        <f t="shared" si="346"/>
        <v>0.92097495457399403</v>
      </c>
      <c r="Z777" s="82">
        <f t="shared" si="347"/>
        <v>0.97008292291612142</v>
      </c>
      <c r="AA777" s="82">
        <f t="shared" si="348"/>
        <v>0.94776581897716039</v>
      </c>
      <c r="AB777" s="82">
        <f t="shared" si="349"/>
        <v>1.0240637897713998</v>
      </c>
      <c r="AC777" s="66">
        <f t="shared" si="355"/>
        <v>0.94213011107635147</v>
      </c>
      <c r="AD777" s="66">
        <f t="shared" si="356"/>
        <v>0.97905694863483406</v>
      </c>
      <c r="AE777" s="66">
        <f t="shared" si="357"/>
        <v>0.95569210942996063</v>
      </c>
      <c r="AF777" s="66">
        <f t="shared" si="358"/>
        <v>1.0195580625220213</v>
      </c>
      <c r="AG777" s="59"/>
      <c r="AH777" s="54">
        <v>38275</v>
      </c>
      <c r="AI777" s="47">
        <f>Model!DL781</f>
        <v>100000</v>
      </c>
      <c r="AJ777" s="48">
        <f>Model!DM781*'Q3'!M777</f>
        <v>-351498.97605743248</v>
      </c>
      <c r="AK777" s="48">
        <f>Model!DR781*'Q3'!N777</f>
        <v>-232088.32530611294</v>
      </c>
      <c r="AL777" s="48">
        <f>Model!DW781*'Q3'!O777</f>
        <v>-151912.47004457892</v>
      </c>
      <c r="AM777" s="48">
        <f>Model!EB781*'Q3'!P777</f>
        <v>-78198.786018977786</v>
      </c>
      <c r="AN777" s="48"/>
      <c r="AO777" s="48">
        <f t="shared" si="366"/>
        <v>6842.5737503434502</v>
      </c>
      <c r="AP777" s="48">
        <f t="shared" si="367"/>
        <v>-2827.8153758399276</v>
      </c>
      <c r="AQ777" s="48">
        <f t="shared" si="368"/>
        <v>-3287.2317720019928</v>
      </c>
      <c r="AR777" s="48">
        <f t="shared" si="369"/>
        <v>9431.9305157610361</v>
      </c>
      <c r="AS777" s="48">
        <f>Model!$DM781*'Q3'!Q777</f>
        <v>-406476.26173227007</v>
      </c>
      <c r="AT777" s="48">
        <f>Model!$DR781*'Q3'!R777</f>
        <v>-243786.98098382962</v>
      </c>
      <c r="AU777" s="48">
        <f>Model!$DW781*'Q3'!S777</f>
        <v>-150013.61496239965</v>
      </c>
      <c r="AV777" s="48">
        <f>Model!$EB781*'Q3'!T777</f>
        <v>-81357.825846162712</v>
      </c>
      <c r="AW777" s="48"/>
      <c r="AX777" s="48">
        <f t="shared" si="370"/>
        <v>-8377.1312731965591</v>
      </c>
      <c r="AY777" s="48">
        <f t="shared" si="371"/>
        <v>-8220.155978646304</v>
      </c>
      <c r="AZ777" s="48">
        <f t="shared" si="372"/>
        <v>-1944.2994417583541</v>
      </c>
      <c r="BA777" s="48">
        <f t="shared" si="373"/>
        <v>5605.5427823700156</v>
      </c>
      <c r="BB777" s="48">
        <f>Model!$DM781*'Q3'!U777</f>
        <v>-408094.97039927362</v>
      </c>
      <c r="BC777" s="48">
        <f>Model!$DR781*'Q3'!V777</f>
        <v>-247842.47276517993</v>
      </c>
      <c r="BD777" s="48">
        <f>Model!$DW781*'Q3'!W777</f>
        <v>-149351.97545854351</v>
      </c>
      <c r="BE777" s="48">
        <f>Model!$EB781*'Q3'!X777</f>
        <v>-80801.903637436641</v>
      </c>
      <c r="BF777" s="48"/>
      <c r="BG777" s="48">
        <f t="shared" si="374"/>
        <v>-8825.2484933982341</v>
      </c>
      <c r="BH777" s="48">
        <f t="shared" si="375"/>
        <v>-10089.481275447499</v>
      </c>
      <c r="BI777" s="48">
        <f t="shared" si="376"/>
        <v>-1476.3663756525348</v>
      </c>
      <c r="BJ777" s="48">
        <f t="shared" si="377"/>
        <v>6278.9036883908266</v>
      </c>
      <c r="BK777" s="48"/>
      <c r="BL777" s="48">
        <f t="shared" si="378"/>
        <v>87570.631250020815</v>
      </c>
      <c r="BM777" s="48">
        <f t="shared" si="379"/>
        <v>57020.690022960109</v>
      </c>
      <c r="BN777" s="48">
        <f t="shared" si="380"/>
        <v>5662.7535962488964</v>
      </c>
      <c r="BO777" s="48">
        <f t="shared" si="381"/>
        <v>10540.773880306966</v>
      </c>
      <c r="BP777" s="48">
        <f>Model!$DM781*'Q3'!Y777</f>
        <v>-343019.3212637562</v>
      </c>
      <c r="BQ777" s="48">
        <f>Model!$DR781*'Q3'!Z777</f>
        <v>-220815.41072780022</v>
      </c>
      <c r="BR777" s="48">
        <f>Model!$DW781*'Q3'!AA777</f>
        <v>-149758.92140350075</v>
      </c>
      <c r="BS777" s="48">
        <f>Model!$EB781*'Q3'!AB777</f>
        <v>-79129.680572837518</v>
      </c>
      <c r="BT777" s="48"/>
      <c r="BU777" s="48">
        <f t="shared" si="350"/>
        <v>9190.049495590516</v>
      </c>
      <c r="BV777" s="48">
        <f t="shared" si="351"/>
        <v>2368.2854982450954</v>
      </c>
      <c r="BW777" s="48">
        <f t="shared" si="352"/>
        <v>-1764.1718386778666</v>
      </c>
      <c r="BX777" s="48">
        <f t="shared" si="353"/>
        <v>8304.3842685383424</v>
      </c>
      <c r="BY777" s="48">
        <f>Model!$DM781*'Q3'!AC777</f>
        <v>-350898.60982489173</v>
      </c>
      <c r="BZ777" s="48">
        <f>Model!$DR781*'Q3'!AD777</f>
        <v>-222858.1259721863</v>
      </c>
      <c r="CA777" s="48">
        <f>Model!$DW781*'Q3'!AE777</f>
        <v>-151011.37500034313</v>
      </c>
      <c r="CB777" s="48">
        <f>Model!$EB781*'Q3'!AF777</f>
        <v>-78781.521833555045</v>
      </c>
      <c r="CC777" s="48"/>
      <c r="CD777" s="26">
        <f t="shared" si="359"/>
        <v>7008.7768804762745</v>
      </c>
      <c r="CE777" s="48">
        <f t="shared" si="360"/>
        <v>1426.7229242430476</v>
      </c>
      <c r="CF777" s="48">
        <f t="shared" si="361"/>
        <v>-2649.9479271823366</v>
      </c>
      <c r="CG777" s="48">
        <f t="shared" si="362"/>
        <v>8726.091623348897</v>
      </c>
      <c r="CH777">
        <v>106.47453096184421</v>
      </c>
      <c r="CI777">
        <v>2.6100181399697425E-2</v>
      </c>
      <c r="CJ777">
        <v>1.8652265005455104</v>
      </c>
      <c r="CK777">
        <v>1.8411986906362645</v>
      </c>
      <c r="CL777">
        <v>1.9604076699305795E-2</v>
      </c>
      <c r="CN777">
        <v>126.01147566909707</v>
      </c>
      <c r="CO777">
        <v>2.7789796165072489E-2</v>
      </c>
      <c r="CP777">
        <v>2.5776415742511265</v>
      </c>
      <c r="CQ777">
        <v>2.5423163477061834</v>
      </c>
      <c r="CR777">
        <v>3.3370050353313488E-2</v>
      </c>
      <c r="CT777">
        <v>107.27252013801622</v>
      </c>
      <c r="CU777">
        <v>3.3846840199000361E-2</v>
      </c>
      <c r="CV777">
        <v>4.3610269318884081</v>
      </c>
      <c r="CW777">
        <v>4.2884516628220704</v>
      </c>
      <c r="CX777">
        <v>5.6185108198608294E-2</v>
      </c>
      <c r="CZ777">
        <v>139.09251563358183</v>
      </c>
      <c r="DA777">
        <v>3.5591235512885816E-2</v>
      </c>
      <c r="DB777">
        <v>5.311095358370804</v>
      </c>
      <c r="DC777">
        <v>5.2182336666748572</v>
      </c>
      <c r="DD777">
        <v>1.9641371879363378E-2</v>
      </c>
      <c r="DF777">
        <v>132.55897956978009</v>
      </c>
      <c r="DG777">
        <v>3.9740104651248706E-2</v>
      </c>
      <c r="DH777">
        <v>7.2119424230875326</v>
      </c>
      <c r="DI777">
        <v>7.0714326856073839</v>
      </c>
      <c r="DJ777">
        <v>9.3738190090050438E-2</v>
      </c>
    </row>
    <row r="778" spans="1:114" x14ac:dyDescent="0.4">
      <c r="A778" s="54">
        <v>38282</v>
      </c>
      <c r="B778" s="56">
        <v>7.000000000000027E-4</v>
      </c>
      <c r="C778" s="56">
        <v>5.0000000000000044E-4</v>
      </c>
      <c r="D778" s="56">
        <v>1.9999999999999879E-4</v>
      </c>
      <c r="E778" s="56">
        <v>1.0000000000000286E-4</v>
      </c>
      <c r="F778" s="56">
        <v>1.9999999999999879E-4</v>
      </c>
      <c r="G778" s="56">
        <v>2.1382615659116741E-4</v>
      </c>
      <c r="H778" s="56">
        <v>1.8578741305743871E-4</v>
      </c>
      <c r="I778" s="56">
        <v>1.113796610470591E-4</v>
      </c>
      <c r="J778" s="56">
        <v>1.8880076931772349E-4</v>
      </c>
      <c r="K778" s="56">
        <v>1.454154140862543E-4</v>
      </c>
      <c r="M778" s="62">
        <f t="shared" si="354"/>
        <v>1.030431920919179</v>
      </c>
      <c r="N778" s="62">
        <f t="shared" si="363"/>
        <v>1.0294610667808071</v>
      </c>
      <c r="O778" s="62">
        <f t="shared" si="363"/>
        <v>0.94888106682002271</v>
      </c>
      <c r="P778" s="62">
        <f t="shared" si="363"/>
        <v>1.0505375554622409</v>
      </c>
      <c r="Q778" s="65">
        <f t="shared" si="382"/>
        <v>1.0879654877333653</v>
      </c>
      <c r="R778" s="65">
        <f t="shared" si="383"/>
        <v>1.0685945234498191</v>
      </c>
      <c r="S778" s="65">
        <f t="shared" si="384"/>
        <v>0.94918429715423824</v>
      </c>
      <c r="T778" s="65">
        <f t="shared" si="385"/>
        <v>1.0529250402013242</v>
      </c>
      <c r="U778" s="66">
        <f t="shared" si="365"/>
        <v>1.095167691475105</v>
      </c>
      <c r="V778" s="66">
        <f t="shared" si="365"/>
        <v>1.0883751679614797</v>
      </c>
      <c r="W778" s="66">
        <f t="shared" si="365"/>
        <v>0.94467811594147966</v>
      </c>
      <c r="X778" s="66">
        <f t="shared" si="364"/>
        <v>1.0469724379874994</v>
      </c>
      <c r="Y778" s="82">
        <f t="shared" si="346"/>
        <v>0.92057105840800757</v>
      </c>
      <c r="Z778" s="82">
        <f t="shared" si="347"/>
        <v>0.96991963025643524</v>
      </c>
      <c r="AA778" s="82">
        <f t="shared" si="348"/>
        <v>0.94767226664395798</v>
      </c>
      <c r="AB778" s="82">
        <f t="shared" si="349"/>
        <v>1.024000917258783</v>
      </c>
      <c r="AC778" s="66">
        <f t="shared" si="355"/>
        <v>0.94181290341777935</v>
      </c>
      <c r="AD778" s="66">
        <f t="shared" si="356"/>
        <v>0.97891555478903958</v>
      </c>
      <c r="AE778" s="66">
        <f t="shared" si="357"/>
        <v>0.95571060242392702</v>
      </c>
      <c r="AF778" s="66">
        <f t="shared" si="358"/>
        <v>1.019417131966706</v>
      </c>
      <c r="AG778" s="59"/>
      <c r="AH778" s="54">
        <v>38282</v>
      </c>
      <c r="AI778" s="47">
        <f>Model!DL782</f>
        <v>100000</v>
      </c>
      <c r="AJ778" s="48">
        <f>Model!DM782*'Q3'!M778</f>
        <v>-384744.15820960474</v>
      </c>
      <c r="AK778" s="48">
        <f>Model!DR782*'Q3'!N778</f>
        <v>-234853.12910475337</v>
      </c>
      <c r="AL778" s="48">
        <f>Model!DW782*'Q3'!O778</f>
        <v>-150069.13077703101</v>
      </c>
      <c r="AM778" s="48">
        <f>Model!EB782*'Q3'!P778</f>
        <v>-80997.981802133116</v>
      </c>
      <c r="AN778" s="48"/>
      <c r="AO778" s="48">
        <f t="shared" si="366"/>
        <v>35809.374105319715</v>
      </c>
      <c r="AP778" s="48">
        <f t="shared" si="367"/>
        <v>26678.986475892452</v>
      </c>
      <c r="AQ778" s="48">
        <f t="shared" si="368"/>
        <v>7297.2546355908962</v>
      </c>
      <c r="AR778" s="48">
        <f t="shared" si="369"/>
        <v>-13611.591379871959</v>
      </c>
      <c r="AS778" s="48">
        <f>Model!$DM782*'Q3'!Q778</f>
        <v>-406226.12444467086</v>
      </c>
      <c r="AT778" s="48">
        <f>Model!$DR782*'Q3'!R778</f>
        <v>-243780.72728983327</v>
      </c>
      <c r="AU778" s="48">
        <f>Model!$DW782*'Q3'!S778</f>
        <v>-150117.08780164892</v>
      </c>
      <c r="AV778" s="48">
        <f>Model!$EB782*'Q3'!T778</f>
        <v>-81182.060366905644</v>
      </c>
      <c r="AW778" s="48"/>
      <c r="AX778" s="48">
        <f t="shared" si="370"/>
        <v>36708.711349851845</v>
      </c>
      <c r="AY778" s="48">
        <f t="shared" si="371"/>
        <v>26944.200544500327</v>
      </c>
      <c r="AZ778" s="48">
        <f t="shared" si="372"/>
        <v>7293.2904487023079</v>
      </c>
      <c r="BA778" s="48">
        <f t="shared" si="373"/>
        <v>-13687.301247738538</v>
      </c>
      <c r="BB778" s="48">
        <f>Model!$DM782*'Q3'!U778</f>
        <v>-408915.29367517942</v>
      </c>
      <c r="BC778" s="48">
        <f>Model!$DR782*'Q3'!V778</f>
        <v>-248293.32753201554</v>
      </c>
      <c r="BD778" s="48">
        <f>Model!$DW782*'Q3'!W778</f>
        <v>-149404.41819386682</v>
      </c>
      <c r="BE778" s="48">
        <f>Model!$EB782*'Q3'!X778</f>
        <v>-80723.106031304982</v>
      </c>
      <c r="BF778" s="48"/>
      <c r="BG778" s="48">
        <f t="shared" si="374"/>
        <v>36821.292759736869</v>
      </c>
      <c r="BH778" s="48">
        <f t="shared" si="375"/>
        <v>27078.257324993672</v>
      </c>
      <c r="BI778" s="48">
        <f t="shared" si="376"/>
        <v>7352.2005987288085</v>
      </c>
      <c r="BJ778" s="48">
        <f t="shared" si="377"/>
        <v>-13498.537432961628</v>
      </c>
      <c r="BK778" s="48"/>
      <c r="BL778" s="48">
        <f t="shared" si="378"/>
        <v>1965115.8981847423</v>
      </c>
      <c r="BM778" s="48">
        <f t="shared" si="379"/>
        <v>956739.66930234712</v>
      </c>
      <c r="BN778" s="48">
        <f t="shared" si="380"/>
        <v>58442.228436937738</v>
      </c>
      <c r="BO778" s="48">
        <f t="shared" si="381"/>
        <v>73360.777725800377</v>
      </c>
      <c r="BP778" s="48">
        <f>Model!$DM782*'Q3'!Y778</f>
        <v>-343724.15076521476</v>
      </c>
      <c r="BQ778" s="48">
        <f>Model!$DR782*'Q3'!Z778</f>
        <v>-221269.81533955381</v>
      </c>
      <c r="BR778" s="48">
        <f>Model!$DW782*'Q3'!AA778</f>
        <v>-149877.95445573176</v>
      </c>
      <c r="BS778" s="48">
        <f>Model!$EB782*'Q3'!AB778</f>
        <v>-78951.968190227795</v>
      </c>
      <c r="BT778" s="48"/>
      <c r="BU778" s="48">
        <f t="shared" si="350"/>
        <v>34092.081560398656</v>
      </c>
      <c r="BV778" s="48">
        <f t="shared" si="351"/>
        <v>26275.464068839396</v>
      </c>
      <c r="BW778" s="48">
        <f t="shared" si="352"/>
        <v>7313.0575064391469</v>
      </c>
      <c r="BX778" s="48">
        <f t="shared" si="353"/>
        <v>-12770.084274457473</v>
      </c>
      <c r="BY778" s="48">
        <f>Model!$DM782*'Q3'!AC778</f>
        <v>-351655.46152062423</v>
      </c>
      <c r="BZ778" s="48">
        <f>Model!$DR782*'Q3'!AD778</f>
        <v>-223322.07461758456</v>
      </c>
      <c r="CA778" s="48">
        <f>Model!$DW782*'Q3'!AE778</f>
        <v>-151149.24767210559</v>
      </c>
      <c r="CB778" s="48">
        <f>Model!$EB782*'Q3'!AF778</f>
        <v>-78598.551641012498</v>
      </c>
      <c r="CC778" s="48"/>
      <c r="CD778" s="26">
        <f t="shared" si="359"/>
        <v>34424.123938747369</v>
      </c>
      <c r="CE778" s="48">
        <f t="shared" si="360"/>
        <v>26336.430974123556</v>
      </c>
      <c r="CF778" s="48">
        <f t="shared" si="361"/>
        <v>7207.9708389477037</v>
      </c>
      <c r="CG778" s="48">
        <f t="shared" si="362"/>
        <v>-12624.727207620177</v>
      </c>
      <c r="CH778">
        <v>106.75136720133331</v>
      </c>
      <c r="CI778">
        <v>2.471074033087859E-2</v>
      </c>
      <c r="CJ778">
        <v>1.8666282342804821</v>
      </c>
      <c r="CK778">
        <v>1.8438468242386439</v>
      </c>
      <c r="CL778">
        <v>1.9683316939731178E-2</v>
      </c>
      <c r="CN778">
        <v>126.47241244263401</v>
      </c>
      <c r="CO778">
        <v>2.6379571981684655E-2</v>
      </c>
      <c r="CP778">
        <v>2.580144744201569</v>
      </c>
      <c r="CQ778">
        <v>2.5465562127418542</v>
      </c>
      <c r="CR778">
        <v>3.3956878233427981E-2</v>
      </c>
      <c r="CT778">
        <v>107.97975279776315</v>
      </c>
      <c r="CU778">
        <v>3.234596101058549E-2</v>
      </c>
      <c r="CV778">
        <v>4.366187770721222</v>
      </c>
      <c r="CW778">
        <v>4.2966973679521887</v>
      </c>
      <c r="CX778">
        <v>5.650749375700348E-2</v>
      </c>
      <c r="CZ778">
        <v>140.13401791824535</v>
      </c>
      <c r="DA778">
        <v>3.4197920634547754E-2</v>
      </c>
      <c r="DB778">
        <v>5.3209450396107245</v>
      </c>
      <c r="DC778">
        <v>5.2314919660825412</v>
      </c>
      <c r="DD778">
        <v>2.0088536926595613E-2</v>
      </c>
      <c r="DF778">
        <v>133.77022980488738</v>
      </c>
      <c r="DG778">
        <v>3.849119465282988E-2</v>
      </c>
      <c r="DH778">
        <v>7.2289618336793904</v>
      </c>
      <c r="DI778">
        <v>7.0924631439583292</v>
      </c>
      <c r="DJ778">
        <v>9.4876042464999977E-2</v>
      </c>
    </row>
    <row r="779" spans="1:114" x14ac:dyDescent="0.4">
      <c r="A779" s="54">
        <v>38289</v>
      </c>
      <c r="B779" s="56">
        <v>8.9999999999999802E-4</v>
      </c>
      <c r="C779" s="56">
        <v>7.9999999999999863E-4</v>
      </c>
      <c r="D779" s="56">
        <v>8.000000000000021E-4</v>
      </c>
      <c r="E779" s="56">
        <v>8.9999999999999802E-4</v>
      </c>
      <c r="F779" s="56">
        <v>6.9999999999999923E-4</v>
      </c>
      <c r="G779" s="56">
        <v>8.1094892067348767E-4</v>
      </c>
      <c r="H779" s="56">
        <v>8.3948159857438406E-4</v>
      </c>
      <c r="I779" s="56">
        <v>9.0438805616121359E-4</v>
      </c>
      <c r="J779" s="56">
        <v>7.3632274926164337E-4</v>
      </c>
      <c r="K779" s="56">
        <v>8.3454982939299566E-4</v>
      </c>
      <c r="M779" s="62">
        <f t="shared" si="354"/>
        <v>1.0464955513432097</v>
      </c>
      <c r="N779" s="62">
        <f t="shared" si="363"/>
        <v>1.0400640729141679</v>
      </c>
      <c r="O779" s="62">
        <f t="shared" si="363"/>
        <v>0.94429462457168245</v>
      </c>
      <c r="P779" s="62">
        <f t="shared" si="363"/>
        <v>1.0537361812606096</v>
      </c>
      <c r="Q779" s="65">
        <f t="shared" si="382"/>
        <v>1.0893015886557977</v>
      </c>
      <c r="R779" s="65">
        <f t="shared" si="383"/>
        <v>1.0693844754126112</v>
      </c>
      <c r="S779" s="65">
        <f t="shared" si="384"/>
        <v>0.9492887641771165</v>
      </c>
      <c r="T779" s="65">
        <f t="shared" si="385"/>
        <v>1.0524805674949389</v>
      </c>
      <c r="U779" s="66">
        <f t="shared" si="365"/>
        <v>1.1449731487056565</v>
      </c>
      <c r="V779" s="66">
        <f t="shared" si="365"/>
        <v>1.121927845099115</v>
      </c>
      <c r="W779" s="66">
        <f t="shared" si="365"/>
        <v>0.94848987218335012</v>
      </c>
      <c r="X779" s="66">
        <f t="shared" si="364"/>
        <v>1.0390691265036507</v>
      </c>
      <c r="Y779" s="82">
        <f t="shared" si="346"/>
        <v>0.92053893288816824</v>
      </c>
      <c r="Z779" s="82">
        <f t="shared" si="347"/>
        <v>0.96991069784454387</v>
      </c>
      <c r="AA779" s="82">
        <f t="shared" si="348"/>
        <v>0.94771174153339188</v>
      </c>
      <c r="AB779" s="82">
        <f t="shared" si="349"/>
        <v>1.0239933138734436</v>
      </c>
      <c r="AC779" s="66">
        <f t="shared" si="355"/>
        <v>0.94186379573950596</v>
      </c>
      <c r="AD779" s="66">
        <f t="shared" si="356"/>
        <v>0.97905014774583976</v>
      </c>
      <c r="AE779" s="66">
        <f t="shared" si="357"/>
        <v>0.95563953030631321</v>
      </c>
      <c r="AF779" s="66">
        <f t="shared" si="358"/>
        <v>1.0193325982072152</v>
      </c>
      <c r="AG779" s="59"/>
      <c r="AH779" s="54">
        <v>38289</v>
      </c>
      <c r="AI779" s="47">
        <f>Model!DL783</f>
        <v>100000</v>
      </c>
      <c r="AJ779" s="48">
        <f>Model!DM783*'Q3'!M779</f>
        <v>-390576.70848898223</v>
      </c>
      <c r="AK779" s="48">
        <f>Model!DR783*'Q3'!N779</f>
        <v>-237190.56931322519</v>
      </c>
      <c r="AL779" s="48">
        <f>Model!DW783*'Q3'!O779</f>
        <v>-149282.01745196374</v>
      </c>
      <c r="AM779" s="48">
        <f>Model!EB783*'Q3'!P779</f>
        <v>-81308.113571163994</v>
      </c>
      <c r="AN779" s="48"/>
      <c r="AO779" s="48">
        <f t="shared" si="366"/>
        <v>5721.0350445417753</v>
      </c>
      <c r="AP779" s="48">
        <f t="shared" si="367"/>
        <v>3494.0418326272284</v>
      </c>
      <c r="AQ779" s="48">
        <f t="shared" si="368"/>
        <v>-3063.9785338328138</v>
      </c>
      <c r="AR779" s="48">
        <f t="shared" si="369"/>
        <v>4083.6393726071965</v>
      </c>
      <c r="AS779" s="48">
        <f>Model!$DM783*'Q3'!Q779</f>
        <v>-406552.92657758063</v>
      </c>
      <c r="AT779" s="48">
        <f>Model!$DR783*'Q3'!R779</f>
        <v>-243877.19866829243</v>
      </c>
      <c r="AU779" s="48">
        <f>Model!$DW783*'Q3'!S779</f>
        <v>-150071.53294462484</v>
      </c>
      <c r="AV779" s="48">
        <f>Model!$EB783*'Q3'!T779</f>
        <v>-81211.228232616981</v>
      </c>
      <c r="AW779" s="48"/>
      <c r="AX779" s="48">
        <f t="shared" si="370"/>
        <v>6402.2943992319597</v>
      </c>
      <c r="AY779" s="48">
        <f t="shared" si="371"/>
        <v>3900.7813836599089</v>
      </c>
      <c r="AZ779" s="48">
        <f t="shared" si="372"/>
        <v>-3022.3560903089556</v>
      </c>
      <c r="BA779" s="48">
        <f t="shared" si="373"/>
        <v>4065.7446463828255</v>
      </c>
      <c r="BB779" s="48">
        <f>Model!$DM783*'Q3'!U779</f>
        <v>-427330.85979747004</v>
      </c>
      <c r="BC779" s="48">
        <f>Model!$DR783*'Q3'!V779</f>
        <v>-255859.91405491036</v>
      </c>
      <c r="BD779" s="48">
        <f>Model!$DW783*'Q3'!W779</f>
        <v>-149945.23739506607</v>
      </c>
      <c r="BE779" s="48">
        <f>Model!$EB783*'Q3'!X779</f>
        <v>-80176.378156606414</v>
      </c>
      <c r="BF779" s="48"/>
      <c r="BG779" s="48">
        <f t="shared" si="374"/>
        <v>7288.3089302478838</v>
      </c>
      <c r="BH779" s="48">
        <f t="shared" si="375"/>
        <v>4629.6754224497035</v>
      </c>
      <c r="BI779" s="48">
        <f t="shared" si="376"/>
        <v>-3029.0142615895556</v>
      </c>
      <c r="BJ779" s="48">
        <f t="shared" si="377"/>
        <v>3874.6077925389181</v>
      </c>
      <c r="BK779" s="48"/>
      <c r="BL779" s="48">
        <f t="shared" si="378"/>
        <v>475938.1988096498</v>
      </c>
      <c r="BM779" s="48">
        <f t="shared" si="379"/>
        <v>236977.05972449452</v>
      </c>
      <c r="BN779" s="48">
        <f t="shared" si="380"/>
        <v>15216.509647194653</v>
      </c>
      <c r="BO779" s="48">
        <f t="shared" si="381"/>
        <v>22924.35210630461</v>
      </c>
      <c r="BP779" s="48">
        <f>Model!$DM783*'Q3'!Y779</f>
        <v>-343566.74137977813</v>
      </c>
      <c r="BQ779" s="48">
        <f>Model!$DR783*'Q3'!Z779</f>
        <v>-221191.82519221606</v>
      </c>
      <c r="BR779" s="48">
        <f>Model!$DW783*'Q3'!AA779</f>
        <v>-149822.22397293666</v>
      </c>
      <c r="BS779" s="48">
        <f>Model!$EB783*'Q3'!AB779</f>
        <v>-79013.102274736215</v>
      </c>
      <c r="BT779" s="48"/>
      <c r="BU779" s="48">
        <f t="shared" si="350"/>
        <v>3716.4317223275557</v>
      </c>
      <c r="BV779" s="48">
        <f t="shared" si="351"/>
        <v>2520.8576384211265</v>
      </c>
      <c r="BW779" s="48">
        <f t="shared" si="352"/>
        <v>-3035.499402492871</v>
      </c>
      <c r="BX779" s="48">
        <f t="shared" si="353"/>
        <v>3659.7506867924258</v>
      </c>
      <c r="BY779" s="48">
        <f>Model!$DM783*'Q3'!AC779</f>
        <v>-351525.6808427925</v>
      </c>
      <c r="BZ779" s="48">
        <f>Model!$DR783*'Q3'!AD779</f>
        <v>-223276.11151817685</v>
      </c>
      <c r="CA779" s="48">
        <f>Model!$DW783*'Q3'!AE779</f>
        <v>-151075.51534107458</v>
      </c>
      <c r="CB779" s="48">
        <f>Model!$EB783*'Q3'!AF779</f>
        <v>-78653.473360543241</v>
      </c>
      <c r="CC779" s="48"/>
      <c r="CD779" s="26">
        <f t="shared" si="359"/>
        <v>4055.8175477164168</v>
      </c>
      <c r="CE779" s="48">
        <f t="shared" si="360"/>
        <v>2647.6422468430665</v>
      </c>
      <c r="CF779" s="48">
        <f t="shared" si="361"/>
        <v>-2969.4271725313856</v>
      </c>
      <c r="CG779" s="48">
        <f t="shared" si="362"/>
        <v>3593.3272107705307</v>
      </c>
      <c r="CH779">
        <v>106.70950244674376</v>
      </c>
      <c r="CI779">
        <v>2.4920561563955355E-2</v>
      </c>
      <c r="CJ779">
        <v>1.8664164401687524</v>
      </c>
      <c r="CK779">
        <v>1.8434465781978315</v>
      </c>
      <c r="CL779">
        <v>1.9671326714664292E-2</v>
      </c>
      <c r="CN779">
        <v>126.44270522876644</v>
      </c>
      <c r="CO779">
        <v>2.6470264789276218E-2</v>
      </c>
      <c r="CP779">
        <v>2.5799836852964515</v>
      </c>
      <c r="CQ779">
        <v>2.5462832888542115</v>
      </c>
      <c r="CR779">
        <v>3.4074040136448699E-2</v>
      </c>
      <c r="CT779">
        <v>108.06241403290385</v>
      </c>
      <c r="CU779">
        <v>3.2171293677816071E-2</v>
      </c>
      <c r="CV779">
        <v>4.3667884647264028</v>
      </c>
      <c r="CW779">
        <v>4.2976578581851781</v>
      </c>
      <c r="CX779">
        <v>5.6471228995183018E-2</v>
      </c>
      <c r="CZ779">
        <v>140.33103946166645</v>
      </c>
      <c r="DA779">
        <v>3.3935791873998769E-2</v>
      </c>
      <c r="DB779">
        <v>5.3227978061607164</v>
      </c>
      <c r="DC779">
        <v>5.23398804173309</v>
      </c>
      <c r="DD779">
        <v>2.0256374440835254E-2</v>
      </c>
      <c r="DF779">
        <v>134.18152086400738</v>
      </c>
      <c r="DG779">
        <v>3.8070327385656147E-2</v>
      </c>
      <c r="DH779">
        <v>7.2346935256335767</v>
      </c>
      <c r="DI779">
        <v>7.0995523838609751</v>
      </c>
      <c r="DJ779">
        <v>9.526287363201548E-2</v>
      </c>
    </row>
    <row r="780" spans="1:114" x14ac:dyDescent="0.4">
      <c r="A780" s="54">
        <v>38296</v>
      </c>
      <c r="B780" s="56">
        <v>9.0000000000000149E-4</v>
      </c>
      <c r="C780" s="56">
        <v>1.2000000000000031E-3</v>
      </c>
      <c r="D780" s="56">
        <v>1.7000000000000001E-3</v>
      </c>
      <c r="E780" s="56">
        <v>1.3999999999999985E-3</v>
      </c>
      <c r="F780" s="56">
        <v>9.9999999999999395E-4</v>
      </c>
      <c r="G780" s="56">
        <v>1.7031168950616474E-3</v>
      </c>
      <c r="H780" s="56">
        <v>1.6051993538815021E-3</v>
      </c>
      <c r="I780" s="56">
        <v>1.4284904593383149E-3</v>
      </c>
      <c r="J780" s="56">
        <v>1.0909178548719339E-3</v>
      </c>
      <c r="K780" s="56">
        <v>1.2972827858185043E-3</v>
      </c>
      <c r="M780" s="62">
        <f t="shared" si="354"/>
        <v>0.95909861561971543</v>
      </c>
      <c r="N780" s="62">
        <f t="shared" si="363"/>
        <v>0.96480846036604839</v>
      </c>
      <c r="O780" s="62">
        <f t="shared" si="363"/>
        <v>0.93073256977089958</v>
      </c>
      <c r="P780" s="62">
        <f t="shared" si="363"/>
        <v>1.0875671411058423</v>
      </c>
      <c r="Q780" s="65">
        <f t="shared" si="382"/>
        <v>1.0916396033734472</v>
      </c>
      <c r="R780" s="65">
        <f t="shared" si="383"/>
        <v>1.0717774448428368</v>
      </c>
      <c r="S780" s="65">
        <f t="shared" si="384"/>
        <v>0.9509569231893954</v>
      </c>
      <c r="T780" s="65">
        <f t="shared" si="385"/>
        <v>1.0498321341004972</v>
      </c>
      <c r="U780" s="66">
        <f t="shared" si="365"/>
        <v>1.1371448371338935</v>
      </c>
      <c r="V780" s="66">
        <f t="shared" si="365"/>
        <v>1.1168557275644153</v>
      </c>
      <c r="W780" s="66">
        <f t="shared" si="365"/>
        <v>0.9484251093927909</v>
      </c>
      <c r="X780" s="66">
        <f t="shared" si="364"/>
        <v>1.0401137342710065</v>
      </c>
      <c r="Y780" s="82">
        <f t="shared" ref="Y780:Y843" si="386">CORREL(G519:G779,$K519:$K779)*_xlfn.STDEV.S($K519:$K779)/_xlfn.STDEV.S(G519:G779)</f>
        <v>0.91998697541739194</v>
      </c>
      <c r="Z780" s="82">
        <f t="shared" ref="Z780:Z843" si="387">CORREL(H519:H779,$K519:$K779)*_xlfn.STDEV.S($K519:$K779)/_xlfn.STDEV.S(H519:H779)</f>
        <v>0.96938875115949474</v>
      </c>
      <c r="AA780" s="82">
        <f t="shared" ref="AA780:AA843" si="388">CORREL(I519:I779,$K519:$K779)*_xlfn.STDEV.S($K519:$K779)/_xlfn.STDEV.S(I519:I779)</f>
        <v>0.94721400620963336</v>
      </c>
      <c r="AB780" s="82">
        <f t="shared" ref="AB780:AB843" si="389">CORREL(J519:J779,$K519:$K779)*_xlfn.STDEV.S($K519:$K779)/_xlfn.STDEV.S(J519:J779)</f>
        <v>1.024894851341887</v>
      </c>
      <c r="AC780" s="66">
        <f t="shared" si="355"/>
        <v>0.94203264208905713</v>
      </c>
      <c r="AD780" s="66">
        <f t="shared" si="356"/>
        <v>0.979131014513836</v>
      </c>
      <c r="AE780" s="66">
        <f t="shared" si="357"/>
        <v>0.95555455917926413</v>
      </c>
      <c r="AF780" s="66">
        <f t="shared" si="358"/>
        <v>1.0194638214024467</v>
      </c>
      <c r="AG780" s="59"/>
      <c r="AH780" s="54">
        <v>38296</v>
      </c>
      <c r="AI780" s="47">
        <f>Model!DL784</f>
        <v>100000</v>
      </c>
      <c r="AJ780" s="48">
        <f>Model!DM784*'Q3'!M780</f>
        <v>-356659.07163814513</v>
      </c>
      <c r="AK780" s="48">
        <f>Model!DR784*'Q3'!N780</f>
        <v>-219407.66703062653</v>
      </c>
      <c r="AL780" s="48">
        <f>Model!DW784*'Q3'!O780</f>
        <v>-147009.80841380163</v>
      </c>
      <c r="AM780" s="48">
        <f>Model!EB784*'Q3'!P780</f>
        <v>-84013.174628666442</v>
      </c>
      <c r="AN780" s="48"/>
      <c r="AO780" s="48">
        <f t="shared" si="366"/>
        <v>-4938.0440397067869</v>
      </c>
      <c r="AP780" s="48">
        <f t="shared" si="367"/>
        <v>-2342.4229554149861</v>
      </c>
      <c r="AQ780" s="48">
        <f t="shared" si="368"/>
        <v>219.34618653405778</v>
      </c>
      <c r="AR780" s="48">
        <f t="shared" si="369"/>
        <v>-2284.1313899409579</v>
      </c>
      <c r="AS780" s="48">
        <f>Model!$DM784*'Q3'!Q780</f>
        <v>-405946.96015803865</v>
      </c>
      <c r="AT780" s="48">
        <f>Model!$DR784*'Q3'!R780</f>
        <v>-243733.54754765992</v>
      </c>
      <c r="AU780" s="48">
        <f>Model!$DW784*'Q3'!S780</f>
        <v>-150204.25805262529</v>
      </c>
      <c r="AV780" s="48">
        <f>Model!$EB784*'Q3'!T780</f>
        <v>-81098.193462602067</v>
      </c>
      <c r="AW780" s="48"/>
      <c r="AX780" s="48">
        <f t="shared" si="370"/>
        <v>3023.1075630390405</v>
      </c>
      <c r="AY780" s="48">
        <f t="shared" si="371"/>
        <v>4332.484909900435</v>
      </c>
      <c r="AZ780" s="48">
        <f t="shared" si="372"/>
        <v>1583.2244848806367</v>
      </c>
      <c r="BA780" s="48">
        <f t="shared" si="373"/>
        <v>-4375.0501311352709</v>
      </c>
      <c r="BB780" s="48">
        <f>Model!$DM784*'Q3'!U780</f>
        <v>-422868.94728570303</v>
      </c>
      <c r="BC780" s="48">
        <f>Model!$DR784*'Q3'!V780</f>
        <v>-253984.82668956969</v>
      </c>
      <c r="BD780" s="48">
        <f>Model!$DW784*'Q3'!W780</f>
        <v>-149804.35643397897</v>
      </c>
      <c r="BE780" s="48">
        <f>Model!$EB784*'Q3'!X780</f>
        <v>-80347.45947007263</v>
      </c>
      <c r="BF780" s="48"/>
      <c r="BG780" s="48">
        <f t="shared" si="374"/>
        <v>5756.4059247384721</v>
      </c>
      <c r="BH780" s="48">
        <f t="shared" si="375"/>
        <v>7145.3879711468326</v>
      </c>
      <c r="BI780" s="48">
        <f t="shared" si="376"/>
        <v>1412.4854841724518</v>
      </c>
      <c r="BJ780" s="48">
        <f t="shared" si="377"/>
        <v>-4913.5523324207679</v>
      </c>
      <c r="BK780" s="48"/>
      <c r="BL780" s="48">
        <f t="shared" si="378"/>
        <v>432019.97111964418</v>
      </c>
      <c r="BM780" s="48">
        <f t="shared" si="379"/>
        <v>173988.6845072578</v>
      </c>
      <c r="BN780" s="48">
        <f t="shared" si="380"/>
        <v>21743.898755286071</v>
      </c>
      <c r="BO780" s="48">
        <f t="shared" si="381"/>
        <v>14672.851887756546</v>
      </c>
      <c r="BP780" s="48">
        <f>Model!$DM784*'Q3'!Y780</f>
        <v>-342114.66394364287</v>
      </c>
      <c r="BQ780" s="48">
        <f>Model!$DR784*'Q3'!Z780</f>
        <v>-220449.27368997387</v>
      </c>
      <c r="BR780" s="48">
        <f>Model!$DW784*'Q3'!AA780</f>
        <v>-149613.06190673451</v>
      </c>
      <c r="BS780" s="48">
        <f>Model!$EB784*'Q3'!AB780</f>
        <v>-79171.820173102635</v>
      </c>
      <c r="BT780" s="48"/>
      <c r="BU780" s="48">
        <f t="shared" ref="BU780:BU843" si="390">BP780*($CH781-$CH780)+$AI780*($CZ781-$CZ780)</f>
        <v>-7287.3074816036824</v>
      </c>
      <c r="BV780" s="48">
        <f t="shared" ref="BV780:BV843" si="391">BQ780*($CN781-$CN780)+$AI780*($CZ781-$CZ780)</f>
        <v>-2056.6109586745588</v>
      </c>
      <c r="BW780" s="48">
        <f t="shared" ref="BW780:BW843" si="392">BR780*($CT781-$CT780)+$AI780*($CZ781-$CZ780)</f>
        <v>1330.8118051980418</v>
      </c>
      <c r="BX780" s="48">
        <f t="shared" ref="BX780:BX843" si="393">BS780*($DF781-$DF780)+$AI780*($CZ781-$CZ780)</f>
        <v>-5756.8395095512897</v>
      </c>
      <c r="BY780" s="48">
        <f>Model!$DM784*'Q3'!AC780</f>
        <v>-350312.76461932744</v>
      </c>
      <c r="BZ780" s="48">
        <f>Model!$DR784*'Q3'!AD780</f>
        <v>-222664.76760610621</v>
      </c>
      <c r="CA780" s="48">
        <f>Model!$DW784*'Q3'!AE780</f>
        <v>-150930.45761625867</v>
      </c>
      <c r="CB780" s="48">
        <f>Model!$EB784*'Q3'!AF780</f>
        <v>-78752.280036709984</v>
      </c>
      <c r="CC780" s="48"/>
      <c r="CD780" s="26">
        <f t="shared" si="359"/>
        <v>-5963.12167665983</v>
      </c>
      <c r="CE780" s="48">
        <f t="shared" si="360"/>
        <v>-1448.6897878049058</v>
      </c>
      <c r="CF780" s="48">
        <f t="shared" si="361"/>
        <v>1893.2772129220975</v>
      </c>
      <c r="CG780" s="48">
        <f t="shared" si="362"/>
        <v>-6057.7760452926086</v>
      </c>
      <c r="CH780">
        <v>106.66686035517289</v>
      </c>
      <c r="CI780">
        <v>2.5134387720546523E-2</v>
      </c>
      <c r="CJ780">
        <v>1.8662006461526801</v>
      </c>
      <c r="CK780">
        <v>1.8430388200096102</v>
      </c>
      <c r="CL780">
        <v>1.9659116444312768E-2</v>
      </c>
      <c r="CN780">
        <v>126.38187644202885</v>
      </c>
      <c r="CO780">
        <v>2.6656052202333656E-2</v>
      </c>
      <c r="CP780">
        <v>2.5796537838440861</v>
      </c>
      <c r="CQ780">
        <v>2.5457243038756565</v>
      </c>
      <c r="CR780">
        <v>3.40210049632758E-2</v>
      </c>
      <c r="CT780">
        <v>108.00969506296499</v>
      </c>
      <c r="CU780">
        <v>3.228267333886313E-2</v>
      </c>
      <c r="CV780">
        <v>4.366405419512466</v>
      </c>
      <c r="CW780">
        <v>4.2970453636145436</v>
      </c>
      <c r="CX780">
        <v>5.6414117323888534E-2</v>
      </c>
      <c r="CZ780">
        <v>140.22169973442351</v>
      </c>
      <c r="DA780">
        <v>3.4081207288085023E-2</v>
      </c>
      <c r="DB780">
        <v>5.321769998811126</v>
      </c>
      <c r="DC780">
        <v>5.232603280285268</v>
      </c>
      <c r="DD780">
        <v>2.0188056944325371E-2</v>
      </c>
      <c r="DF780">
        <v>133.99682082071149</v>
      </c>
      <c r="DG780">
        <v>3.825912815497387E-2</v>
      </c>
      <c r="DH780">
        <v>7.2321225208216884</v>
      </c>
      <c r="DI780">
        <v>7.0963720175934499</v>
      </c>
      <c r="DJ780">
        <v>9.5089128971858047E-2</v>
      </c>
    </row>
    <row r="781" spans="1:114" x14ac:dyDescent="0.4">
      <c r="A781" s="54">
        <v>38303</v>
      </c>
      <c r="B781" s="56">
        <v>5.0000000000000044E-4</v>
      </c>
      <c r="C781" s="56">
        <v>5.9999999999999637E-4</v>
      </c>
      <c r="D781" s="56">
        <v>7.000000000000027E-4</v>
      </c>
      <c r="E781" s="56">
        <v>-9.9999999999995925E-5</v>
      </c>
      <c r="F781" s="56">
        <v>-4.9999999999999351E-4</v>
      </c>
      <c r="G781" s="56">
        <v>7.0491225145912981E-4</v>
      </c>
      <c r="H781" s="56">
        <v>4.6203657414707958E-4</v>
      </c>
      <c r="I781" s="56">
        <v>-5.2247547024916741E-5</v>
      </c>
      <c r="J781" s="56">
        <v>-3.8483165442658451E-4</v>
      </c>
      <c r="K781" s="56">
        <v>-1.6646224877447241E-4</v>
      </c>
      <c r="M781" s="62">
        <f t="shared" ref="M781:M844" si="394">CORREL(G777:G780,K777:K780)*_xlfn.STDEV.S(K777:K780)/_xlfn.STDEV.S(G777:G780)</f>
        <v>0.92745970848431547</v>
      </c>
      <c r="N781" s="62">
        <f t="shared" si="363"/>
        <v>0.96089964489430202</v>
      </c>
      <c r="O781" s="62">
        <f t="shared" si="363"/>
        <v>0.946001116237418</v>
      </c>
      <c r="P781" s="62">
        <f t="shared" si="363"/>
        <v>1.0420073803054466</v>
      </c>
      <c r="Q781" s="65">
        <f t="shared" si="382"/>
        <v>1.0790341895539941</v>
      </c>
      <c r="R781" s="65">
        <f t="shared" si="383"/>
        <v>1.0630645993917829</v>
      </c>
      <c r="S781" s="65">
        <f t="shared" si="384"/>
        <v>0.94986205456857264</v>
      </c>
      <c r="T781" s="65">
        <f t="shared" si="385"/>
        <v>1.0533953454238201</v>
      </c>
      <c r="U781" s="66">
        <f t="shared" si="365"/>
        <v>1.1311612618873241</v>
      </c>
      <c r="V781" s="66">
        <f t="shared" si="365"/>
        <v>1.1144104823898608</v>
      </c>
      <c r="W781" s="66">
        <f t="shared" si="365"/>
        <v>0.94830649901917596</v>
      </c>
      <c r="X781" s="66">
        <f t="shared" si="364"/>
        <v>1.0402572427119521</v>
      </c>
      <c r="Y781" s="82">
        <f t="shared" si="386"/>
        <v>0.91869991937158413</v>
      </c>
      <c r="Z781" s="82">
        <f t="shared" si="387"/>
        <v>0.96793034290347091</v>
      </c>
      <c r="AA781" s="82">
        <f t="shared" si="388"/>
        <v>0.94709491466844353</v>
      </c>
      <c r="AB781" s="82">
        <f t="shared" si="389"/>
        <v>1.0254597418857903</v>
      </c>
      <c r="AC781" s="66">
        <f t="shared" si="355"/>
        <v>0.94133015004095044</v>
      </c>
      <c r="AD781" s="66">
        <f t="shared" si="356"/>
        <v>0.9785693135911876</v>
      </c>
      <c r="AE781" s="66">
        <f t="shared" si="357"/>
        <v>0.95544077775043135</v>
      </c>
      <c r="AF781" s="66">
        <f t="shared" si="358"/>
        <v>1.0197165056096518</v>
      </c>
      <c r="AG781" s="59"/>
      <c r="AH781" s="54">
        <v>38303</v>
      </c>
      <c r="AI781" s="47">
        <f>Model!DL785</f>
        <v>100000</v>
      </c>
      <c r="AJ781" s="48">
        <f>Model!DM785*'Q3'!M781</f>
        <v>-343392.09464011376</v>
      </c>
      <c r="AK781" s="48">
        <f>Model!DR785*'Q3'!N781</f>
        <v>-217808.60297023525</v>
      </c>
      <c r="AL781" s="48">
        <f>Model!DW785*'Q3'!O781</f>
        <v>-149238.55228359433</v>
      </c>
      <c r="AM781" s="48">
        <f>Model!EB785*'Q3'!P781</f>
        <v>-80592.912755871876</v>
      </c>
      <c r="AN781" s="48"/>
      <c r="AO781" s="48">
        <f t="shared" si="366"/>
        <v>19594.029574154672</v>
      </c>
      <c r="AP781" s="48">
        <f t="shared" si="367"/>
        <v>17283.418888453147</v>
      </c>
      <c r="AQ781" s="48">
        <f t="shared" si="368"/>
        <v>3498.9888157193491</v>
      </c>
      <c r="AR781" s="48">
        <f t="shared" si="369"/>
        <v>-11601.766662677634</v>
      </c>
      <c r="AS781" s="48">
        <f>Model!$DM785*'Q3'!Q781</f>
        <v>-399512.56873980933</v>
      </c>
      <c r="AT781" s="48">
        <f>Model!$DR785*'Q3'!R781</f>
        <v>-240966.49061214578</v>
      </c>
      <c r="AU781" s="48">
        <f>Model!$DW785*'Q3'!S781</f>
        <v>-149847.64336933164</v>
      </c>
      <c r="AV781" s="48">
        <f>Model!$EB785*'Q3'!T781</f>
        <v>-81473.702370800471</v>
      </c>
      <c r="AW781" s="48"/>
      <c r="AX781" s="48">
        <f t="shared" si="370"/>
        <v>38573.974468874687</v>
      </c>
      <c r="AY781" s="48">
        <f t="shared" si="371"/>
        <v>29385.499528017142</v>
      </c>
      <c r="AZ781" s="48">
        <f t="shared" si="372"/>
        <v>3907.2852930403315</v>
      </c>
      <c r="BA781" s="48">
        <f t="shared" si="373"/>
        <v>-10673.474697480342</v>
      </c>
      <c r="BB781" s="48">
        <f>Model!$DM785*'Q3'!U781</f>
        <v>-418812.62500344118</v>
      </c>
      <c r="BC781" s="48">
        <f>Model!$DR785*'Q3'!V781</f>
        <v>-252605.14102013368</v>
      </c>
      <c r="BD781" s="48">
        <f>Model!$DW785*'Q3'!W781</f>
        <v>-149602.24317454963</v>
      </c>
      <c r="BE781" s="48">
        <f>Model!$EB785*'Q3'!X781</f>
        <v>-80457.550291988053</v>
      </c>
      <c r="BF781" s="48"/>
      <c r="BG781" s="48">
        <f t="shared" si="374"/>
        <v>45101.253687827615</v>
      </c>
      <c r="BH781" s="48">
        <f t="shared" si="375"/>
        <v>35467.741913469188</v>
      </c>
      <c r="BI781" s="48">
        <f t="shared" si="376"/>
        <v>3742.7843876591796</v>
      </c>
      <c r="BJ781" s="48">
        <f t="shared" si="377"/>
        <v>-11744.429434221383</v>
      </c>
      <c r="BK781" s="48"/>
      <c r="BL781" s="48">
        <f t="shared" si="378"/>
        <v>97068.330037370717</v>
      </c>
      <c r="BM781" s="48">
        <f t="shared" si="379"/>
        <v>14854.374459438988</v>
      </c>
      <c r="BN781" s="48">
        <f t="shared" si="380"/>
        <v>26620.335907468492</v>
      </c>
      <c r="BO781" s="48">
        <f t="shared" si="381"/>
        <v>43299.871846076261</v>
      </c>
      <c r="BP781" s="48">
        <f>Model!$DM785*'Q3'!Y781</f>
        <v>-340148.78142175055</v>
      </c>
      <c r="BQ781" s="48">
        <f>Model!$DR785*'Q3'!Z781</f>
        <v>-219402.26212019898</v>
      </c>
      <c r="BR781" s="48">
        <f>Model!$DW785*'Q3'!AA781</f>
        <v>-149411.10693657992</v>
      </c>
      <c r="BS781" s="48">
        <f>Model!$EB785*'Q3'!AB781</f>
        <v>-79313.053894334691</v>
      </c>
      <c r="BT781" s="48"/>
      <c r="BU781" s="48">
        <f t="shared" si="390"/>
        <v>18497.141011675747</v>
      </c>
      <c r="BV781" s="48">
        <f t="shared" si="391"/>
        <v>18116.249233045368</v>
      </c>
      <c r="BW781" s="48">
        <f t="shared" si="392"/>
        <v>3614.6586368825956</v>
      </c>
      <c r="BX781" s="48">
        <f t="shared" si="393"/>
        <v>-12950.650298014152</v>
      </c>
      <c r="BY781" s="48">
        <f>Model!$DM785*'Q3'!AC781</f>
        <v>-348527.62768391572</v>
      </c>
      <c r="BZ781" s="48">
        <f>Model!$DR785*'Q3'!AD781</f>
        <v>-221813.81399748972</v>
      </c>
      <c r="CA781" s="48">
        <f>Model!$DW785*'Q3'!AE781</f>
        <v>-150727.72750132813</v>
      </c>
      <c r="CB781" s="48">
        <f>Model!$EB785*'Q3'!AF781</f>
        <v>-78868.849612400038</v>
      </c>
      <c r="CC781" s="48"/>
      <c r="CD781" s="26">
        <f t="shared" si="359"/>
        <v>21330.866900283101</v>
      </c>
      <c r="CE781" s="48">
        <f t="shared" si="360"/>
        <v>19376.502142842131</v>
      </c>
      <c r="CF781" s="48">
        <f t="shared" si="361"/>
        <v>4497.2385188461049</v>
      </c>
      <c r="CG781" s="48">
        <f t="shared" si="362"/>
        <v>-13418.811205950842</v>
      </c>
      <c r="CH781">
        <v>106.50533686853514</v>
      </c>
      <c r="CI781">
        <v>2.5945336641220011E-2</v>
      </c>
      <c r="CJ781">
        <v>1.8653826252734853</v>
      </c>
      <c r="CK781">
        <v>1.8414935403598511</v>
      </c>
      <c r="CL781">
        <v>1.9612888985725736E-2</v>
      </c>
      <c r="CN781">
        <v>126.10748111805933</v>
      </c>
      <c r="CO781">
        <v>2.749553380090804E-2</v>
      </c>
      <c r="CP781">
        <v>2.5781636812777844</v>
      </c>
      <c r="CQ781">
        <v>2.5432003556077376</v>
      </c>
      <c r="CR781">
        <v>3.3669153919292941E-2</v>
      </c>
      <c r="CT781">
        <v>107.58274255077926</v>
      </c>
      <c r="CU781">
        <v>3.3187061395024343E-2</v>
      </c>
      <c r="CV781">
        <v>4.3632954346788351</v>
      </c>
      <c r="CW781">
        <v>4.2920747603863472</v>
      </c>
      <c r="CX781">
        <v>5.6208567965527166E-2</v>
      </c>
      <c r="CZ781">
        <v>139.59623112610669</v>
      </c>
      <c r="DA781">
        <v>3.4915757117478019E-2</v>
      </c>
      <c r="DB781">
        <v>5.3158707963459459</v>
      </c>
      <c r="DC781">
        <v>5.2246593282820157</v>
      </c>
      <c r="DD781">
        <v>1.9923375941330961E-2</v>
      </c>
      <c r="DF781">
        <v>133.27951987704284</v>
      </c>
      <c r="DG781">
        <v>3.8995450904235514E-2</v>
      </c>
      <c r="DH781">
        <v>7.2220920634533741</v>
      </c>
      <c r="DI781">
        <v>7.0839707467229367</v>
      </c>
      <c r="DJ781">
        <v>9.4414821994624976E-2</v>
      </c>
    </row>
    <row r="782" spans="1:114" x14ac:dyDescent="0.4">
      <c r="A782" s="54">
        <v>38310</v>
      </c>
      <c r="B782" s="56">
        <v>5.9999999999999984E-4</v>
      </c>
      <c r="C782" s="56">
        <v>7.000000000000027E-4</v>
      </c>
      <c r="D782" s="56">
        <v>1.0000000000000009E-3</v>
      </c>
      <c r="E782" s="56">
        <v>8.000000000000021E-4</v>
      </c>
      <c r="F782" s="56">
        <v>3.0000000000000165E-4</v>
      </c>
      <c r="G782" s="56">
        <v>1.0021704654437427E-3</v>
      </c>
      <c r="H782" s="56">
        <v>9.3758597596508772E-4</v>
      </c>
      <c r="I782" s="56">
        <v>8.1818781885525937E-4</v>
      </c>
      <c r="J782" s="56">
        <v>4.0612961626365629E-4</v>
      </c>
      <c r="K782" s="56">
        <v>6.5734417549329766E-4</v>
      </c>
      <c r="M782" s="62">
        <f t="shared" si="394"/>
        <v>0.85594723871755896</v>
      </c>
      <c r="N782" s="62">
        <f t="shared" si="363"/>
        <v>0.96723313981636849</v>
      </c>
      <c r="O782" s="62">
        <f t="shared" si="363"/>
        <v>0.94965509591440456</v>
      </c>
      <c r="P782" s="62">
        <f t="shared" si="363"/>
        <v>1.0077191146595736</v>
      </c>
      <c r="Q782" s="65">
        <f t="shared" si="382"/>
        <v>1.0604002476755301</v>
      </c>
      <c r="R782" s="65">
        <f t="shared" si="383"/>
        <v>1.0540789667735353</v>
      </c>
      <c r="S782" s="65">
        <f t="shared" si="384"/>
        <v>0.95028018177795692</v>
      </c>
      <c r="T782" s="65">
        <f t="shared" si="385"/>
        <v>1.0511578120840193</v>
      </c>
      <c r="U782" s="66">
        <f t="shared" si="365"/>
        <v>1.1250439317623957</v>
      </c>
      <c r="V782" s="66">
        <f t="shared" si="365"/>
        <v>1.1116664715363103</v>
      </c>
      <c r="W782" s="66">
        <f t="shared" si="365"/>
        <v>0.94903221964783657</v>
      </c>
      <c r="X782" s="66">
        <f t="shared" si="364"/>
        <v>1.0386393285106605</v>
      </c>
      <c r="Y782" s="82">
        <f t="shared" si="386"/>
        <v>0.91720654554700587</v>
      </c>
      <c r="Z782" s="82">
        <f t="shared" si="387"/>
        <v>0.96727688828577318</v>
      </c>
      <c r="AA782" s="82">
        <f t="shared" si="388"/>
        <v>0.94707299746850204</v>
      </c>
      <c r="AB782" s="82">
        <f t="shared" si="389"/>
        <v>1.0251352233723319</v>
      </c>
      <c r="AC782" s="66">
        <f t="shared" si="355"/>
        <v>0.94186035803076462</v>
      </c>
      <c r="AD782" s="66">
        <f t="shared" si="356"/>
        <v>0.97907774573423334</v>
      </c>
      <c r="AE782" s="66">
        <f t="shared" si="357"/>
        <v>0.95557632446335816</v>
      </c>
      <c r="AF782" s="66">
        <f t="shared" si="358"/>
        <v>1.0196117450275703</v>
      </c>
      <c r="AG782" s="59"/>
      <c r="AH782" s="54">
        <v>38310</v>
      </c>
      <c r="AI782" s="47">
        <f>Model!DL786</f>
        <v>100000</v>
      </c>
      <c r="AJ782" s="48">
        <f>Model!DM786*'Q3'!M782</f>
        <v>-317942.17944380234</v>
      </c>
      <c r="AK782" s="48">
        <f>Model!DR786*'Q3'!N782</f>
        <v>-219888.31701582475</v>
      </c>
      <c r="AL782" s="48">
        <f>Model!DW786*'Q3'!O782</f>
        <v>-149949.58673354797</v>
      </c>
      <c r="AM782" s="48">
        <f>Model!EB786*'Q3'!P782</f>
        <v>-77744.614198261697</v>
      </c>
      <c r="AN782" s="48"/>
      <c r="AO782" s="48">
        <f t="shared" si="366"/>
        <v>56718.009388401537</v>
      </c>
      <c r="AP782" s="48">
        <f t="shared" si="367"/>
        <v>45305.694693760452</v>
      </c>
      <c r="AQ782" s="48">
        <f t="shared" si="368"/>
        <v>8677.8893196044701</v>
      </c>
      <c r="AR782" s="48">
        <f t="shared" si="369"/>
        <v>-16470.064357853364</v>
      </c>
      <c r="AS782" s="48">
        <f>Model!$DM786*'Q3'!Q782</f>
        <v>-393886.3875930506</v>
      </c>
      <c r="AT782" s="48">
        <f>Model!$DR786*'Q3'!R782</f>
        <v>-239631.62599000282</v>
      </c>
      <c r="AU782" s="48">
        <f>Model!$DW786*'Q3'!S782</f>
        <v>-150048.28716417367</v>
      </c>
      <c r="AV782" s="48">
        <f>Model!$EB786*'Q3'!T782</f>
        <v>-81095.870241151599</v>
      </c>
      <c r="AW782" s="48"/>
      <c r="AX782" s="48">
        <f t="shared" si="370"/>
        <v>67317.901415155866</v>
      </c>
      <c r="AY782" s="48">
        <f t="shared" si="371"/>
        <v>48265.496765816424</v>
      </c>
      <c r="AZ782" s="48">
        <f t="shared" si="372"/>
        <v>8675.4779633238359</v>
      </c>
      <c r="BA782" s="48">
        <f t="shared" si="373"/>
        <v>-17712.006535740558</v>
      </c>
      <c r="BB782" s="48">
        <f>Model!$DM786*'Q3'!U782</f>
        <v>-417898.32767086267</v>
      </c>
      <c r="BC782" s="48">
        <f>Model!$DR786*'Q3'!V782</f>
        <v>-252723.42256123223</v>
      </c>
      <c r="BD782" s="48">
        <f>Model!$DW786*'Q3'!W782</f>
        <v>-149851.23519606891</v>
      </c>
      <c r="BE782" s="48">
        <f>Model!$EB786*'Q3'!X782</f>
        <v>-80130.080606321819</v>
      </c>
      <c r="BF782" s="48"/>
      <c r="BG782" s="48">
        <f t="shared" si="374"/>
        <v>70669.361366881261</v>
      </c>
      <c r="BH782" s="48">
        <f t="shared" si="375"/>
        <v>50228.142777644505</v>
      </c>
      <c r="BI782" s="48">
        <f t="shared" si="376"/>
        <v>8680.2921520552172</v>
      </c>
      <c r="BJ782" s="48">
        <f t="shared" si="377"/>
        <v>-17354.094497056984</v>
      </c>
      <c r="BK782" s="48"/>
      <c r="BL782" s="48">
        <f t="shared" si="378"/>
        <v>116149.87993995819</v>
      </c>
      <c r="BM782" s="48">
        <f t="shared" si="379"/>
        <v>15700.965230458751</v>
      </c>
      <c r="BN782" s="48">
        <f t="shared" si="380"/>
        <v>19144.178709337921</v>
      </c>
      <c r="BO782" s="48">
        <f t="shared" si="381"/>
        <v>45109.194375948886</v>
      </c>
      <c r="BP782" s="48">
        <f>Model!$DM786*'Q3'!Y782</f>
        <v>-340696.99030545389</v>
      </c>
      <c r="BQ782" s="48">
        <f>Model!$DR786*'Q3'!Z782</f>
        <v>-219898.26268136641</v>
      </c>
      <c r="BR782" s="48">
        <f>Model!$DW786*'Q3'!AA782</f>
        <v>-149541.87597989207</v>
      </c>
      <c r="BS782" s="48">
        <f>Model!$EB786*'Q3'!AB782</f>
        <v>-79088.251163177047</v>
      </c>
      <c r="BT782" s="48"/>
      <c r="BU782" s="48">
        <f t="shared" si="390"/>
        <v>59894.00587451554</v>
      </c>
      <c r="BV782" s="48">
        <f t="shared" si="391"/>
        <v>45307.185690103404</v>
      </c>
      <c r="BW782" s="48">
        <f t="shared" si="392"/>
        <v>8687.8501260596986</v>
      </c>
      <c r="BX782" s="48">
        <f t="shared" si="393"/>
        <v>-16968.002861250352</v>
      </c>
      <c r="BY782" s="48">
        <f>Model!$DM786*'Q3'!AC782</f>
        <v>-349854.6655897731</v>
      </c>
      <c r="BZ782" s="48">
        <f>Model!$DR786*'Q3'!AD782</f>
        <v>-222581.0395392584</v>
      </c>
      <c r="CA782" s="48">
        <f>Model!$DW786*'Q3'!AE782</f>
        <v>-150884.54277989609</v>
      </c>
      <c r="CB782" s="48">
        <f>Model!$EB786*'Q3'!AF782</f>
        <v>-78662.119826876049</v>
      </c>
      <c r="CC782" s="48"/>
      <c r="CD782" s="26">
        <f t="shared" si="359"/>
        <v>61172.18589107578</v>
      </c>
      <c r="CE782" s="48">
        <f t="shared" si="360"/>
        <v>45709.371996017864</v>
      </c>
      <c r="CF782" s="48">
        <f t="shared" si="361"/>
        <v>8655.0473510316242</v>
      </c>
      <c r="CG782" s="48">
        <f t="shared" si="362"/>
        <v>-16810.082823778292</v>
      </c>
      <c r="CH782">
        <v>106.1671368586599</v>
      </c>
      <c r="CI782">
        <v>2.7648453536281658E-2</v>
      </c>
      <c r="CJ782">
        <v>1.8636666694016137</v>
      </c>
      <c r="CK782">
        <v>1.8382542261222072</v>
      </c>
      <c r="CL782">
        <v>1.9516218800572631E-2</v>
      </c>
      <c r="CN782">
        <v>125.584891112153</v>
      </c>
      <c r="CO782">
        <v>2.9100733154789542E-2</v>
      </c>
      <c r="CP782">
        <v>2.5753169556656754</v>
      </c>
      <c r="CQ782">
        <v>2.5383825589197282</v>
      </c>
      <c r="CR782">
        <v>3.3139017868601517E-2</v>
      </c>
      <c r="CT782">
        <v>106.9124052451089</v>
      </c>
      <c r="CU782">
        <v>3.4615551854362658E-2</v>
      </c>
      <c r="CV782">
        <v>4.3583842336802441</v>
      </c>
      <c r="CW782">
        <v>4.2842336771759975</v>
      </c>
      <c r="CX782">
        <v>5.5823348448146647E-2</v>
      </c>
      <c r="CZ782">
        <v>138.63081932386459</v>
      </c>
      <c r="DA782">
        <v>3.6213039903296523E-2</v>
      </c>
      <c r="DB782">
        <v>5.3066988582243217</v>
      </c>
      <c r="DC782">
        <v>5.2123218486768419</v>
      </c>
      <c r="DD782">
        <v>1.95458434549848E-2</v>
      </c>
      <c r="DF782">
        <v>132.22558832578068</v>
      </c>
      <c r="DG782">
        <v>4.0086368759107448E-2</v>
      </c>
      <c r="DH782">
        <v>7.2072209027908682</v>
      </c>
      <c r="DI782">
        <v>7.0656037049791145</v>
      </c>
      <c r="DJ782">
        <v>9.3425360676767918E-2</v>
      </c>
    </row>
    <row r="783" spans="1:114" x14ac:dyDescent="0.4">
      <c r="A783" s="54">
        <v>38317</v>
      </c>
      <c r="B783" s="56">
        <v>9.9999999999999395E-5</v>
      </c>
      <c r="C783" s="56">
        <v>1.9999999999999879E-4</v>
      </c>
      <c r="D783" s="56">
        <v>2.9999999999999818E-4</v>
      </c>
      <c r="E783" s="56">
        <v>1.0000000000000009E-3</v>
      </c>
      <c r="F783" s="56">
        <v>1.4999999999999944E-3</v>
      </c>
      <c r="G783" s="56">
        <v>2.9979929732956712E-4</v>
      </c>
      <c r="H783" s="56">
        <v>5.0864656257733343E-4</v>
      </c>
      <c r="I783" s="56">
        <v>9.6605576183295822E-4</v>
      </c>
      <c r="J783" s="56">
        <v>1.3710622177126458E-3</v>
      </c>
      <c r="K783" s="56">
        <v>1.1086503906164655E-3</v>
      </c>
      <c r="M783" s="62">
        <f t="shared" si="394"/>
        <v>1.0908241381690926</v>
      </c>
      <c r="N783" s="62">
        <f t="shared" si="363"/>
        <v>1.1803280706105237</v>
      </c>
      <c r="O783" s="62">
        <f t="shared" si="363"/>
        <v>0.99346683075378928</v>
      </c>
      <c r="P783" s="62">
        <f t="shared" si="363"/>
        <v>0.96446009551579226</v>
      </c>
      <c r="Q783" s="65">
        <f t="shared" si="382"/>
        <v>1.0614611930600824</v>
      </c>
      <c r="R783" s="65">
        <f t="shared" si="383"/>
        <v>1.054699831407883</v>
      </c>
      <c r="S783" s="65">
        <f t="shared" si="384"/>
        <v>0.95008346496424756</v>
      </c>
      <c r="T783" s="65">
        <f t="shared" si="385"/>
        <v>1.0508172367912367</v>
      </c>
      <c r="U783" s="66">
        <f t="shared" si="365"/>
        <v>1.1241244028073438</v>
      </c>
      <c r="V783" s="66">
        <f t="shared" si="365"/>
        <v>1.1124298582341738</v>
      </c>
      <c r="W783" s="66">
        <f t="shared" si="365"/>
        <v>0.95024875657919161</v>
      </c>
      <c r="X783" s="66">
        <f t="shared" si="364"/>
        <v>1.0350479126318617</v>
      </c>
      <c r="Y783" s="82">
        <f t="shared" si="386"/>
        <v>0.91641870124077796</v>
      </c>
      <c r="Z783" s="82">
        <f t="shared" si="387"/>
        <v>0.96661394254641175</v>
      </c>
      <c r="AA783" s="82">
        <f t="shared" si="388"/>
        <v>0.94670502655874278</v>
      </c>
      <c r="AB783" s="82">
        <f t="shared" si="389"/>
        <v>1.0255223105604481</v>
      </c>
      <c r="AC783" s="66">
        <f t="shared" si="355"/>
        <v>0.94278140437863955</v>
      </c>
      <c r="AD783" s="66">
        <f t="shared" si="356"/>
        <v>0.97946371770057217</v>
      </c>
      <c r="AE783" s="66">
        <f t="shared" si="357"/>
        <v>0.95548085070071542</v>
      </c>
      <c r="AF783" s="66">
        <f t="shared" si="358"/>
        <v>1.0200083410871106</v>
      </c>
      <c r="AG783" s="59"/>
      <c r="AH783" s="54">
        <v>38317</v>
      </c>
      <c r="AI783" s="47">
        <f>Model!DL787</f>
        <v>100000</v>
      </c>
      <c r="AJ783" s="48">
        <f>Model!DM787*'Q3'!M783</f>
        <v>-404455.78642698529</v>
      </c>
      <c r="AK783" s="48">
        <f>Model!DR787*'Q3'!N783</f>
        <v>-268015.82440947363</v>
      </c>
      <c r="AL783" s="48">
        <f>Model!DW787*'Q3'!O783</f>
        <v>-156853.75469508328</v>
      </c>
      <c r="AM783" s="48">
        <f>Model!EB787*'Q3'!P783</f>
        <v>-74348.399834602518</v>
      </c>
      <c r="AN783" s="48"/>
      <c r="AO783" s="48">
        <f t="shared" si="366"/>
        <v>31437.420010049325</v>
      </c>
      <c r="AP783" s="48">
        <f t="shared" si="367"/>
        <v>32692.507615248855</v>
      </c>
      <c r="AQ783" s="48">
        <f t="shared" si="368"/>
        <v>11236.563244532073</v>
      </c>
      <c r="AR783" s="48">
        <f t="shared" si="369"/>
        <v>-19580.591927577691</v>
      </c>
      <c r="AS783" s="48">
        <f>Model!$DM787*'Q3'!Q783</f>
        <v>-393568.59330361837</v>
      </c>
      <c r="AT783" s="48">
        <f>Model!$DR787*'Q3'!R783</f>
        <v>-239489.55536836685</v>
      </c>
      <c r="AU783" s="48">
        <f>Model!$DW787*'Q3'!S783</f>
        <v>-150004.16132694163</v>
      </c>
      <c r="AV783" s="48">
        <f>Model!$EB787*'Q3'!T783</f>
        <v>-81005.508094417368</v>
      </c>
      <c r="AW783" s="48"/>
      <c r="AX783" s="48">
        <f t="shared" si="370"/>
        <v>29281.470507473168</v>
      </c>
      <c r="AY783" s="48">
        <f t="shared" si="371"/>
        <v>24034.239153716866</v>
      </c>
      <c r="AZ783" s="48">
        <f t="shared" si="372"/>
        <v>8621.1604205104522</v>
      </c>
      <c r="BA783" s="48">
        <f t="shared" si="373"/>
        <v>-16977.250097971752</v>
      </c>
      <c r="BB783" s="48">
        <f>Model!$DM787*'Q3'!U783</f>
        <v>-416802.85893043847</v>
      </c>
      <c r="BC783" s="48">
        <f>Model!$DR787*'Q3'!V783</f>
        <v>-252598.25041535171</v>
      </c>
      <c r="BD783" s="48">
        <f>Model!$DW787*'Q3'!W783</f>
        <v>-150030.25843418366</v>
      </c>
      <c r="BE783" s="48">
        <f>Model!$EB787*'Q3'!X783</f>
        <v>-79789.880798717117</v>
      </c>
      <c r="BF783" s="48"/>
      <c r="BG783" s="48">
        <f t="shared" si="374"/>
        <v>33882.463881362542</v>
      </c>
      <c r="BH783" s="48">
        <f t="shared" si="375"/>
        <v>28012.978915779553</v>
      </c>
      <c r="BI783" s="48">
        <f t="shared" si="376"/>
        <v>8631.1251650304839</v>
      </c>
      <c r="BJ783" s="48">
        <f t="shared" si="377"/>
        <v>-17452.635695530778</v>
      </c>
      <c r="BK783" s="48"/>
      <c r="BL783" s="48">
        <f t="shared" si="378"/>
        <v>23820.131209740732</v>
      </c>
      <c r="BM783" s="48">
        <f t="shared" si="379"/>
        <v>75563.258702114865</v>
      </c>
      <c r="BN783" s="48">
        <f t="shared" si="380"/>
        <v>23823.664019070849</v>
      </c>
      <c r="BO783" s="48">
        <f t="shared" si="381"/>
        <v>37802.464953309209</v>
      </c>
      <c r="BP783" s="48">
        <f>Model!$DM787*'Q3'!Y783</f>
        <v>-339789.73652788694</v>
      </c>
      <c r="BQ783" s="48">
        <f>Model!$DR787*'Q3'!Z783</f>
        <v>-219487.98740613321</v>
      </c>
      <c r="BR783" s="48">
        <f>Model!$DW787*'Q3'!AA783</f>
        <v>-149470.75574911531</v>
      </c>
      <c r="BS783" s="48">
        <f>Model!$EB787*'Q3'!AB783</f>
        <v>-79055.570198658519</v>
      </c>
      <c r="BT783" s="48"/>
      <c r="BU783" s="48">
        <f t="shared" si="390"/>
        <v>18631.84776257084</v>
      </c>
      <c r="BV783" s="48">
        <f t="shared" si="391"/>
        <v>17963.380577046955</v>
      </c>
      <c r="BW783" s="48">
        <f t="shared" si="392"/>
        <v>8417.4884096894239</v>
      </c>
      <c r="BX783" s="48">
        <f t="shared" si="393"/>
        <v>-17739.79664086123</v>
      </c>
      <c r="BY783" s="48">
        <f>Model!$DM787*'Q3'!AC783</f>
        <v>-349564.49989887507</v>
      </c>
      <c r="BZ783" s="48">
        <f>Model!$DR787*'Q3'!AD783</f>
        <v>-222405.77201803125</v>
      </c>
      <c r="CA783" s="48">
        <f>Model!$DW787*'Q3'!AE783</f>
        <v>-150856.32890022671</v>
      </c>
      <c r="CB783" s="48">
        <f>Model!$EB787*'Q3'!AF783</f>
        <v>-78630.508748230903</v>
      </c>
      <c r="CC783" s="48"/>
      <c r="CD783" s="26">
        <f t="shared" si="359"/>
        <v>20567.507026504645</v>
      </c>
      <c r="CE783" s="48">
        <f t="shared" si="360"/>
        <v>18848.984034209039</v>
      </c>
      <c r="CF783" s="48">
        <f t="shared" si="361"/>
        <v>8946.5463752556971</v>
      </c>
      <c r="CG783" s="48">
        <f t="shared" si="362"/>
        <v>-17906.022006419873</v>
      </c>
      <c r="CH783">
        <v>106.02756213288328</v>
      </c>
      <c r="CI783">
        <v>2.8353365787740788E-2</v>
      </c>
      <c r="CJ783">
        <v>1.8629572400068841</v>
      </c>
      <c r="CK783">
        <v>1.8369158662680825</v>
      </c>
      <c r="CL783">
        <v>1.9476371114361821E-2</v>
      </c>
      <c r="CN783">
        <v>125.43497692725487</v>
      </c>
      <c r="CO783">
        <v>2.9562769728936622E-2</v>
      </c>
      <c r="CP783">
        <v>2.5744981803241891</v>
      </c>
      <c r="CQ783">
        <v>2.5369978388675634</v>
      </c>
      <c r="CR783">
        <v>3.3223382381956719E-2</v>
      </c>
      <c r="CT783">
        <v>106.93683630650699</v>
      </c>
      <c r="CU783">
        <v>3.4563304307337742E-2</v>
      </c>
      <c r="CV783">
        <v>4.3585638399770659</v>
      </c>
      <c r="CW783">
        <v>4.2845202513479208</v>
      </c>
      <c r="CX783">
        <v>5.569830964932132E-2</v>
      </c>
      <c r="CZ783">
        <v>138.75423249266169</v>
      </c>
      <c r="DA783">
        <v>3.6046577654522051E-2</v>
      </c>
      <c r="DB783">
        <v>5.3078758869198337</v>
      </c>
      <c r="DC783">
        <v>5.2139041858604056</v>
      </c>
      <c r="DD783">
        <v>1.9704099139181277E-2</v>
      </c>
      <c r="DF783">
        <v>132.59617838574405</v>
      </c>
      <c r="DG783">
        <v>3.9701537104680863E-2</v>
      </c>
      <c r="DH783">
        <v>7.212468239044167</v>
      </c>
      <c r="DI783">
        <v>7.0720819765446024</v>
      </c>
      <c r="DJ783">
        <v>9.3773104332051341E-2</v>
      </c>
    </row>
    <row r="784" spans="1:114" x14ac:dyDescent="0.4">
      <c r="A784" s="54">
        <v>38324</v>
      </c>
      <c r="B784" s="56">
        <v>1.0000000000000286E-4</v>
      </c>
      <c r="C784" s="56">
        <v>-1.9999999999999879E-4</v>
      </c>
      <c r="D784" s="56">
        <v>-8.9999999999999802E-4</v>
      </c>
      <c r="E784" s="56">
        <v>-1.4000000000000054E-3</v>
      </c>
      <c r="F784" s="56">
        <v>-1.5999999999999903E-3</v>
      </c>
      <c r="G784" s="56">
        <v>-8.86287861522006E-4</v>
      </c>
      <c r="H784" s="56">
        <v>-1.0290644475158886E-3</v>
      </c>
      <c r="I784" s="56">
        <v>-1.3758430118654755E-3</v>
      </c>
      <c r="J784" s="56">
        <v>-1.5343247160315918E-3</v>
      </c>
      <c r="K784" s="56">
        <v>-1.4222674499256432E-3</v>
      </c>
      <c r="M784" s="62">
        <f t="shared" si="394"/>
        <v>0.37729819502640616</v>
      </c>
      <c r="N784" s="62">
        <f t="shared" si="363"/>
        <v>0.76174165332045418</v>
      </c>
      <c r="O784" s="62">
        <f t="shared" si="363"/>
        <v>1.0287464011318517</v>
      </c>
      <c r="P784" s="62">
        <f t="shared" si="363"/>
        <v>0.79720797725197901</v>
      </c>
      <c r="Q784" s="65">
        <f t="shared" si="382"/>
        <v>1.0570281898345208</v>
      </c>
      <c r="R784" s="65">
        <f t="shared" si="383"/>
        <v>1.0540240765115778</v>
      </c>
      <c r="S784" s="65">
        <f t="shared" si="384"/>
        <v>0.95302855146733811</v>
      </c>
      <c r="T784" s="65">
        <f t="shared" si="385"/>
        <v>1.0417279422722436</v>
      </c>
      <c r="U784" s="66">
        <f t="shared" si="365"/>
        <v>1.1314920166029716</v>
      </c>
      <c r="V784" s="66">
        <f t="shared" si="365"/>
        <v>1.1164795406705041</v>
      </c>
      <c r="W784" s="66">
        <f t="shared" si="365"/>
        <v>0.95119232424323252</v>
      </c>
      <c r="X784" s="66">
        <f t="shared" si="364"/>
        <v>1.0332822767333423</v>
      </c>
      <c r="Y784" s="82">
        <f t="shared" si="386"/>
        <v>0.91664535429475713</v>
      </c>
      <c r="Z784" s="82">
        <f t="shared" si="387"/>
        <v>0.9671761427275366</v>
      </c>
      <c r="AA784" s="82">
        <f t="shared" si="388"/>
        <v>0.94710365790545437</v>
      </c>
      <c r="AB784" s="82">
        <f t="shared" si="389"/>
        <v>1.0243417986123793</v>
      </c>
      <c r="AC784" s="66">
        <f t="shared" ref="AC784:AC847" si="395">CORREL(G262:G783,$K262:$K783)*_xlfn.STDEV.S($K262:$K783)/_xlfn.STDEV.S(G262:G783)</f>
        <v>0.94702209154802242</v>
      </c>
      <c r="AD784" s="66">
        <f t="shared" ref="AD784:AD847" si="396">CORREL(H262:H783,$K262:$K783)*_xlfn.STDEV.S($K262:$K783)/_xlfn.STDEV.S(H262:H783)</f>
        <v>0.98235272538025031</v>
      </c>
      <c r="AE784" s="66">
        <f t="shared" ref="AE784:AE847" si="397">CORREL(I262:I783,$K262:$K783)*_xlfn.STDEV.S($K262:$K783)/_xlfn.STDEV.S(I262:I783)</f>
        <v>0.95591935334144584</v>
      </c>
      <c r="AF784" s="66">
        <f t="shared" ref="AF784:AF847" si="398">CORREL(J262:J783,$K262:$K783)*_xlfn.STDEV.S($K262:$K783)/_xlfn.STDEV.S(J262:J783)</f>
        <v>1.0192544430685295</v>
      </c>
      <c r="AG784" s="59"/>
      <c r="AH784" s="54">
        <v>38324</v>
      </c>
      <c r="AI784" s="47">
        <f>Model!DL788</f>
        <v>100000</v>
      </c>
      <c r="AJ784" s="48">
        <f>Model!DM788*'Q3'!M784</f>
        <v>-138908.66369677719</v>
      </c>
      <c r="AK784" s="48">
        <f>Model!DR788*'Q3'!N784</f>
        <v>-171928.46640709892</v>
      </c>
      <c r="AL784" s="48">
        <f>Model!DW788*'Q3'!O784</f>
        <v>-162020.94618051467</v>
      </c>
      <c r="AM784" s="48">
        <f>Model!EB788*'Q3'!P784</f>
        <v>-61780.873396311894</v>
      </c>
      <c r="AN784" s="48"/>
      <c r="AO784" s="48">
        <f t="shared" si="366"/>
        <v>-73364.957756964723</v>
      </c>
      <c r="AP784" s="48">
        <f t="shared" si="367"/>
        <v>-53337.740462736212</v>
      </c>
      <c r="AQ784" s="48">
        <f t="shared" si="368"/>
        <v>-8869.8371326256602</v>
      </c>
      <c r="AR784" s="48">
        <f t="shared" si="369"/>
        <v>-674.32576287232223</v>
      </c>
      <c r="AS784" s="48">
        <f>Model!$DM788*'Q3'!Q784</f>
        <v>-389162.67099942086</v>
      </c>
      <c r="AT784" s="48">
        <f>Model!$DR788*'Q3'!R784</f>
        <v>-237897.90441531609</v>
      </c>
      <c r="AU784" s="48">
        <f>Model!$DW788*'Q3'!S784</f>
        <v>-150095.87151497899</v>
      </c>
      <c r="AV784" s="48">
        <f>Model!$EB788*'Q3'!T784</f>
        <v>-80730.328786687038</v>
      </c>
      <c r="AW784" s="48"/>
      <c r="AX784" s="48">
        <f t="shared" si="370"/>
        <v>-58563.192797357937</v>
      </c>
      <c r="AY784" s="48">
        <f t="shared" si="371"/>
        <v>-42500.728325549288</v>
      </c>
      <c r="AZ784" s="48">
        <f t="shared" si="372"/>
        <v>-14221.52696693661</v>
      </c>
      <c r="BA784" s="48">
        <f t="shared" si="373"/>
        <v>24141.398249343445</v>
      </c>
      <c r="BB784" s="48">
        <f>Model!$DM788*'Q3'!U784</f>
        <v>-416577.77874842525</v>
      </c>
      <c r="BC784" s="48">
        <f>Model!$DR788*'Q3'!V784</f>
        <v>-251994.37941413102</v>
      </c>
      <c r="BD784" s="48">
        <f>Model!$DW788*'Q3'!W784</f>
        <v>-149806.67752905138</v>
      </c>
      <c r="BE784" s="48">
        <f>Model!$EB788*'Q3'!X784</f>
        <v>-80075.818786417018</v>
      </c>
      <c r="BF784" s="48"/>
      <c r="BG784" s="48">
        <f t="shared" si="374"/>
        <v>-56941.672384490725</v>
      </c>
      <c r="BH784" s="48">
        <f t="shared" si="375"/>
        <v>-40185.054958213928</v>
      </c>
      <c r="BI784" s="48">
        <f t="shared" si="376"/>
        <v>-14351.310348428175</v>
      </c>
      <c r="BJ784" s="48">
        <f t="shared" si="377"/>
        <v>23284.268627655954</v>
      </c>
      <c r="BK784" s="48"/>
      <c r="BL784" s="48">
        <f t="shared" si="378"/>
        <v>141815.54222076127</v>
      </c>
      <c r="BM784" s="48">
        <f t="shared" si="379"/>
        <v>198734.46397313511</v>
      </c>
      <c r="BN784" s="48">
        <f t="shared" si="380"/>
        <v>57934.312706797711</v>
      </c>
      <c r="BO784" s="48">
        <f t="shared" si="381"/>
        <v>71147.53353329761</v>
      </c>
      <c r="BP784" s="48">
        <f>Model!$DM788*'Q3'!Y784</f>
        <v>-337478.37367743597</v>
      </c>
      <c r="BQ784" s="48">
        <f>Model!$DR788*'Q3'!Z784</f>
        <v>-218295.94093986735</v>
      </c>
      <c r="BR784" s="48">
        <f>Model!$DW788*'Q3'!AA784</f>
        <v>-149162.73885968214</v>
      </c>
      <c r="BS784" s="48">
        <f>Model!$EB788*'Q3'!AB784</f>
        <v>-79382.962514710234</v>
      </c>
      <c r="BT784" s="48"/>
      <c r="BU784" s="48">
        <f t="shared" si="390"/>
        <v>-61620.162111488768</v>
      </c>
      <c r="BV784" s="48">
        <f t="shared" si="391"/>
        <v>-45720.80602379606</v>
      </c>
      <c r="BW784" s="48">
        <f t="shared" si="392"/>
        <v>-14640.294705125139</v>
      </c>
      <c r="BX784" s="48">
        <f t="shared" si="393"/>
        <v>22376.921705826142</v>
      </c>
      <c r="BY784" s="48">
        <f>Model!$DM788*'Q3'!AC784</f>
        <v>-348662.07939069514</v>
      </c>
      <c r="BZ784" s="48">
        <f>Model!$DR788*'Q3'!AD784</f>
        <v>-221721.3628915326</v>
      </c>
      <c r="CA784" s="48">
        <f>Model!$DW788*'Q3'!AE784</f>
        <v>-150551.15423027991</v>
      </c>
      <c r="CB784" s="48">
        <f>Model!$EB788*'Q3'!AF784</f>
        <v>-78988.709976169383</v>
      </c>
      <c r="CC784" s="48"/>
      <c r="CD784" s="26">
        <f t="shared" si="359"/>
        <v>-60958.679863394813</v>
      </c>
      <c r="CE784" s="48">
        <f t="shared" si="360"/>
        <v>-45158.100922980142</v>
      </c>
      <c r="CF784" s="48">
        <f t="shared" si="361"/>
        <v>-14017.206914647526</v>
      </c>
      <c r="CG784" s="48">
        <f t="shared" si="362"/>
        <v>21860.618625553208</v>
      </c>
      <c r="CH784">
        <v>105.82953593107476</v>
      </c>
      <c r="CI784">
        <v>2.935553625318453E-2</v>
      </c>
      <c r="CJ784">
        <v>1.8619494493017559</v>
      </c>
      <c r="CK784">
        <v>1.8350155170340317</v>
      </c>
      <c r="CL784">
        <v>1.9419884059403279E-2</v>
      </c>
      <c r="CN784">
        <v>125.1314577937483</v>
      </c>
      <c r="CO784">
        <v>3.050035570490171E-2</v>
      </c>
      <c r="CP784">
        <v>2.5728375329193818</v>
      </c>
      <c r="CQ784">
        <v>2.5341906744224176</v>
      </c>
      <c r="CR784">
        <v>3.2952950962731369E-2</v>
      </c>
      <c r="CT784">
        <v>106.55500300875443</v>
      </c>
      <c r="CU784">
        <v>3.5381492126193001E-2</v>
      </c>
      <c r="CV784">
        <v>4.355751431981127</v>
      </c>
      <c r="CW784">
        <v>4.28003442974323</v>
      </c>
      <c r="CX784">
        <v>5.547516698635295E-2</v>
      </c>
      <c r="CZ784">
        <v>138.26767826090605</v>
      </c>
      <c r="DA784">
        <v>3.6703921830015349E-2</v>
      </c>
      <c r="DB784">
        <v>5.3032277021489369</v>
      </c>
      <c r="DC784">
        <v>5.2076569847068308</v>
      </c>
      <c r="DD784">
        <v>1.957274690490653E-2</v>
      </c>
      <c r="DF784">
        <v>132.20511642189996</v>
      </c>
      <c r="DG784">
        <v>4.010766672094452E-2</v>
      </c>
      <c r="DH784">
        <v>7.2069304522816218</v>
      </c>
      <c r="DI784">
        <v>7.0652452023429602</v>
      </c>
      <c r="DJ784">
        <v>9.3406156452502109E-2</v>
      </c>
    </row>
    <row r="785" spans="1:114" x14ac:dyDescent="0.4">
      <c r="A785" s="54">
        <v>38331</v>
      </c>
      <c r="B785" s="56">
        <v>4.9999999999999697E-4</v>
      </c>
      <c r="C785" s="56">
        <v>5.9999999999999984E-4</v>
      </c>
      <c r="D785" s="56">
        <v>6.9999999999999576E-4</v>
      </c>
      <c r="E785" s="56">
        <v>-1.9999999999999879E-4</v>
      </c>
      <c r="F785" s="56">
        <v>-3.0000000000000859E-4</v>
      </c>
      <c r="G785" s="56">
        <v>7.0491649300237838E-4</v>
      </c>
      <c r="H785" s="56">
        <v>4.3200296321362075E-4</v>
      </c>
      <c r="I785" s="56">
        <v>-1.4719384590112378E-4</v>
      </c>
      <c r="J785" s="56">
        <v>-2.3870398898574036E-4</v>
      </c>
      <c r="K785" s="56">
        <v>-1.6377384288083358E-4</v>
      </c>
      <c r="M785" s="62">
        <f t="shared" si="394"/>
        <v>1.0106560477303321</v>
      </c>
      <c r="N785" s="62">
        <f t="shared" si="363"/>
        <v>1.1402658897416635</v>
      </c>
      <c r="O785" s="62">
        <f t="shared" si="363"/>
        <v>1.0265160651975862</v>
      </c>
      <c r="P785" s="62">
        <f t="shared" si="363"/>
        <v>0.88938808065634234</v>
      </c>
      <c r="Q785" s="65">
        <f t="shared" si="382"/>
        <v>1.0833746062450016</v>
      </c>
      <c r="R785" s="65">
        <f t="shared" si="383"/>
        <v>1.0725967751865217</v>
      </c>
      <c r="S785" s="65">
        <f t="shared" si="384"/>
        <v>0.95841637686955794</v>
      </c>
      <c r="T785" s="65">
        <f t="shared" si="385"/>
        <v>1.0334312294358887</v>
      </c>
      <c r="U785" s="66">
        <f t="shared" si="365"/>
        <v>1.1265159247099803</v>
      </c>
      <c r="V785" s="66">
        <f t="shared" si="365"/>
        <v>1.1164517354452159</v>
      </c>
      <c r="W785" s="66">
        <f t="shared" si="365"/>
        <v>0.95235592686090309</v>
      </c>
      <c r="X785" s="66">
        <f t="shared" si="364"/>
        <v>1.0310134810859988</v>
      </c>
      <c r="Y785" s="82">
        <f t="shared" si="386"/>
        <v>0.91759705819860415</v>
      </c>
      <c r="Z785" s="82">
        <f t="shared" si="387"/>
        <v>0.96807667022765787</v>
      </c>
      <c r="AA785" s="82">
        <f t="shared" si="388"/>
        <v>0.9476084143954171</v>
      </c>
      <c r="AB785" s="82">
        <f t="shared" si="389"/>
        <v>1.0234333901038433</v>
      </c>
      <c r="AC785" s="66">
        <f t="shared" si="395"/>
        <v>0.9506131925516802</v>
      </c>
      <c r="AD785" s="66">
        <f t="shared" si="396"/>
        <v>0.98426687020695536</v>
      </c>
      <c r="AE785" s="66">
        <f t="shared" si="397"/>
        <v>0.95606043953192865</v>
      </c>
      <c r="AF785" s="66">
        <f t="shared" si="398"/>
        <v>1.0192706966867555</v>
      </c>
      <c r="AG785" s="59"/>
      <c r="AH785" s="54">
        <v>38331</v>
      </c>
      <c r="AI785" s="47">
        <f>Model!DL789</f>
        <v>100000</v>
      </c>
      <c r="AJ785" s="48">
        <f>Model!DM789*'Q3'!M785</f>
        <v>-374936.4891111459</v>
      </c>
      <c r="AK785" s="48">
        <f>Model!DR789*'Q3'!N785</f>
        <v>-258993.68791704942</v>
      </c>
      <c r="AL785" s="48">
        <f>Model!DW789*'Q3'!O785</f>
        <v>-162060.6724889694</v>
      </c>
      <c r="AM785" s="48">
        <f>Model!EB789*'Q3'!P785</f>
        <v>-68607.305530027937</v>
      </c>
      <c r="AN785" s="48"/>
      <c r="AO785" s="48">
        <f t="shared" si="366"/>
        <v>39162.354776890992</v>
      </c>
      <c r="AP785" s="48">
        <f t="shared" si="367"/>
        <v>18618.697988238549</v>
      </c>
      <c r="AQ785" s="48">
        <f t="shared" si="368"/>
        <v>1078.9411603397311</v>
      </c>
      <c r="AR785" s="48">
        <f t="shared" si="369"/>
        <v>4147.9687915767863</v>
      </c>
      <c r="AS785" s="48">
        <f>Model!$DM789*'Q3'!Q785</f>
        <v>-401913.85800330585</v>
      </c>
      <c r="AT785" s="48">
        <f>Model!$DR789*'Q3'!R785</f>
        <v>-243623.69948330958</v>
      </c>
      <c r="AU785" s="48">
        <f>Model!$DW789*'Q3'!S785</f>
        <v>-151309.47076802488</v>
      </c>
      <c r="AV785" s="48">
        <f>Model!$EB789*'Q3'!T785</f>
        <v>-79718.779286830119</v>
      </c>
      <c r="AW785" s="48"/>
      <c r="AX785" s="48">
        <f t="shared" si="370"/>
        <v>34441.917740792022</v>
      </c>
      <c r="AY785" s="48">
        <f t="shared" si="371"/>
        <v>23731.223058894408</v>
      </c>
      <c r="AZ785" s="48">
        <f t="shared" si="372"/>
        <v>7957.7263384145626</v>
      </c>
      <c r="BA785" s="48">
        <f t="shared" si="373"/>
        <v>-12148.187185546762</v>
      </c>
      <c r="BB785" s="48">
        <f>Model!$DM789*'Q3'!U785</f>
        <v>-417918.56555659301</v>
      </c>
      <c r="BC785" s="48">
        <f>Model!$DR789*'Q3'!V785</f>
        <v>-253584.67261513599</v>
      </c>
      <c r="BD785" s="48">
        <f>Model!$DW789*'Q3'!W785</f>
        <v>-150352.68047775375</v>
      </c>
      <c r="BE785" s="48">
        <f>Model!$EB789*'Q3'!X785</f>
        <v>-79532.274426529752</v>
      </c>
      <c r="BF785" s="48"/>
      <c r="BG785" s="48">
        <f t="shared" si="374"/>
        <v>31641.451372538257</v>
      </c>
      <c r="BH785" s="48">
        <f t="shared" si="375"/>
        <v>20417.900795567199</v>
      </c>
      <c r="BI785" s="48">
        <f t="shared" si="376"/>
        <v>8569.8955673130695</v>
      </c>
      <c r="BJ785" s="48">
        <f t="shared" si="377"/>
        <v>-11874.65800656761</v>
      </c>
      <c r="BK785" s="48"/>
      <c r="BL785" s="48">
        <f t="shared" si="378"/>
        <v>215435.50272721719</v>
      </c>
      <c r="BM785" s="48">
        <f t="shared" si="379"/>
        <v>128761.0094355936</v>
      </c>
      <c r="BN785" s="48">
        <f t="shared" si="380"/>
        <v>15029.693848133735</v>
      </c>
      <c r="BO785" s="48">
        <f t="shared" si="381"/>
        <v>15176.231275007071</v>
      </c>
      <c r="BP785" s="48">
        <f>Model!$DM789*'Q3'!Y785</f>
        <v>-340413.16053302732</v>
      </c>
      <c r="BQ785" s="48">
        <f>Model!$DR789*'Q3'!Z785</f>
        <v>-219883.5808949107</v>
      </c>
      <c r="BR785" s="48">
        <f>Model!$DW789*'Q3'!AA785</f>
        <v>-149603.16949697983</v>
      </c>
      <c r="BS785" s="48">
        <f>Model!$EB789*'Q3'!AB785</f>
        <v>-78947.546983843131</v>
      </c>
      <c r="BT785" s="48"/>
      <c r="BU785" s="48">
        <f t="shared" si="390"/>
        <v>45203.166224479006</v>
      </c>
      <c r="BV785" s="48">
        <f t="shared" si="391"/>
        <v>31627.907691206798</v>
      </c>
      <c r="BW785" s="48">
        <f t="shared" si="392"/>
        <v>9049.4442874629312</v>
      </c>
      <c r="BX785" s="48">
        <f t="shared" si="393"/>
        <v>-11017.09313095492</v>
      </c>
      <c r="BY785" s="48">
        <f>Model!$DM789*'Q3'!AC785</f>
        <v>-352661.59413827228</v>
      </c>
      <c r="BZ785" s="48">
        <f>Model!$DR789*'Q3'!AD785</f>
        <v>-223560.93337776256</v>
      </c>
      <c r="CA785" s="48">
        <f>Model!$DW789*'Q3'!AE785</f>
        <v>-150937.52842613411</v>
      </c>
      <c r="CB785" s="48">
        <f>Model!$EB789*'Q3'!AF785</f>
        <v>-78626.437239620762</v>
      </c>
      <c r="CC785" s="48"/>
      <c r="CD785" s="26">
        <f t="shared" ref="CD785:CD848" si="399">BY785*(CH786-CH785)+AI785*(CZ786-CZ785)</f>
        <v>43059.963903469848</v>
      </c>
      <c r="CE785" s="48">
        <f t="shared" ref="CE785:CE848" si="400">BZ785*(CN786-CN785)+$AI785*($CZ786-$CZ785)</f>
        <v>30404.708542862078</v>
      </c>
      <c r="CF785" s="48">
        <f t="shared" ref="CF785:CF848" si="401">CA785*(CT786-CT785)+$AI785*($CZ786-$CZ785)</f>
        <v>8195.7008025632822</v>
      </c>
      <c r="CG785" s="48">
        <f t="shared" ref="CG785:CG848" si="402">CB785*(DF786-DF785)+$AI785*($CZ786-$CZ785)</f>
        <v>-10546.151598611512</v>
      </c>
      <c r="CH785">
        <v>105.77038896628028</v>
      </c>
      <c r="CI785">
        <v>2.9655335550514098E-2</v>
      </c>
      <c r="CJ785">
        <v>1.8616481514570131</v>
      </c>
      <c r="CK785">
        <v>1.8344475723037661</v>
      </c>
      <c r="CL785">
        <v>1.9403023326081792E-2</v>
      </c>
      <c r="CN785">
        <v>124.96718457171725</v>
      </c>
      <c r="CO785">
        <v>3.1009002267479043E-2</v>
      </c>
      <c r="CP785">
        <v>2.5719370964998247</v>
      </c>
      <c r="CQ785">
        <v>2.5326693221235725</v>
      </c>
      <c r="CR785">
        <v>3.2497778306765528E-2</v>
      </c>
      <c r="CT785">
        <v>106.1062267969142</v>
      </c>
      <c r="CU785">
        <v>3.6347547888025959E-2</v>
      </c>
      <c r="CV785">
        <v>4.3524312870883586</v>
      </c>
      <c r="CW785">
        <v>4.2747430728142968</v>
      </c>
      <c r="CX785">
        <v>5.5367402715976628E-2</v>
      </c>
      <c r="CZ785">
        <v>137.45186842492319</v>
      </c>
      <c r="DA785">
        <v>3.7812572220631814E-2</v>
      </c>
      <c r="DB785">
        <v>5.2953870193103398</v>
      </c>
      <c r="DC785">
        <v>5.1971286186932151</v>
      </c>
      <c r="DD785">
        <v>1.9071725003203036E-2</v>
      </c>
      <c r="DF785">
        <v>130.8955418984643</v>
      </c>
      <c r="DG785">
        <v>4.1478728938657165E-2</v>
      </c>
      <c r="DH785">
        <v>7.1882229536740354</v>
      </c>
      <c r="DI785">
        <v>7.0421727660234943</v>
      </c>
      <c r="DJ785">
        <v>9.2178902035125257E-2</v>
      </c>
    </row>
    <row r="786" spans="1:114" x14ac:dyDescent="0.4">
      <c r="A786" s="54">
        <v>38338</v>
      </c>
      <c r="B786" s="56">
        <v>5.9999999999999984E-4</v>
      </c>
      <c r="C786" s="56">
        <v>4.9999999999999697E-4</v>
      </c>
      <c r="D786" s="56">
        <v>4.0000000000000105E-4</v>
      </c>
      <c r="E786" s="56">
        <v>3.9999999999999758E-4</v>
      </c>
      <c r="F786" s="56">
        <v>5.0000000000000044E-4</v>
      </c>
      <c r="G786" s="56">
        <v>4.0913178465821348E-4</v>
      </c>
      <c r="H786" s="56">
        <v>4.0918704974863759E-4</v>
      </c>
      <c r="I786" s="56">
        <v>4.0613841694193964E-4</v>
      </c>
      <c r="J786" s="56">
        <v>4.8334828255609114E-4</v>
      </c>
      <c r="K786" s="56">
        <v>4.3659051658608006E-4</v>
      </c>
      <c r="M786" s="62">
        <f t="shared" si="394"/>
        <v>1.0112074648755001</v>
      </c>
      <c r="N786" s="62">
        <f t="shared" si="363"/>
        <v>1.1505881043952693</v>
      </c>
      <c r="O786" s="62">
        <f t="shared" si="363"/>
        <v>1.0222193558607471</v>
      </c>
      <c r="P786" s="62">
        <f t="shared" si="363"/>
        <v>0.8995128820116246</v>
      </c>
      <c r="Q786" s="65">
        <f t="shared" si="382"/>
        <v>1.0766519155903373</v>
      </c>
      <c r="R786" s="65">
        <f t="shared" si="383"/>
        <v>1.0707969028334527</v>
      </c>
      <c r="S786" s="65">
        <f t="shared" si="384"/>
        <v>0.95762585889172214</v>
      </c>
      <c r="T786" s="65">
        <f t="shared" si="385"/>
        <v>1.0345632201334642</v>
      </c>
      <c r="U786" s="66">
        <f t="shared" si="365"/>
        <v>1.1283617842697977</v>
      </c>
      <c r="V786" s="66">
        <f t="shared" si="365"/>
        <v>1.1178414851871932</v>
      </c>
      <c r="W786" s="66">
        <f t="shared" si="365"/>
        <v>0.95292187075216528</v>
      </c>
      <c r="X786" s="66">
        <f t="shared" si="364"/>
        <v>1.0306918759834849</v>
      </c>
      <c r="Y786" s="82">
        <f t="shared" si="386"/>
        <v>0.91605891037393894</v>
      </c>
      <c r="Z786" s="82">
        <f t="shared" si="387"/>
        <v>0.96757435136149905</v>
      </c>
      <c r="AA786" s="82">
        <f t="shared" si="388"/>
        <v>0.94742652533863447</v>
      </c>
      <c r="AB786" s="82">
        <f t="shared" si="389"/>
        <v>1.0234222278983451</v>
      </c>
      <c r="AC786" s="66">
        <f t="shared" si="395"/>
        <v>0.95049905552007696</v>
      </c>
      <c r="AD786" s="66">
        <f t="shared" si="396"/>
        <v>0.98435610880245406</v>
      </c>
      <c r="AE786" s="66">
        <f t="shared" si="397"/>
        <v>0.95606262623998528</v>
      </c>
      <c r="AF786" s="66">
        <f t="shared" si="398"/>
        <v>1.0192021937481486</v>
      </c>
      <c r="AG786" s="59"/>
      <c r="AH786" s="54">
        <v>38338</v>
      </c>
      <c r="AI786" s="47">
        <f>Model!DL790</f>
        <v>100000</v>
      </c>
      <c r="AJ786" s="48">
        <f>Model!DM790*'Q3'!M786</f>
        <v>-376349.70228647412</v>
      </c>
      <c r="AK786" s="48">
        <f>Model!DR790*'Q3'!N786</f>
        <v>-262071.03851101809</v>
      </c>
      <c r="AL786" s="48">
        <f>Model!DW790*'Q3'!O786</f>
        <v>-161437.52386317015</v>
      </c>
      <c r="AM786" s="48">
        <f>Model!EB790*'Q3'!P786</f>
        <v>-69309.918612922498</v>
      </c>
      <c r="AN786" s="48"/>
      <c r="AO786" s="48">
        <f t="shared" si="366"/>
        <v>64515.58937138637</v>
      </c>
      <c r="AP786" s="48">
        <f t="shared" si="367"/>
        <v>48758.523362671978</v>
      </c>
      <c r="AQ786" s="48">
        <f t="shared" si="368"/>
        <v>1033.8046916524709</v>
      </c>
      <c r="AR786" s="48">
        <f t="shared" si="369"/>
        <v>-3814.6607205992786</v>
      </c>
      <c r="AS786" s="48">
        <f>Model!$DM790*'Q3'!Q786</f>
        <v>-400706.72139319452</v>
      </c>
      <c r="AT786" s="48">
        <f>Model!$DR790*'Q3'!R786</f>
        <v>-243896.88654693388</v>
      </c>
      <c r="AU786" s="48">
        <f>Model!$DW790*'Q3'!S786</f>
        <v>-151236.37266352185</v>
      </c>
      <c r="AV786" s="48">
        <f>Model!$EB790*'Q3'!T786</f>
        <v>-79715.91515956384</v>
      </c>
      <c r="AW786" s="48"/>
      <c r="AX786" s="48">
        <f t="shared" si="370"/>
        <v>67906.09282411306</v>
      </c>
      <c r="AY786" s="48">
        <f t="shared" si="371"/>
        <v>46218.23599287439</v>
      </c>
      <c r="AZ786" s="48">
        <f t="shared" si="372"/>
        <v>1734.8164722061429</v>
      </c>
      <c r="BA786" s="48">
        <f t="shared" si="373"/>
        <v>-6208.1887829873322</v>
      </c>
      <c r="BB786" s="48">
        <f>Model!$DM790*'Q3'!U786</f>
        <v>-419952.02402274305</v>
      </c>
      <c r="BC786" s="48">
        <f>Model!$DR790*'Q3'!V786</f>
        <v>-254612.29591599022</v>
      </c>
      <c r="BD786" s="48">
        <f>Model!$DW790*'Q3'!W786</f>
        <v>-150493.4790828262</v>
      </c>
      <c r="BE786" s="48">
        <f>Model!$EB790*'Q3'!X786</f>
        <v>-79417.617543905886</v>
      </c>
      <c r="BF786" s="48"/>
      <c r="BG786" s="48">
        <f t="shared" si="374"/>
        <v>70585.044001527509</v>
      </c>
      <c r="BH786" s="48">
        <f t="shared" si="375"/>
        <v>47715.979553961428</v>
      </c>
      <c r="BI786" s="48">
        <f t="shared" si="376"/>
        <v>1785.8672939784246</v>
      </c>
      <c r="BJ786" s="48">
        <f t="shared" si="377"/>
        <v>-6139.5760642707155</v>
      </c>
      <c r="BK786" s="48"/>
      <c r="BL786" s="48">
        <f t="shared" si="378"/>
        <v>29116.832402429365</v>
      </c>
      <c r="BM786" s="48">
        <f t="shared" si="379"/>
        <v>12541.214153077317</v>
      </c>
      <c r="BN786" s="48">
        <f t="shared" si="380"/>
        <v>14855.579295233008</v>
      </c>
      <c r="BO786" s="48">
        <f t="shared" si="381"/>
        <v>12950.574257606293</v>
      </c>
      <c r="BP786" s="48">
        <f>Model!$DM790*'Q3'!Y786</f>
        <v>-340937.45365947281</v>
      </c>
      <c r="BQ786" s="48">
        <f>Model!$DR790*'Q3'!Z786</f>
        <v>-220385.74371599886</v>
      </c>
      <c r="BR786" s="48">
        <f>Model!$DW790*'Q3'!AA786</f>
        <v>-149625.60767025035</v>
      </c>
      <c r="BS786" s="48">
        <f>Model!$EB790*'Q3'!AB786</f>
        <v>-78857.471350113949</v>
      </c>
      <c r="BT786" s="48"/>
      <c r="BU786" s="48">
        <f t="shared" si="390"/>
        <v>59586.195067732151</v>
      </c>
      <c r="BV786" s="48">
        <f t="shared" si="391"/>
        <v>42931.972111018433</v>
      </c>
      <c r="BW786" s="48">
        <f t="shared" si="392"/>
        <v>1845.5064535511592</v>
      </c>
      <c r="BX786" s="48">
        <f t="shared" si="393"/>
        <v>-6010.7344268675606</v>
      </c>
      <c r="BY786" s="48">
        <f>Model!$DM790*'Q3'!AC786</f>
        <v>-353755.33606508566</v>
      </c>
      <c r="BZ786" s="48">
        <f>Model!$DR790*'Q3'!AD786</f>
        <v>-224208.14774033267</v>
      </c>
      <c r="CA786" s="48">
        <f>Model!$DW790*'Q3'!AE786</f>
        <v>-150989.49374553663</v>
      </c>
      <c r="CB786" s="48">
        <f>Model!$EB790*'Q3'!AF786</f>
        <v>-78532.306219805017</v>
      </c>
      <c r="CC786" s="48"/>
      <c r="CD786" s="26">
        <f t="shared" si="399"/>
        <v>61370.447662947481</v>
      </c>
      <c r="CE786" s="48">
        <f t="shared" si="400"/>
        <v>43466.247640598442</v>
      </c>
      <c r="CF786" s="48">
        <f t="shared" si="401"/>
        <v>1751.7817172545583</v>
      </c>
      <c r="CG786" s="48">
        <f t="shared" si="402"/>
        <v>-5935.9417954443179</v>
      </c>
      <c r="CH786">
        <v>105.9453666320033</v>
      </c>
      <c r="CI786">
        <v>2.8769047688992092E-2</v>
      </c>
      <c r="CJ786">
        <v>1.8625391127429705</v>
      </c>
      <c r="CK786">
        <v>1.8361272958739419</v>
      </c>
      <c r="CL786">
        <v>1.9452917954439358E-2</v>
      </c>
      <c r="CN786">
        <v>125.2998149502433</v>
      </c>
      <c r="CO786">
        <v>2.9979937819963155E-2</v>
      </c>
      <c r="CP786">
        <v>2.5737591539062006</v>
      </c>
      <c r="CQ786">
        <v>2.535748364754987</v>
      </c>
      <c r="CR786">
        <v>3.3082440233360787E-2</v>
      </c>
      <c r="CT786">
        <v>106.74604226653507</v>
      </c>
      <c r="CU786">
        <v>3.4971704876160484E-2</v>
      </c>
      <c r="CV786">
        <v>4.3571599668052459</v>
      </c>
      <c r="CW786">
        <v>4.282280639445454</v>
      </c>
      <c r="CX786">
        <v>5.5587278505631249E-2</v>
      </c>
      <c r="CZ786">
        <v>138.49954708928263</v>
      </c>
      <c r="DA786">
        <v>3.6390304770706171E-2</v>
      </c>
      <c r="DB786">
        <v>5.305445406878456</v>
      </c>
      <c r="DC786">
        <v>5.2106370713406429</v>
      </c>
      <c r="DD786">
        <v>1.9622970461868752E-2</v>
      </c>
      <c r="DF786">
        <v>132.36214806914867</v>
      </c>
      <c r="DG786">
        <v>3.9944404222625574E-2</v>
      </c>
      <c r="DH786">
        <v>7.2091568230603942</v>
      </c>
      <c r="DI786">
        <v>7.0679934297598015</v>
      </c>
      <c r="DJ786">
        <v>9.355347929016368E-2</v>
      </c>
    </row>
    <row r="787" spans="1:114" x14ac:dyDescent="0.4">
      <c r="A787" s="54">
        <v>38345</v>
      </c>
      <c r="B787" s="56">
        <v>6.9999999999999923E-4</v>
      </c>
      <c r="C787" s="56">
        <v>5.9999999999999984E-4</v>
      </c>
      <c r="D787" s="56">
        <v>4.9999999999999697E-4</v>
      </c>
      <c r="E787" s="56">
        <v>6.9999999999999923E-4</v>
      </c>
      <c r="F787" s="56">
        <v>8.000000000000021E-4</v>
      </c>
      <c r="G787" s="56">
        <v>5.1041318549638684E-4</v>
      </c>
      <c r="H787" s="56">
        <v>5.7038225840033707E-4</v>
      </c>
      <c r="I787" s="56">
        <v>6.9709356846796994E-4</v>
      </c>
      <c r="J787" s="56">
        <v>7.7455365867558357E-4</v>
      </c>
      <c r="K787" s="56">
        <v>7.2284095427824213E-4</v>
      </c>
      <c r="M787" s="62">
        <f t="shared" si="394"/>
        <v>1.13017209192029</v>
      </c>
      <c r="N787" s="62">
        <f t="shared" si="363"/>
        <v>1.2992970651425961</v>
      </c>
      <c r="O787" s="62">
        <f t="shared" si="363"/>
        <v>1.073353939779947</v>
      </c>
      <c r="P787" s="62">
        <f t="shared" si="363"/>
        <v>0.87403788436723384</v>
      </c>
      <c r="Q787" s="65">
        <f t="shared" si="382"/>
        <v>1.0774958140327029</v>
      </c>
      <c r="R787" s="65">
        <f t="shared" si="383"/>
        <v>1.0714011498001343</v>
      </c>
      <c r="S787" s="65">
        <f t="shared" si="384"/>
        <v>0.95796784810598756</v>
      </c>
      <c r="T787" s="65">
        <f t="shared" si="385"/>
        <v>1.0336836854942277</v>
      </c>
      <c r="U787" s="66">
        <f t="shared" si="365"/>
        <v>1.1312982315639102</v>
      </c>
      <c r="V787" s="66">
        <f t="shared" si="365"/>
        <v>1.1200599938710771</v>
      </c>
      <c r="W787" s="66">
        <f t="shared" si="365"/>
        <v>0.95283527344720031</v>
      </c>
      <c r="X787" s="66">
        <f t="shared" si="364"/>
        <v>1.0303746493375656</v>
      </c>
      <c r="Y787" s="82">
        <f t="shared" si="386"/>
        <v>0.91499458323086069</v>
      </c>
      <c r="Z787" s="82">
        <f t="shared" si="387"/>
        <v>0.96701660677704615</v>
      </c>
      <c r="AA787" s="82">
        <f t="shared" si="388"/>
        <v>0.94731111243226185</v>
      </c>
      <c r="AB787" s="82">
        <f t="shared" si="389"/>
        <v>1.0232609762617368</v>
      </c>
      <c r="AC787" s="66">
        <f t="shared" si="395"/>
        <v>0.95057742913767829</v>
      </c>
      <c r="AD787" s="66">
        <f t="shared" si="396"/>
        <v>0.98440356896886771</v>
      </c>
      <c r="AE787" s="66">
        <f t="shared" si="397"/>
        <v>0.95610390110241972</v>
      </c>
      <c r="AF787" s="66">
        <f t="shared" si="398"/>
        <v>1.0191474452542677</v>
      </c>
      <c r="AG787" s="59"/>
      <c r="AH787" s="54">
        <v>38345</v>
      </c>
      <c r="AI787" s="47">
        <f>Model!DL791</f>
        <v>100000</v>
      </c>
      <c r="AJ787" s="48">
        <f>Model!DM791*'Q3'!M787</f>
        <v>-419808.90331189212</v>
      </c>
      <c r="AK787" s="48">
        <f>Model!DR791*'Q3'!N787</f>
        <v>-295472.74436980346</v>
      </c>
      <c r="AL787" s="48">
        <f>Model!DW791*'Q3'!O787</f>
        <v>-169371.86657921769</v>
      </c>
      <c r="AM787" s="48">
        <f>Model!EB791*'Q3'!P787</f>
        <v>-67450.587713131274</v>
      </c>
      <c r="AN787" s="48"/>
      <c r="AO787" s="48">
        <f t="shared" si="366"/>
        <v>1570.9378322894045</v>
      </c>
      <c r="AP787" s="48">
        <f t="shared" si="367"/>
        <v>6764.0971128907331</v>
      </c>
      <c r="AQ787" s="48">
        <f t="shared" si="368"/>
        <v>-207.53566513438636</v>
      </c>
      <c r="AR787" s="48">
        <f t="shared" si="369"/>
        <v>-920.34214739533127</v>
      </c>
      <c r="AS787" s="48">
        <f>Model!$DM791*'Q3'!Q787</f>
        <v>-400241.99787453853</v>
      </c>
      <c r="AT787" s="48">
        <f>Model!$DR791*'Q3'!R787</f>
        <v>-243647.00463451404</v>
      </c>
      <c r="AU787" s="48">
        <f>Model!$DW791*'Q3'!S787</f>
        <v>-151164.3052149711</v>
      </c>
      <c r="AV787" s="48">
        <f>Model!$EB791*'Q3'!T787</f>
        <v>-79770.652214391579</v>
      </c>
      <c r="AW787" s="48"/>
      <c r="AX787" s="48">
        <f t="shared" si="370"/>
        <v>-7.7879419323508046</v>
      </c>
      <c r="AY787" s="48">
        <f t="shared" si="371"/>
        <v>-87.844564842067484</v>
      </c>
      <c r="AZ787" s="48">
        <f t="shared" si="372"/>
        <v>-3657.5670790621516</v>
      </c>
      <c r="BA787" s="48">
        <f t="shared" si="373"/>
        <v>4811.3800929444333</v>
      </c>
      <c r="BB787" s="48">
        <f>Model!$DM791*'Q3'!U787</f>
        <v>-420227.21433916315</v>
      </c>
      <c r="BC787" s="48">
        <f>Model!$DR791*'Q3'!V787</f>
        <v>-254712.49733916039</v>
      </c>
      <c r="BD787" s="48">
        <f>Model!$DW791*'Q3'!W787</f>
        <v>-150354.40112080603</v>
      </c>
      <c r="BE787" s="48">
        <f>Model!$EB791*'Q3'!X787</f>
        <v>-79515.289789578092</v>
      </c>
      <c r="BF787" s="48"/>
      <c r="BG787" s="48">
        <f t="shared" si="374"/>
        <v>1604.6886163624586</v>
      </c>
      <c r="BH787" s="48">
        <f t="shared" si="375"/>
        <v>1375.1371703899058</v>
      </c>
      <c r="BI787" s="48">
        <f t="shared" si="376"/>
        <v>-3811.0304952352308</v>
      </c>
      <c r="BJ787" s="48">
        <f t="shared" si="377"/>
        <v>4692.5766167531547</v>
      </c>
      <c r="BK787" s="48"/>
      <c r="BL787" s="48">
        <f t="shared" si="378"/>
        <v>293652.35046341957</v>
      </c>
      <c r="BM787" s="48">
        <f t="shared" si="379"/>
        <v>166223.54649170832</v>
      </c>
      <c r="BN787" s="48">
        <f t="shared" si="380"/>
        <v>30727.148070488533</v>
      </c>
      <c r="BO787" s="48">
        <f t="shared" si="381"/>
        <v>24588.157287274295</v>
      </c>
      <c r="BP787" s="48">
        <f>Model!$DM791*'Q3'!Y787</f>
        <v>-339879.98400296835</v>
      </c>
      <c r="BQ787" s="48">
        <f>Model!$DR791*'Q3'!Z787</f>
        <v>-219908.94793888475</v>
      </c>
      <c r="BR787" s="48">
        <f>Model!$DW791*'Q3'!AA787</f>
        <v>-149482.70593461601</v>
      </c>
      <c r="BS787" s="48">
        <f>Model!$EB791*'Q3'!AB787</f>
        <v>-78966.318814354177</v>
      </c>
      <c r="BT787" s="48"/>
      <c r="BU787" s="48">
        <f t="shared" si="390"/>
        <v>-4878.0045118483613</v>
      </c>
      <c r="BV787" s="48">
        <f t="shared" si="391"/>
        <v>-3226.2808100735638</v>
      </c>
      <c r="BW787" s="48">
        <f t="shared" si="392"/>
        <v>-3976.2023002651222</v>
      </c>
      <c r="BX787" s="48">
        <f t="shared" si="393"/>
        <v>4437.1762373419842</v>
      </c>
      <c r="BY787" s="48">
        <f>Model!$DM791*'Q3'!AC787</f>
        <v>-353097.43612698588</v>
      </c>
      <c r="BZ787" s="48">
        <f>Model!$DR791*'Q3'!AD787</f>
        <v>-223862.91164194886</v>
      </c>
      <c r="CA787" s="48">
        <f>Model!$DW791*'Q3'!AE787</f>
        <v>-150870.18025627971</v>
      </c>
      <c r="CB787" s="48">
        <f>Model!$EB791*'Q3'!AF787</f>
        <v>-78648.872523990169</v>
      </c>
      <c r="CC787" s="48"/>
      <c r="CD787" s="26">
        <f t="shared" si="399"/>
        <v>-3811.5746461480048</v>
      </c>
      <c r="CE787" s="48">
        <f t="shared" si="400"/>
        <v>-2703.5226434241886</v>
      </c>
      <c r="CF787" s="48">
        <f t="shared" si="401"/>
        <v>-3713.298888874866</v>
      </c>
      <c r="CG787" s="48">
        <f t="shared" si="402"/>
        <v>4289.4891889173159</v>
      </c>
      <c r="CH787">
        <v>105.80616636952983</v>
      </c>
      <c r="CI787">
        <v>2.947396418199447E-2</v>
      </c>
      <c r="CJ787">
        <v>1.8618304193598558</v>
      </c>
      <c r="CK787">
        <v>1.834791135258826</v>
      </c>
      <c r="CL787">
        <v>1.9413221611053386E-2</v>
      </c>
      <c r="CN787">
        <v>125.16004021000685</v>
      </c>
      <c r="CO787">
        <v>3.0411940783176775E-2</v>
      </c>
      <c r="CP787">
        <v>2.5729940844020556</v>
      </c>
      <c r="CQ787">
        <v>2.5344552331677015</v>
      </c>
      <c r="CR787">
        <v>3.3174642971780591E-2</v>
      </c>
      <c r="CT787">
        <v>106.81476115588727</v>
      </c>
      <c r="CU787">
        <v>3.482451103025936E-2</v>
      </c>
      <c r="CV787">
        <v>4.3576659322288371</v>
      </c>
      <c r="CW787">
        <v>4.2830877145493904</v>
      </c>
      <c r="CX787">
        <v>5.5468288883327235E-2</v>
      </c>
      <c r="CZ787">
        <v>138.62082320959561</v>
      </c>
      <c r="DA787">
        <v>3.6226530927825337E-2</v>
      </c>
      <c r="DB787">
        <v>5.3066034637303341</v>
      </c>
      <c r="DC787">
        <v>5.2121936170945888</v>
      </c>
      <c r="DD787">
        <v>1.9725054620232878E-2</v>
      </c>
      <c r="DF787">
        <v>132.59216237404104</v>
      </c>
      <c r="DG787">
        <v>3.9705700233639833E-2</v>
      </c>
      <c r="DH787">
        <v>7.2124114811853266</v>
      </c>
      <c r="DI787">
        <v>7.0720118891261379</v>
      </c>
      <c r="DJ787">
        <v>9.3769334871416157E-2</v>
      </c>
    </row>
    <row r="788" spans="1:114" x14ac:dyDescent="0.4">
      <c r="A788" s="54">
        <v>38352</v>
      </c>
      <c r="B788" s="56">
        <v>2.0000000000000226E-4</v>
      </c>
      <c r="C788" s="56">
        <v>5.0000000000000044E-4</v>
      </c>
      <c r="D788" s="56">
        <v>9.0000000000000496E-4</v>
      </c>
      <c r="E788" s="56">
        <v>6.0000000000000331E-4</v>
      </c>
      <c r="F788" s="56">
        <v>-9.9999999999995925E-5</v>
      </c>
      <c r="G788" s="56">
        <v>8.9612718217250975E-4</v>
      </c>
      <c r="H788" s="56">
        <v>8.0066362060077223E-4</v>
      </c>
      <c r="I788" s="56">
        <v>6.205409239266324E-4</v>
      </c>
      <c r="J788" s="56">
        <v>4.7993893754656736E-5</v>
      </c>
      <c r="K788" s="56">
        <v>3.9822426524016574E-4</v>
      </c>
      <c r="M788" s="62">
        <f t="shared" si="394"/>
        <v>1.1253360495858338</v>
      </c>
      <c r="N788" s="62">
        <f t="shared" si="363"/>
        <v>1.1896825241534619</v>
      </c>
      <c r="O788" s="62">
        <f t="shared" si="363"/>
        <v>1.0380398395199495</v>
      </c>
      <c r="P788" s="62">
        <f t="shared" si="363"/>
        <v>0.92415140009041796</v>
      </c>
      <c r="Q788" s="65">
        <f t="shared" si="382"/>
        <v>1.0802606665069252</v>
      </c>
      <c r="R788" s="65">
        <f t="shared" si="383"/>
        <v>1.0721281374397986</v>
      </c>
      <c r="S788" s="65">
        <f t="shared" si="384"/>
        <v>0.95768434488278464</v>
      </c>
      <c r="T788" s="65">
        <f t="shared" si="385"/>
        <v>1.0352779014604809</v>
      </c>
      <c r="U788" s="66">
        <f t="shared" si="365"/>
        <v>1.1279871639822221</v>
      </c>
      <c r="V788" s="66">
        <f t="shared" si="365"/>
        <v>1.1175978494443142</v>
      </c>
      <c r="W788" s="66">
        <f t="shared" si="365"/>
        <v>0.95218891623574653</v>
      </c>
      <c r="X788" s="66">
        <f t="shared" si="364"/>
        <v>1.0304191069265773</v>
      </c>
      <c r="Y788" s="82">
        <f t="shared" si="386"/>
        <v>0.91543017040929853</v>
      </c>
      <c r="Z788" s="82">
        <f t="shared" si="387"/>
        <v>0.96725594858833397</v>
      </c>
      <c r="AA788" s="82">
        <f t="shared" si="388"/>
        <v>0.94746354917175091</v>
      </c>
      <c r="AB788" s="82">
        <f t="shared" si="389"/>
        <v>1.023068843207851</v>
      </c>
      <c r="AC788" s="66">
        <f t="shared" si="395"/>
        <v>0.9513154328387079</v>
      </c>
      <c r="AD788" s="66">
        <f t="shared" si="396"/>
        <v>0.98489740650065283</v>
      </c>
      <c r="AE788" s="66">
        <f t="shared" si="397"/>
        <v>0.95620005734651414</v>
      </c>
      <c r="AF788" s="66">
        <f t="shared" si="398"/>
        <v>1.0190441073945848</v>
      </c>
      <c r="AG788" s="59"/>
      <c r="AH788" s="54">
        <v>38352</v>
      </c>
      <c r="AI788" s="47">
        <f>Model!DL792</f>
        <v>100000</v>
      </c>
      <c r="AJ788" s="48">
        <f>Model!DM792*'Q3'!M788</f>
        <v>-416468.58167648665</v>
      </c>
      <c r="AK788" s="48">
        <f>Model!DR792*'Q3'!N788</f>
        <v>-269726.12112897087</v>
      </c>
      <c r="AL788" s="48">
        <f>Model!DW792*'Q3'!O788</f>
        <v>-163596.44041762367</v>
      </c>
      <c r="AM788" s="48">
        <f>Model!EB792*'Q3'!P788</f>
        <v>-71481.73575604122</v>
      </c>
      <c r="AN788" s="48"/>
      <c r="AO788" s="48">
        <f t="shared" si="366"/>
        <v>-11399.175132618082</v>
      </c>
      <c r="AP788" s="48">
        <f t="shared" si="367"/>
        <v>-3643.6100482226248</v>
      </c>
      <c r="AQ788" s="48">
        <f t="shared" si="368"/>
        <v>-217.91220537111803</v>
      </c>
      <c r="AR788" s="48">
        <f t="shared" si="369"/>
        <v>-285.74650291226862</v>
      </c>
      <c r="AS788" s="48">
        <f>Model!$DM792*'Q3'!Q788</f>
        <v>-399786.91501673078</v>
      </c>
      <c r="AT788" s="48">
        <f>Model!$DR792*'Q3'!R788</f>
        <v>-243074.06219204279</v>
      </c>
      <c r="AU788" s="48">
        <f>Model!$DW792*'Q3'!S788</f>
        <v>-150932.30905180148</v>
      </c>
      <c r="AV788" s="48">
        <f>Model!$EB792*'Q3'!T788</f>
        <v>-80077.205292365048</v>
      </c>
      <c r="AW788" s="48"/>
      <c r="AX788" s="48">
        <f t="shared" si="370"/>
        <v>-13076.446074100131</v>
      </c>
      <c r="AY788" s="48">
        <f t="shared" si="371"/>
        <v>-8547.5998688173568</v>
      </c>
      <c r="AZ788" s="48">
        <f t="shared" si="372"/>
        <v>-4324.9743529765037</v>
      </c>
      <c r="BA788" s="48">
        <f t="shared" si="373"/>
        <v>6085.8550361769958</v>
      </c>
      <c r="BB788" s="48">
        <f>Model!$DM792*'Q3'!U788</f>
        <v>-417449.7160255838</v>
      </c>
      <c r="BC788" s="48">
        <f>Model!$DR792*'Q3'!V788</f>
        <v>-253383.00495520246</v>
      </c>
      <c r="BD788" s="48">
        <f>Model!$DW792*'Q3'!W788</f>
        <v>-150066.22228807936</v>
      </c>
      <c r="BE788" s="48">
        <f>Model!$EB792*'Q3'!X788</f>
        <v>-79701.384764547402</v>
      </c>
      <c r="BF788" s="48"/>
      <c r="BG788" s="48">
        <f t="shared" si="374"/>
        <v>-11300.526228584975</v>
      </c>
      <c r="BH788" s="48">
        <f t="shared" si="375"/>
        <v>-6650.7501548321525</v>
      </c>
      <c r="BI788" s="48">
        <f t="shared" si="376"/>
        <v>-4605.8520587641251</v>
      </c>
      <c r="BJ788" s="48">
        <f t="shared" si="377"/>
        <v>5807.2688992190378</v>
      </c>
      <c r="BK788" s="48"/>
      <c r="BL788" s="48">
        <f t="shared" si="378"/>
        <v>386871.75993241847</v>
      </c>
      <c r="BM788" s="48">
        <f t="shared" si="379"/>
        <v>169735.78765915247</v>
      </c>
      <c r="BN788" s="48">
        <f t="shared" si="380"/>
        <v>28177.579681360945</v>
      </c>
      <c r="BO788" s="48">
        <f t="shared" si="381"/>
        <v>46595.809476687646</v>
      </c>
      <c r="BP788" s="48">
        <f>Model!$DM792*'Q3'!Y788</f>
        <v>-338785.82742865005</v>
      </c>
      <c r="BQ788" s="48">
        <f>Model!$DR792*'Q3'!Z788</f>
        <v>-219297.32500466719</v>
      </c>
      <c r="BR788" s="48">
        <f>Model!$DW792*'Q3'!AA788</f>
        <v>-149321.49824001791</v>
      </c>
      <c r="BS788" s="48">
        <f>Model!$EB792*'Q3'!AB788</f>
        <v>-79132.852802330162</v>
      </c>
      <c r="BT788" s="48"/>
      <c r="BU788" s="48">
        <f t="shared" si="390"/>
        <v>-19209.847112326264</v>
      </c>
      <c r="BV788" s="48">
        <f t="shared" si="391"/>
        <v>-12922.529303341769</v>
      </c>
      <c r="BW788" s="48">
        <f t="shared" si="392"/>
        <v>-4847.3710275628182</v>
      </c>
      <c r="BX788" s="48">
        <f t="shared" si="393"/>
        <v>5385.8307089984155</v>
      </c>
      <c r="BY788" s="48">
        <f>Model!$DM792*'Q3'!AC788</f>
        <v>-352066.37980459584</v>
      </c>
      <c r="BZ788" s="48">
        <f>Model!$DR792*'Q3'!AD788</f>
        <v>-223297.01560879342</v>
      </c>
      <c r="CA788" s="48">
        <f>Model!$DW792*'Q3'!AE788</f>
        <v>-150698.38338898454</v>
      </c>
      <c r="CB788" s="48">
        <f>Model!$EB792*'Q3'!AF788</f>
        <v>-78821.54547556139</v>
      </c>
      <c r="CC788" s="48"/>
      <c r="CD788" s="26">
        <f t="shared" si="399"/>
        <v>-17874.543809524854</v>
      </c>
      <c r="CE788" s="48">
        <f t="shared" si="400"/>
        <v>-12186.58458497758</v>
      </c>
      <c r="CF788" s="48">
        <f t="shared" si="401"/>
        <v>-4400.8380034201327</v>
      </c>
      <c r="CG788" s="48">
        <f t="shared" si="402"/>
        <v>5155.0665565588715</v>
      </c>
      <c r="CH788">
        <v>105.72548290227047</v>
      </c>
      <c r="CI788">
        <v>2.9883095966652683E-2</v>
      </c>
      <c r="CJ788">
        <v>1.8614193087936153</v>
      </c>
      <c r="CK788">
        <v>1.8340162667418902</v>
      </c>
      <c r="CL788">
        <v>1.9390225545190563E-2</v>
      </c>
      <c r="CN788">
        <v>125.02782904017637</v>
      </c>
      <c r="CO788">
        <v>3.0821127832925413E-2</v>
      </c>
      <c r="CP788">
        <v>2.5722696440546966</v>
      </c>
      <c r="CQ788">
        <v>2.5332311239045922</v>
      </c>
      <c r="CR788">
        <v>3.3001351408395226E-2</v>
      </c>
      <c r="CT788">
        <v>106.6252777129973</v>
      </c>
      <c r="CU788">
        <v>3.52306494472013E-2</v>
      </c>
      <c r="CV788">
        <v>4.3562699013988677</v>
      </c>
      <c r="CW788">
        <v>4.2808611422809451</v>
      </c>
      <c r="CX788">
        <v>5.536595506986005E-2</v>
      </c>
      <c r="CZ788">
        <v>138.29781620886297</v>
      </c>
      <c r="DA788">
        <v>3.6663121444411417E-2</v>
      </c>
      <c r="DB788">
        <v>5.3035162241758167</v>
      </c>
      <c r="DC788">
        <v>5.2080446376566565</v>
      </c>
      <c r="DD788">
        <v>1.9551957351496965E-2</v>
      </c>
      <c r="DF788">
        <v>132.12692761494108</v>
      </c>
      <c r="DG788">
        <v>4.0189048516195924E-2</v>
      </c>
      <c r="DH788">
        <v>7.2058205672052589</v>
      </c>
      <c r="DI788">
        <v>7.0638753525767264</v>
      </c>
      <c r="DJ788">
        <v>9.3332814739087153E-2</v>
      </c>
    </row>
    <row r="789" spans="1:114" x14ac:dyDescent="0.4">
      <c r="A789" s="54">
        <v>38359</v>
      </c>
      <c r="B789" s="56">
        <v>3.0000000000000165E-4</v>
      </c>
      <c r="C789" s="56">
        <v>3.0000000000000165E-4</v>
      </c>
      <c r="D789" s="56">
        <v>5.0000000000000044E-4</v>
      </c>
      <c r="E789" s="56">
        <v>1.0000000000000286E-4</v>
      </c>
      <c r="F789" s="56">
        <v>-3.0000000000000165E-4</v>
      </c>
      <c r="G789" s="56">
        <v>4.9980689656763111E-4</v>
      </c>
      <c r="H789" s="56">
        <v>3.7708209879704774E-4</v>
      </c>
      <c r="I789" s="56">
        <v>1.2406224346844102E-4</v>
      </c>
      <c r="J789" s="56">
        <v>-2.049057712424085E-4</v>
      </c>
      <c r="K789" s="56">
        <v>2.0701770153258581E-6</v>
      </c>
      <c r="M789" s="62">
        <f t="shared" si="394"/>
        <v>-0.64053540560897315</v>
      </c>
      <c r="N789" s="62">
        <f t="shared" si="363"/>
        <v>0.70271815969439277</v>
      </c>
      <c r="O789" s="62">
        <f t="shared" si="363"/>
        <v>0.92391332804580306</v>
      </c>
      <c r="P789" s="62">
        <f t="shared" si="363"/>
        <v>0.75187026152941738</v>
      </c>
      <c r="Q789" s="65">
        <f t="shared" si="382"/>
        <v>1.0809799549924783</v>
      </c>
      <c r="R789" s="65">
        <f t="shared" si="383"/>
        <v>1.0718610079330442</v>
      </c>
      <c r="S789" s="65">
        <f t="shared" si="384"/>
        <v>0.95652038191118549</v>
      </c>
      <c r="T789" s="65">
        <f t="shared" si="385"/>
        <v>1.0348812287785856</v>
      </c>
      <c r="U789" s="66">
        <f t="shared" si="365"/>
        <v>1.1183779617026206</v>
      </c>
      <c r="V789" s="66">
        <f t="shared" si="365"/>
        <v>1.1114237629939929</v>
      </c>
      <c r="W789" s="66">
        <f t="shared" si="365"/>
        <v>0.9532480969054804</v>
      </c>
      <c r="X789" s="66">
        <f t="shared" si="364"/>
        <v>1.028287662800754</v>
      </c>
      <c r="Y789" s="82">
        <f t="shared" si="386"/>
        <v>0.91319023271352606</v>
      </c>
      <c r="Z789" s="82">
        <f t="shared" si="387"/>
        <v>0.96556870359758529</v>
      </c>
      <c r="AA789" s="82">
        <f t="shared" si="388"/>
        <v>0.94667125256470097</v>
      </c>
      <c r="AB789" s="82">
        <f t="shared" si="389"/>
        <v>1.0238183486810393</v>
      </c>
      <c r="AC789" s="66">
        <f t="shared" si="395"/>
        <v>0.9507944528736566</v>
      </c>
      <c r="AD789" s="66">
        <f t="shared" si="396"/>
        <v>0.98428425405226139</v>
      </c>
      <c r="AE789" s="66">
        <f t="shared" si="397"/>
        <v>0.9560007418833123</v>
      </c>
      <c r="AF789" s="66">
        <f t="shared" si="398"/>
        <v>1.0191354725084221</v>
      </c>
      <c r="AG789" s="59"/>
      <c r="AH789" s="54">
        <v>38359</v>
      </c>
      <c r="AI789" s="47">
        <f>Model!DL793</f>
        <v>100000</v>
      </c>
      <c r="AJ789" s="48">
        <f>Model!DM793*'Q3'!M789</f>
        <v>236990.75576460874</v>
      </c>
      <c r="AK789" s="48">
        <f>Model!DR793*'Q3'!N789</f>
        <v>-159346.45255817709</v>
      </c>
      <c r="AL789" s="48">
        <f>Model!DW793*'Q3'!O789</f>
        <v>-145705.07754709473</v>
      </c>
      <c r="AM789" s="48">
        <f>Model!EB793*'Q3'!P789</f>
        <v>-58017.27767486604</v>
      </c>
      <c r="AN789" s="48"/>
      <c r="AO789" s="48">
        <f t="shared" si="366"/>
        <v>-71004.899621055185</v>
      </c>
      <c r="AP789" s="48">
        <f t="shared" si="367"/>
        <v>11825.14904322322</v>
      </c>
      <c r="AQ789" s="48">
        <f t="shared" si="368"/>
        <v>12681.488400631792</v>
      </c>
      <c r="AR789" s="48">
        <f t="shared" si="369"/>
        <v>-26585.26583846573</v>
      </c>
      <c r="AS789" s="48">
        <f>Model!$DM793*'Q3'!Q789</f>
        <v>-399950.18894623203</v>
      </c>
      <c r="AT789" s="48">
        <f>Model!$DR793*'Q3'!R789</f>
        <v>-243052.27763551925</v>
      </c>
      <c r="AU789" s="48">
        <f>Model!$DW793*'Q3'!S789</f>
        <v>-150847.34919511483</v>
      </c>
      <c r="AV789" s="48">
        <f>Model!$EB793*'Q3'!T789</f>
        <v>-79855.52120178465</v>
      </c>
      <c r="AW789" s="48"/>
      <c r="AX789" s="48">
        <f t="shared" si="370"/>
        <v>41242.849361728353</v>
      </c>
      <c r="AY789" s="48">
        <f t="shared" si="371"/>
        <v>33397.042935576916</v>
      </c>
      <c r="AZ789" s="48">
        <f t="shared" si="372"/>
        <v>14161.000700069275</v>
      </c>
      <c r="BA789" s="48">
        <f t="shared" si="373"/>
        <v>-25585.942592901833</v>
      </c>
      <c r="BB789" s="48">
        <f>Model!$DM793*'Q3'!U789</f>
        <v>-413787.02262742451</v>
      </c>
      <c r="BC789" s="48">
        <f>Model!$DR793*'Q3'!V789</f>
        <v>-252023.4200279855</v>
      </c>
      <c r="BD789" s="48">
        <f>Model!$DW793*'Q3'!W789</f>
        <v>-150331.29587491768</v>
      </c>
      <c r="BE789" s="48">
        <f>Model!$EB793*'Q3'!X789</f>
        <v>-79346.73562031312</v>
      </c>
      <c r="BF789" s="48"/>
      <c r="BG789" s="48">
        <f t="shared" si="374"/>
        <v>43681.306877547366</v>
      </c>
      <c r="BH789" s="48">
        <f t="shared" si="375"/>
        <v>35709.003084164739</v>
      </c>
      <c r="BI789" s="48">
        <f t="shared" si="376"/>
        <v>14012.524056543214</v>
      </c>
      <c r="BJ789" s="48">
        <f t="shared" si="377"/>
        <v>-25609.224742766382</v>
      </c>
      <c r="BK789" s="48"/>
      <c r="BL789" s="48">
        <f t="shared" si="378"/>
        <v>230015.86594560635</v>
      </c>
      <c r="BM789" s="48">
        <f t="shared" si="379"/>
        <v>104892.53788808919</v>
      </c>
      <c r="BN789" s="48">
        <f t="shared" si="380"/>
        <v>15004.450435732359</v>
      </c>
      <c r="BO789" s="48">
        <f t="shared" si="381"/>
        <v>29152.526127352656</v>
      </c>
      <c r="BP789" s="48">
        <f>Model!$DM793*'Q3'!Y789</f>
        <v>-337869.91556209722</v>
      </c>
      <c r="BQ789" s="48">
        <f>Model!$DR793*'Q3'!Z789</f>
        <v>-218949.7247180659</v>
      </c>
      <c r="BR789" s="48">
        <f>Model!$DW793*'Q3'!AA789</f>
        <v>-149294.09943494928</v>
      </c>
      <c r="BS789" s="48">
        <f>Model!$EB793*'Q3'!AB789</f>
        <v>-79001.865698510068</v>
      </c>
      <c r="BT789" s="48"/>
      <c r="BU789" s="48">
        <f t="shared" si="390"/>
        <v>30302.47725742211</v>
      </c>
      <c r="BV789" s="48">
        <f t="shared" si="391"/>
        <v>27185.555101967566</v>
      </c>
      <c r="BW789" s="48">
        <f t="shared" si="392"/>
        <v>13714.106354231273</v>
      </c>
      <c r="BX789" s="48">
        <f t="shared" si="393"/>
        <v>-25625.006072850407</v>
      </c>
      <c r="BY789" s="48">
        <f>Model!$DM793*'Q3'!AC789</f>
        <v>-351783.04585536395</v>
      </c>
      <c r="BZ789" s="48">
        <f>Model!$DR793*'Q3'!AD789</f>
        <v>-223193.61187465111</v>
      </c>
      <c r="CA789" s="48">
        <f>Model!$DW793*'Q3'!AE789</f>
        <v>-150765.39974351641</v>
      </c>
      <c r="CB789" s="48">
        <f>Model!$EB793*'Q3'!AF789</f>
        <v>-78640.516485587228</v>
      </c>
      <c r="CC789" s="48"/>
      <c r="CD789" s="26">
        <f t="shared" si="399"/>
        <v>32754.380482818236</v>
      </c>
      <c r="CE789" s="48">
        <f t="shared" si="400"/>
        <v>28279.250592674329</v>
      </c>
      <c r="CF789" s="48">
        <f t="shared" si="401"/>
        <v>14137.422556036629</v>
      </c>
      <c r="CG789" s="48">
        <f t="shared" si="402"/>
        <v>-25641.541499236457</v>
      </c>
      <c r="CH789">
        <v>105.62493713692866</v>
      </c>
      <c r="CI789">
        <v>3.039350915214907E-2</v>
      </c>
      <c r="CJ789">
        <v>1.8609066464594748</v>
      </c>
      <c r="CK789">
        <v>1.8330502319587807</v>
      </c>
      <c r="CL789">
        <v>1.9361581551947872E-2</v>
      </c>
      <c r="CN789">
        <v>124.84382862834327</v>
      </c>
      <c r="CO789">
        <v>3.139151009132575E-2</v>
      </c>
      <c r="CP789">
        <v>2.5712601786461402</v>
      </c>
      <c r="CQ789">
        <v>2.5315259671736476</v>
      </c>
      <c r="CR789">
        <v>3.2708413659268791E-2</v>
      </c>
      <c r="CT789">
        <v>106.3009710527956</v>
      </c>
      <c r="CU789">
        <v>3.592774301566927E-2</v>
      </c>
      <c r="CV789">
        <v>4.3538740028919083</v>
      </c>
      <c r="CW789">
        <v>4.2770417740295992</v>
      </c>
      <c r="CX789">
        <v>5.5228484652961103E-2</v>
      </c>
      <c r="CZ789">
        <v>137.765082934682</v>
      </c>
      <c r="DA789">
        <v>3.7385962398689659E-2</v>
      </c>
      <c r="DB789">
        <v>5.2984043051622596</v>
      </c>
      <c r="DC789">
        <v>5.2011787682332438</v>
      </c>
      <c r="DD789">
        <v>1.9275349826284902E-2</v>
      </c>
      <c r="DF789">
        <v>131.38565321309912</v>
      </c>
      <c r="DG789">
        <v>4.0963602174871508E-2</v>
      </c>
      <c r="DH789">
        <v>7.1952538400851012</v>
      </c>
      <c r="DI789">
        <v>7.0508399389560559</v>
      </c>
      <c r="DJ789">
        <v>9.2637921108074936E-2</v>
      </c>
    </row>
    <row r="790" spans="1:114" x14ac:dyDescent="0.4">
      <c r="A790" s="54">
        <v>38366</v>
      </c>
      <c r="B790" s="56">
        <v>1.9999999999999879E-4</v>
      </c>
      <c r="C790" s="56">
        <v>1.9999999999999879E-4</v>
      </c>
      <c r="D790" s="56">
        <v>-1.0000000000000286E-4</v>
      </c>
      <c r="E790" s="56">
        <v>-1.9999999999999879E-4</v>
      </c>
      <c r="F790" s="56">
        <v>-5.9999999999999637E-4</v>
      </c>
      <c r="G790" s="56">
        <v>-9.141042907215291E-5</v>
      </c>
      <c r="H790" s="56">
        <v>-1.1906458217870314E-4</v>
      </c>
      <c r="I790" s="56">
        <v>-1.9258847820576713E-4</v>
      </c>
      <c r="J790" s="56">
        <v>-5.1682147854215793E-4</v>
      </c>
      <c r="K790" s="56">
        <v>-3.1679353595433224E-4</v>
      </c>
      <c r="M790" s="62">
        <f t="shared" si="394"/>
        <v>1.8423869066689098E-2</v>
      </c>
      <c r="N790" s="62">
        <f t="shared" si="363"/>
        <v>0.61643664145995825</v>
      </c>
      <c r="O790" s="62">
        <f t="shared" si="363"/>
        <v>1.0521907680509524</v>
      </c>
      <c r="P790" s="62">
        <f t="shared" si="363"/>
        <v>0.62679083255842993</v>
      </c>
      <c r="Q790" s="65">
        <f t="shared" si="382"/>
        <v>1.0623225921909272</v>
      </c>
      <c r="R790" s="65">
        <f t="shared" si="383"/>
        <v>1.0622214456784604</v>
      </c>
      <c r="S790" s="65">
        <f t="shared" si="384"/>
        <v>0.95576872371003296</v>
      </c>
      <c r="T790" s="65">
        <f t="shared" si="385"/>
        <v>1.0338315687419954</v>
      </c>
      <c r="U790" s="66">
        <f t="shared" si="365"/>
        <v>1.1226650131323415</v>
      </c>
      <c r="V790" s="66">
        <f t="shared" si="365"/>
        <v>1.1135732209926192</v>
      </c>
      <c r="W790" s="66">
        <f t="shared" si="365"/>
        <v>0.95349146566805032</v>
      </c>
      <c r="X790" s="66">
        <f t="shared" si="364"/>
        <v>1.0274550439746959</v>
      </c>
      <c r="Y790" s="82">
        <f t="shared" si="386"/>
        <v>0.91186232508802012</v>
      </c>
      <c r="Z790" s="82">
        <f t="shared" si="387"/>
        <v>0.96475015199815928</v>
      </c>
      <c r="AA790" s="82">
        <f t="shared" si="388"/>
        <v>0.94646957117234998</v>
      </c>
      <c r="AB790" s="82">
        <f t="shared" si="389"/>
        <v>1.0238150655039879</v>
      </c>
      <c r="AC790" s="66">
        <f t="shared" si="395"/>
        <v>0.95065572108871121</v>
      </c>
      <c r="AD790" s="66">
        <f t="shared" si="396"/>
        <v>0.98421530541460311</v>
      </c>
      <c r="AE790" s="66">
        <f t="shared" si="397"/>
        <v>0.95594020713419003</v>
      </c>
      <c r="AF790" s="66">
        <f t="shared" si="398"/>
        <v>1.0190924524826828</v>
      </c>
      <c r="AG790" s="59"/>
      <c r="AH790" s="54">
        <v>38366</v>
      </c>
      <c r="AI790" s="47">
        <f>Model!DL794</f>
        <v>100000</v>
      </c>
      <c r="AJ790" s="48">
        <f>Model!DM794*'Q3'!M790</f>
        <v>-6826.3871476689001</v>
      </c>
      <c r="AK790" s="48">
        <f>Model!DR794*'Q3'!N790</f>
        <v>-139977.74275275425</v>
      </c>
      <c r="AL790" s="48">
        <f>Model!DW794*'Q3'!O790</f>
        <v>-166048.808870787</v>
      </c>
      <c r="AM790" s="48">
        <f>Model!EB794*'Q3'!P790</f>
        <v>-48269.442769435176</v>
      </c>
      <c r="AN790" s="48"/>
      <c r="AO790" s="48">
        <f t="shared" si="366"/>
        <v>518.0415111692547</v>
      </c>
      <c r="AP790" s="48">
        <f t="shared" si="367"/>
        <v>16805.001270407334</v>
      </c>
      <c r="AQ790" s="48">
        <f t="shared" si="368"/>
        <v>9381.358101314654</v>
      </c>
      <c r="AR790" s="48">
        <f t="shared" si="369"/>
        <v>-9588.9054454445286</v>
      </c>
      <c r="AS790" s="48">
        <f>Model!$DM794*'Q3'!Q790</f>
        <v>-393610.33579651144</v>
      </c>
      <c r="AT790" s="48">
        <f>Model!$DR794*'Q3'!R790</f>
        <v>-241204.61093534221</v>
      </c>
      <c r="AU790" s="48">
        <f>Model!$DW794*'Q3'!S790</f>
        <v>-150832.20927891476</v>
      </c>
      <c r="AV790" s="48">
        <f>Model!$EB794*'Q3'!T790</f>
        <v>-79615.832185891428</v>
      </c>
      <c r="AW790" s="48"/>
      <c r="AX790" s="48">
        <f t="shared" si="370"/>
        <v>38471.563155415883</v>
      </c>
      <c r="AY790" s="48">
        <f t="shared" si="371"/>
        <v>29067.552748913145</v>
      </c>
      <c r="AZ790" s="48">
        <f t="shared" si="372"/>
        <v>8507.745642493599</v>
      </c>
      <c r="BA790" s="48">
        <f t="shared" si="373"/>
        <v>-15717.400922412136</v>
      </c>
      <c r="BB790" s="48">
        <f>Model!$DM794*'Q3'!U790</f>
        <v>-415968.32831603393</v>
      </c>
      <c r="BC790" s="48">
        <f>Model!$DR794*'Q3'!V790</f>
        <v>-252865.34800281821</v>
      </c>
      <c r="BD790" s="48">
        <f>Model!$DW794*'Q3'!W790</f>
        <v>-150472.82959526376</v>
      </c>
      <c r="BE790" s="48">
        <f>Model!$EB794*'Q3'!X790</f>
        <v>-79124.773157368778</v>
      </c>
      <c r="BF790" s="48"/>
      <c r="BG790" s="48">
        <f t="shared" si="374"/>
        <v>40665.461211361333</v>
      </c>
      <c r="BH790" s="48">
        <f t="shared" si="375"/>
        <v>30480.126220111786</v>
      </c>
      <c r="BI790" s="48">
        <f t="shared" si="376"/>
        <v>8487.1130059318566</v>
      </c>
      <c r="BJ790" s="48">
        <f t="shared" si="377"/>
        <v>-15621.394553217819</v>
      </c>
      <c r="BK790" s="48"/>
      <c r="BL790" s="48">
        <f t="shared" si="378"/>
        <v>75667.709643652459</v>
      </c>
      <c r="BM790" s="48">
        <f t="shared" si="379"/>
        <v>2119.4454698396353</v>
      </c>
      <c r="BN790" s="48">
        <f t="shared" si="380"/>
        <v>23555.966376060383</v>
      </c>
      <c r="BO790" s="48">
        <f t="shared" si="381"/>
        <v>35866.936399826758</v>
      </c>
      <c r="BP790" s="48">
        <f>Model!$DM794*'Q3'!Y790</f>
        <v>-337862.00031560304</v>
      </c>
      <c r="BQ790" s="48">
        <f>Model!$DR794*'Q3'!Z790</f>
        <v>-219071.25487745833</v>
      </c>
      <c r="BR790" s="48">
        <f>Model!$DW794*'Q3'!AA790</f>
        <v>-149364.6871818997</v>
      </c>
      <c r="BS790" s="48">
        <f>Model!$EB794*'Q3'!AB790</f>
        <v>-78844.456784909009</v>
      </c>
      <c r="BT790" s="48"/>
      <c r="BU790" s="48">
        <f t="shared" si="390"/>
        <v>33001.207767875399</v>
      </c>
      <c r="BV790" s="48">
        <f t="shared" si="391"/>
        <v>26386.333593122006</v>
      </c>
      <c r="BW790" s="48">
        <f t="shared" si="392"/>
        <v>8423.4925490342466</v>
      </c>
      <c r="BX790" s="48">
        <f t="shared" si="393"/>
        <v>-15566.590231166047</v>
      </c>
      <c r="BY790" s="48">
        <f>Model!$DM794*'Q3'!AC790</f>
        <v>-352235.67714292853</v>
      </c>
      <c r="BZ790" s="48">
        <f>Model!$DR794*'Q3'!AD790</f>
        <v>-223491.3169800562</v>
      </c>
      <c r="CA790" s="48">
        <f>Model!$DW794*'Q3'!AE790</f>
        <v>-150859.27149917648</v>
      </c>
      <c r="CB790" s="48">
        <f>Model!$EB794*'Q3'!AF790</f>
        <v>-78480.766240770696</v>
      </c>
      <c r="CC790" s="48"/>
      <c r="CD790" s="26">
        <f t="shared" si="399"/>
        <v>34411.637690003801</v>
      </c>
      <c r="CE790" s="48">
        <f t="shared" si="400"/>
        <v>26921.776801475877</v>
      </c>
      <c r="CF790" s="48">
        <f t="shared" si="401"/>
        <v>8509.2993334244311</v>
      </c>
      <c r="CG790" s="48">
        <f t="shared" si="402"/>
        <v>-15495.485523534317</v>
      </c>
      <c r="CH790">
        <v>105.44870769224484</v>
      </c>
      <c r="CI790">
        <v>3.128963633432158E-2</v>
      </c>
      <c r="CJ790">
        <v>1.860007159370781</v>
      </c>
      <c r="CK790">
        <v>1.8313559288643466</v>
      </c>
      <c r="CL790">
        <v>1.9311411602327602E-2</v>
      </c>
      <c r="CN790">
        <v>124.58611784331222</v>
      </c>
      <c r="CO790">
        <v>3.2192173711926522E-2</v>
      </c>
      <c r="CP790">
        <v>2.5698438689727938</v>
      </c>
      <c r="CQ790">
        <v>2.5291346972159752</v>
      </c>
      <c r="CR790">
        <v>3.2543379125884599E-2</v>
      </c>
      <c r="CT790">
        <v>106.01325535033808</v>
      </c>
      <c r="CU790">
        <v>3.6548283939595902E-2</v>
      </c>
      <c r="CV790">
        <v>4.3517414694678047</v>
      </c>
      <c r="CW790">
        <v>4.2736442870380547</v>
      </c>
      <c r="CX790">
        <v>5.5041273774900659E-2</v>
      </c>
      <c r="CZ790">
        <v>137.47268143130742</v>
      </c>
      <c r="DA790">
        <v>3.7784186663929825E-2</v>
      </c>
      <c r="DB790">
        <v>5.2955877890719725</v>
      </c>
      <c r="DC790">
        <v>5.1973980598420626</v>
      </c>
      <c r="DD790">
        <v>1.9276560791397456E-2</v>
      </c>
      <c r="DF790">
        <v>131.33989297398776</v>
      </c>
      <c r="DG790">
        <v>4.1011596068626165E-2</v>
      </c>
      <c r="DH790">
        <v>7.1945988914243468</v>
      </c>
      <c r="DI790">
        <v>7.0500323518812955</v>
      </c>
      <c r="DJ790">
        <v>9.2595049455924061E-2</v>
      </c>
    </row>
    <row r="791" spans="1:114" x14ac:dyDescent="0.4">
      <c r="A791" s="54">
        <v>38373</v>
      </c>
      <c r="B791" s="56">
        <v>2.9999999999999818E-4</v>
      </c>
      <c r="C791" s="56">
        <v>2.0000000000000226E-4</v>
      </c>
      <c r="D791" s="56">
        <v>3.0000000000000165E-4</v>
      </c>
      <c r="E791" s="56">
        <v>9.9999999999995925E-5</v>
      </c>
      <c r="F791" s="56">
        <v>0</v>
      </c>
      <c r="G791" s="56">
        <v>3.0128784754687027E-4</v>
      </c>
      <c r="H791" s="56">
        <v>2.3999059486747021E-4</v>
      </c>
      <c r="I791" s="56">
        <v>1.1288110445821509E-4</v>
      </c>
      <c r="J791" s="56">
        <v>2.8603052826925435E-5</v>
      </c>
      <c r="K791" s="56">
        <v>8.3594227744558658E-5</v>
      </c>
      <c r="M791" s="62">
        <f t="shared" si="394"/>
        <v>0.78264181983457537</v>
      </c>
      <c r="N791" s="62">
        <f t="shared" si="363"/>
        <v>0.96067916542235809</v>
      </c>
      <c r="O791" s="62">
        <f t="shared" si="363"/>
        <v>1.0506977134835058</v>
      </c>
      <c r="P791" s="62">
        <f t="shared" si="363"/>
        <v>0.79443203664837314</v>
      </c>
      <c r="Q791" s="65">
        <f t="shared" si="382"/>
        <v>1.0628746107397238</v>
      </c>
      <c r="R791" s="65">
        <f t="shared" si="383"/>
        <v>1.0626772883967204</v>
      </c>
      <c r="S791" s="65">
        <f t="shared" si="384"/>
        <v>0.95640295227922401</v>
      </c>
      <c r="T791" s="65">
        <f t="shared" si="385"/>
        <v>1.0319295061794977</v>
      </c>
      <c r="U791" s="66">
        <f t="shared" si="365"/>
        <v>1.1184827180295693</v>
      </c>
      <c r="V791" s="66">
        <f t="shared" si="365"/>
        <v>1.1114723998037068</v>
      </c>
      <c r="W791" s="66">
        <f t="shared" si="365"/>
        <v>0.95377308069978906</v>
      </c>
      <c r="X791" s="66">
        <f t="shared" si="364"/>
        <v>1.0267009947068004</v>
      </c>
      <c r="Y791" s="82">
        <f t="shared" si="386"/>
        <v>0.91097788988245432</v>
      </c>
      <c r="Z791" s="82">
        <f t="shared" si="387"/>
        <v>0.96403672606833013</v>
      </c>
      <c r="AA791" s="82">
        <f t="shared" si="388"/>
        <v>0.94624261052920222</v>
      </c>
      <c r="AB791" s="82">
        <f t="shared" si="389"/>
        <v>1.023982561631626</v>
      </c>
      <c r="AC791" s="66">
        <f t="shared" si="395"/>
        <v>0.95089141360582641</v>
      </c>
      <c r="AD791" s="66">
        <f t="shared" si="396"/>
        <v>0.98440250803616369</v>
      </c>
      <c r="AE791" s="66">
        <f t="shared" si="397"/>
        <v>0.95595942179415949</v>
      </c>
      <c r="AF791" s="66">
        <f t="shared" si="398"/>
        <v>1.018898363200222</v>
      </c>
      <c r="AG791" s="59"/>
      <c r="AH791" s="54">
        <v>38373</v>
      </c>
      <c r="AI791" s="47">
        <f>Model!DL795</f>
        <v>100000</v>
      </c>
      <c r="AJ791" s="48">
        <f>Model!DM795*'Q3'!M791</f>
        <v>-290565.13284412806</v>
      </c>
      <c r="AK791" s="48">
        <f>Model!DR795*'Q3'!N791</f>
        <v>-218544.43947581979</v>
      </c>
      <c r="AL791" s="48">
        <f>Model!DW795*'Q3'!O791</f>
        <v>-166009.138819955</v>
      </c>
      <c r="AM791" s="48">
        <f>Model!EB795*'Q3'!P791</f>
        <v>-61013.508422752784</v>
      </c>
      <c r="AN791" s="48"/>
      <c r="AO791" s="48">
        <f t="shared" si="366"/>
        <v>18042.346145871903</v>
      </c>
      <c r="AP791" s="48">
        <f t="shared" si="367"/>
        <v>14898.570193739375</v>
      </c>
      <c r="AQ791" s="48">
        <f t="shared" si="368"/>
        <v>8456.4773292853934</v>
      </c>
      <c r="AR791" s="48">
        <f t="shared" si="369"/>
        <v>-6931.5227606677181</v>
      </c>
      <c r="AS791" s="48">
        <f>Model!$DM795*'Q3'!Q791</f>
        <v>-394604.90691836027</v>
      </c>
      <c r="AT791" s="48">
        <f>Model!$DR795*'Q3'!R791</f>
        <v>-241747.94322123262</v>
      </c>
      <c r="AU791" s="48">
        <f>Model!$DW795*'Q3'!S791</f>
        <v>-151110.66526103081</v>
      </c>
      <c r="AV791" s="48">
        <f>Model!$EB795*'Q3'!T791</f>
        <v>-79253.651303638981</v>
      </c>
      <c r="AW791" s="48"/>
      <c r="AX791" s="48">
        <f t="shared" si="370"/>
        <v>16176.122185328439</v>
      </c>
      <c r="AY791" s="48">
        <f t="shared" si="371"/>
        <v>14011.408569196898</v>
      </c>
      <c r="AZ791" s="48">
        <f t="shared" si="372"/>
        <v>9784.514304403232</v>
      </c>
      <c r="BA791" s="48">
        <f t="shared" si="373"/>
        <v>-15955.677112566762</v>
      </c>
      <c r="BB791" s="48">
        <f>Model!$DM795*'Q3'!U791</f>
        <v>-415250.08159775543</v>
      </c>
      <c r="BC791" s="48">
        <f>Model!$DR795*'Q3'!V791</f>
        <v>-252848.31955437781</v>
      </c>
      <c r="BD791" s="48">
        <f>Model!$DW795*'Q3'!W791</f>
        <v>-150695.14830452995</v>
      </c>
      <c r="BE791" s="48">
        <f>Model!$EB795*'Q3'!X791</f>
        <v>-78852.094198611157</v>
      </c>
      <c r="BF791" s="48"/>
      <c r="BG791" s="48">
        <f t="shared" si="374"/>
        <v>15805.797278348129</v>
      </c>
      <c r="BH791" s="48">
        <f t="shared" si="375"/>
        <v>13586.997324722977</v>
      </c>
      <c r="BI791" s="48">
        <f t="shared" si="376"/>
        <v>9821.5531245104776</v>
      </c>
      <c r="BJ791" s="48">
        <f t="shared" si="377"/>
        <v>-15757.010176647625</v>
      </c>
      <c r="BK791" s="48"/>
      <c r="BL791" s="48">
        <f t="shared" si="378"/>
        <v>114166.36844203455</v>
      </c>
      <c r="BM791" s="48">
        <f t="shared" si="379"/>
        <v>34385.544328853262</v>
      </c>
      <c r="BN791" s="48">
        <f t="shared" si="380"/>
        <v>386.27170295275016</v>
      </c>
      <c r="BO791" s="48">
        <f t="shared" si="381"/>
        <v>12696.046128958502</v>
      </c>
      <c r="BP791" s="48">
        <f>Model!$DM795*'Q3'!Y791</f>
        <v>-338211.43322970817</v>
      </c>
      <c r="BQ791" s="48">
        <f>Model!$DR795*'Q3'!Z791</f>
        <v>-219308.2493259662</v>
      </c>
      <c r="BR791" s="48">
        <f>Model!$DW795*'Q3'!AA791</f>
        <v>-149505.3419007606</v>
      </c>
      <c r="BS791" s="48">
        <f>Model!$EB795*'Q3'!AB791</f>
        <v>-78643.314678554802</v>
      </c>
      <c r="BT791" s="48"/>
      <c r="BU791" s="48">
        <f t="shared" si="390"/>
        <v>17187.685818107471</v>
      </c>
      <c r="BV791" s="48">
        <f t="shared" si="391"/>
        <v>14869.366725378206</v>
      </c>
      <c r="BW791" s="48">
        <f t="shared" si="392"/>
        <v>9927.6114325101717</v>
      </c>
      <c r="BX791" s="48">
        <f t="shared" si="393"/>
        <v>-15653.718298573676</v>
      </c>
      <c r="BY791" s="48">
        <f>Model!$DM795*'Q3'!AC791</f>
        <v>-353029.80611631187</v>
      </c>
      <c r="BZ791" s="48">
        <f>Model!$DR795*'Q3'!AD791</f>
        <v>-223941.25123216468</v>
      </c>
      <c r="CA791" s="48">
        <f>Model!$DW795*'Q3'!AE791</f>
        <v>-151040.58790869522</v>
      </c>
      <c r="CB791" s="48">
        <f>Model!$EB795*'Q3'!AF791</f>
        <v>-78252.841020007312</v>
      </c>
      <c r="CC791" s="48"/>
      <c r="CD791" s="26">
        <f t="shared" si="399"/>
        <v>16921.879757076269</v>
      </c>
      <c r="CE791" s="48">
        <f t="shared" si="400"/>
        <v>14692.22875765107</v>
      </c>
      <c r="CF791" s="48">
        <f t="shared" si="401"/>
        <v>9790.7609386407548</v>
      </c>
      <c r="CG791" s="48">
        <f t="shared" si="402"/>
        <v>-15460.534802803162</v>
      </c>
      <c r="CH791">
        <v>105.35058179592254</v>
      </c>
      <c r="CI791">
        <v>3.1789443230889211E-2</v>
      </c>
      <c r="CJ791">
        <v>1.8595058041878318</v>
      </c>
      <c r="CK791">
        <v>1.8304119163360775</v>
      </c>
      <c r="CL791">
        <v>1.9283496031219524E-2</v>
      </c>
      <c r="CN791">
        <v>124.46497854799799</v>
      </c>
      <c r="CO791">
        <v>3.256925581072357E-2</v>
      </c>
      <c r="CP791">
        <v>2.5691771275617912</v>
      </c>
      <c r="CQ791">
        <v>2.5280094345784372</v>
      </c>
      <c r="CR791">
        <v>3.2546243113529057E-2</v>
      </c>
      <c r="CT791">
        <v>105.95584354466189</v>
      </c>
      <c r="CU791">
        <v>3.6672346183064343E-2</v>
      </c>
      <c r="CV791">
        <v>4.3513151493994231</v>
      </c>
      <c r="CW791">
        <v>4.2729653177196028</v>
      </c>
      <c r="CX791">
        <v>5.4949276582544823E-2</v>
      </c>
      <c r="CZ791">
        <v>137.47116339284403</v>
      </c>
      <c r="DA791">
        <v>3.7786256840945151E-2</v>
      </c>
      <c r="DB791">
        <v>5.295573146837329</v>
      </c>
      <c r="DC791">
        <v>5.1973784091043296</v>
      </c>
      <c r="DD791">
        <v>1.9362273676782185E-2</v>
      </c>
      <c r="DF791">
        <v>131.53540178986913</v>
      </c>
      <c r="DG791">
        <v>4.0806690297383756E-2</v>
      </c>
      <c r="DH791">
        <v>7.197394975957816</v>
      </c>
      <c r="DI791">
        <v>7.0534803812398534</v>
      </c>
      <c r="DJ791">
        <v>9.2778237596334343E-2</v>
      </c>
    </row>
    <row r="792" spans="1:114" x14ac:dyDescent="0.4">
      <c r="A792" s="54">
        <v>38380</v>
      </c>
      <c r="B792" s="56">
        <v>5.9999999999999984E-4</v>
      </c>
      <c r="C792" s="56">
        <v>5.9999999999999984E-4</v>
      </c>
      <c r="D792" s="56">
        <v>5.9999999999999637E-4</v>
      </c>
      <c r="E792" s="56">
        <v>1.0000000000000286E-4</v>
      </c>
      <c r="F792" s="56">
        <v>-5.0000000000000738E-4</v>
      </c>
      <c r="G792" s="56">
        <v>6.0766510491643694E-4</v>
      </c>
      <c r="H792" s="56">
        <v>4.5615412515674636E-4</v>
      </c>
      <c r="I792" s="56">
        <v>1.3265962236348045E-4</v>
      </c>
      <c r="J792" s="56">
        <v>-3.6116667321207246E-4</v>
      </c>
      <c r="K792" s="56">
        <v>-5.1123433372136928E-5</v>
      </c>
      <c r="M792" s="62">
        <f t="shared" si="394"/>
        <v>0.67995597595015056</v>
      </c>
      <c r="N792" s="62">
        <f t="shared" si="363"/>
        <v>0.74564741773220811</v>
      </c>
      <c r="O792" s="62">
        <f t="shared" si="363"/>
        <v>0.85363691279722231</v>
      </c>
      <c r="P792" s="62">
        <f t="shared" si="363"/>
        <v>1.0172476533968544</v>
      </c>
      <c r="Q792" s="65">
        <f t="shared" si="382"/>
        <v>1.0570813143764619</v>
      </c>
      <c r="R792" s="65">
        <f t="shared" si="383"/>
        <v>1.0592134875657766</v>
      </c>
      <c r="S792" s="65">
        <f t="shared" si="384"/>
        <v>0.95624843990717956</v>
      </c>
      <c r="T792" s="65">
        <f t="shared" si="385"/>
        <v>1.0319107400036718</v>
      </c>
      <c r="U792" s="66">
        <f t="shared" si="365"/>
        <v>1.1152595816043906</v>
      </c>
      <c r="V792" s="66">
        <f t="shared" si="365"/>
        <v>1.1099213551025373</v>
      </c>
      <c r="W792" s="66">
        <f t="shared" si="365"/>
        <v>0.95371304013658631</v>
      </c>
      <c r="X792" s="66">
        <f t="shared" si="364"/>
        <v>1.025779848299639</v>
      </c>
      <c r="Y792" s="82">
        <f t="shared" si="386"/>
        <v>0.91089724664507465</v>
      </c>
      <c r="Z792" s="82">
        <f t="shared" si="387"/>
        <v>0.96394982665440498</v>
      </c>
      <c r="AA792" s="82">
        <f t="shared" si="388"/>
        <v>0.94618903981852498</v>
      </c>
      <c r="AB792" s="82">
        <f t="shared" si="389"/>
        <v>1.0247334114133038</v>
      </c>
      <c r="AC792" s="66">
        <f t="shared" si="395"/>
        <v>0.95093160972003843</v>
      </c>
      <c r="AD792" s="66">
        <f t="shared" si="396"/>
        <v>0.98438383289572773</v>
      </c>
      <c r="AE792" s="66">
        <f t="shared" si="397"/>
        <v>0.95593428829808347</v>
      </c>
      <c r="AF792" s="66">
        <f t="shared" si="398"/>
        <v>1.0190083115403326</v>
      </c>
      <c r="AG792" s="59"/>
      <c r="AH792" s="54">
        <v>38380</v>
      </c>
      <c r="AI792" s="47">
        <f>Model!DL796</f>
        <v>100000</v>
      </c>
      <c r="AJ792" s="48">
        <f>Model!DM796*'Q3'!M792</f>
        <v>-252510.76033476071</v>
      </c>
      <c r="AK792" s="48">
        <f>Model!DR796*'Q3'!N792</f>
        <v>-169678.47433887757</v>
      </c>
      <c r="AL792" s="48">
        <f>Model!DW796*'Q3'!O792</f>
        <v>-134878.96921106434</v>
      </c>
      <c r="AM792" s="48">
        <f>Model!EB796*'Q3'!P792</f>
        <v>-78100.86070134466</v>
      </c>
      <c r="AN792" s="48"/>
      <c r="AO792" s="48">
        <f t="shared" si="366"/>
        <v>8784.2001428886324</v>
      </c>
      <c r="AP792" s="48">
        <f t="shared" si="367"/>
        <v>6932.7839727736318</v>
      </c>
      <c r="AQ792" s="48">
        <f t="shared" si="368"/>
        <v>907.41065794359838</v>
      </c>
      <c r="AR792" s="48">
        <f t="shared" si="369"/>
        <v>-3997.7866751733864</v>
      </c>
      <c r="AS792" s="48">
        <f>Model!$DM796*'Q3'!Q792</f>
        <v>-392561.30671677127</v>
      </c>
      <c r="AT792" s="48">
        <f>Model!$DR796*'Q3'!R792</f>
        <v>-241033.12677717791</v>
      </c>
      <c r="AU792" s="48">
        <f>Model!$DW796*'Q3'!S792</f>
        <v>-151092.11182273098</v>
      </c>
      <c r="AV792" s="48">
        <f>Model!$EB796*'Q3'!T792</f>
        <v>-79226.643278189818</v>
      </c>
      <c r="AW792" s="48"/>
      <c r="AX792" s="48">
        <f t="shared" si="370"/>
        <v>17062.205848736925</v>
      </c>
      <c r="AY792" s="48">
        <f t="shared" si="371"/>
        <v>12430.693382227957</v>
      </c>
      <c r="AZ792" s="48">
        <f t="shared" si="372"/>
        <v>1754.6683468763113</v>
      </c>
      <c r="BA792" s="48">
        <f t="shared" si="373"/>
        <v>-3966.8930722617633</v>
      </c>
      <c r="BB792" s="48">
        <f>Model!$DM796*'Q3'!U792</f>
        <v>-414166.58560582716</v>
      </c>
      <c r="BC792" s="48">
        <f>Model!$DR796*'Q3'!V792</f>
        <v>-252572.13756968293</v>
      </c>
      <c r="BD792" s="48">
        <f>Model!$DW796*'Q3'!W792</f>
        <v>-150691.505777621</v>
      </c>
      <c r="BE792" s="48">
        <f>Model!$EB796*'Q3'!X792</f>
        <v>-78755.933989893339</v>
      </c>
      <c r="BF792" s="48"/>
      <c r="BG792" s="48">
        <f t="shared" si="374"/>
        <v>18339.234939592519</v>
      </c>
      <c r="BH792" s="48">
        <f t="shared" si="375"/>
        <v>13319.779571341762</v>
      </c>
      <c r="BI792" s="48">
        <f t="shared" si="376"/>
        <v>1733.7336915733895</v>
      </c>
      <c r="BJ792" s="48">
        <f t="shared" si="377"/>
        <v>-3979.8102253058223</v>
      </c>
      <c r="BK792" s="48"/>
      <c r="BL792" s="48">
        <f t="shared" si="378"/>
        <v>213399.04382769202</v>
      </c>
      <c r="BM792" s="48">
        <f t="shared" si="379"/>
        <v>111862.97702830771</v>
      </c>
      <c r="BN792" s="48">
        <f t="shared" si="380"/>
        <v>22715.270084577864</v>
      </c>
      <c r="BO792" s="48">
        <f t="shared" si="381"/>
        <v>35288.560446991251</v>
      </c>
      <c r="BP792" s="48">
        <f>Model!$DM796*'Q3'!Y792</f>
        <v>-338273.89488823409</v>
      </c>
      <c r="BQ792" s="48">
        <f>Model!$DR796*'Q3'!Z792</f>
        <v>-219355.06250849305</v>
      </c>
      <c r="BR792" s="48">
        <f>Model!$DW796*'Q3'!AA792</f>
        <v>-149502.67550091894</v>
      </c>
      <c r="BS792" s="48">
        <f>Model!$EB796*'Q3'!AB792</f>
        <v>-78675.592077853027</v>
      </c>
      <c r="BT792" s="48"/>
      <c r="BU792" s="48">
        <f t="shared" si="390"/>
        <v>13853.425044365205</v>
      </c>
      <c r="BV792" s="48">
        <f t="shared" si="391"/>
        <v>10760.388371288198</v>
      </c>
      <c r="BW792" s="48">
        <f t="shared" si="392"/>
        <v>1671.6084381973387</v>
      </c>
      <c r="BX792" s="48">
        <f t="shared" si="393"/>
        <v>-3982.0149593093365</v>
      </c>
      <c r="BY792" s="48">
        <f>Model!$DM796*'Q3'!AC792</f>
        <v>-353141.1919150023</v>
      </c>
      <c r="BZ792" s="48">
        <f>Model!$DR796*'Q3'!AD792</f>
        <v>-224004.99613825581</v>
      </c>
      <c r="CA792" s="48">
        <f>Model!$DW796*'Q3'!AE792</f>
        <v>-151042.47427241463</v>
      </c>
      <c r="CB792" s="48">
        <f>Model!$EB796*'Q3'!AF792</f>
        <v>-78236.038124411003</v>
      </c>
      <c r="CC792" s="48"/>
      <c r="CD792" s="26">
        <f t="shared" si="399"/>
        <v>14732.190410138435</v>
      </c>
      <c r="CE792" s="48">
        <f t="shared" si="400"/>
        <v>11118.667936569753</v>
      </c>
      <c r="CF792" s="48">
        <f t="shared" si="401"/>
        <v>1752.0744144615646</v>
      </c>
      <c r="CG792" s="48">
        <f t="shared" si="402"/>
        <v>-3994.0771510461514</v>
      </c>
      <c r="CH792">
        <v>105.36851939697127</v>
      </c>
      <c r="CI792">
        <v>3.1698032801817058E-2</v>
      </c>
      <c r="CJ792">
        <v>1.8595974803708066</v>
      </c>
      <c r="CK792">
        <v>1.8305845163479584</v>
      </c>
      <c r="CL792">
        <v>1.9288598011860513E-2</v>
      </c>
      <c r="CN792">
        <v>124.50321249896834</v>
      </c>
      <c r="CO792">
        <v>3.2450191228544867E-2</v>
      </c>
      <c r="CP792">
        <v>2.5693876329577634</v>
      </c>
      <c r="CQ792">
        <v>2.5283646743683876</v>
      </c>
      <c r="CR792">
        <v>3.2669084704590928E-2</v>
      </c>
      <c r="CT792">
        <v>106.04498267491341</v>
      </c>
      <c r="CU792">
        <v>3.6479757704858576E-2</v>
      </c>
      <c r="CV792">
        <v>4.3519769530210421</v>
      </c>
      <c r="CW792">
        <v>4.2740193577232324</v>
      </c>
      <c r="CX792">
        <v>5.4966833663670403E-2</v>
      </c>
      <c r="CZ792">
        <v>137.70370726861904</v>
      </c>
      <c r="DA792">
        <v>3.7469463304990819E-2</v>
      </c>
      <c r="DB792">
        <v>5.2978137457367156</v>
      </c>
      <c r="DC792">
        <v>5.2003859112009474</v>
      </c>
      <c r="DD792">
        <v>1.9554417495641546E-2</v>
      </c>
      <c r="DF792">
        <v>132.03014321875099</v>
      </c>
      <c r="DG792">
        <v>4.0289868818841598E-2</v>
      </c>
      <c r="DH792">
        <v>7.2044454862816814</v>
      </c>
      <c r="DI792">
        <v>7.0621783663048392</v>
      </c>
      <c r="DJ792">
        <v>9.3242042113959284E-2</v>
      </c>
    </row>
    <row r="793" spans="1:114" x14ac:dyDescent="0.4">
      <c r="A793" s="54">
        <v>38387</v>
      </c>
      <c r="B793" s="56">
        <v>2.0000000000000226E-4</v>
      </c>
      <c r="C793" s="56">
        <v>9.9999999999999395E-5</v>
      </c>
      <c r="D793" s="56">
        <v>-9.9999999999995925E-5</v>
      </c>
      <c r="E793" s="56">
        <v>-6.0000000000000331E-4</v>
      </c>
      <c r="F793" s="56">
        <v>-8.000000000000021E-4</v>
      </c>
      <c r="G793" s="56">
        <v>-9.395179832365208E-5</v>
      </c>
      <c r="H793" s="56">
        <v>-2.4240537262736062E-4</v>
      </c>
      <c r="I793" s="56">
        <v>-5.7320125057627735E-4</v>
      </c>
      <c r="J793" s="56">
        <v>-7.3956953576999329E-4</v>
      </c>
      <c r="K793" s="56">
        <v>-6.2597437919282434E-4</v>
      </c>
      <c r="M793" s="62">
        <f t="shared" si="394"/>
        <v>0.41172027930812938</v>
      </c>
      <c r="N793" s="62">
        <f t="shared" si="363"/>
        <v>0.52753331336151643</v>
      </c>
      <c r="O793" s="62">
        <f t="shared" si="363"/>
        <v>1.0189835844139334</v>
      </c>
      <c r="P793" s="62">
        <f t="shared" si="363"/>
        <v>0.67559496650761541</v>
      </c>
      <c r="Q793" s="65">
        <f t="shared" si="382"/>
        <v>1.0545452541507723</v>
      </c>
      <c r="R793" s="65">
        <f t="shared" si="383"/>
        <v>1.0579530188149737</v>
      </c>
      <c r="S793" s="65">
        <f t="shared" si="384"/>
        <v>0.95620426204236597</v>
      </c>
      <c r="T793" s="65">
        <f t="shared" si="385"/>
        <v>1.0297716154303731</v>
      </c>
      <c r="U793" s="66">
        <f t="shared" si="365"/>
        <v>1.118338096944224</v>
      </c>
      <c r="V793" s="66">
        <f t="shared" si="365"/>
        <v>1.1115568085339731</v>
      </c>
      <c r="W793" s="66">
        <f t="shared" si="365"/>
        <v>0.95400483700793237</v>
      </c>
      <c r="X793" s="66">
        <f t="shared" si="364"/>
        <v>1.0254923452984999</v>
      </c>
      <c r="Y793" s="82">
        <f t="shared" si="386"/>
        <v>0.91469394351484667</v>
      </c>
      <c r="Z793" s="82">
        <f t="shared" si="387"/>
        <v>0.9663809190750926</v>
      </c>
      <c r="AA793" s="82">
        <f t="shared" si="388"/>
        <v>0.94653488304291356</v>
      </c>
      <c r="AB793" s="82">
        <f t="shared" si="389"/>
        <v>1.0256938144019825</v>
      </c>
      <c r="AC793" s="66">
        <f t="shared" si="395"/>
        <v>0.94977981109519483</v>
      </c>
      <c r="AD793" s="66">
        <f t="shared" si="396"/>
        <v>0.98378699980629791</v>
      </c>
      <c r="AE793" s="66">
        <f t="shared" si="397"/>
        <v>0.95603032754377371</v>
      </c>
      <c r="AF793" s="66">
        <f t="shared" si="398"/>
        <v>1.0184665778297235</v>
      </c>
      <c r="AG793" s="59"/>
      <c r="AH793" s="54">
        <v>38387</v>
      </c>
      <c r="AI793" s="47">
        <f>Model!DL797</f>
        <v>100000</v>
      </c>
      <c r="AJ793" s="48">
        <f>Model!DM797*'Q3'!M793</f>
        <v>-153222.97697601584</v>
      </c>
      <c r="AK793" s="48">
        <f>Model!DR797*'Q3'!N793</f>
        <v>-120294.78329063558</v>
      </c>
      <c r="AL793" s="48">
        <f>Model!DW797*'Q3'!O793</f>
        <v>-161184.24436465642</v>
      </c>
      <c r="AM793" s="48">
        <f>Model!EB797*'Q3'!P793</f>
        <v>-51708.337563446934</v>
      </c>
      <c r="AN793" s="48"/>
      <c r="AO793" s="48">
        <f t="shared" si="366"/>
        <v>22001.5103699873</v>
      </c>
      <c r="AP793" s="48">
        <f t="shared" si="367"/>
        <v>21352.584307231773</v>
      </c>
      <c r="AQ793" s="48">
        <f t="shared" si="368"/>
        <v>13647.926668476666</v>
      </c>
      <c r="AR793" s="48">
        <f t="shared" si="369"/>
        <v>-14189.086330512431</v>
      </c>
      <c r="AS793" s="48">
        <f>Model!$DM797*'Q3'!Q793</f>
        <v>-392452.28208927857</v>
      </c>
      <c r="AT793" s="48">
        <f>Model!$DR797*'Q3'!R793</f>
        <v>-241247.7580213137</v>
      </c>
      <c r="AU793" s="48">
        <f>Model!$DW797*'Q3'!S793</f>
        <v>-151253.72360557452</v>
      </c>
      <c r="AV793" s="48">
        <f>Model!$EB797*'Q3'!T793</f>
        <v>-78816.126442128516</v>
      </c>
      <c r="AW793" s="48"/>
      <c r="AX793" s="48">
        <f t="shared" si="370"/>
        <v>50489.684006386218</v>
      </c>
      <c r="AY793" s="48">
        <f t="shared" si="371"/>
        <v>39046.213074810177</v>
      </c>
      <c r="AZ793" s="48">
        <f t="shared" si="372"/>
        <v>13038.44068138504</v>
      </c>
      <c r="BA793" s="48">
        <f t="shared" si="373"/>
        <v>-23596.292420313846</v>
      </c>
      <c r="BB793" s="48">
        <f>Model!$DM797*'Q3'!U793</f>
        <v>-416192.98609103711</v>
      </c>
      <c r="BC793" s="48">
        <f>Model!$DR797*'Q3'!V793</f>
        <v>-253471.16857090464</v>
      </c>
      <c r="BD793" s="48">
        <f>Model!$DW797*'Q3'!W793</f>
        <v>-150905.81548650918</v>
      </c>
      <c r="BE793" s="48">
        <f>Model!$EB797*'Q3'!X793</f>
        <v>-78488.601881594979</v>
      </c>
      <c r="BF793" s="48"/>
      <c r="BG793" s="48">
        <f t="shared" si="374"/>
        <v>53316.801267510404</v>
      </c>
      <c r="BH793" s="48">
        <f t="shared" si="375"/>
        <v>40834.316997179507</v>
      </c>
      <c r="BI793" s="48">
        <f t="shared" si="376"/>
        <v>13017.087810925372</v>
      </c>
      <c r="BJ793" s="48">
        <f t="shared" si="377"/>
        <v>-23482.631691502669</v>
      </c>
      <c r="BK793" s="48"/>
      <c r="BL793" s="48">
        <f t="shared" si="378"/>
        <v>262426.35636040021</v>
      </c>
      <c r="BM793" s="48">
        <f t="shared" si="379"/>
        <v>156411.01145749763</v>
      </c>
      <c r="BN793" s="48">
        <f t="shared" si="380"/>
        <v>36903.477018846381</v>
      </c>
      <c r="BO793" s="48">
        <f t="shared" si="381"/>
        <v>36519.912534723291</v>
      </c>
      <c r="BP793" s="48">
        <f>Model!$DM797*'Q3'!Y793</f>
        <v>-340406.18373909954</v>
      </c>
      <c r="BQ793" s="48">
        <f>Model!$DR797*'Q3'!Z793</f>
        <v>-220366.33572120487</v>
      </c>
      <c r="BR793" s="48">
        <f>Model!$DW797*'Q3'!AA793</f>
        <v>-149724.20775140243</v>
      </c>
      <c r="BS793" s="48">
        <f>Model!$EB797*'Q3'!AB793</f>
        <v>-78504.021819468893</v>
      </c>
      <c r="BT793" s="48"/>
      <c r="BU793" s="48">
        <f t="shared" si="390"/>
        <v>44291.871885521621</v>
      </c>
      <c r="BV793" s="48">
        <f t="shared" si="391"/>
        <v>35991.570267224495</v>
      </c>
      <c r="BW793" s="48">
        <f t="shared" si="392"/>
        <v>12944.566603401787</v>
      </c>
      <c r="BX793" s="48">
        <f t="shared" si="393"/>
        <v>-23487.982866920218</v>
      </c>
      <c r="BY793" s="48">
        <f>Model!$DM797*'Q3'!AC793</f>
        <v>-353463.49801441579</v>
      </c>
      <c r="BZ793" s="48">
        <f>Model!$DR797*'Q3'!AD793</f>
        <v>-224335.48924471845</v>
      </c>
      <c r="CA793" s="48">
        <f>Model!$DW797*'Q3'!AE793</f>
        <v>-151226.21040403392</v>
      </c>
      <c r="CB793" s="48">
        <f>Model!$EB797*'Q3'!AF793</f>
        <v>-77950.867330676469</v>
      </c>
      <c r="CC793" s="48"/>
      <c r="CD793" s="26">
        <f t="shared" si="399"/>
        <v>45846.777694925389</v>
      </c>
      <c r="CE793" s="48">
        <f t="shared" si="400"/>
        <v>36572.198640548515</v>
      </c>
      <c r="CF793" s="48">
        <f t="shared" si="401"/>
        <v>13036.752057877186</v>
      </c>
      <c r="CG793" s="48">
        <f t="shared" si="402"/>
        <v>-23296.021866380579</v>
      </c>
      <c r="CH793">
        <v>105.30941212520619</v>
      </c>
      <c r="CI793">
        <v>3.1999320649363928E-2</v>
      </c>
      <c r="CJ793">
        <v>1.8592953460879782</v>
      </c>
      <c r="CK793">
        <v>1.8300157162393196</v>
      </c>
      <c r="CL793">
        <v>1.9271787925705091E-2</v>
      </c>
      <c r="CN793">
        <v>124.4261620303362</v>
      </c>
      <c r="CO793">
        <v>3.2690181823412337E-2</v>
      </c>
      <c r="CP793">
        <v>2.5689633498813111</v>
      </c>
      <c r="CQ793">
        <v>2.5276487020533924</v>
      </c>
      <c r="CR793">
        <v>3.2639765934216226E-2</v>
      </c>
      <c r="CT793">
        <v>105.99272521260484</v>
      </c>
      <c r="CU793">
        <v>3.6592638809316791E-2</v>
      </c>
      <c r="CV793">
        <v>4.3515890499495988</v>
      </c>
      <c r="CW793">
        <v>4.27340153060136</v>
      </c>
      <c r="CX793">
        <v>5.4908727043021965E-2</v>
      </c>
      <c r="CZ793">
        <v>137.64229704870081</v>
      </c>
      <c r="DA793">
        <v>3.7553057532735377E-2</v>
      </c>
      <c r="DB793">
        <v>5.2972225175383594</v>
      </c>
      <c r="DC793">
        <v>5.1995922245605168</v>
      </c>
      <c r="DD793">
        <v>1.9549530568179891E-2</v>
      </c>
      <c r="DF793">
        <v>132.00270132761941</v>
      </c>
      <c r="DG793">
        <v>4.0318471871668524E-2</v>
      </c>
      <c r="DH793">
        <v>7.2040553524675639</v>
      </c>
      <c r="DI793">
        <v>7.0616969377912717</v>
      </c>
      <c r="DJ793">
        <v>9.3216307174542573E-2</v>
      </c>
    </row>
    <row r="794" spans="1:114" x14ac:dyDescent="0.4">
      <c r="A794" s="54">
        <v>38394</v>
      </c>
      <c r="B794" s="56">
        <v>6.9999999999999923E-4</v>
      </c>
      <c r="C794" s="56">
        <v>8.9999999999999802E-4</v>
      </c>
      <c r="D794" s="56">
        <v>1.0000000000000009E-3</v>
      </c>
      <c r="E794" s="56">
        <v>1.0999999999999968E-3</v>
      </c>
      <c r="F794" s="56">
        <v>1.0000000000000009E-3</v>
      </c>
      <c r="G794" s="56">
        <v>1.0080001093113397E-3</v>
      </c>
      <c r="H794" s="56">
        <v>1.0349638916747131E-3</v>
      </c>
      <c r="I794" s="56">
        <v>1.1052690933850348E-3</v>
      </c>
      <c r="J794" s="56">
        <v>1.0192880101375576E-3</v>
      </c>
      <c r="K794" s="56">
        <v>1.0670333164787896E-3</v>
      </c>
      <c r="M794" s="62">
        <f t="shared" si="394"/>
        <v>0.71194730830690234</v>
      </c>
      <c r="N794" s="62">
        <f t="shared" ref="N794:P857" si="403">CORREL(H790:H793,$K790:$K793)*_xlfn.STDEV.S($K790:$K793)/_xlfn.STDEV.S(H790:H793)</f>
        <v>0.84467982143460241</v>
      </c>
      <c r="O794" s="62">
        <f t="shared" si="403"/>
        <v>0.92614968487800531</v>
      </c>
      <c r="P794" s="62">
        <f t="shared" si="403"/>
        <v>0.91021115627182958</v>
      </c>
      <c r="Q794" s="65">
        <f t="shared" si="382"/>
        <v>1.0564680566514608</v>
      </c>
      <c r="R794" s="65">
        <f t="shared" si="383"/>
        <v>1.0607301422848128</v>
      </c>
      <c r="S794" s="65">
        <f t="shared" si="384"/>
        <v>0.9580592277156621</v>
      </c>
      <c r="T794" s="65">
        <f t="shared" si="385"/>
        <v>1.0264016578361974</v>
      </c>
      <c r="U794" s="66">
        <f t="shared" si="365"/>
        <v>1.1203125611773825</v>
      </c>
      <c r="V794" s="66">
        <f t="shared" si="365"/>
        <v>1.1130916650946918</v>
      </c>
      <c r="W794" s="66">
        <f t="shared" si="365"/>
        <v>0.95501556227622897</v>
      </c>
      <c r="X794" s="66">
        <f t="shared" si="364"/>
        <v>1.0246066142678076</v>
      </c>
      <c r="Y794" s="82">
        <f t="shared" si="386"/>
        <v>0.91427963445958593</v>
      </c>
      <c r="Z794" s="82">
        <f t="shared" si="387"/>
        <v>0.96642983538649119</v>
      </c>
      <c r="AA794" s="82">
        <f t="shared" si="388"/>
        <v>0.94705515401859575</v>
      </c>
      <c r="AB794" s="82">
        <f t="shared" si="389"/>
        <v>1.0249145672014923</v>
      </c>
      <c r="AC794" s="66">
        <f t="shared" si="395"/>
        <v>0.94967107505015746</v>
      </c>
      <c r="AD794" s="66">
        <f t="shared" si="396"/>
        <v>0.98381556208633458</v>
      </c>
      <c r="AE794" s="66">
        <f t="shared" si="397"/>
        <v>0.95609194715481927</v>
      </c>
      <c r="AF794" s="66">
        <f t="shared" si="398"/>
        <v>1.0182941557212217</v>
      </c>
      <c r="AG794" s="59"/>
      <c r="AH794" s="54">
        <v>38394</v>
      </c>
      <c r="AI794" s="47">
        <f>Model!DL798</f>
        <v>100000</v>
      </c>
      <c r="AJ794" s="48">
        <f>Model!DM798*'Q3'!M794</f>
        <v>-266071.84092832502</v>
      </c>
      <c r="AK794" s="48">
        <f>Model!DR798*'Q3'!N794</f>
        <v>-193303.97508262418</v>
      </c>
      <c r="AL794" s="48">
        <f>Model!DW798*'Q3'!O794</f>
        <v>-146682.44504787095</v>
      </c>
      <c r="AM794" s="48">
        <f>Model!EB798*'Q3'!P794</f>
        <v>-69480.365476985797</v>
      </c>
      <c r="AN794" s="48"/>
      <c r="AO794" s="48">
        <f t="shared" si="366"/>
        <v>41188.17537583282</v>
      </c>
      <c r="AP794" s="48">
        <f t="shared" si="367"/>
        <v>31062.208949823827</v>
      </c>
      <c r="AQ794" s="48">
        <f t="shared" si="368"/>
        <v>7140.8880363555945</v>
      </c>
      <c r="AR794" s="48">
        <f t="shared" si="369"/>
        <v>-3538.2499557528718</v>
      </c>
      <c r="AS794" s="48">
        <f>Model!$DM798*'Q3'!Q794</f>
        <v>-394827.53489679698</v>
      </c>
      <c r="AT794" s="48">
        <f>Model!$DR798*'Q3'!R794</f>
        <v>-242746.83470639403</v>
      </c>
      <c r="AU794" s="48">
        <f>Model!$DW798*'Q3'!S794</f>
        <v>-151736.2390945685</v>
      </c>
      <c r="AV794" s="48">
        <f>Model!$EB798*'Q3'!T794</f>
        <v>-78349.690422103944</v>
      </c>
      <c r="AW794" s="48"/>
      <c r="AX794" s="48">
        <f t="shared" si="370"/>
        <v>38819.039759591011</v>
      </c>
      <c r="AY794" s="48">
        <f t="shared" si="371"/>
        <v>27219.978714677312</v>
      </c>
      <c r="AZ794" s="48">
        <f t="shared" si="372"/>
        <v>5799.1441745692064</v>
      </c>
      <c r="BA794" s="48">
        <f t="shared" si="373"/>
        <v>-9872.6368057573491</v>
      </c>
      <c r="BB794" s="48">
        <f>Model!$DM798*'Q3'!U794</f>
        <v>-418687.76254870911</v>
      </c>
      <c r="BC794" s="48">
        <f>Model!$DR798*'Q3'!V794</f>
        <v>-254729.70708440166</v>
      </c>
      <c r="BD794" s="48">
        <f>Model!$DW798*'Q3'!W794</f>
        <v>-151254.18711544099</v>
      </c>
      <c r="BE794" s="48">
        <f>Model!$EB798*'Q3'!X794</f>
        <v>-78212.666960768125</v>
      </c>
      <c r="BF794" s="48"/>
      <c r="BG794" s="48">
        <f t="shared" si="374"/>
        <v>38380.005854374947</v>
      </c>
      <c r="BH794" s="48">
        <f t="shared" si="375"/>
        <v>26288.783494477135</v>
      </c>
      <c r="BI794" s="48">
        <f t="shared" si="376"/>
        <v>5927.1253067799626</v>
      </c>
      <c r="BJ794" s="48">
        <f t="shared" si="377"/>
        <v>-9774.7759632469533</v>
      </c>
      <c r="BK794" s="48"/>
      <c r="BL794" s="48">
        <f t="shared" si="378"/>
        <v>187935.76166324192</v>
      </c>
      <c r="BM794" s="48">
        <f t="shared" si="379"/>
        <v>120132.02209013476</v>
      </c>
      <c r="BN794" s="48">
        <f t="shared" si="380"/>
        <v>12748.367740847962</v>
      </c>
      <c r="BO794" s="48">
        <f t="shared" si="381"/>
        <v>14603.931790842607</v>
      </c>
      <c r="BP794" s="48">
        <f>Model!$DM798*'Q3'!Y794</f>
        <v>-341688.29999856278</v>
      </c>
      <c r="BQ794" s="48">
        <f>Model!$DR798*'Q3'!Z794</f>
        <v>-221166.32134217335</v>
      </c>
      <c r="BR794" s="48">
        <f>Model!$DW798*'Q3'!AA794</f>
        <v>-149993.42747164465</v>
      </c>
      <c r="BS794" s="48">
        <f>Model!$EB798*'Q3'!AB794</f>
        <v>-78236.174343900813</v>
      </c>
      <c r="BT794" s="48"/>
      <c r="BU794" s="48">
        <f t="shared" si="390"/>
        <v>39796.81441278867</v>
      </c>
      <c r="BV794" s="48">
        <f t="shared" si="391"/>
        <v>28897.011587956538</v>
      </c>
      <c r="BW794" s="48">
        <f t="shared" si="392"/>
        <v>6261.8473982662836</v>
      </c>
      <c r="BX794" s="48">
        <f t="shared" si="393"/>
        <v>-9791.564710926752</v>
      </c>
      <c r="BY794" s="48">
        <f>Model!$DM798*'Q3'!AC794</f>
        <v>-354914.93298272672</v>
      </c>
      <c r="BZ794" s="48">
        <f>Model!$DR798*'Q3'!AD794</f>
        <v>-225145.02427255944</v>
      </c>
      <c r="CA794" s="48">
        <f>Model!$DW798*'Q3'!AE794</f>
        <v>-151424.66362521274</v>
      </c>
      <c r="CB794" s="48">
        <f>Model!$EB798*'Q3'!AF794</f>
        <v>-77730.809620465297</v>
      </c>
      <c r="CC794" s="48"/>
      <c r="CD794" s="26">
        <f t="shared" si="399"/>
        <v>39553.441197050226</v>
      </c>
      <c r="CE794" s="48">
        <f t="shared" si="400"/>
        <v>28587.824522076429</v>
      </c>
      <c r="CF794" s="48">
        <f t="shared" si="401"/>
        <v>5881.8650907024057</v>
      </c>
      <c r="CG794" s="48">
        <f t="shared" si="402"/>
        <v>-9430.6380701289017</v>
      </c>
      <c r="CH794">
        <v>105.19032899856788</v>
      </c>
      <c r="CI794">
        <v>3.2606985754280365E-2</v>
      </c>
      <c r="CJ794">
        <v>1.8586862312760195</v>
      </c>
      <c r="CK794">
        <v>1.8288692740926298</v>
      </c>
      <c r="CL794">
        <v>1.9237936063717574E-2</v>
      </c>
      <c r="CN794">
        <v>124.27987684134456</v>
      </c>
      <c r="CO794">
        <v>3.3146335948569083E-2</v>
      </c>
      <c r="CP794">
        <v>2.5681571126616904</v>
      </c>
      <c r="CQ794">
        <v>2.5262885088529656</v>
      </c>
      <c r="CR794">
        <v>3.2664102685585894E-2</v>
      </c>
      <c r="CT794">
        <v>105.93135018486178</v>
      </c>
      <c r="CU794">
        <v>3.6725298431680271E-2</v>
      </c>
      <c r="CV794">
        <v>4.3511331903732557</v>
      </c>
      <c r="CW794">
        <v>4.2726755480709313</v>
      </c>
      <c r="CX794">
        <v>5.4790012470308146E-2</v>
      </c>
      <c r="CZ794">
        <v>137.67984944068934</v>
      </c>
      <c r="DA794">
        <v>3.7501934099363241E-2</v>
      </c>
      <c r="DB794">
        <v>5.297584093967366</v>
      </c>
      <c r="DC794">
        <v>5.2000776100456134</v>
      </c>
      <c r="DD794">
        <v>1.969796927710302E-2</v>
      </c>
      <c r="DF794">
        <v>132.34973096297264</v>
      </c>
      <c r="DG794">
        <v>3.9957305198456451E-2</v>
      </c>
      <c r="DH794">
        <v>7.2089809054987413</v>
      </c>
      <c r="DI794">
        <v>7.0677762589716728</v>
      </c>
      <c r="DJ794">
        <v>9.3541828638138605E-2</v>
      </c>
    </row>
    <row r="795" spans="1:114" x14ac:dyDescent="0.4">
      <c r="A795" s="54">
        <v>38401</v>
      </c>
      <c r="B795" s="56">
        <v>7.9999999999999863E-4</v>
      </c>
      <c r="C795" s="56">
        <v>8.000000000000021E-4</v>
      </c>
      <c r="D795" s="56">
        <v>1.0000000000000009E-3</v>
      </c>
      <c r="E795" s="56">
        <v>1.2000000000000066E-3</v>
      </c>
      <c r="F795" s="56">
        <v>1.2000000000000066E-3</v>
      </c>
      <c r="G795" s="56">
        <v>1.0061914329174415E-3</v>
      </c>
      <c r="H795" s="56">
        <v>1.062772043400266E-3</v>
      </c>
      <c r="I795" s="56">
        <v>1.1994697139002322E-3</v>
      </c>
      <c r="J795" s="56">
        <v>1.1955337412490608E-3</v>
      </c>
      <c r="K795" s="56">
        <v>1.190926344941258E-3</v>
      </c>
      <c r="M795" s="62">
        <f t="shared" si="394"/>
        <v>1.3953602394089448</v>
      </c>
      <c r="N795" s="62">
        <f t="shared" si="403"/>
        <v>1.2793297369692491</v>
      </c>
      <c r="O795" s="62">
        <f t="shared" si="403"/>
        <v>1.0135836805321972</v>
      </c>
      <c r="P795" s="62">
        <f t="shared" si="403"/>
        <v>0.91913905984724453</v>
      </c>
      <c r="Q795" s="65">
        <f t="shared" si="382"/>
        <v>1.0657176974222942</v>
      </c>
      <c r="R795" s="65">
        <f t="shared" si="383"/>
        <v>1.0662809284385648</v>
      </c>
      <c r="S795" s="65">
        <f t="shared" si="384"/>
        <v>0.95883027648804608</v>
      </c>
      <c r="T795" s="65">
        <f t="shared" si="385"/>
        <v>1.0252431039031229</v>
      </c>
      <c r="U795" s="66">
        <f t="shared" si="365"/>
        <v>1.1208186522070518</v>
      </c>
      <c r="V795" s="66">
        <f t="shared" si="365"/>
        <v>1.1130401176824121</v>
      </c>
      <c r="W795" s="66">
        <f t="shared" si="365"/>
        <v>0.95559577320079658</v>
      </c>
      <c r="X795" s="66">
        <f t="shared" si="364"/>
        <v>1.0237902247349</v>
      </c>
      <c r="Y795" s="82">
        <f t="shared" si="386"/>
        <v>0.91469444741689221</v>
      </c>
      <c r="Z795" s="82">
        <f t="shared" si="387"/>
        <v>0.96657938985324932</v>
      </c>
      <c r="AA795" s="82">
        <f t="shared" si="388"/>
        <v>0.94708022675091852</v>
      </c>
      <c r="AB795" s="82">
        <f t="shared" si="389"/>
        <v>1.0254290966356481</v>
      </c>
      <c r="AC795" s="66">
        <f t="shared" si="395"/>
        <v>0.949799943418001</v>
      </c>
      <c r="AD795" s="66">
        <f t="shared" si="396"/>
        <v>0.98385761121171733</v>
      </c>
      <c r="AE795" s="66">
        <f t="shared" si="397"/>
        <v>0.95605664711059801</v>
      </c>
      <c r="AF795" s="66">
        <f t="shared" si="398"/>
        <v>1.0184244404197638</v>
      </c>
      <c r="AG795" s="59"/>
      <c r="AH795" s="54">
        <v>38401</v>
      </c>
      <c r="AI795" s="47">
        <f>Model!DL799</f>
        <v>100000</v>
      </c>
      <c r="AJ795" s="48">
        <f>Model!DM799*'Q3'!M795</f>
        <v>-519020.36494852731</v>
      </c>
      <c r="AK795" s="48">
        <f>Model!DR799*'Q3'!N795</f>
        <v>-291676.30600789253</v>
      </c>
      <c r="AL795" s="48">
        <f>Model!DW799*'Q3'!O795</f>
        <v>-160305.3347692386</v>
      </c>
      <c r="AM795" s="48">
        <f>Model!EB799*'Q3'!P795</f>
        <v>-70316.352022671228</v>
      </c>
      <c r="AN795" s="48"/>
      <c r="AO795" s="48">
        <f t="shared" si="366"/>
        <v>23910.129224241769</v>
      </c>
      <c r="AP795" s="48">
        <f t="shared" si="367"/>
        <v>18210.609208490379</v>
      </c>
      <c r="AQ795" s="48">
        <f t="shared" si="368"/>
        <v>3513.6695209517929</v>
      </c>
      <c r="AR795" s="48">
        <f t="shared" si="369"/>
        <v>-9314.6539125440322</v>
      </c>
      <c r="AS795" s="48">
        <f>Model!$DM799*'Q3'!Q795</f>
        <v>-396406.01231587416</v>
      </c>
      <c r="AT795" s="48">
        <f>Model!$DR799*'Q3'!R795</f>
        <v>-243102.98853086244</v>
      </c>
      <c r="AU795" s="48">
        <f>Model!$DW799*'Q3'!S795</f>
        <v>-151645.70169341363</v>
      </c>
      <c r="AV795" s="48">
        <f>Model!$EB799*'Q3'!T795</f>
        <v>-78433.566967384933</v>
      </c>
      <c r="AW795" s="48"/>
      <c r="AX795" s="48">
        <f t="shared" si="370"/>
        <v>-269.21459047790268</v>
      </c>
      <c r="AY795" s="48">
        <f t="shared" si="371"/>
        <v>2115.2613074480469</v>
      </c>
      <c r="AZ795" s="48">
        <f t="shared" si="372"/>
        <v>-913.42633909374126</v>
      </c>
      <c r="BA795" s="48">
        <f t="shared" si="373"/>
        <v>-1334.9485596018058</v>
      </c>
      <c r="BB795" s="48">
        <f>Model!$DM799*'Q3'!U795</f>
        <v>-416901.44915984728</v>
      </c>
      <c r="BC795" s="48">
        <f>Model!$DR799*'Q3'!V795</f>
        <v>-253763.68623564593</v>
      </c>
      <c r="BD795" s="48">
        <f>Model!$DW799*'Q3'!W795</f>
        <v>-151134.14241889722</v>
      </c>
      <c r="BE795" s="48">
        <f>Model!$EB799*'Q3'!X795</f>
        <v>-78322.418211443539</v>
      </c>
      <c r="BF795" s="48"/>
      <c r="BG795" s="48">
        <f t="shared" si="374"/>
        <v>3772.4510338392865</v>
      </c>
      <c r="BH795" s="48">
        <f t="shared" si="375"/>
        <v>5647.8106027988542</v>
      </c>
      <c r="BI795" s="48">
        <f t="shared" si="376"/>
        <v>-1174.9526562655228</v>
      </c>
      <c r="BJ795" s="48">
        <f t="shared" si="377"/>
        <v>-1444.214401248144</v>
      </c>
      <c r="BK795" s="48"/>
      <c r="BL795" s="48">
        <f t="shared" si="378"/>
        <v>295799.2355146184</v>
      </c>
      <c r="BM795" s="48">
        <f t="shared" si="379"/>
        <v>169297.92136368877</v>
      </c>
      <c r="BN795" s="48">
        <f t="shared" si="380"/>
        <v>31487.224199286618</v>
      </c>
      <c r="BO795" s="48">
        <f t="shared" si="381"/>
        <v>34383.820206215743</v>
      </c>
      <c r="BP795" s="48">
        <f>Model!$DM799*'Q3'!Y795</f>
        <v>-340231.1693472091</v>
      </c>
      <c r="BQ795" s="48">
        <f>Model!$DR799*'Q3'!Z795</f>
        <v>-220371.88517453734</v>
      </c>
      <c r="BR795" s="48">
        <f>Model!$DW799*'Q3'!AA795</f>
        <v>-149787.3493019501</v>
      </c>
      <c r="BS795" s="48">
        <f>Model!$EB799*'Q3'!AB795</f>
        <v>-78447.795859426667</v>
      </c>
      <c r="BT795" s="48"/>
      <c r="BU795" s="48">
        <f t="shared" si="390"/>
        <v>-11346.799006280809</v>
      </c>
      <c r="BV795" s="48">
        <f t="shared" si="391"/>
        <v>-5416.960819805623</v>
      </c>
      <c r="BW795" s="48">
        <f t="shared" si="392"/>
        <v>-1863.4786226854631</v>
      </c>
      <c r="BX795" s="48">
        <f t="shared" si="393"/>
        <v>-1320.9607119514403</v>
      </c>
      <c r="BY795" s="48">
        <f>Model!$DM799*'Q3'!AC795</f>
        <v>-353289.06424172927</v>
      </c>
      <c r="BZ795" s="48">
        <f>Model!$DR799*'Q3'!AD795</f>
        <v>-224311.17278319062</v>
      </c>
      <c r="CA795" s="48">
        <f>Model!$DW799*'Q3'!AE795</f>
        <v>-151207.03284503188</v>
      </c>
      <c r="CB795" s="48">
        <f>Model!$EB799*'Q3'!AF795</f>
        <v>-77911.922786688607</v>
      </c>
      <c r="CC795" s="48"/>
      <c r="CD795" s="26">
        <f t="shared" si="399"/>
        <v>-8771.8041270353715</v>
      </c>
      <c r="CE795" s="48">
        <f t="shared" si="400"/>
        <v>-4111.6309013061837</v>
      </c>
      <c r="CF795" s="48">
        <f t="shared" si="401"/>
        <v>-1137.6886173677922</v>
      </c>
      <c r="CG795" s="48">
        <f t="shared" si="402"/>
        <v>-1847.7558327102306</v>
      </c>
      <c r="CH795">
        <v>105.20872923814736</v>
      </c>
      <c r="CI795">
        <v>3.2513033955956713E-2</v>
      </c>
      <c r="CJ795">
        <v>1.8587803847268112</v>
      </c>
      <c r="CK795">
        <v>1.8290464598979688</v>
      </c>
      <c r="CL795">
        <v>1.9243165376339733E-2</v>
      </c>
      <c r="CN795">
        <v>124.35758735939274</v>
      </c>
      <c r="CO795">
        <v>3.2903930575941723E-2</v>
      </c>
      <c r="CP795">
        <v>2.5685855226887795</v>
      </c>
      <c r="CQ795">
        <v>2.5270112217856493</v>
      </c>
      <c r="CR795">
        <v>3.2927041759054115E-2</v>
      </c>
      <c r="CT795">
        <v>106.19684257521021</v>
      </c>
      <c r="CU795">
        <v>3.6152097181103994E-2</v>
      </c>
      <c r="CV795">
        <v>4.3531029660251201</v>
      </c>
      <c r="CW795">
        <v>4.2758131595882807</v>
      </c>
      <c r="CX795">
        <v>5.4833121680332171E-2</v>
      </c>
      <c r="CZ795">
        <v>138.14068905063201</v>
      </c>
      <c r="DA795">
        <v>3.6875959720170416E-2</v>
      </c>
      <c r="DB795">
        <v>5.3020111041148557</v>
      </c>
      <c r="DC795">
        <v>5.2060225649118621</v>
      </c>
      <c r="DD795">
        <v>1.9975813259443132E-2</v>
      </c>
      <c r="DF795">
        <v>133.06392137647092</v>
      </c>
      <c r="DG795">
        <v>3.9217735662686458E-2</v>
      </c>
      <c r="DH795">
        <v>7.2190629165264362</v>
      </c>
      <c r="DI795">
        <v>7.0802276679694041</v>
      </c>
      <c r="DJ795">
        <v>9.4212285773819487E-2</v>
      </c>
    </row>
    <row r="796" spans="1:114" x14ac:dyDescent="0.4">
      <c r="A796" s="54">
        <v>38408</v>
      </c>
      <c r="B796" s="56">
        <v>5.9999999999999984E-4</v>
      </c>
      <c r="C796" s="56">
        <v>6.9999999999999923E-4</v>
      </c>
      <c r="D796" s="56">
        <v>7.9999999999999516E-4</v>
      </c>
      <c r="E796" s="56">
        <v>1.0999999999999968E-3</v>
      </c>
      <c r="F796" s="56">
        <v>8.9999999999999802E-4</v>
      </c>
      <c r="G796" s="56">
        <v>8.0617860189294982E-4</v>
      </c>
      <c r="H796" s="56">
        <v>8.9374832228690526E-4</v>
      </c>
      <c r="I796" s="56">
        <v>1.0927553904479109E-3</v>
      </c>
      <c r="J796" s="56">
        <v>9.2869526477976083E-4</v>
      </c>
      <c r="K796" s="56">
        <v>1.0192939347371532E-3</v>
      </c>
      <c r="M796" s="62">
        <f t="shared" si="394"/>
        <v>1.6100846045310191</v>
      </c>
      <c r="N796" s="62">
        <f t="shared" si="403"/>
        <v>1.4004288255305768</v>
      </c>
      <c r="O796" s="62">
        <f t="shared" si="403"/>
        <v>1.0399536956589319</v>
      </c>
      <c r="P796" s="62">
        <f t="shared" si="403"/>
        <v>0.90024604068631775</v>
      </c>
      <c r="Q796" s="65">
        <f t="shared" si="382"/>
        <v>1.0781125163804552</v>
      </c>
      <c r="R796" s="65">
        <f t="shared" si="383"/>
        <v>1.0742569025348669</v>
      </c>
      <c r="S796" s="65">
        <f t="shared" si="384"/>
        <v>0.96022669859935639</v>
      </c>
      <c r="T796" s="65">
        <f t="shared" si="385"/>
        <v>1.022610087904033</v>
      </c>
      <c r="U796" s="66">
        <f t="shared" si="365"/>
        <v>1.1195135239736618</v>
      </c>
      <c r="V796" s="66">
        <f t="shared" si="365"/>
        <v>1.1120809085414227</v>
      </c>
      <c r="W796" s="66">
        <f t="shared" si="365"/>
        <v>0.95538647171435731</v>
      </c>
      <c r="X796" s="66">
        <f t="shared" si="364"/>
        <v>1.0241065095476845</v>
      </c>
      <c r="Y796" s="82">
        <f t="shared" si="386"/>
        <v>0.91402974120629554</v>
      </c>
      <c r="Z796" s="82">
        <f t="shared" si="387"/>
        <v>0.96588942186900462</v>
      </c>
      <c r="AA796" s="82">
        <f t="shared" si="388"/>
        <v>0.94681459188102468</v>
      </c>
      <c r="AB796" s="82">
        <f t="shared" si="389"/>
        <v>1.0261272967918666</v>
      </c>
      <c r="AC796" s="66">
        <f t="shared" si="395"/>
        <v>0.95096790044740309</v>
      </c>
      <c r="AD796" s="66">
        <f t="shared" si="396"/>
        <v>0.98483223978185341</v>
      </c>
      <c r="AE796" s="66">
        <f t="shared" si="397"/>
        <v>0.95634243438936661</v>
      </c>
      <c r="AF796" s="66">
        <f t="shared" si="398"/>
        <v>1.0179148940647964</v>
      </c>
      <c r="AG796" s="59"/>
      <c r="AH796" s="54">
        <v>38408</v>
      </c>
      <c r="AI796" s="47">
        <f>Model!DL800</f>
        <v>100000</v>
      </c>
      <c r="AJ796" s="48">
        <f>Model!DM800*'Q3'!M796</f>
        <v>-595536.59876681992</v>
      </c>
      <c r="AK796" s="48">
        <f>Model!DR800*'Q3'!N796</f>
        <v>-317842.31618106953</v>
      </c>
      <c r="AL796" s="48">
        <f>Model!DW800*'Q3'!O796</f>
        <v>-164187.66450095671</v>
      </c>
      <c r="AM796" s="48">
        <f>Model!EB800*'Q3'!P796</f>
        <v>-69078.559598718304</v>
      </c>
      <c r="AN796" s="48"/>
      <c r="AO796" s="48">
        <f t="shared" si="366"/>
        <v>30050.865472825943</v>
      </c>
      <c r="AP796" s="48">
        <f t="shared" si="367"/>
        <v>20887.485721065474</v>
      </c>
      <c r="AQ796" s="48">
        <f t="shared" si="368"/>
        <v>3659.7399761703273</v>
      </c>
      <c r="AR796" s="48">
        <f t="shared" si="369"/>
        <v>-8042.5272305905237</v>
      </c>
      <c r="AS796" s="48">
        <f>Model!$DM800*'Q3'!Q796</f>
        <v>-398771.25666956481</v>
      </c>
      <c r="AT796" s="48">
        <f>Model!$DR800*'Q3'!R796</f>
        <v>-243814.10597273408</v>
      </c>
      <c r="AU796" s="48">
        <f>Model!$DW800*'Q3'!S796</f>
        <v>-151600.38345226328</v>
      </c>
      <c r="AV796" s="48">
        <f>Model!$EB800*'Q3'!T796</f>
        <v>-78467.917336993094</v>
      </c>
      <c r="AW796" s="48"/>
      <c r="AX796" s="48">
        <f t="shared" si="370"/>
        <v>-8587.9293073864246</v>
      </c>
      <c r="AY796" s="48">
        <f t="shared" si="371"/>
        <v>-4215.8916719080298</v>
      </c>
      <c r="AZ796" s="48">
        <f t="shared" si="372"/>
        <v>-3282.5175477687299</v>
      </c>
      <c r="BA796" s="48">
        <f t="shared" si="373"/>
        <v>2675.2760178204626</v>
      </c>
      <c r="BB796" s="48">
        <f>Model!$DM800*'Q3'!U796</f>
        <v>-414084.62292261288</v>
      </c>
      <c r="BC796" s="48">
        <f>Model!$DR800*'Q3'!V796</f>
        <v>-252398.66911311046</v>
      </c>
      <c r="BD796" s="48">
        <f>Model!$DW800*'Q3'!W796</f>
        <v>-150836.20947872961</v>
      </c>
      <c r="BE796" s="48">
        <f>Model!$EB800*'Q3'!X796</f>
        <v>-78582.742225994531</v>
      </c>
      <c r="BF796" s="48"/>
      <c r="BG796" s="48">
        <f t="shared" si="374"/>
        <v>-5580.8447784794116</v>
      </c>
      <c r="BH796" s="48">
        <f t="shared" si="375"/>
        <v>-1304.8186139454192</v>
      </c>
      <c r="BI796" s="48">
        <f t="shared" si="376"/>
        <v>-3703.9820798499568</v>
      </c>
      <c r="BJ796" s="48">
        <f t="shared" si="377"/>
        <v>2806.3468112274713</v>
      </c>
      <c r="BK796" s="48"/>
      <c r="BL796" s="48">
        <f t="shared" si="378"/>
        <v>251847.60678056476</v>
      </c>
      <c r="BM796" s="48">
        <f t="shared" si="379"/>
        <v>121828.32754632778</v>
      </c>
      <c r="BN796" s="48">
        <f t="shared" si="380"/>
        <v>17139.540644219</v>
      </c>
      <c r="BO796" s="48">
        <f t="shared" si="381"/>
        <v>12640.096867317063</v>
      </c>
      <c r="BP796" s="48">
        <f>Model!$DM800*'Q3'!Y796</f>
        <v>-338080.47211796499</v>
      </c>
      <c r="BQ796" s="48">
        <f>Model!$DR800*'Q3'!Z796</f>
        <v>-219218.94595773271</v>
      </c>
      <c r="BR796" s="48">
        <f>Model!$DW800*'Q3'!AA796</f>
        <v>-149482.88294496891</v>
      </c>
      <c r="BS796" s="48">
        <f>Model!$EB800*'Q3'!AB796</f>
        <v>-78737.803249064571</v>
      </c>
      <c r="BT796" s="48"/>
      <c r="BU796" s="48">
        <f t="shared" si="390"/>
        <v>-20505.773905142254</v>
      </c>
      <c r="BV796" s="48">
        <f t="shared" si="391"/>
        <v>-12556.247087222815</v>
      </c>
      <c r="BW796" s="48">
        <f t="shared" si="392"/>
        <v>-4450.3816616978438</v>
      </c>
      <c r="BX796" s="48">
        <f t="shared" si="393"/>
        <v>2983.3465148373798</v>
      </c>
      <c r="BY796" s="48">
        <f>Model!$DM800*'Q3'!AC796</f>
        <v>-351743.12416572112</v>
      </c>
      <c r="BZ796" s="48">
        <f>Model!$DR800*'Q3'!AD796</f>
        <v>-223518.22130157964</v>
      </c>
      <c r="CA796" s="48">
        <f>Model!$DW800*'Q3'!AE796</f>
        <v>-150987.13665905988</v>
      </c>
      <c r="CB796" s="48">
        <f>Model!$EB800*'Q3'!AF796</f>
        <v>-78107.641131608209</v>
      </c>
      <c r="CC796" s="48"/>
      <c r="CD796" s="26">
        <f t="shared" si="399"/>
        <v>-17822.839995136048</v>
      </c>
      <c r="CE796" s="48">
        <f t="shared" si="400"/>
        <v>-11098.338930735423</v>
      </c>
      <c r="CF796" s="48">
        <f t="shared" si="401"/>
        <v>-3620.7412791431707</v>
      </c>
      <c r="CG796" s="48">
        <f t="shared" si="402"/>
        <v>2264.0264316364337</v>
      </c>
      <c r="CH796">
        <v>105.01153092248883</v>
      </c>
      <c r="CI796">
        <v>3.3521034065268053E-2</v>
      </c>
      <c r="CJ796">
        <v>1.857770650087067</v>
      </c>
      <c r="CK796">
        <v>1.8271467262604573</v>
      </c>
      <c r="CL796">
        <v>1.9187147494462424E-2</v>
      </c>
      <c r="CN796">
        <v>124.02622543607643</v>
      </c>
      <c r="CO796">
        <v>3.3938894467616436E-2</v>
      </c>
      <c r="CP796">
        <v>2.566756929423927</v>
      </c>
      <c r="CQ796">
        <v>2.5239272786469584</v>
      </c>
      <c r="CR796">
        <v>3.2496444516233354E-2</v>
      </c>
      <c r="CT796">
        <v>105.68560892116491</v>
      </c>
      <c r="CU796">
        <v>3.7257366274489029E-2</v>
      </c>
      <c r="CV796">
        <v>4.3493049501194205</v>
      </c>
      <c r="CW796">
        <v>4.2697648535913251</v>
      </c>
      <c r="CX796">
        <v>5.4589666130807402E-2</v>
      </c>
      <c r="CZ796">
        <v>137.3562909252712</v>
      </c>
      <c r="DA796">
        <v>3.7942993036649206E-2</v>
      </c>
      <c r="DB796">
        <v>5.2944645458617208</v>
      </c>
      <c r="DC796">
        <v>5.1958907230988558</v>
      </c>
      <c r="DD796">
        <v>1.9611965709315667E-2</v>
      </c>
      <c r="DF796">
        <v>132.08086186562983</v>
      </c>
      <c r="DG796">
        <v>4.0237023672824015E-2</v>
      </c>
      <c r="DH796">
        <v>7.2051662503524065</v>
      </c>
      <c r="DI796">
        <v>7.0630678364827473</v>
      </c>
      <c r="DJ796">
        <v>9.3289608725805065E-2</v>
      </c>
    </row>
    <row r="797" spans="1:114" x14ac:dyDescent="0.4">
      <c r="A797" s="54">
        <v>38415</v>
      </c>
      <c r="B797" s="56">
        <v>4.0000000000000105E-4</v>
      </c>
      <c r="C797" s="56">
        <v>4.0000000000000452E-4</v>
      </c>
      <c r="D797" s="56">
        <v>8.000000000000021E-4</v>
      </c>
      <c r="E797" s="56">
        <v>1.1000000000000038E-3</v>
      </c>
      <c r="F797" s="56">
        <v>8.000000000000021E-4</v>
      </c>
      <c r="G797" s="56">
        <v>7.9701397382226508E-4</v>
      </c>
      <c r="H797" s="56">
        <v>8.8247199356325523E-4</v>
      </c>
      <c r="I797" s="56">
        <v>1.089368293053318E-3</v>
      </c>
      <c r="J797" s="56">
        <v>8.4529816168653349E-4</v>
      </c>
      <c r="K797" s="56">
        <v>9.8314502136369331E-4</v>
      </c>
      <c r="M797" s="62">
        <f t="shared" si="394"/>
        <v>1.625400753376109</v>
      </c>
      <c r="N797" s="62">
        <f t="shared" si="403"/>
        <v>1.3779783958681273</v>
      </c>
      <c r="O797" s="62">
        <f t="shared" si="403"/>
        <v>1.0089664108064678</v>
      </c>
      <c r="P797" s="62">
        <f t="shared" si="403"/>
        <v>0.95669523162301207</v>
      </c>
      <c r="Q797" s="65">
        <f t="shared" si="382"/>
        <v>1.0814191860644966</v>
      </c>
      <c r="R797" s="65">
        <f t="shared" si="383"/>
        <v>1.0768283077050438</v>
      </c>
      <c r="S797" s="65">
        <f t="shared" si="384"/>
        <v>0.96043115626119935</v>
      </c>
      <c r="T797" s="65">
        <f t="shared" si="385"/>
        <v>1.0223509844723975</v>
      </c>
      <c r="U797" s="66">
        <f t="shared" si="365"/>
        <v>1.1185511556182839</v>
      </c>
      <c r="V797" s="66">
        <f t="shared" si="365"/>
        <v>1.1121074305558321</v>
      </c>
      <c r="W797" s="66">
        <f t="shared" si="365"/>
        <v>0.95542932638121203</v>
      </c>
      <c r="X797" s="66">
        <f t="shared" si="364"/>
        <v>1.0236628072305025</v>
      </c>
      <c r="Y797" s="82">
        <f t="shared" si="386"/>
        <v>0.91487904658121044</v>
      </c>
      <c r="Z797" s="82">
        <f t="shared" si="387"/>
        <v>0.96638008352854565</v>
      </c>
      <c r="AA797" s="82">
        <f t="shared" si="388"/>
        <v>0.94676400296501084</v>
      </c>
      <c r="AB797" s="82">
        <f t="shared" si="389"/>
        <v>1.0264006538259312</v>
      </c>
      <c r="AC797" s="66">
        <f t="shared" si="395"/>
        <v>0.95144349311992027</v>
      </c>
      <c r="AD797" s="66">
        <f t="shared" si="396"/>
        <v>0.9852251968032002</v>
      </c>
      <c r="AE797" s="66">
        <f t="shared" si="397"/>
        <v>0.95643956259069407</v>
      </c>
      <c r="AF797" s="66">
        <f t="shared" si="398"/>
        <v>1.0177777063159243</v>
      </c>
      <c r="AG797" s="59"/>
      <c r="AH797" s="54">
        <v>38415</v>
      </c>
      <c r="AI797" s="47">
        <f>Model!DL801</f>
        <v>100000</v>
      </c>
      <c r="AJ797" s="48">
        <f>Model!DM801*'Q3'!M797</f>
        <v>-598227.42737093905</v>
      </c>
      <c r="AK797" s="48">
        <f>Model!DR801*'Q3'!N797</f>
        <v>-311519.04373343108</v>
      </c>
      <c r="AL797" s="48">
        <f>Model!DW801*'Q3'!O797</f>
        <v>-159116.09304861163</v>
      </c>
      <c r="AM797" s="48">
        <f>Model!EB801*'Q3'!P797</f>
        <v>-73532.112160971868</v>
      </c>
      <c r="AN797" s="48"/>
      <c r="AO797" s="48">
        <f t="shared" si="366"/>
        <v>20088.95627456042</v>
      </c>
      <c r="AP797" s="48">
        <f t="shared" si="367"/>
        <v>14725.775613200909</v>
      </c>
      <c r="AQ797" s="48">
        <f t="shared" si="368"/>
        <v>5651.3008948422503</v>
      </c>
      <c r="AR797" s="48">
        <f t="shared" si="369"/>
        <v>-9253.9862703191538</v>
      </c>
      <c r="AS797" s="48">
        <f>Model!$DM801*'Q3'!Q797</f>
        <v>-398015.45326295384</v>
      </c>
      <c r="AT797" s="48">
        <f>Model!$DR801*'Q3'!R797</f>
        <v>-243438.15961644941</v>
      </c>
      <c r="AU797" s="48">
        <f>Model!$DW801*'Q3'!S797</f>
        <v>-151461.98286649943</v>
      </c>
      <c r="AV797" s="48">
        <f>Model!$EB801*'Q3'!T797</f>
        <v>-78578.448782033302</v>
      </c>
      <c r="AW797" s="48"/>
      <c r="AX797" s="48">
        <f t="shared" si="370"/>
        <v>-11343.103539257259</v>
      </c>
      <c r="AY797" s="48">
        <f t="shared" si="371"/>
        <v>-4627.4377056772646</v>
      </c>
      <c r="AZ797" s="48">
        <f t="shared" si="372"/>
        <v>1827.9806650858809</v>
      </c>
      <c r="BA797" s="48">
        <f t="shared" si="373"/>
        <v>-4822.3471874301322</v>
      </c>
      <c r="BB797" s="48">
        <f>Model!$DM801*'Q3'!U797</f>
        <v>-411681.84450415324</v>
      </c>
      <c r="BC797" s="48">
        <f>Model!$DR801*'Q3'!V797</f>
        <v>-251413.69729337216</v>
      </c>
      <c r="BD797" s="48">
        <f>Model!$DW801*'Q3'!W797</f>
        <v>-150673.18393318186</v>
      </c>
      <c r="BE797" s="48">
        <f>Model!$EB801*'Q3'!X797</f>
        <v>-78679.276187664509</v>
      </c>
      <c r="BF797" s="48"/>
      <c r="BG797" s="48">
        <f t="shared" si="374"/>
        <v>-9197.5633993816737</v>
      </c>
      <c r="BH797" s="48">
        <f t="shared" si="375"/>
        <v>-2360.2479651765898</v>
      </c>
      <c r="BI797" s="48">
        <f t="shared" si="376"/>
        <v>1433.9660968070966</v>
      </c>
      <c r="BJ797" s="48">
        <f t="shared" si="377"/>
        <v>-4733.8016335016291</v>
      </c>
      <c r="BK797" s="48"/>
      <c r="BL797" s="48">
        <f t="shared" si="378"/>
        <v>186405.45934063554</v>
      </c>
      <c r="BM797" s="48">
        <f t="shared" si="379"/>
        <v>102652.40998079494</v>
      </c>
      <c r="BN797" s="48">
        <f t="shared" si="380"/>
        <v>13413.65716546538</v>
      </c>
      <c r="BO797" s="48">
        <f t="shared" si="381"/>
        <v>11585.275981263458</v>
      </c>
      <c r="BP797" s="48">
        <f>Model!$DM801*'Q3'!Y797</f>
        <v>-336720.4901653023</v>
      </c>
      <c r="BQ797" s="48">
        <f>Model!$DR801*'Q3'!Z797</f>
        <v>-218469.17223559716</v>
      </c>
      <c r="BR797" s="48">
        <f>Model!$DW801*'Q3'!AA797</f>
        <v>-149306.64448031096</v>
      </c>
      <c r="BS797" s="48">
        <f>Model!$EB801*'Q3'!AB797</f>
        <v>-78889.708555549383</v>
      </c>
      <c r="BT797" s="48"/>
      <c r="BU797" s="48">
        <f t="shared" si="390"/>
        <v>-20966.03920509309</v>
      </c>
      <c r="BV797" s="48">
        <f t="shared" si="391"/>
        <v>-11725.320546148148</v>
      </c>
      <c r="BW797" s="48">
        <f t="shared" si="392"/>
        <v>751.36318012425909</v>
      </c>
      <c r="BX797" s="48">
        <f t="shared" si="393"/>
        <v>-4549.0021688897541</v>
      </c>
      <c r="BY797" s="48">
        <f>Model!$DM801*'Q3'!AC797</f>
        <v>-350178.00502166036</v>
      </c>
      <c r="BZ797" s="48">
        <f>Model!$DR801*'Q3'!AD797</f>
        <v>-222729.47971499714</v>
      </c>
      <c r="CA797" s="48">
        <f>Model!$DW801*'Q3'!AE797</f>
        <v>-150832.500276112</v>
      </c>
      <c r="CB797" s="48">
        <f>Model!$EB801*'Q3'!AF797</f>
        <v>-78226.944153151009</v>
      </c>
      <c r="CC797" s="48"/>
      <c r="CD797" s="26">
        <f t="shared" si="399"/>
        <v>-18853.29138471427</v>
      </c>
      <c r="CE797" s="48">
        <f t="shared" si="400"/>
        <v>-10514.251675315514</v>
      </c>
      <c r="CF797" s="48">
        <f t="shared" si="401"/>
        <v>1513.5465290667489</v>
      </c>
      <c r="CG797" s="48">
        <f t="shared" si="402"/>
        <v>-5131.0348093913344</v>
      </c>
      <c r="CH797">
        <v>104.81516100099567</v>
      </c>
      <c r="CI797">
        <v>3.4527225498185495E-2</v>
      </c>
      <c r="CJ797">
        <v>1.8567636699472005</v>
      </c>
      <c r="CK797">
        <v>1.8252532054394535</v>
      </c>
      <c r="CL797">
        <v>1.9131420859571976E-2</v>
      </c>
      <c r="CN797">
        <v>123.68711987993336</v>
      </c>
      <c r="CO797">
        <v>3.5001666511016702E-2</v>
      </c>
      <c r="CP797">
        <v>2.564880639048071</v>
      </c>
      <c r="CQ797">
        <v>2.5207651485077398</v>
      </c>
      <c r="CR797">
        <v>3.2021901099716629E-2</v>
      </c>
      <c r="CT797">
        <v>105.13407936549017</v>
      </c>
      <c r="CU797">
        <v>3.8456835988389261E-2</v>
      </c>
      <c r="CV797">
        <v>4.3451840903297532</v>
      </c>
      <c r="CW797">
        <v>4.2632093195369505</v>
      </c>
      <c r="CX797">
        <v>5.4346082856068949E-2</v>
      </c>
      <c r="CZ797">
        <v>136.48734482853803</v>
      </c>
      <c r="DA797">
        <v>3.9133919381590464E-2</v>
      </c>
      <c r="DB797">
        <v>5.2860400870555901</v>
      </c>
      <c r="DC797">
        <v>5.1845933578101544</v>
      </c>
      <c r="DD797">
        <v>1.9190068681842472E-2</v>
      </c>
      <c r="DF797">
        <v>130.93937769310534</v>
      </c>
      <c r="DG797">
        <v>4.1432557414073076E-2</v>
      </c>
      <c r="DH797">
        <v>7.1888532503523468</v>
      </c>
      <c r="DI797">
        <v>7.0429495446654613</v>
      </c>
      <c r="DJ797">
        <v>9.2219943050243516E-2</v>
      </c>
    </row>
    <row r="798" spans="1:114" x14ac:dyDescent="0.4">
      <c r="A798" s="54">
        <v>38422</v>
      </c>
      <c r="B798" s="56">
        <v>5.9999999999999984E-4</v>
      </c>
      <c r="C798" s="56">
        <v>6.999999999999923E-4</v>
      </c>
      <c r="D798" s="56">
        <v>6.9999999999999923E-4</v>
      </c>
      <c r="E798" s="56">
        <v>6.999999999999923E-4</v>
      </c>
      <c r="F798" s="56">
        <v>5.9999999999999637E-4</v>
      </c>
      <c r="G798" s="56">
        <v>7.0819200350323575E-4</v>
      </c>
      <c r="H798" s="56">
        <v>6.4127905368678573E-4</v>
      </c>
      <c r="I798" s="56">
        <v>7.0804447688117139E-4</v>
      </c>
      <c r="J798" s="56">
        <v>6.2305011707630698E-4</v>
      </c>
      <c r="K798" s="56">
        <v>6.7334908165887775E-4</v>
      </c>
      <c r="M798" s="62">
        <f t="shared" si="394"/>
        <v>0.62233281081846636</v>
      </c>
      <c r="N798" s="62">
        <f t="shared" si="403"/>
        <v>0.85439666806918002</v>
      </c>
      <c r="O798" s="62">
        <f t="shared" si="403"/>
        <v>1.6740528821546985</v>
      </c>
      <c r="P798" s="62">
        <f t="shared" si="403"/>
        <v>0.60045309102991451</v>
      </c>
      <c r="Q798" s="65">
        <f t="shared" si="382"/>
        <v>1.0525428882785282</v>
      </c>
      <c r="R798" s="65">
        <f t="shared" si="383"/>
        <v>1.0625752250280018</v>
      </c>
      <c r="S798" s="65">
        <f t="shared" si="384"/>
        <v>0.9596905521679604</v>
      </c>
      <c r="T798" s="65">
        <f t="shared" si="385"/>
        <v>1.0209916769138045</v>
      </c>
      <c r="U798" s="66">
        <f t="shared" si="365"/>
        <v>1.1189848106890361</v>
      </c>
      <c r="V798" s="66">
        <f t="shared" si="365"/>
        <v>1.1125524857273048</v>
      </c>
      <c r="W798" s="66">
        <f t="shared" si="365"/>
        <v>0.95546214244534589</v>
      </c>
      <c r="X798" s="66">
        <f t="shared" si="364"/>
        <v>1.0236802368334659</v>
      </c>
      <c r="Y798" s="82">
        <f t="shared" si="386"/>
        <v>0.91548588631274708</v>
      </c>
      <c r="Z798" s="82">
        <f t="shared" si="387"/>
        <v>0.96669847190214375</v>
      </c>
      <c r="AA798" s="82">
        <f t="shared" si="388"/>
        <v>0.94665651705123333</v>
      </c>
      <c r="AB798" s="82">
        <f t="shared" si="389"/>
        <v>1.0267179839444662</v>
      </c>
      <c r="AC798" s="66">
        <f t="shared" si="395"/>
        <v>0.9517095793626229</v>
      </c>
      <c r="AD798" s="66">
        <f t="shared" si="396"/>
        <v>0.98538239673852679</v>
      </c>
      <c r="AE798" s="66">
        <f t="shared" si="397"/>
        <v>0.95630290583154298</v>
      </c>
      <c r="AF798" s="66">
        <f t="shared" si="398"/>
        <v>1.0179815824531659</v>
      </c>
      <c r="AG798" s="59"/>
      <c r="AH798" s="54">
        <v>38422</v>
      </c>
      <c r="AI798" s="47">
        <f>Model!DL802</f>
        <v>100000</v>
      </c>
      <c r="AJ798" s="48">
        <f>Model!DM802*'Q3'!M798</f>
        <v>-227969.75186347845</v>
      </c>
      <c r="AK798" s="48">
        <f>Model!DR802*'Q3'!N798</f>
        <v>-192437.03097173595</v>
      </c>
      <c r="AL798" s="48">
        <f>Model!DW802*'Q3'!O798</f>
        <v>-263767.93068078975</v>
      </c>
      <c r="AM798" s="48">
        <f>Model!EB802*'Q3'!P798</f>
        <v>-46202.611512189156</v>
      </c>
      <c r="AN798" s="48"/>
      <c r="AO798" s="48">
        <f t="shared" si="366"/>
        <v>-35425.237911610544</v>
      </c>
      <c r="AP798" s="48">
        <f t="shared" si="367"/>
        <v>-16882.642756872243</v>
      </c>
      <c r="AQ798" s="48">
        <f t="shared" si="368"/>
        <v>59873.003324324192</v>
      </c>
      <c r="AR798" s="48">
        <f t="shared" si="369"/>
        <v>-34105.626124959817</v>
      </c>
      <c r="AS798" s="48">
        <f>Model!$DM802*'Q3'!Q798</f>
        <v>-385562.0929755501</v>
      </c>
      <c r="AT798" s="48">
        <f>Model!$DR802*'Q3'!R798</f>
        <v>-239325.39665751174</v>
      </c>
      <c r="AU798" s="48">
        <f>Model!$DW802*'Q3'!S798</f>
        <v>-151211.22739768698</v>
      </c>
      <c r="AV798" s="48">
        <f>Model!$EB802*'Q3'!T798</f>
        <v>-78561.477175037027</v>
      </c>
      <c r="AW798" s="48"/>
      <c r="AX798" s="48">
        <f t="shared" si="370"/>
        <v>-11012.360916435675</v>
      </c>
      <c r="AY798" s="48">
        <f t="shared" si="371"/>
        <v>-3759.8994890467584</v>
      </c>
      <c r="AZ798" s="48">
        <f t="shared" si="372"/>
        <v>4136.8380859516328</v>
      </c>
      <c r="BA798" s="48">
        <f t="shared" si="373"/>
        <v>-8447.7819595266337</v>
      </c>
      <c r="BB798" s="48">
        <f>Model!$DM802*'Q3'!U798</f>
        <v>-409900.75598985527</v>
      </c>
      <c r="BC798" s="48">
        <f>Model!$DR802*'Q3'!V798</f>
        <v>-250581.8493386867</v>
      </c>
      <c r="BD798" s="48">
        <f>Model!$DW802*'Q3'!W798</f>
        <v>-150544.98865786352</v>
      </c>
      <c r="BE798" s="48">
        <f>Model!$EB802*'Q3'!X798</f>
        <v>-78768.351769157758</v>
      </c>
      <c r="BF798" s="48"/>
      <c r="BG798" s="48">
        <f t="shared" si="374"/>
        <v>-7242.0204150994105</v>
      </c>
      <c r="BH798" s="48">
        <f t="shared" si="375"/>
        <v>-609.53294329409255</v>
      </c>
      <c r="BI798" s="48">
        <f t="shared" si="376"/>
        <v>3806.927992568686</v>
      </c>
      <c r="BJ798" s="48">
        <f t="shared" si="377"/>
        <v>-8283.7478999572631</v>
      </c>
      <c r="BK798" s="48"/>
      <c r="BL798" s="48">
        <f t="shared" si="378"/>
        <v>826461.23889859847</v>
      </c>
      <c r="BM798" s="48">
        <f t="shared" si="379"/>
        <v>299264.10305911023</v>
      </c>
      <c r="BN798" s="48">
        <f t="shared" si="380"/>
        <v>23942.988177476393</v>
      </c>
      <c r="BO798" s="48">
        <f t="shared" si="381"/>
        <v>6774.404902671019</v>
      </c>
      <c r="BP798" s="48">
        <f>Model!$DM802*'Q3'!Y798</f>
        <v>-335356.07750257599</v>
      </c>
      <c r="BQ798" s="48">
        <f>Model!$DR802*'Q3'!Z798</f>
        <v>-217730.93310178971</v>
      </c>
      <c r="BR798" s="48">
        <f>Model!$DW802*'Q3'!AA798</f>
        <v>-149157.55244643049</v>
      </c>
      <c r="BS798" s="48">
        <f>Model!$EB802*'Q3'!AB798</f>
        <v>-79002.095006953547</v>
      </c>
      <c r="BT798" s="48"/>
      <c r="BU798" s="48">
        <f t="shared" si="390"/>
        <v>-18789.853601108254</v>
      </c>
      <c r="BV798" s="48">
        <f t="shared" si="391"/>
        <v>-9803.5863845812855</v>
      </c>
      <c r="BW798" s="48">
        <f t="shared" si="392"/>
        <v>3119.893176493526</v>
      </c>
      <c r="BX798" s="48">
        <f t="shared" si="393"/>
        <v>-8098.4092779988932</v>
      </c>
      <c r="BY798" s="48">
        <f>Model!$DM802*'Q3'!AC798</f>
        <v>-348625.35428279039</v>
      </c>
      <c r="BZ798" s="48">
        <f>Model!$DR802*'Q3'!AD798</f>
        <v>-221939.14125238787</v>
      </c>
      <c r="CA798" s="48">
        <f>Model!$DW802*'Q3'!AE798</f>
        <v>-150677.46142556006</v>
      </c>
      <c r="CB798" s="48">
        <f>Model!$EB802*'Q3'!AF798</f>
        <v>-78329.861704890413</v>
      </c>
      <c r="CC798" s="48"/>
      <c r="CD798" s="26">
        <f t="shared" si="399"/>
        <v>-16734.289101181617</v>
      </c>
      <c r="CE798" s="48">
        <f t="shared" si="400"/>
        <v>-8625.8265209095334</v>
      </c>
      <c r="CF798" s="48">
        <f t="shared" si="401"/>
        <v>3872.5262541964184</v>
      </c>
      <c r="CG798" s="48">
        <f t="shared" si="402"/>
        <v>-8631.4334416658385</v>
      </c>
      <c r="CH798">
        <v>104.65816709514235</v>
      </c>
      <c r="CI798">
        <v>3.5333404100078444E-2</v>
      </c>
      <c r="CJ798">
        <v>1.8559575381116928</v>
      </c>
      <c r="CK798">
        <v>1.8237381004733262</v>
      </c>
      <c r="CL798">
        <v>1.9086908685711487E-2</v>
      </c>
      <c r="CN798">
        <v>123.40285193056854</v>
      </c>
      <c r="CO798">
        <v>3.5895414833303607E-2</v>
      </c>
      <c r="CP798">
        <v>2.5633038786153985</v>
      </c>
      <c r="CQ798">
        <v>2.5181095845488493</v>
      </c>
      <c r="CR798">
        <v>3.161397880063465E-2</v>
      </c>
      <c r="CT798">
        <v>104.6345673204857</v>
      </c>
      <c r="CU798">
        <v>3.9549591378837172E-2</v>
      </c>
      <c r="CV798">
        <v>4.3414306259863089</v>
      </c>
      <c r="CW798">
        <v>4.2572444860742866</v>
      </c>
      <c r="CX798">
        <v>5.414224785292681E-2</v>
      </c>
      <c r="CZ798">
        <v>135.74905378716812</v>
      </c>
      <c r="DA798">
        <v>4.0153213316327617E-2</v>
      </c>
      <c r="DB798">
        <v>5.2788283600958668</v>
      </c>
      <c r="DC798">
        <v>5.1749332605417209</v>
      </c>
      <c r="DD798">
        <v>1.8870345336786387E-2</v>
      </c>
      <c r="DF798">
        <v>130.06118834196434</v>
      </c>
      <c r="DG798">
        <v>4.2361252678852837E-2</v>
      </c>
      <c r="DH798">
        <v>7.1761713605316695</v>
      </c>
      <c r="DI798">
        <v>7.0273281488464194</v>
      </c>
      <c r="DJ798">
        <v>9.1398264990790179E-2</v>
      </c>
    </row>
    <row r="799" spans="1:114" x14ac:dyDescent="0.4">
      <c r="A799" s="54">
        <v>38429</v>
      </c>
      <c r="B799" s="56">
        <v>5.0000000000000044E-4</v>
      </c>
      <c r="C799" s="56">
        <v>6.9999999999999923E-4</v>
      </c>
      <c r="D799" s="56">
        <v>1.0000000000000009E-3</v>
      </c>
      <c r="E799" s="56">
        <v>8.9999999999999802E-4</v>
      </c>
      <c r="F799" s="56">
        <v>7.9999999999999516E-4</v>
      </c>
      <c r="G799" s="56">
        <v>1.0013455863749979E-3</v>
      </c>
      <c r="H799" s="56">
        <v>9.6731586555520027E-4</v>
      </c>
      <c r="I799" s="56">
        <v>9.1295943935167101E-4</v>
      </c>
      <c r="J799" s="56">
        <v>8.2629448527198057E-4</v>
      </c>
      <c r="K799" s="56">
        <v>8.7817160335946359E-4</v>
      </c>
      <c r="M799" s="62">
        <f t="shared" si="394"/>
        <v>1.5450589835687645</v>
      </c>
      <c r="N799" s="62">
        <f t="shared" si="403"/>
        <v>1.2392663109690381</v>
      </c>
      <c r="O799" s="62">
        <f t="shared" si="403"/>
        <v>0.97932798572449631</v>
      </c>
      <c r="P799" s="62">
        <f t="shared" si="403"/>
        <v>0.88248599029969998</v>
      </c>
      <c r="Q799" s="65">
        <f t="shared" si="382"/>
        <v>1.0533135520172572</v>
      </c>
      <c r="R799" s="65">
        <f t="shared" si="383"/>
        <v>1.0631579632548918</v>
      </c>
      <c r="S799" s="65">
        <f t="shared" si="384"/>
        <v>0.96074609987972992</v>
      </c>
      <c r="T799" s="65">
        <f t="shared" si="385"/>
        <v>1.0199979454346877</v>
      </c>
      <c r="U799" s="66">
        <f t="shared" si="365"/>
        <v>1.1004330231755655</v>
      </c>
      <c r="V799" s="66">
        <f t="shared" si="365"/>
        <v>1.1030511113634134</v>
      </c>
      <c r="W799" s="66">
        <f t="shared" si="365"/>
        <v>0.95478566360572414</v>
      </c>
      <c r="X799" s="66">
        <f t="shared" si="364"/>
        <v>1.0231461001638431</v>
      </c>
      <c r="Y799" s="82">
        <f t="shared" si="386"/>
        <v>0.91556647054675067</v>
      </c>
      <c r="Z799" s="82">
        <f t="shared" si="387"/>
        <v>0.96638125512291462</v>
      </c>
      <c r="AA799" s="82">
        <f t="shared" si="388"/>
        <v>0.9465240050133763</v>
      </c>
      <c r="AB799" s="82">
        <f t="shared" si="389"/>
        <v>1.0271517339586596</v>
      </c>
      <c r="AC799" s="66">
        <f t="shared" si="395"/>
        <v>0.9503946938556519</v>
      </c>
      <c r="AD799" s="66">
        <f t="shared" si="396"/>
        <v>0.98454992008067399</v>
      </c>
      <c r="AE799" s="66">
        <f t="shared" si="397"/>
        <v>0.95593127688693691</v>
      </c>
      <c r="AF799" s="66">
        <f t="shared" si="398"/>
        <v>1.0184175056102514</v>
      </c>
      <c r="AG799" s="59"/>
      <c r="AH799" s="54">
        <v>38429</v>
      </c>
      <c r="AI799" s="47">
        <f>Model!DL803</f>
        <v>100000</v>
      </c>
      <c r="AJ799" s="48">
        <f>Model!DM803*'Q3'!M799</f>
        <v>-564415.80189747841</v>
      </c>
      <c r="AK799" s="48">
        <f>Model!DR803*'Q3'!N799</f>
        <v>-278795.30349037971</v>
      </c>
      <c r="AL799" s="48">
        <f>Model!DW803*'Q3'!O799</f>
        <v>-154178.85497674273</v>
      </c>
      <c r="AM799" s="48">
        <f>Model!EB803*'Q3'!P799</f>
        <v>-67984.635109673516</v>
      </c>
      <c r="AN799" s="48"/>
      <c r="AO799" s="48">
        <f t="shared" si="366"/>
        <v>29365.868578466674</v>
      </c>
      <c r="AP799" s="48">
        <f t="shared" si="367"/>
        <v>14125.490778959967</v>
      </c>
      <c r="AQ799" s="48">
        <f t="shared" si="368"/>
        <v>1209.1300161678519</v>
      </c>
      <c r="AR799" s="48">
        <f t="shared" si="369"/>
        <v>-8715.7274322806625</v>
      </c>
      <c r="AS799" s="48">
        <f>Model!$DM803*'Q3'!Q799</f>
        <v>-384779.36404609913</v>
      </c>
      <c r="AT799" s="48">
        <f>Model!$DR803*'Q3'!R799</f>
        <v>-239176.55503125096</v>
      </c>
      <c r="AU799" s="48">
        <f>Model!$DW803*'Q3'!S799</f>
        <v>-151253.44701882027</v>
      </c>
      <c r="AV799" s="48">
        <f>Model!$EB803*'Q3'!T799</f>
        <v>-78578.23115066567</v>
      </c>
      <c r="AW799" s="48"/>
      <c r="AX799" s="48">
        <f t="shared" si="370"/>
        <v>4683.8311237655216</v>
      </c>
      <c r="AY799" s="48">
        <f t="shared" si="371"/>
        <v>5270.760973389195</v>
      </c>
      <c r="AZ799" s="48">
        <f t="shared" si="372"/>
        <v>271.92305998809024</v>
      </c>
      <c r="BA799" s="48">
        <f t="shared" si="373"/>
        <v>-2565.5176046056295</v>
      </c>
      <c r="BB799" s="48">
        <f>Model!$DM803*'Q3'!U799</f>
        <v>-401992.28237584006</v>
      </c>
      <c r="BC799" s="48">
        <f>Model!$DR803*'Q3'!V799</f>
        <v>-248151.23806399244</v>
      </c>
      <c r="BD799" s="48">
        <f>Model!$DW803*'Q3'!W799</f>
        <v>-150315.07575476595</v>
      </c>
      <c r="BE799" s="48">
        <f>Model!$EB803*'Q3'!X799</f>
        <v>-78820.757550951908</v>
      </c>
      <c r="BF799" s="48"/>
      <c r="BG799" s="48">
        <f t="shared" si="374"/>
        <v>7048.8852297196499</v>
      </c>
      <c r="BH799" s="48">
        <f t="shared" si="375"/>
        <v>7276.5889320271817</v>
      </c>
      <c r="BI799" s="48">
        <f t="shared" si="376"/>
        <v>-28.701020072003303</v>
      </c>
      <c r="BJ799" s="48">
        <f t="shared" si="377"/>
        <v>-2424.7166674413893</v>
      </c>
      <c r="BK799" s="48"/>
      <c r="BL799" s="48">
        <f t="shared" si="378"/>
        <v>103206.04864362348</v>
      </c>
      <c r="BM799" s="48">
        <f t="shared" si="379"/>
        <v>29843.025248638827</v>
      </c>
      <c r="BN799" s="48">
        <f t="shared" si="380"/>
        <v>9913.9645883795056</v>
      </c>
      <c r="BO799" s="48">
        <f t="shared" si="381"/>
        <v>12012.241600145131</v>
      </c>
      <c r="BP799" s="48">
        <f>Model!$DM803*'Q3'!Y799</f>
        <v>-334459.84208996338</v>
      </c>
      <c r="BQ799" s="48">
        <f>Model!$DR803*'Q3'!Z799</f>
        <v>-217404.88942907954</v>
      </c>
      <c r="BR799" s="48">
        <f>Model!$DW803*'Q3'!AA799</f>
        <v>-149014.41542386095</v>
      </c>
      <c r="BS799" s="48">
        <f>Model!$EB803*'Q3'!AB799</f>
        <v>-79129.342111972626</v>
      </c>
      <c r="BT799" s="48"/>
      <c r="BU799" s="48">
        <f t="shared" si="390"/>
        <v>-2230.0686422248691</v>
      </c>
      <c r="BV799" s="48">
        <f t="shared" si="391"/>
        <v>404.82694411656121</v>
      </c>
      <c r="BW799" s="48">
        <f t="shared" si="392"/>
        <v>-445.39090650306025</v>
      </c>
      <c r="BX799" s="48">
        <f t="shared" si="393"/>
        <v>-2245.5650561741131</v>
      </c>
      <c r="BY799" s="48">
        <f>Model!$DM803*'Q3'!AC799</f>
        <v>-347182.7217965704</v>
      </c>
      <c r="BZ799" s="48">
        <f>Model!$DR803*'Q3'!AD799</f>
        <v>-221492.25823437914</v>
      </c>
      <c r="CA799" s="48">
        <f>Model!$DW803*'Q3'!AE799</f>
        <v>-150495.43345567744</v>
      </c>
      <c r="CB799" s="48">
        <f>Model!$EB803*'Q3'!AF799</f>
        <v>-78456.477801651461</v>
      </c>
      <c r="CC799" s="48"/>
      <c r="CD799" s="26">
        <f t="shared" si="399"/>
        <v>-481.94561548160709</v>
      </c>
      <c r="CE799" s="48">
        <f t="shared" si="400"/>
        <v>1318.3476330394624</v>
      </c>
      <c r="CF799" s="48">
        <f t="shared" si="401"/>
        <v>29.079807192472799</v>
      </c>
      <c r="CG799" s="48">
        <f t="shared" si="402"/>
        <v>-2636.2026336327908</v>
      </c>
      <c r="CH799">
        <v>104.5032555250565</v>
      </c>
      <c r="CI799">
        <v>3.6130418073900709E-2</v>
      </c>
      <c r="CJ799">
        <v>1.8551611631471265</v>
      </c>
      <c r="CK799">
        <v>1.822241980847215</v>
      </c>
      <c r="CL799">
        <v>1.904302193529616E-2</v>
      </c>
      <c r="CN799">
        <v>123.12297987540313</v>
      </c>
      <c r="CO799">
        <v>3.6777886826866862E-2</v>
      </c>
      <c r="CP799">
        <v>2.5617480182035126</v>
      </c>
      <c r="CQ799">
        <v>2.5154908002212322</v>
      </c>
      <c r="CR799">
        <v>3.1221699143775976E-2</v>
      </c>
      <c r="CT799">
        <v>104.13938432726863</v>
      </c>
      <c r="CU799">
        <v>4.063895967189049E-2</v>
      </c>
      <c r="CV799">
        <v>4.3376895234885176</v>
      </c>
      <c r="CW799">
        <v>4.2513052129377797</v>
      </c>
      <c r="CX799">
        <v>5.3951193950526818E-2</v>
      </c>
      <c r="CZ799">
        <v>135.0416498861195</v>
      </c>
      <c r="DA799">
        <v>4.113635833769131E-2</v>
      </c>
      <c r="DB799">
        <v>5.2718712169670328</v>
      </c>
      <c r="DC799">
        <v>5.165623742316229</v>
      </c>
      <c r="DD799">
        <v>1.8585070649717803E-2</v>
      </c>
      <c r="DF799">
        <v>129.26827290318579</v>
      </c>
      <c r="DG799">
        <v>4.3206550840539371E-2</v>
      </c>
      <c r="DH799">
        <v>7.1646208895043317</v>
      </c>
      <c r="DI799">
        <v>7.0131146423321047</v>
      </c>
      <c r="DJ799">
        <v>9.0657321748631461E-2</v>
      </c>
    </row>
    <row r="800" spans="1:114" x14ac:dyDescent="0.4">
      <c r="A800" s="54">
        <v>38436</v>
      </c>
      <c r="B800" s="56">
        <v>0</v>
      </c>
      <c r="C800" s="56">
        <v>0</v>
      </c>
      <c r="D800" s="56">
        <v>9.9999999999995925E-5</v>
      </c>
      <c r="E800" s="56">
        <v>-2.9999999999999472E-4</v>
      </c>
      <c r="F800" s="56">
        <v>-3.9999999999999758E-4</v>
      </c>
      <c r="G800" s="56">
        <v>9.7966189841841578E-5</v>
      </c>
      <c r="H800" s="56">
        <v>-2.3130745058386193E-5</v>
      </c>
      <c r="I800" s="56">
        <v>-2.7928170037220396E-4</v>
      </c>
      <c r="J800" s="56">
        <v>-3.6374209327105778E-4</v>
      </c>
      <c r="K800" s="56">
        <v>-3.0349798634409647E-4</v>
      </c>
      <c r="M800" s="62">
        <f t="shared" si="394"/>
        <v>0.39703564201781011</v>
      </c>
      <c r="N800" s="62">
        <f t="shared" si="403"/>
        <v>0.87137462146726075</v>
      </c>
      <c r="O800" s="62">
        <f t="shared" si="403"/>
        <v>0.84542846863815391</v>
      </c>
      <c r="P800" s="62">
        <f t="shared" si="403"/>
        <v>1.1671622913614583</v>
      </c>
      <c r="Q800" s="65">
        <f t="shared" si="382"/>
        <v>1.0594792624275589</v>
      </c>
      <c r="R800" s="65">
        <f t="shared" si="383"/>
        <v>1.0664145535338179</v>
      </c>
      <c r="S800" s="65">
        <f t="shared" si="384"/>
        <v>0.96120601221664237</v>
      </c>
      <c r="T800" s="65">
        <f t="shared" si="385"/>
        <v>1.0193498054224335</v>
      </c>
      <c r="U800" s="66">
        <f t="shared" si="365"/>
        <v>1.1068729703778568</v>
      </c>
      <c r="V800" s="66">
        <f t="shared" si="365"/>
        <v>1.1070530116689847</v>
      </c>
      <c r="W800" s="66">
        <f t="shared" si="365"/>
        <v>0.95525537878346278</v>
      </c>
      <c r="X800" s="66">
        <f t="shared" si="364"/>
        <v>1.0226398257586349</v>
      </c>
      <c r="Y800" s="82">
        <f t="shared" si="386"/>
        <v>0.91710276644907029</v>
      </c>
      <c r="Z800" s="82">
        <f t="shared" si="387"/>
        <v>0.96668288027428695</v>
      </c>
      <c r="AA800" s="82">
        <f t="shared" si="388"/>
        <v>0.94624973756116471</v>
      </c>
      <c r="AB800" s="82">
        <f t="shared" si="389"/>
        <v>1.0288659706796379</v>
      </c>
      <c r="AC800" s="66">
        <f t="shared" si="395"/>
        <v>0.95022023798121547</v>
      </c>
      <c r="AD800" s="66">
        <f t="shared" si="396"/>
        <v>0.98429123227122273</v>
      </c>
      <c r="AE800" s="66">
        <f t="shared" si="397"/>
        <v>0.95595936010317473</v>
      </c>
      <c r="AF800" s="66">
        <f t="shared" si="398"/>
        <v>1.0184538607565772</v>
      </c>
      <c r="AG800" s="59"/>
      <c r="AH800" s="54">
        <v>38436</v>
      </c>
      <c r="AI800" s="47">
        <f>Model!DL804</f>
        <v>100000</v>
      </c>
      <c r="AJ800" s="48">
        <f>Model!DM804*'Q3'!M800</f>
        <v>-144549.45746011948</v>
      </c>
      <c r="AK800" s="48">
        <f>Model!DR804*'Q3'!N800</f>
        <v>-195513.92761021203</v>
      </c>
      <c r="AL800" s="48">
        <f>Model!DW804*'Q3'!O800</f>
        <v>-132948.64894772464</v>
      </c>
      <c r="AM800" s="48">
        <f>Model!EB804*'Q3'!P800</f>
        <v>-90066.474440880047</v>
      </c>
      <c r="AN800" s="48"/>
      <c r="AO800" s="48">
        <f t="shared" si="366"/>
        <v>-34495.375802819413</v>
      </c>
      <c r="AP800" s="48">
        <f t="shared" si="367"/>
        <v>-2902.5519882060325</v>
      </c>
      <c r="AQ800" s="48">
        <f t="shared" si="368"/>
        <v>-7829.0766783059371</v>
      </c>
      <c r="AR800" s="48">
        <f t="shared" si="369"/>
        <v>6371.4486842980841</v>
      </c>
      <c r="AS800" s="48">
        <f>Model!$DM804*'Q3'!Q800</f>
        <v>-385726.45970983466</v>
      </c>
      <c r="AT800" s="48">
        <f>Model!$DR804*'Q3'!R800</f>
        <v>-239275.84380528252</v>
      </c>
      <c r="AU800" s="48">
        <f>Model!$DW804*'Q3'!S800</f>
        <v>-151155.35545009861</v>
      </c>
      <c r="AV800" s="48">
        <f>Model!$EB804*'Q3'!T800</f>
        <v>-78660.220498816008</v>
      </c>
      <c r="AW800" s="48"/>
      <c r="AX800" s="48">
        <f t="shared" si="370"/>
        <v>12263.849221216442</v>
      </c>
      <c r="AY800" s="48">
        <f t="shared" si="371"/>
        <v>10441.748410496104</v>
      </c>
      <c r="AZ800" s="48">
        <f t="shared" si="372"/>
        <v>-339.33465720756794</v>
      </c>
      <c r="BA800" s="48">
        <f t="shared" si="373"/>
        <v>-2353.2106353898635</v>
      </c>
      <c r="BB800" s="48">
        <f>Model!$DM804*'Q3'!U800</f>
        <v>-402981.16947952233</v>
      </c>
      <c r="BC800" s="48">
        <f>Model!$DR804*'Q3'!V800</f>
        <v>-248394.06272776026</v>
      </c>
      <c r="BD800" s="48">
        <f>Model!$DW804*'Q3'!W800</f>
        <v>-150219.58299308785</v>
      </c>
      <c r="BE800" s="48">
        <f>Model!$EB804*'Q3'!X800</f>
        <v>-78914.101672594174</v>
      </c>
      <c r="BF800" s="48"/>
      <c r="BG800" s="48">
        <f t="shared" si="374"/>
        <v>15609.180033521159</v>
      </c>
      <c r="BH800" s="48">
        <f t="shared" si="375"/>
        <v>13222.162592094013</v>
      </c>
      <c r="BI800" s="48">
        <f t="shared" si="376"/>
        <v>-724.28589990190812</v>
      </c>
      <c r="BJ800" s="48">
        <f t="shared" si="377"/>
        <v>-2159.0165765737256</v>
      </c>
      <c r="BK800" s="48"/>
      <c r="BL800" s="48">
        <f t="shared" si="378"/>
        <v>285097.93587316049</v>
      </c>
      <c r="BM800" s="48">
        <f t="shared" si="379"/>
        <v>130880.23936009858</v>
      </c>
      <c r="BN800" s="48">
        <f t="shared" si="380"/>
        <v>6128.4334163665144</v>
      </c>
      <c r="BO800" s="48">
        <f t="shared" si="381"/>
        <v>8275.9565342065798</v>
      </c>
      <c r="BP800" s="48">
        <f>Model!$DM804*'Q3'!Y800</f>
        <v>-333891.20093011984</v>
      </c>
      <c r="BQ800" s="48">
        <f>Model!$DR804*'Q3'!Z800</f>
        <v>-216898.63581031471</v>
      </c>
      <c r="BR800" s="48">
        <f>Model!$DW804*'Q3'!AA800</f>
        <v>-148803.39241301297</v>
      </c>
      <c r="BS800" s="48">
        <f>Model!$EB804*'Q3'!AB800</f>
        <v>-79394.554927932491</v>
      </c>
      <c r="BT800" s="48"/>
      <c r="BU800" s="48">
        <f t="shared" si="390"/>
        <v>2214.0662533104405</v>
      </c>
      <c r="BV800" s="48">
        <f t="shared" si="391"/>
        <v>3618.2769647296082</v>
      </c>
      <c r="BW800" s="48">
        <f t="shared" si="392"/>
        <v>-1306.8680432504261</v>
      </c>
      <c r="BX800" s="48">
        <f t="shared" si="393"/>
        <v>-1791.5172211189638</v>
      </c>
      <c r="BY800" s="48">
        <f>Model!$DM804*'Q3'!AC800</f>
        <v>-345948.33645098523</v>
      </c>
      <c r="BZ800" s="48">
        <f>Model!$DR804*'Q3'!AD800</f>
        <v>-220849.49457169001</v>
      </c>
      <c r="CA800" s="48">
        <f>Model!$DW804*'Q3'!AE800</f>
        <v>-150330.28823760239</v>
      </c>
      <c r="CB800" s="48">
        <f>Model!$EB804*'Q3'!AF800</f>
        <v>-78591.083089267195</v>
      </c>
      <c r="CC800" s="48"/>
      <c r="CD800" s="26">
        <f t="shared" si="399"/>
        <v>4551.6950807128887</v>
      </c>
      <c r="CE800" s="48">
        <f t="shared" si="400"/>
        <v>4823.0104574228608</v>
      </c>
      <c r="CF800" s="48">
        <f t="shared" si="401"/>
        <v>-678.74478450640891</v>
      </c>
      <c r="CG800" s="48">
        <f t="shared" si="402"/>
        <v>-2406.0939349922555</v>
      </c>
      <c r="CH800">
        <v>104.36585557574821</v>
      </c>
      <c r="CI800">
        <v>3.6838610077403945E-2</v>
      </c>
      <c r="CJ800">
        <v>1.8544540328993371</v>
      </c>
      <c r="CK800">
        <v>1.820914061353996</v>
      </c>
      <c r="CL800">
        <v>1.9004125394312028E-2</v>
      </c>
      <c r="CN800">
        <v>122.89948140182804</v>
      </c>
      <c r="CO800">
        <v>3.7419165880553648E-2</v>
      </c>
      <c r="CP800">
        <v>2.5578912633426034</v>
      </c>
      <c r="CQ800">
        <v>2.5109131259566873</v>
      </c>
      <c r="CR800">
        <v>3.0965471997984245E-2</v>
      </c>
      <c r="CT800">
        <v>103.81901637529063</v>
      </c>
      <c r="CU800">
        <v>4.1347004148771661E-2</v>
      </c>
      <c r="CV800">
        <v>4.3352583487594716</v>
      </c>
      <c r="CW800">
        <v>4.2474487090618345</v>
      </c>
      <c r="CX800">
        <v>5.3784612647640027E-2</v>
      </c>
      <c r="CZ800">
        <v>134.55980154620906</v>
      </c>
      <c r="DA800">
        <v>4.1809707419350188E-2</v>
      </c>
      <c r="DB800">
        <v>5.2671056624368289</v>
      </c>
      <c r="DC800">
        <v>5.1592522489218071</v>
      </c>
      <c r="DD800">
        <v>1.8379755400159764E-2</v>
      </c>
      <c r="DF800">
        <v>128.68771368572303</v>
      </c>
      <c r="DG800">
        <v>4.3829600957615678E-2</v>
      </c>
      <c r="DH800">
        <v>7.1561028215198741</v>
      </c>
      <c r="DI800">
        <v>7.0026413338636004</v>
      </c>
      <c r="DJ800">
        <v>9.0115390301604856E-2</v>
      </c>
    </row>
    <row r="801" spans="1:114" x14ac:dyDescent="0.4">
      <c r="A801" s="54">
        <v>38443</v>
      </c>
      <c r="B801" s="56">
        <v>-1.9999999999999879E-4</v>
      </c>
      <c r="C801" s="56">
        <v>-4.9999999999999351E-4</v>
      </c>
      <c r="D801" s="56">
        <v>-9.9999999999999395E-4</v>
      </c>
      <c r="E801" s="56">
        <v>-1.1000000000000038E-3</v>
      </c>
      <c r="F801" s="56">
        <v>-6.999999999999923E-4</v>
      </c>
      <c r="G801" s="56">
        <v>-9.9397774112185144E-4</v>
      </c>
      <c r="H801" s="56">
        <v>-1.0184024556370228E-3</v>
      </c>
      <c r="I801" s="56">
        <v>-1.1000661981991691E-3</v>
      </c>
      <c r="J801" s="56">
        <v>-7.7302032727865483E-4</v>
      </c>
      <c r="K801" s="56">
        <v>-9.8209294283414794E-4</v>
      </c>
      <c r="M801" s="62">
        <f t="shared" si="394"/>
        <v>1.4503804479761173</v>
      </c>
      <c r="N801" s="62">
        <f t="shared" si="403"/>
        <v>1.2911817822744083</v>
      </c>
      <c r="O801" s="62">
        <f t="shared" si="403"/>
        <v>0.96098793983561115</v>
      </c>
      <c r="P801" s="62">
        <f t="shared" si="403"/>
        <v>1.0242127864422907</v>
      </c>
      <c r="Q801" s="65">
        <f t="shared" si="382"/>
        <v>1.0435024516164624</v>
      </c>
      <c r="R801" s="65">
        <f t="shared" si="383"/>
        <v>1.0545894218132668</v>
      </c>
      <c r="S801" s="65">
        <f t="shared" si="384"/>
        <v>0.95944057042889841</v>
      </c>
      <c r="T801" s="65">
        <f t="shared" si="385"/>
        <v>1.0222020505849849</v>
      </c>
      <c r="U801" s="66">
        <f t="shared" si="365"/>
        <v>1.1116650086672979</v>
      </c>
      <c r="V801" s="66">
        <f t="shared" si="365"/>
        <v>1.1095018743206351</v>
      </c>
      <c r="W801" s="66">
        <f t="shared" si="365"/>
        <v>0.95506525889469107</v>
      </c>
      <c r="X801" s="66">
        <f t="shared" si="364"/>
        <v>1.0231629991656797</v>
      </c>
      <c r="Y801" s="82">
        <f t="shared" si="386"/>
        <v>0.9173760571714934</v>
      </c>
      <c r="Z801" s="82">
        <f t="shared" si="387"/>
        <v>0.96684430539227673</v>
      </c>
      <c r="AA801" s="82">
        <f t="shared" si="388"/>
        <v>0.94627868218667877</v>
      </c>
      <c r="AB801" s="82">
        <f t="shared" si="389"/>
        <v>1.0287906841725383</v>
      </c>
      <c r="AC801" s="66">
        <f t="shared" si="395"/>
        <v>0.95020261583805776</v>
      </c>
      <c r="AD801" s="66">
        <f t="shared" si="396"/>
        <v>0.98432175958242796</v>
      </c>
      <c r="AE801" s="66">
        <f t="shared" si="397"/>
        <v>0.95597472705721276</v>
      </c>
      <c r="AF801" s="66">
        <f t="shared" si="398"/>
        <v>1.0184201902949441</v>
      </c>
      <c r="AG801" s="59"/>
      <c r="AH801" s="54">
        <v>38443</v>
      </c>
      <c r="AI801" s="47">
        <f>Model!DL805</f>
        <v>100000</v>
      </c>
      <c r="AJ801" s="48">
        <f>Model!DM805*'Q3'!M801</f>
        <v>-529336.99156540597</v>
      </c>
      <c r="AK801" s="48">
        <f>Model!DR805*'Q3'!N801</f>
        <v>-290310.76359209354</v>
      </c>
      <c r="AL801" s="48">
        <f>Model!DW805*'Q3'!O801</f>
        <v>-151210.77748087191</v>
      </c>
      <c r="AM801" s="48">
        <f>Model!EB805*'Q3'!P801</f>
        <v>-78930.307939049715</v>
      </c>
      <c r="AN801" s="48"/>
      <c r="AO801" s="48">
        <f t="shared" si="366"/>
        <v>31593.528190384597</v>
      </c>
      <c r="AP801" s="48">
        <f t="shared" si="367"/>
        <v>19452.630751290235</v>
      </c>
      <c r="AQ801" s="48">
        <f t="shared" si="368"/>
        <v>2568.39931235521</v>
      </c>
      <c r="AR801" s="48">
        <f t="shared" si="369"/>
        <v>-4955.2117231711636</v>
      </c>
      <c r="AS801" s="48">
        <f>Model!$DM805*'Q3'!Q801</f>
        <v>-380841.07463015063</v>
      </c>
      <c r="AT801" s="48">
        <f>Model!$DR805*'Q3'!R801</f>
        <v>-237115.07126708172</v>
      </c>
      <c r="AU801" s="48">
        <f>Model!$DW805*'Q3'!S801</f>
        <v>-150967.29999136337</v>
      </c>
      <c r="AV801" s="48">
        <f>Model!$EB805*'Q3'!T801</f>
        <v>-78775.351857167043</v>
      </c>
      <c r="AW801" s="48"/>
      <c r="AX801" s="48">
        <f t="shared" si="370"/>
        <v>28780.545350510794</v>
      </c>
      <c r="AY801" s="48">
        <f t="shared" si="371"/>
        <v>19839.916730114517</v>
      </c>
      <c r="AZ801" s="48">
        <f t="shared" si="372"/>
        <v>2598.9893220315098</v>
      </c>
      <c r="BA801" s="48">
        <f t="shared" si="373"/>
        <v>-4903.144834849405</v>
      </c>
      <c r="BB801" s="48">
        <f>Model!$DM805*'Q3'!U801</f>
        <v>-405717.97016265901</v>
      </c>
      <c r="BC801" s="48">
        <f>Model!$DR805*'Q3'!V801</f>
        <v>-249461.64882647656</v>
      </c>
      <c r="BD801" s="48">
        <f>Model!$DW805*'Q3'!W801</f>
        <v>-150278.84779401147</v>
      </c>
      <c r="BE801" s="48">
        <f>Model!$EB805*'Q3'!X801</f>
        <v>-78849.406749267437</v>
      </c>
      <c r="BF801" s="48"/>
      <c r="BG801" s="48">
        <f t="shared" si="374"/>
        <v>29251.792518019043</v>
      </c>
      <c r="BH801" s="48">
        <f t="shared" si="375"/>
        <v>19750.028692827487</v>
      </c>
      <c r="BI801" s="48">
        <f t="shared" si="376"/>
        <v>2685.4850363629375</v>
      </c>
      <c r="BJ801" s="48">
        <f t="shared" si="377"/>
        <v>-4928.0280646641004</v>
      </c>
      <c r="BK801" s="48"/>
      <c r="BL801" s="48">
        <f t="shared" si="378"/>
        <v>111892.86676959689</v>
      </c>
      <c r="BM801" s="48">
        <f t="shared" si="379"/>
        <v>54474.137229931344</v>
      </c>
      <c r="BN801" s="48">
        <f t="shared" si="380"/>
        <v>5638.7903634734839</v>
      </c>
      <c r="BO801" s="48">
        <f t="shared" si="381"/>
        <v>10317.259041750458</v>
      </c>
      <c r="BP801" s="48">
        <f>Model!$DM805*'Q3'!Y801</f>
        <v>-334809.45148902637</v>
      </c>
      <c r="BQ801" s="48">
        <f>Model!$DR805*'Q3'!Z801</f>
        <v>-217386.36063984252</v>
      </c>
      <c r="BR801" s="48">
        <f>Model!$DW805*'Q3'!AA801</f>
        <v>-148896.28611936534</v>
      </c>
      <c r="BS801" s="48">
        <f>Model!$EB805*'Q3'!AB801</f>
        <v>-79283.100720339877</v>
      </c>
      <c r="BT801" s="48"/>
      <c r="BU801" s="48">
        <f t="shared" si="390"/>
        <v>27908.560661234947</v>
      </c>
      <c r="BV801" s="48">
        <f t="shared" si="391"/>
        <v>19983.549657373533</v>
      </c>
      <c r="BW801" s="48">
        <f t="shared" si="392"/>
        <v>2859.1872340111622</v>
      </c>
      <c r="BX801" s="48">
        <f t="shared" si="393"/>
        <v>-5073.7538424670456</v>
      </c>
      <c r="BY801" s="48">
        <f>Model!$DM805*'Q3'!AC801</f>
        <v>-346789.97138106683</v>
      </c>
      <c r="BZ801" s="48">
        <f>Model!$DR805*'Q3'!AD801</f>
        <v>-221316.0110897203</v>
      </c>
      <c r="CA801" s="48">
        <f>Model!$DW805*'Q3'!AE801</f>
        <v>-150421.95197071167</v>
      </c>
      <c r="CB801" s="48">
        <f>Model!$EB805*'Q3'!AF801</f>
        <v>-78483.90519566591</v>
      </c>
      <c r="CC801" s="48"/>
      <c r="CD801" s="26">
        <f t="shared" si="399"/>
        <v>28135.509641143737</v>
      </c>
      <c r="CE801" s="48">
        <f t="shared" si="400"/>
        <v>19954.940225774826</v>
      </c>
      <c r="CF801" s="48">
        <f t="shared" si="401"/>
        <v>2667.5057227154466</v>
      </c>
      <c r="CG801" s="48">
        <f t="shared" si="402"/>
        <v>-4805.2156629720521</v>
      </c>
      <c r="CH801">
        <v>104.17197628963112</v>
      </c>
      <c r="CI801">
        <v>3.7839955663778943E-2</v>
      </c>
      <c r="CJ801">
        <v>1.8534549808478311</v>
      </c>
      <c r="CK801">
        <v>1.8190388069450836</v>
      </c>
      <c r="CL801">
        <v>1.8949286746700211E-2</v>
      </c>
      <c r="CN801">
        <v>122.59455187499427</v>
      </c>
      <c r="CO801">
        <v>3.8386481746108848E-2</v>
      </c>
      <c r="CP801">
        <v>2.5561890530115794</v>
      </c>
      <c r="CQ801">
        <v>2.5080514180234497</v>
      </c>
      <c r="CR801">
        <v>3.0636377171292584E-2</v>
      </c>
      <c r="CT801">
        <v>103.40764367479031</v>
      </c>
      <c r="CU801">
        <v>4.2259963588123332E-2</v>
      </c>
      <c r="CV801">
        <v>4.3321240171296953</v>
      </c>
      <c r="CW801">
        <v>4.2424804817878563</v>
      </c>
      <c r="CX801">
        <v>5.3564717352397838E-2</v>
      </c>
      <c r="CZ801">
        <v>133.93459633197105</v>
      </c>
      <c r="DA801">
        <v>4.2687879022709652E-2</v>
      </c>
      <c r="DB801">
        <v>5.2608897098137222</v>
      </c>
      <c r="DC801">
        <v>5.1509481833619226</v>
      </c>
      <c r="DD801">
        <v>1.8111125207611146E-2</v>
      </c>
      <c r="DF801">
        <v>127.92281231109089</v>
      </c>
      <c r="DG801">
        <v>4.4655895442887658E-2</v>
      </c>
      <c r="DH801">
        <v>7.1448002853677153</v>
      </c>
      <c r="DI801">
        <v>6.9887557131661993</v>
      </c>
      <c r="DJ801">
        <v>8.9402128538342396E-2</v>
      </c>
    </row>
    <row r="802" spans="1:114" x14ac:dyDescent="0.4">
      <c r="A802" s="54">
        <v>38450</v>
      </c>
      <c r="B802" s="56">
        <v>1.9999999999999879E-4</v>
      </c>
      <c r="C802" s="56">
        <v>-1.0000000000000286E-4</v>
      </c>
      <c r="D802" s="56">
        <v>-9.0000000000000496E-4</v>
      </c>
      <c r="E802" s="56">
        <v>-1.1000000000000038E-3</v>
      </c>
      <c r="F802" s="56">
        <v>-1.1000000000000038E-3</v>
      </c>
      <c r="G802" s="56">
        <v>-8.8284012306194537E-4</v>
      </c>
      <c r="H802" s="56">
        <v>-9.3528756519489081E-4</v>
      </c>
      <c r="I802" s="56">
        <v>-1.0903120711370853E-3</v>
      </c>
      <c r="J802" s="56">
        <v>-1.0889267113898329E-3</v>
      </c>
      <c r="K802" s="56">
        <v>-1.0803621945588149E-3</v>
      </c>
      <c r="M802" s="62">
        <f t="shared" si="394"/>
        <v>0.96242560448901548</v>
      </c>
      <c r="N802" s="62">
        <f t="shared" si="403"/>
        <v>0.97679599338681122</v>
      </c>
      <c r="O802" s="62">
        <f t="shared" si="403"/>
        <v>0.93068172341958577</v>
      </c>
      <c r="P802" s="62">
        <f t="shared" si="403"/>
        <v>1.1224694906705472</v>
      </c>
      <c r="Q802" s="65">
        <f t="shared" si="382"/>
        <v>0.99001622336384565</v>
      </c>
      <c r="R802" s="65">
        <f t="shared" si="383"/>
        <v>1.0155759240340505</v>
      </c>
      <c r="S802" s="65">
        <f t="shared" si="384"/>
        <v>0.9558410785016398</v>
      </c>
      <c r="T802" s="65">
        <f t="shared" si="385"/>
        <v>1.0237693804323442</v>
      </c>
      <c r="U802" s="66">
        <f t="shared" si="365"/>
        <v>1.1106751116524789</v>
      </c>
      <c r="V802" s="66">
        <f t="shared" si="365"/>
        <v>1.1086057037120727</v>
      </c>
      <c r="W802" s="66">
        <f t="shared" si="365"/>
        <v>0.95521251978818555</v>
      </c>
      <c r="X802" s="66">
        <f t="shared" si="364"/>
        <v>1.0231752789587547</v>
      </c>
      <c r="Y802" s="82">
        <f t="shared" si="386"/>
        <v>0.9154075853727891</v>
      </c>
      <c r="Z802" s="82">
        <f t="shared" si="387"/>
        <v>0.96551249747512624</v>
      </c>
      <c r="AA802" s="82">
        <f t="shared" si="388"/>
        <v>0.94577909973162</v>
      </c>
      <c r="AB802" s="82">
        <f t="shared" si="389"/>
        <v>1.0295036835181941</v>
      </c>
      <c r="AC802" s="66">
        <f t="shared" si="395"/>
        <v>0.95023145448699531</v>
      </c>
      <c r="AD802" s="66">
        <f t="shared" si="396"/>
        <v>0.9842809258226759</v>
      </c>
      <c r="AE802" s="66">
        <f t="shared" si="397"/>
        <v>0.955898389930673</v>
      </c>
      <c r="AF802" s="66">
        <f t="shared" si="398"/>
        <v>1.0186149536575682</v>
      </c>
      <c r="AG802" s="59"/>
      <c r="AH802" s="54">
        <v>38450</v>
      </c>
      <c r="AI802" s="47">
        <f>Model!DL806</f>
        <v>100000</v>
      </c>
      <c r="AJ802" s="48">
        <f>Model!DM806*'Q3'!M802</f>
        <v>-352494.89619304228</v>
      </c>
      <c r="AK802" s="48">
        <f>Model!DR806*'Q3'!N802</f>
        <v>-220192.93766467937</v>
      </c>
      <c r="AL802" s="48">
        <f>Model!DW806*'Q3'!O802</f>
        <v>-146472.60415176806</v>
      </c>
      <c r="AM802" s="48">
        <f>Model!EB806*'Q3'!P802</f>
        <v>-86413.112945206405</v>
      </c>
      <c r="AN802" s="48"/>
      <c r="AO802" s="48">
        <f t="shared" si="366"/>
        <v>1030.2039240954764</v>
      </c>
      <c r="AP802" s="48">
        <f t="shared" si="367"/>
        <v>-1848.2046026733879</v>
      </c>
      <c r="AQ802" s="48">
        <f t="shared" si="368"/>
        <v>-3890.3941178353271</v>
      </c>
      <c r="AR802" s="48">
        <f t="shared" si="369"/>
        <v>6827.1219558784942</v>
      </c>
      <c r="AS802" s="48">
        <f>Model!$DM806*'Q3'!Q802</f>
        <v>-362600.1472283664</v>
      </c>
      <c r="AT802" s="48">
        <f>Model!$DR806*'Q3'!R802</f>
        <v>-228934.85195329241</v>
      </c>
      <c r="AU802" s="48">
        <f>Model!$DW806*'Q3'!S802</f>
        <v>-150432.23521028631</v>
      </c>
      <c r="AV802" s="48">
        <f>Model!$EB806*'Q3'!T802</f>
        <v>-78814.702614585243</v>
      </c>
      <c r="AW802" s="48"/>
      <c r="AX802" s="48">
        <f t="shared" si="370"/>
        <v>-914.1064281258441</v>
      </c>
      <c r="AY802" s="48">
        <f t="shared" si="371"/>
        <v>-4655.097068491712</v>
      </c>
      <c r="AZ802" s="48">
        <f t="shared" si="372"/>
        <v>-5856.8662705655006</v>
      </c>
      <c r="BA802" s="48">
        <f t="shared" si="373"/>
        <v>12281.072921887979</v>
      </c>
      <c r="BB802" s="48">
        <f>Model!$DM806*'Q3'!U802</f>
        <v>-406792.28229178378</v>
      </c>
      <c r="BC802" s="48">
        <f>Model!$DR806*'Q3'!V802</f>
        <v>-249905.96630704441</v>
      </c>
      <c r="BD802" s="48">
        <f>Model!$DW806*'Q3'!W802</f>
        <v>-150333.31134694486</v>
      </c>
      <c r="BE802" s="48">
        <f>Model!$EB806*'Q3'!X802</f>
        <v>-78768.965818917393</v>
      </c>
      <c r="BF802" s="48"/>
      <c r="BG802" s="48">
        <f t="shared" si="374"/>
        <v>-9416.9358373320429</v>
      </c>
      <c r="BH802" s="48">
        <f t="shared" si="375"/>
        <v>-11388.595125780499</v>
      </c>
      <c r="BI802" s="48">
        <f t="shared" si="376"/>
        <v>-5807.7376978205866</v>
      </c>
      <c r="BJ802" s="48">
        <f t="shared" si="377"/>
        <v>12313.901662382501</v>
      </c>
      <c r="BK802" s="48"/>
      <c r="BL802" s="48">
        <f t="shared" si="378"/>
        <v>401556.98471530131</v>
      </c>
      <c r="BM802" s="48">
        <f t="shared" si="379"/>
        <v>198329.97745469553</v>
      </c>
      <c r="BN802" s="48">
        <f t="shared" si="380"/>
        <v>28785.03213027379</v>
      </c>
      <c r="BO802" s="48">
        <f t="shared" si="381"/>
        <v>27135.653488732369</v>
      </c>
      <c r="BP802" s="48">
        <f>Model!$DM806*'Q3'!Y802</f>
        <v>-335274.22823671106</v>
      </c>
      <c r="BQ802" s="48">
        <f>Model!$DR806*'Q3'!Z802</f>
        <v>-217649.37060590516</v>
      </c>
      <c r="BR802" s="48">
        <f>Model!$DW806*'Q3'!AA802</f>
        <v>-148848.66029280599</v>
      </c>
      <c r="BS802" s="48">
        <f>Model!$EB806*'Q3'!AB802</f>
        <v>-79256.156911862912</v>
      </c>
      <c r="BT802" s="48"/>
      <c r="BU802" s="48">
        <f t="shared" si="390"/>
        <v>4343.5627770937135</v>
      </c>
      <c r="BV802" s="48">
        <f t="shared" si="391"/>
        <v>-1031.5048527253966</v>
      </c>
      <c r="BW802" s="48">
        <f t="shared" si="392"/>
        <v>-5070.4152272826032</v>
      </c>
      <c r="BX802" s="48">
        <f t="shared" si="393"/>
        <v>11964.207947988922</v>
      </c>
      <c r="BY802" s="48">
        <f>Model!$DM806*'Q3'!AC802</f>
        <v>-348028.70616331353</v>
      </c>
      <c r="BZ802" s="48">
        <f>Model!$DR806*'Q3'!AD802</f>
        <v>-221880.21860402901</v>
      </c>
      <c r="CA802" s="48">
        <f>Model!$DW806*'Q3'!AE802</f>
        <v>-150441.25500088377</v>
      </c>
      <c r="CB802" s="48">
        <f>Model!$EB806*'Q3'!AF802</f>
        <v>-78417.88999138384</v>
      </c>
      <c r="CC802" s="48"/>
      <c r="CD802" s="26">
        <f t="shared" si="399"/>
        <v>1889.5254272856982</v>
      </c>
      <c r="CE802" s="48">
        <f t="shared" si="400"/>
        <v>-2389.9642219078523</v>
      </c>
      <c r="CF802" s="48">
        <f t="shared" si="401"/>
        <v>-5861.3457704914472</v>
      </c>
      <c r="CG802" s="48">
        <f t="shared" si="402"/>
        <v>12565.895206479858</v>
      </c>
      <c r="CH802">
        <v>104.1530331233951</v>
      </c>
      <c r="CI802">
        <v>3.7937921853620785E-2</v>
      </c>
      <c r="CJ802">
        <v>1.8533572888440606</v>
      </c>
      <c r="CK802">
        <v>1.818855490120451</v>
      </c>
      <c r="CL802">
        <v>1.8943931610918438E-2</v>
      </c>
      <c r="CN802">
        <v>122.6018322761301</v>
      </c>
      <c r="CO802">
        <v>3.8363351001050462E-2</v>
      </c>
      <c r="CP802">
        <v>2.5562297428071221</v>
      </c>
      <c r="CQ802">
        <v>2.5081198026365072</v>
      </c>
      <c r="CR802">
        <v>3.0759112976858252E-2</v>
      </c>
      <c r="CT802">
        <v>103.53328161256454</v>
      </c>
      <c r="CU802">
        <v>4.1980681887751128E-2</v>
      </c>
      <c r="CV802">
        <v>4.3330827810681702</v>
      </c>
      <c r="CW802">
        <v>4.2439997787465478</v>
      </c>
      <c r="CX802">
        <v>5.3566023280156978E-2</v>
      </c>
      <c r="CZ802">
        <v>134.15025842761395</v>
      </c>
      <c r="DA802">
        <v>4.2384381036365555E-2</v>
      </c>
      <c r="DB802">
        <v>5.2630380565574777</v>
      </c>
      <c r="DC802">
        <v>5.1538173768121531</v>
      </c>
      <c r="DD802">
        <v>1.8238107190639653E-2</v>
      </c>
      <c r="DF802">
        <v>128.25882292577063</v>
      </c>
      <c r="DG802">
        <v>4.42921533496166E-2</v>
      </c>
      <c r="DH802">
        <v>7.1497765719137663</v>
      </c>
      <c r="DI802">
        <v>6.9948676955969367</v>
      </c>
      <c r="DJ802">
        <v>8.9715349715876067E-2</v>
      </c>
    </row>
    <row r="803" spans="1:114" x14ac:dyDescent="0.4">
      <c r="A803" s="54">
        <v>38457</v>
      </c>
      <c r="B803" s="56">
        <v>-1.9999999999999879E-4</v>
      </c>
      <c r="C803" s="56">
        <v>-4.0000000000000452E-4</v>
      </c>
      <c r="D803" s="56">
        <v>-8.000000000000021E-4</v>
      </c>
      <c r="E803" s="56">
        <v>-1.1999999999999927E-3</v>
      </c>
      <c r="F803" s="56">
        <v>-1.1000000000000038E-3</v>
      </c>
      <c r="G803" s="56">
        <v>-7.9555814924792134E-4</v>
      </c>
      <c r="H803" s="56">
        <v>-9.1151507851355146E-4</v>
      </c>
      <c r="I803" s="56">
        <v>-1.1840035538408372E-3</v>
      </c>
      <c r="J803" s="56">
        <v>-1.1028845677588037E-3</v>
      </c>
      <c r="K803" s="56">
        <v>-1.1399177366180346E-3</v>
      </c>
      <c r="M803" s="62">
        <f t="shared" si="394"/>
        <v>0.94743763486553645</v>
      </c>
      <c r="N803" s="62">
        <f t="shared" si="403"/>
        <v>0.96076821031972837</v>
      </c>
      <c r="O803" s="62">
        <f t="shared" si="403"/>
        <v>0.9486790945811947</v>
      </c>
      <c r="P803" s="62">
        <f t="shared" si="403"/>
        <v>1.0674888925203658</v>
      </c>
      <c r="Q803" s="65">
        <f t="shared" si="382"/>
        <v>0.98059464392641593</v>
      </c>
      <c r="R803" s="65">
        <f t="shared" si="383"/>
        <v>1.0090957291583149</v>
      </c>
      <c r="S803" s="65">
        <f t="shared" si="384"/>
        <v>0.95514029226289743</v>
      </c>
      <c r="T803" s="65">
        <f t="shared" si="385"/>
        <v>1.0248194602924687</v>
      </c>
      <c r="U803" s="66">
        <f t="shared" si="365"/>
        <v>1.1154022928817786</v>
      </c>
      <c r="V803" s="66">
        <f t="shared" si="365"/>
        <v>1.1110744965552322</v>
      </c>
      <c r="W803" s="66">
        <f t="shared" si="365"/>
        <v>0.95546633298340145</v>
      </c>
      <c r="X803" s="66">
        <f t="shared" si="364"/>
        <v>1.0232693792804832</v>
      </c>
      <c r="Y803" s="82">
        <f t="shared" si="386"/>
        <v>0.91607767136285645</v>
      </c>
      <c r="Z803" s="82">
        <f t="shared" si="387"/>
        <v>0.96599379064308499</v>
      </c>
      <c r="AA803" s="82">
        <f t="shared" si="388"/>
        <v>0.94589798075259945</v>
      </c>
      <c r="AB803" s="82">
        <f t="shared" si="389"/>
        <v>1.0293858203275892</v>
      </c>
      <c r="AC803" s="66">
        <f t="shared" si="395"/>
        <v>0.9507529099799521</v>
      </c>
      <c r="AD803" s="66">
        <f t="shared" si="396"/>
        <v>0.98469258041090735</v>
      </c>
      <c r="AE803" s="66">
        <f t="shared" si="397"/>
        <v>0.95601472358683603</v>
      </c>
      <c r="AF803" s="66">
        <f t="shared" si="398"/>
        <v>1.0184657070665926</v>
      </c>
      <c r="AG803" s="59"/>
      <c r="AH803" s="54">
        <v>38457</v>
      </c>
      <c r="AI803" s="47">
        <f>Model!DL807</f>
        <v>100000</v>
      </c>
      <c r="AJ803" s="48">
        <f>Model!DM807*'Q3'!M803</f>
        <v>-348803.64222570532</v>
      </c>
      <c r="AK803" s="48">
        <f>Model!DR807*'Q3'!N803</f>
        <v>-217493.8405982363</v>
      </c>
      <c r="AL803" s="48">
        <f>Model!DW807*'Q3'!O803</f>
        <v>-149540.13957557327</v>
      </c>
      <c r="AM803" s="48">
        <f>Model!EB807*'Q3'!P803</f>
        <v>-81953.400137956443</v>
      </c>
      <c r="AN803" s="48"/>
      <c r="AO803" s="48">
        <f t="shared" si="366"/>
        <v>17850.438724923406</v>
      </c>
      <c r="AP803" s="48">
        <f t="shared" si="367"/>
        <v>13254.245053104649</v>
      </c>
      <c r="AQ803" s="48">
        <f t="shared" si="368"/>
        <v>3570.2298691204342</v>
      </c>
      <c r="AR803" s="48">
        <f t="shared" si="369"/>
        <v>-5973.8934801542928</v>
      </c>
      <c r="AS803" s="48">
        <f>Model!$DM807*'Q3'!Q803</f>
        <v>-361010.55178908451</v>
      </c>
      <c r="AT803" s="48">
        <f>Model!$DR807*'Q3'!R803</f>
        <v>-228433.97950571528</v>
      </c>
      <c r="AU803" s="48">
        <f>Model!$DW807*'Q3'!S803</f>
        <v>-150558.61717107013</v>
      </c>
      <c r="AV803" s="48">
        <f>Model!$EB807*'Q3'!T803</f>
        <v>-78677.576775732974</v>
      </c>
      <c r="AW803" s="48"/>
      <c r="AX803" s="48">
        <f t="shared" si="370"/>
        <v>15759.676425860634</v>
      </c>
      <c r="AY803" s="48">
        <f t="shared" si="371"/>
        <v>10017.973832132862</v>
      </c>
      <c r="AZ803" s="48">
        <f t="shared" si="372"/>
        <v>3066.0843755757523</v>
      </c>
      <c r="BA803" s="48">
        <f t="shared" si="373"/>
        <v>-2633.5973230178643</v>
      </c>
      <c r="BB803" s="48">
        <f>Model!$DM807*'Q3'!U803</f>
        <v>-410640.62476184359</v>
      </c>
      <c r="BC803" s="48">
        <f>Model!$DR807*'Q3'!V803</f>
        <v>-251519.41628681845</v>
      </c>
      <c r="BD803" s="48">
        <f>Model!$DW807*'Q3'!W803</f>
        <v>-150610.01091963061</v>
      </c>
      <c r="BE803" s="48">
        <f>Model!$EB807*'Q3'!X803</f>
        <v>-78558.5737488054</v>
      </c>
      <c r="BF803" s="48"/>
      <c r="BG803" s="48">
        <f t="shared" si="374"/>
        <v>7259.1886543714791</v>
      </c>
      <c r="BH803" s="48">
        <f t="shared" si="375"/>
        <v>3188.9257450767327</v>
      </c>
      <c r="BI803" s="48">
        <f t="shared" si="376"/>
        <v>3040.6445162723248</v>
      </c>
      <c r="BJ803" s="48">
        <f t="shared" si="377"/>
        <v>-2512.252149734777</v>
      </c>
      <c r="BK803" s="48"/>
      <c r="BL803" s="48">
        <f t="shared" si="378"/>
        <v>223302.99366633041</v>
      </c>
      <c r="BM803" s="48">
        <f t="shared" si="379"/>
        <v>140075.43823626373</v>
      </c>
      <c r="BN803" s="48">
        <f t="shared" si="380"/>
        <v>22248.437327746011</v>
      </c>
      <c r="BO803" s="48">
        <f t="shared" si="381"/>
        <v>26804.608750376759</v>
      </c>
      <c r="BP803" s="48">
        <f>Model!$DM807*'Q3'!Y803</f>
        <v>-337258.32347620011</v>
      </c>
      <c r="BQ803" s="48">
        <f>Model!$DR807*'Q3'!Z803</f>
        <v>-218676.78100121152</v>
      </c>
      <c r="BR803" s="48">
        <f>Model!$DW807*'Q3'!AA803</f>
        <v>-149101.75303108292</v>
      </c>
      <c r="BS803" s="48">
        <f>Model!$EB807*'Q3'!AB803</f>
        <v>-79028.14597954796</v>
      </c>
      <c r="BT803" s="48"/>
      <c r="BU803" s="48">
        <f t="shared" si="390"/>
        <v>19827.885763979364</v>
      </c>
      <c r="BV803" s="48">
        <f t="shared" si="391"/>
        <v>12904.312020750156</v>
      </c>
      <c r="BW803" s="48">
        <f t="shared" si="392"/>
        <v>3787.2308142689726</v>
      </c>
      <c r="BX803" s="48">
        <f t="shared" si="393"/>
        <v>-2991.0662200950173</v>
      </c>
      <c r="BY803" s="48">
        <f>Model!$DM807*'Q3'!AC803</f>
        <v>-350024.17642482708</v>
      </c>
      <c r="BZ803" s="48">
        <f>Model!$DR807*'Q3'!AD803</f>
        <v>-222909.71830852449</v>
      </c>
      <c r="CA803" s="48">
        <f>Model!$DW807*'Q3'!AE803</f>
        <v>-150696.45364599398</v>
      </c>
      <c r="CB803" s="48">
        <f>Model!$EB807*'Q3'!AF803</f>
        <v>-78189.785582638084</v>
      </c>
      <c r="CC803" s="48"/>
      <c r="CD803" s="26">
        <f t="shared" si="399"/>
        <v>17641.389343915776</v>
      </c>
      <c r="CE803" s="48">
        <f t="shared" si="400"/>
        <v>11652.140242705384</v>
      </c>
      <c r="CF803" s="48">
        <f t="shared" si="401"/>
        <v>2997.8554444866604</v>
      </c>
      <c r="CG803" s="48">
        <f t="shared" si="402"/>
        <v>-2136.2057155919028</v>
      </c>
      <c r="CH803">
        <v>104.3454390661495</v>
      </c>
      <c r="CI803">
        <v>3.6943944112498933E-2</v>
      </c>
      <c r="CJ803">
        <v>1.8543488964633492</v>
      </c>
      <c r="CK803">
        <v>1.8207166690306673</v>
      </c>
      <c r="CL803">
        <v>1.8998348024506218E-2</v>
      </c>
      <c r="CN803">
        <v>122.92291669461662</v>
      </c>
      <c r="CO803">
        <v>3.7344948545413439E-2</v>
      </c>
      <c r="CP803">
        <v>2.5580219149245655</v>
      </c>
      <c r="CQ803">
        <v>2.5111328513621571</v>
      </c>
      <c r="CR803">
        <v>3.113513312478559E-2</v>
      </c>
      <c r="CT803">
        <v>104.02991175907775</v>
      </c>
      <c r="CU803">
        <v>4.0880615689551959E-2</v>
      </c>
      <c r="CV803">
        <v>4.3368597277972993</v>
      </c>
      <c r="CW803">
        <v>4.2499886514253609</v>
      </c>
      <c r="CX803">
        <v>5.3788549698118672E-2</v>
      </c>
      <c r="CZ803">
        <v>134.83878159503624</v>
      </c>
      <c r="DA803">
        <v>4.1402288093531407E-2</v>
      </c>
      <c r="DB803">
        <v>5.2672677506053187</v>
      </c>
      <c r="DC803">
        <v>5.1604407238363859</v>
      </c>
      <c r="DD803">
        <v>1.8489039511722202E-2</v>
      </c>
      <c r="DF803">
        <v>128.97659818779226</v>
      </c>
      <c r="DG803">
        <v>4.3519133022337946E-2</v>
      </c>
      <c r="DH803">
        <v>7.1603478754717447</v>
      </c>
      <c r="DI803">
        <v>7.0078598822626965</v>
      </c>
      <c r="DJ803">
        <v>9.0384992819094498E-2</v>
      </c>
    </row>
    <row r="804" spans="1:114" x14ac:dyDescent="0.4">
      <c r="A804" s="54">
        <v>38464</v>
      </c>
      <c r="B804" s="56">
        <v>3.9999999999999758E-4</v>
      </c>
      <c r="C804" s="56">
        <v>5.0000000000000738E-4</v>
      </c>
      <c r="D804" s="56">
        <v>7.0000000000000617E-4</v>
      </c>
      <c r="E804" s="56">
        <v>1.0000000000000286E-4</v>
      </c>
      <c r="F804" s="56">
        <v>-1.9999999999999879E-4</v>
      </c>
      <c r="G804" s="56">
        <v>7.0162494334344988E-4</v>
      </c>
      <c r="H804" s="56">
        <v>5.1867275313821626E-4</v>
      </c>
      <c r="I804" s="56">
        <v>1.3644401132242162E-4</v>
      </c>
      <c r="J804" s="56">
        <v>-1.1551411917116311E-4</v>
      </c>
      <c r="K804" s="56">
        <v>4.9471837813369612E-5</v>
      </c>
      <c r="M804" s="62">
        <f t="shared" si="394"/>
        <v>0.7313519025746168</v>
      </c>
      <c r="N804" s="62">
        <f t="shared" si="403"/>
        <v>0.79849512589812577</v>
      </c>
      <c r="O804" s="62">
        <f t="shared" si="403"/>
        <v>0.90569214467639814</v>
      </c>
      <c r="P804" s="62">
        <f t="shared" si="403"/>
        <v>1.0654028395991841</v>
      </c>
      <c r="Q804" s="65">
        <f t="shared" si="382"/>
        <v>0.98767575336455826</v>
      </c>
      <c r="R804" s="65">
        <f t="shared" si="383"/>
        <v>1.0138494236972788</v>
      </c>
      <c r="S804" s="65">
        <f t="shared" si="384"/>
        <v>0.95574858592992817</v>
      </c>
      <c r="T804" s="65">
        <f t="shared" si="385"/>
        <v>1.0246454419542204</v>
      </c>
      <c r="U804" s="66">
        <f t="shared" si="365"/>
        <v>1.1146639508305349</v>
      </c>
      <c r="V804" s="66">
        <f t="shared" si="365"/>
        <v>1.1108291789494853</v>
      </c>
      <c r="W804" s="66">
        <f t="shared" si="365"/>
        <v>0.95540839029555136</v>
      </c>
      <c r="X804" s="66">
        <f t="shared" si="364"/>
        <v>1.0231170885722976</v>
      </c>
      <c r="Y804" s="82">
        <f t="shared" si="386"/>
        <v>0.91695551840039358</v>
      </c>
      <c r="Z804" s="82">
        <f t="shared" si="387"/>
        <v>0.96629575193291906</v>
      </c>
      <c r="AA804" s="82">
        <f t="shared" si="388"/>
        <v>0.94562914700643774</v>
      </c>
      <c r="AB804" s="82">
        <f t="shared" si="389"/>
        <v>1.0305626341695953</v>
      </c>
      <c r="AC804" s="66">
        <f t="shared" si="395"/>
        <v>0.95238295717211097</v>
      </c>
      <c r="AD804" s="66">
        <f t="shared" si="396"/>
        <v>0.98592095799498014</v>
      </c>
      <c r="AE804" s="66">
        <f t="shared" si="397"/>
        <v>0.95624055015664389</v>
      </c>
      <c r="AF804" s="66">
        <f t="shared" si="398"/>
        <v>1.0182101158160528</v>
      </c>
      <c r="AG804" s="59"/>
      <c r="AH804" s="54">
        <v>38464</v>
      </c>
      <c r="AI804" s="47">
        <f>Model!DL808</f>
        <v>100000</v>
      </c>
      <c r="AJ804" s="48">
        <f>Model!DM808*'Q3'!M804</f>
        <v>-270830.82440267806</v>
      </c>
      <c r="AK804" s="48">
        <f>Model!DR808*'Q3'!N804</f>
        <v>-181616.36688636945</v>
      </c>
      <c r="AL804" s="48">
        <f>Model!DW808*'Q3'!O804</f>
        <v>-142974.54831521894</v>
      </c>
      <c r="AM804" s="48">
        <f>Model!EB808*'Q3'!P804</f>
        <v>-81590.706995920045</v>
      </c>
      <c r="AN804" s="48"/>
      <c r="AO804" s="48">
        <f t="shared" si="366"/>
        <v>40588.280718640686</v>
      </c>
      <c r="AP804" s="48">
        <f t="shared" si="367"/>
        <v>29956.553211858256</v>
      </c>
      <c r="AQ804" s="48">
        <f t="shared" si="368"/>
        <v>5169.721506712769</v>
      </c>
      <c r="AR804" s="48">
        <f t="shared" si="369"/>
        <v>-2632.190853449225</v>
      </c>
      <c r="AS804" s="48">
        <f>Model!$DM808*'Q3'!Q804</f>
        <v>-365751.4769355075</v>
      </c>
      <c r="AT804" s="48">
        <f>Model!$DR808*'Q3'!R804</f>
        <v>-230598.33796058918</v>
      </c>
      <c r="AU804" s="48">
        <f>Model!$DW808*'Q3'!S804</f>
        <v>-150876.56791487866</v>
      </c>
      <c r="AV804" s="48">
        <f>Model!$EB808*'Q3'!T804</f>
        <v>-78469.42294676404</v>
      </c>
      <c r="AW804" s="48"/>
      <c r="AX804" s="48">
        <f t="shared" si="370"/>
        <v>25908.422021208971</v>
      </c>
      <c r="AY804" s="48">
        <f t="shared" si="371"/>
        <v>15792.762083962312</v>
      </c>
      <c r="AZ804" s="48">
        <f t="shared" si="372"/>
        <v>897.2492021623475</v>
      </c>
      <c r="BA804" s="48">
        <f t="shared" si="373"/>
        <v>623.55457480286714</v>
      </c>
      <c r="BB804" s="48">
        <f>Model!$DM808*'Q3'!U804</f>
        <v>-412777.15375134326</v>
      </c>
      <c r="BC804" s="48">
        <f>Model!$DR808*'Q3'!V804</f>
        <v>-252656.21939176798</v>
      </c>
      <c r="BD804" s="48">
        <f>Model!$DW808*'Q3'!W804</f>
        <v>-150822.86388592166</v>
      </c>
      <c r="BE804" s="48">
        <f>Model!$EB808*'Q3'!X804</f>
        <v>-78352.378549719258</v>
      </c>
      <c r="BF804" s="48"/>
      <c r="BG804" s="48">
        <f t="shared" si="374"/>
        <v>18635.712949083696</v>
      </c>
      <c r="BH804" s="48">
        <f t="shared" si="375"/>
        <v>9414.431068215461</v>
      </c>
      <c r="BI804" s="48">
        <f t="shared" si="376"/>
        <v>926.28595326980576</v>
      </c>
      <c r="BJ804" s="48">
        <f t="shared" si="377"/>
        <v>745.64111181128828</v>
      </c>
      <c r="BK804" s="48"/>
      <c r="BL804" s="48">
        <f t="shared" si="378"/>
        <v>345059.69505697582</v>
      </c>
      <c r="BM804" s="48">
        <f t="shared" si="379"/>
        <v>188031.24432738684</v>
      </c>
      <c r="BN804" s="48">
        <f t="shared" si="380"/>
        <v>17516.128721540514</v>
      </c>
      <c r="BO804" s="48">
        <f t="shared" si="381"/>
        <v>24982.248972300244</v>
      </c>
      <c r="BP804" s="48">
        <f>Model!$DM808*'Q3'!Y804</f>
        <v>-339562.68947235914</v>
      </c>
      <c r="BQ804" s="48">
        <f>Model!$DR808*'Q3'!Z804</f>
        <v>-219782.33568601572</v>
      </c>
      <c r="BR804" s="48">
        <f>Model!$DW808*'Q3'!AA804</f>
        <v>-149279.0910925458</v>
      </c>
      <c r="BS804" s="48">
        <f>Model!$EB808*'Q3'!AB804</f>
        <v>-78922.573509479669</v>
      </c>
      <c r="BT804" s="48"/>
      <c r="BU804" s="48">
        <f t="shared" si="390"/>
        <v>29958.622785295833</v>
      </c>
      <c r="BV804" s="48">
        <f t="shared" si="391"/>
        <v>18920.353597659807</v>
      </c>
      <c r="BW804" s="48">
        <f t="shared" si="392"/>
        <v>1760.974657977742</v>
      </c>
      <c r="BX804" s="48">
        <f t="shared" si="393"/>
        <v>150.8827994576568</v>
      </c>
      <c r="BY804" s="48">
        <f>Model!$DM808*'Q3'!AC804</f>
        <v>-352682.01330982009</v>
      </c>
      <c r="BZ804" s="48">
        <f>Model!$DR808*'Q3'!AD804</f>
        <v>-224246.05563719125</v>
      </c>
      <c r="CA804" s="48">
        <f>Model!$DW808*'Q3'!AE804</f>
        <v>-150954.2304666799</v>
      </c>
      <c r="CB804" s="48">
        <f>Model!$EB808*'Q3'!AF804</f>
        <v>-77976.592638971779</v>
      </c>
      <c r="CC804" s="48"/>
      <c r="CD804" s="26">
        <f t="shared" si="399"/>
        <v>27929.666862630162</v>
      </c>
      <c r="CE804" s="48">
        <f t="shared" si="400"/>
        <v>17629.609357374473</v>
      </c>
      <c r="CF804" s="48">
        <f t="shared" si="401"/>
        <v>855.25853161455598</v>
      </c>
      <c r="CG804" s="48">
        <f t="shared" si="402"/>
        <v>1137.6154536686081</v>
      </c>
      <c r="CH804">
        <v>104.51671602107469</v>
      </c>
      <c r="CI804">
        <v>3.6061103989436988E-2</v>
      </c>
      <c r="CJ804">
        <v>1.8552303982765916</v>
      </c>
      <c r="CK804">
        <v>1.8223720247309594</v>
      </c>
      <c r="CL804">
        <v>1.9046833939355655E-2</v>
      </c>
      <c r="CN804">
        <v>123.21873297705517</v>
      </c>
      <c r="CO804">
        <v>3.6409660980218549E-2</v>
      </c>
      <c r="CP804">
        <v>2.5596689919387692</v>
      </c>
      <c r="CQ804">
        <v>2.5139037994022102</v>
      </c>
      <c r="CR804">
        <v>3.1557336962291904E-2</v>
      </c>
      <c r="CT804">
        <v>104.52491085947399</v>
      </c>
      <c r="CU804">
        <v>3.9790303618414874E-2</v>
      </c>
      <c r="CV804">
        <v>4.3406039109709624</v>
      </c>
      <c r="CW804">
        <v>4.2559315075388868</v>
      </c>
      <c r="CX804">
        <v>5.3981602984879126E-2</v>
      </c>
      <c r="CZ804">
        <v>135.61470623935782</v>
      </c>
      <c r="DA804">
        <v>4.0321925898972592E-2</v>
      </c>
      <c r="DB804">
        <v>5.2749116794237851</v>
      </c>
      <c r="DC804">
        <v>5.1706660723156634</v>
      </c>
      <c r="DD804">
        <v>1.8860924618650479E-2</v>
      </c>
      <c r="DF804">
        <v>129.99627958931606</v>
      </c>
      <c r="DG804">
        <v>4.2430206310948113E-2</v>
      </c>
      <c r="DH804">
        <v>7.1752294159053713</v>
      </c>
      <c r="DI804">
        <v>7.0261685258418902</v>
      </c>
      <c r="DJ804">
        <v>9.1337576812699495E-2</v>
      </c>
    </row>
    <row r="805" spans="1:114" x14ac:dyDescent="0.4">
      <c r="A805" s="54">
        <v>38471</v>
      </c>
      <c r="B805" s="56">
        <v>1.0000000000000286E-4</v>
      </c>
      <c r="C805" s="56">
        <v>0</v>
      </c>
      <c r="D805" s="56">
        <v>9.9999999999995925E-5</v>
      </c>
      <c r="E805" s="56">
        <v>-3.0000000000000165E-4</v>
      </c>
      <c r="F805" s="56">
        <v>-2.0000000000000573E-4</v>
      </c>
      <c r="G805" s="56">
        <v>9.8729942092729006E-5</v>
      </c>
      <c r="H805" s="56">
        <v>-2.2256446268985319E-5</v>
      </c>
      <c r="I805" s="56">
        <v>-2.7937123715436607E-4</v>
      </c>
      <c r="J805" s="56">
        <v>-2.0216785507772006E-4</v>
      </c>
      <c r="K805" s="56">
        <v>-2.4009608557328671E-4</v>
      </c>
      <c r="M805" s="62">
        <f t="shared" si="394"/>
        <v>0.68595702920312762</v>
      </c>
      <c r="N805" s="62">
        <f t="shared" si="403"/>
        <v>0.74957528590039457</v>
      </c>
      <c r="O805" s="62">
        <f t="shared" si="403"/>
        <v>0.88663092049361847</v>
      </c>
      <c r="P805" s="62">
        <f t="shared" si="403"/>
        <v>1.1844357092272328</v>
      </c>
      <c r="Q805" s="65">
        <f t="shared" si="382"/>
        <v>0.98268218318590161</v>
      </c>
      <c r="R805" s="65">
        <f t="shared" si="383"/>
        <v>1.0127531919188124</v>
      </c>
      <c r="S805" s="65">
        <f t="shared" si="384"/>
        <v>0.95783832223505072</v>
      </c>
      <c r="T805" s="65">
        <f t="shared" si="385"/>
        <v>1.0210903551738821</v>
      </c>
      <c r="U805" s="66">
        <f t="shared" si="365"/>
        <v>1.121688216245287</v>
      </c>
      <c r="V805" s="66">
        <f t="shared" si="365"/>
        <v>1.1157450919881295</v>
      </c>
      <c r="W805" s="66">
        <f t="shared" si="365"/>
        <v>0.95606685825871196</v>
      </c>
      <c r="X805" s="66">
        <f t="shared" si="364"/>
        <v>1.0221266758866103</v>
      </c>
      <c r="Y805" s="82">
        <f t="shared" si="386"/>
        <v>0.91586965706443013</v>
      </c>
      <c r="Z805" s="82">
        <f t="shared" si="387"/>
        <v>0.96609597121549651</v>
      </c>
      <c r="AA805" s="82">
        <f t="shared" si="388"/>
        <v>0.94575624829817662</v>
      </c>
      <c r="AB805" s="82">
        <f t="shared" si="389"/>
        <v>1.0297860346949239</v>
      </c>
      <c r="AC805" s="66">
        <f t="shared" si="395"/>
        <v>0.95198773038169415</v>
      </c>
      <c r="AD805" s="66">
        <f t="shared" si="396"/>
        <v>0.98574541648088365</v>
      </c>
      <c r="AE805" s="66">
        <f t="shared" si="397"/>
        <v>0.95625868692196725</v>
      </c>
      <c r="AF805" s="66">
        <f t="shared" si="398"/>
        <v>1.018158382966792</v>
      </c>
      <c r="AG805" s="59"/>
      <c r="AH805" s="54">
        <v>38471</v>
      </c>
      <c r="AI805" s="47">
        <f>Model!DL809</f>
        <v>100000</v>
      </c>
      <c r="AJ805" s="48">
        <f>Model!DM809*'Q3'!M805</f>
        <v>-254445.67598225761</v>
      </c>
      <c r="AK805" s="48">
        <f>Model!DR809*'Q3'!N805</f>
        <v>-170761.25165245042</v>
      </c>
      <c r="AL805" s="48">
        <f>Model!DW809*'Q3'!O805</f>
        <v>-140023.71189494297</v>
      </c>
      <c r="AM805" s="48">
        <f>Model!EB809*'Q3'!P805</f>
        <v>-90573.456530776777</v>
      </c>
      <c r="AN805" s="48"/>
      <c r="AO805" s="48">
        <f t="shared" si="366"/>
        <v>31116.449434246973</v>
      </c>
      <c r="AP805" s="48">
        <f t="shared" si="367"/>
        <v>24522.836624138581</v>
      </c>
      <c r="AQ805" s="48">
        <f t="shared" si="368"/>
        <v>5155.8189084646428</v>
      </c>
      <c r="AR805" s="48">
        <f t="shared" si="369"/>
        <v>-13542.281792555052</v>
      </c>
      <c r="AS805" s="48">
        <f>Model!$DM809*'Q3'!Q805</f>
        <v>-364511.50980539783</v>
      </c>
      <c r="AT805" s="48">
        <f>Model!$DR809*'Q3'!R805</f>
        <v>-230715.98800023843</v>
      </c>
      <c r="AU805" s="48">
        <f>Model!$DW809*'Q3'!S805</f>
        <v>-151269.34350530765</v>
      </c>
      <c r="AV805" s="48">
        <f>Model!$EB809*'Q3'!T805</f>
        <v>-78082.48449270126</v>
      </c>
      <c r="AW805" s="48"/>
      <c r="AX805" s="48">
        <f t="shared" si="370"/>
        <v>46130.421252860971</v>
      </c>
      <c r="AY805" s="48">
        <f t="shared" si="371"/>
        <v>34394.113885419487</v>
      </c>
      <c r="AZ805" s="48">
        <f t="shared" si="372"/>
        <v>5858.3955048692906</v>
      </c>
      <c r="BA805" s="48">
        <f t="shared" si="373"/>
        <v>-12170.072200207611</v>
      </c>
      <c r="BB805" s="48">
        <f>Model!$DM809*'Q3'!U805</f>
        <v>-416073.75429248461</v>
      </c>
      <c r="BC805" s="48">
        <f>Model!$DR809*'Q3'!V805</f>
        <v>-254178.64224820375</v>
      </c>
      <c r="BD805" s="48">
        <f>Model!$DW809*'Q3'!W805</f>
        <v>-150989.58001440996</v>
      </c>
      <c r="BE805" s="48">
        <f>Model!$EB809*'Q3'!X805</f>
        <v>-78161.731638236481</v>
      </c>
      <c r="BF805" s="48"/>
      <c r="BG805" s="48">
        <f t="shared" si="374"/>
        <v>53163.97616034987</v>
      </c>
      <c r="BH805" s="48">
        <f t="shared" si="375"/>
        <v>38257.134215018188</v>
      </c>
      <c r="BI805" s="48">
        <f t="shared" si="376"/>
        <v>5840.9171374424213</v>
      </c>
      <c r="BJ805" s="48">
        <f t="shared" si="377"/>
        <v>-12178.777983307446</v>
      </c>
      <c r="BK805" s="48"/>
      <c r="BL805" s="48">
        <f t="shared" si="378"/>
        <v>193358.60123029712</v>
      </c>
      <c r="BM805" s="48">
        <f t="shared" si="379"/>
        <v>67827.268198145161</v>
      </c>
      <c r="BN805" s="48">
        <f t="shared" si="380"/>
        <v>14483.787269372162</v>
      </c>
      <c r="BO805" s="48">
        <f t="shared" si="381"/>
        <v>19830.373501564762</v>
      </c>
      <c r="BP805" s="48">
        <f>Model!$DM809*'Q3'!Y805</f>
        <v>-339728.38542687951</v>
      </c>
      <c r="BQ805" s="48">
        <f>Model!$DR809*'Q3'!Z805</f>
        <v>-220086.9750701329</v>
      </c>
      <c r="BR805" s="48">
        <f>Model!$DW809*'Q3'!AA805</f>
        <v>-149361.24758746126</v>
      </c>
      <c r="BS805" s="48">
        <f>Model!$EB809*'Q3'!AB805</f>
        <v>-78747.440593711173</v>
      </c>
      <c r="BT805" s="48"/>
      <c r="BU805" s="48">
        <f t="shared" si="390"/>
        <v>42749.779703420849</v>
      </c>
      <c r="BV805" s="48">
        <f t="shared" si="391"/>
        <v>32644.094787042068</v>
      </c>
      <c r="BW805" s="48">
        <f t="shared" si="392"/>
        <v>5739.1862348147251</v>
      </c>
      <c r="BX805" s="48">
        <f t="shared" si="393"/>
        <v>-12243.12169047261</v>
      </c>
      <c r="BY805" s="48">
        <f>Model!$DM809*'Q3'!AC805</f>
        <v>-353125.85376547801</v>
      </c>
      <c r="BZ805" s="48">
        <f>Model!$DR809*'Q3'!AD805</f>
        <v>-224563.32845438749</v>
      </c>
      <c r="CA805" s="48">
        <f>Model!$DW809*'Q3'!AE805</f>
        <v>-151019.87510209074</v>
      </c>
      <c r="CB805" s="48">
        <f>Model!$EB809*'Q3'!AF805</f>
        <v>-77858.277424998465</v>
      </c>
      <c r="CC805" s="48"/>
      <c r="CD805" s="26">
        <f t="shared" si="399"/>
        <v>44577.315143707514</v>
      </c>
      <c r="CE805" s="48">
        <f t="shared" si="400"/>
        <v>33381.106207109478</v>
      </c>
      <c r="CF805" s="48">
        <f t="shared" si="401"/>
        <v>5842.8098385665553</v>
      </c>
      <c r="CG805" s="48">
        <f t="shared" si="402"/>
        <v>-12145.441684020716</v>
      </c>
      <c r="CH805">
        <v>104.67137002213472</v>
      </c>
      <c r="CI805">
        <v>3.5265545840189066E-2</v>
      </c>
      <c r="CJ805">
        <v>1.8560253691826096</v>
      </c>
      <c r="CK805">
        <v>1.8238655618929704</v>
      </c>
      <c r="CL805">
        <v>1.9090650709952778E-2</v>
      </c>
      <c r="CN805">
        <v>123.50789633282201</v>
      </c>
      <c r="CO805">
        <v>3.5498145901704997E-2</v>
      </c>
      <c r="CP805">
        <v>2.561275283448746</v>
      </c>
      <c r="CQ805">
        <v>2.5166078275292429</v>
      </c>
      <c r="CR805">
        <v>3.2014205519599548E-2</v>
      </c>
      <c r="CT805">
        <v>105.06559191583766</v>
      </c>
      <c r="CU805">
        <v>3.8606300064574037E-2</v>
      </c>
      <c r="CV805">
        <v>4.3446706584977699</v>
      </c>
      <c r="CW805">
        <v>4.2623930460336057</v>
      </c>
      <c r="CX805">
        <v>5.4178101783787153E-2</v>
      </c>
      <c r="CZ805">
        <v>136.43943975258685</v>
      </c>
      <c r="DA805">
        <v>3.9182008162354558E-2</v>
      </c>
      <c r="DB805">
        <v>5.282975472739845</v>
      </c>
      <c r="DC805">
        <v>5.18146536365402</v>
      </c>
      <c r="DD805">
        <v>1.9245303195873295E-2</v>
      </c>
      <c r="DF805">
        <v>131.039358455891</v>
      </c>
      <c r="DG805">
        <v>4.1327321743189309E-2</v>
      </c>
      <c r="DH805">
        <v>7.1902897636654277</v>
      </c>
      <c r="DI805">
        <v>7.0447200574626976</v>
      </c>
      <c r="DJ805">
        <v>9.2313559683125948E-2</v>
      </c>
    </row>
    <row r="806" spans="1:114" x14ac:dyDescent="0.4">
      <c r="A806" s="54">
        <v>38478</v>
      </c>
      <c r="B806" s="56">
        <v>0</v>
      </c>
      <c r="C806" s="56">
        <v>1.9999999999999879E-4</v>
      </c>
      <c r="D806" s="56">
        <v>3.0000000000000165E-4</v>
      </c>
      <c r="E806" s="56">
        <v>3.0000000000000165E-4</v>
      </c>
      <c r="F806" s="56">
        <v>-9.9999999999995925E-5</v>
      </c>
      <c r="G806" s="56">
        <v>2.9904425191403655E-4</v>
      </c>
      <c r="H806" s="56">
        <v>2.9760026097001152E-4</v>
      </c>
      <c r="I806" s="56">
        <v>3.0197492192171604E-4</v>
      </c>
      <c r="J806" s="56">
        <v>-2.396004502187854E-5</v>
      </c>
      <c r="K806" s="56">
        <v>1.7271134918312586E-4</v>
      </c>
      <c r="M806" s="62">
        <f t="shared" si="394"/>
        <v>0.77976345350570841</v>
      </c>
      <c r="N806" s="62">
        <f t="shared" si="403"/>
        <v>0.83369356924201454</v>
      </c>
      <c r="O806" s="62">
        <f t="shared" si="403"/>
        <v>0.93310075706166185</v>
      </c>
      <c r="P806" s="62">
        <f t="shared" si="403"/>
        <v>1.0929528180831782</v>
      </c>
      <c r="Q806" s="65">
        <f t="shared" si="382"/>
        <v>0.97190053490802408</v>
      </c>
      <c r="R806" s="65">
        <f t="shared" si="383"/>
        <v>1.005255167557785</v>
      </c>
      <c r="S806" s="65">
        <f t="shared" si="384"/>
        <v>0.95601142794483895</v>
      </c>
      <c r="T806" s="65">
        <f t="shared" si="385"/>
        <v>1.0230623223449919</v>
      </c>
      <c r="U806" s="66">
        <f t="shared" si="365"/>
        <v>1.1144677956149798</v>
      </c>
      <c r="V806" s="66">
        <f t="shared" si="365"/>
        <v>1.1115137525323324</v>
      </c>
      <c r="W806" s="66">
        <f t="shared" si="365"/>
        <v>0.95680497893826189</v>
      </c>
      <c r="X806" s="66">
        <f t="shared" si="364"/>
        <v>1.0203864722311975</v>
      </c>
      <c r="Y806" s="82">
        <f t="shared" si="386"/>
        <v>0.9133242332611029</v>
      </c>
      <c r="Z806" s="82">
        <f t="shared" si="387"/>
        <v>0.96461327647891215</v>
      </c>
      <c r="AA806" s="82">
        <f t="shared" si="388"/>
        <v>0.94477639107774525</v>
      </c>
      <c r="AB806" s="82">
        <f t="shared" si="389"/>
        <v>1.0308446300492979</v>
      </c>
      <c r="AC806" s="66">
        <f t="shared" si="395"/>
        <v>0.95163173585478766</v>
      </c>
      <c r="AD806" s="66">
        <f t="shared" si="396"/>
        <v>0.98557187112556166</v>
      </c>
      <c r="AE806" s="66">
        <f t="shared" si="397"/>
        <v>0.95624059799484118</v>
      </c>
      <c r="AF806" s="66">
        <f t="shared" si="398"/>
        <v>1.0181280488084703</v>
      </c>
      <c r="AG806" s="59"/>
      <c r="AH806" s="54">
        <v>38478</v>
      </c>
      <c r="AI806" s="47">
        <f>Model!DL810</f>
        <v>100000</v>
      </c>
      <c r="AJ806" s="48">
        <f>Model!DM810*'Q3'!M806</f>
        <v>-289821.54374828836</v>
      </c>
      <c r="AK806" s="48">
        <f>Model!DR810*'Q3'!N806</f>
        <v>-190234.84450803447</v>
      </c>
      <c r="AL806" s="48">
        <f>Model!DW810*'Q3'!O806</f>
        <v>-147383.43068639835</v>
      </c>
      <c r="AM806" s="48">
        <f>Model!EB810*'Q3'!P806</f>
        <v>-83558.365003979663</v>
      </c>
      <c r="AN806" s="48"/>
      <c r="AO806" s="48">
        <f t="shared" si="366"/>
        <v>23002.575365044748</v>
      </c>
      <c r="AP806" s="48">
        <f t="shared" si="367"/>
        <v>16101.867864774698</v>
      </c>
      <c r="AQ806" s="48">
        <f t="shared" si="368"/>
        <v>-1415.3548495441173</v>
      </c>
      <c r="AR806" s="48">
        <f t="shared" si="369"/>
        <v>1356.1928100319492</v>
      </c>
      <c r="AS806" s="48">
        <f>Model!$DM810*'Q3'!Q806</f>
        <v>-361234.82336912147</v>
      </c>
      <c r="AT806" s="48">
        <f>Model!$DR810*'Q3'!R806</f>
        <v>-229382.31449370758</v>
      </c>
      <c r="AU806" s="48">
        <f>Model!$DW810*'Q3'!S806</f>
        <v>-151002.17523090253</v>
      </c>
      <c r="AV806" s="48">
        <f>Model!$EB810*'Q3'!T806</f>
        <v>-78215.100906410895</v>
      </c>
      <c r="AW806" s="48"/>
      <c r="AX806" s="48">
        <f t="shared" si="370"/>
        <v>24372.036755699559</v>
      </c>
      <c r="AY806" s="48">
        <f t="shared" si="371"/>
        <v>15825.513919544699</v>
      </c>
      <c r="AZ806" s="48">
        <f t="shared" si="372"/>
        <v>-1878.4330900508394</v>
      </c>
      <c r="BA806" s="48">
        <f t="shared" si="373"/>
        <v>2385.0023570369449</v>
      </c>
      <c r="BB806" s="48">
        <f>Model!$DM810*'Q3'!U806</f>
        <v>-414224.0515770989</v>
      </c>
      <c r="BC806" s="48">
        <f>Model!$DR810*'Q3'!V806</f>
        <v>-253628.73564417326</v>
      </c>
      <c r="BD806" s="48">
        <f>Model!$DW810*'Q3'!W806</f>
        <v>-151127.51675157988</v>
      </c>
      <c r="BE806" s="48">
        <f>Model!$EB810*'Q3'!X806</f>
        <v>-78010.526969819097</v>
      </c>
      <c r="BF806" s="48"/>
      <c r="BG806" s="48">
        <f t="shared" si="374"/>
        <v>25388.188128899514</v>
      </c>
      <c r="BH806" s="48">
        <f t="shared" si="375"/>
        <v>15654.351028428326</v>
      </c>
      <c r="BI806" s="48">
        <f t="shared" si="376"/>
        <v>-1894.472611532361</v>
      </c>
      <c r="BJ806" s="48">
        <f t="shared" si="377"/>
        <v>2424.391691943636</v>
      </c>
      <c r="BK806" s="48"/>
      <c r="BL806" s="48">
        <f t="shared" si="378"/>
        <v>344401.08437143726</v>
      </c>
      <c r="BM806" s="48">
        <f t="shared" si="379"/>
        <v>234956.75584275433</v>
      </c>
      <c r="BN806" s="48">
        <f t="shared" si="380"/>
        <v>11602.811350336389</v>
      </c>
      <c r="BO806" s="48">
        <f t="shared" si="381"/>
        <v>9060.5560524884331</v>
      </c>
      <c r="BP806" s="48">
        <f>Model!$DM810*'Q3'!Y806</f>
        <v>-339463.25393476122</v>
      </c>
      <c r="BQ806" s="48">
        <f>Model!$DR810*'Q3'!Z806</f>
        <v>-220108.51880288648</v>
      </c>
      <c r="BR806" s="48">
        <f>Model!$DW810*'Q3'!AA806</f>
        <v>-149227.59915770896</v>
      </c>
      <c r="BS806" s="48">
        <f>Model!$EB810*'Q3'!AB806</f>
        <v>-78810.073440422144</v>
      </c>
      <c r="BT806" s="48"/>
      <c r="BU806" s="48">
        <f t="shared" si="390"/>
        <v>23954.532841684962</v>
      </c>
      <c r="BV806" s="48">
        <f t="shared" si="391"/>
        <v>15890.98047529794</v>
      </c>
      <c r="BW806" s="48">
        <f t="shared" si="392"/>
        <v>-1651.3467192077151</v>
      </c>
      <c r="BX806" s="48">
        <f t="shared" si="393"/>
        <v>2270.4443992008255</v>
      </c>
      <c r="BY806" s="48">
        <f>Model!$DM810*'Q3'!AC806</f>
        <v>-353701.34048386617</v>
      </c>
      <c r="BZ806" s="48">
        <f>Model!$DR810*'Q3'!AD806</f>
        <v>-224890.91744527649</v>
      </c>
      <c r="CA806" s="48">
        <f>Model!$DW810*'Q3'!AE806</f>
        <v>-151038.37268109675</v>
      </c>
      <c r="CB806" s="48">
        <f>Model!$EB810*'Q3'!AF806</f>
        <v>-77837.866114229066</v>
      </c>
      <c r="CC806" s="48"/>
      <c r="CD806" s="26">
        <f t="shared" si="399"/>
        <v>24227.570432302949</v>
      </c>
      <c r="CE806" s="48">
        <f t="shared" si="400"/>
        <v>15857.220062863349</v>
      </c>
      <c r="CF806" s="48">
        <f t="shared" si="401"/>
        <v>-1883.0651527291047</v>
      </c>
      <c r="CG806" s="48">
        <f t="shared" si="402"/>
        <v>2457.6363778475006</v>
      </c>
      <c r="CH806">
        <v>104.53496100857345</v>
      </c>
      <c r="CI806">
        <v>3.5967170783532516E-2</v>
      </c>
      <c r="CJ806">
        <v>1.8553242315903458</v>
      </c>
      <c r="CK806">
        <v>1.8225482789846095</v>
      </c>
      <c r="CL806">
        <v>1.9052001327989881E-2</v>
      </c>
      <c r="CN806">
        <v>123.34325083752671</v>
      </c>
      <c r="CO806">
        <v>3.6016818654843213E-2</v>
      </c>
      <c r="CP806">
        <v>2.56036113649987</v>
      </c>
      <c r="CQ806">
        <v>2.5150687489816033</v>
      </c>
      <c r="CR806">
        <v>3.200651224675375E-2</v>
      </c>
      <c r="CT806">
        <v>105.0031164035012</v>
      </c>
      <c r="CU806">
        <v>3.8742744075896458E-2</v>
      </c>
      <c r="CV806">
        <v>4.3442019645671639</v>
      </c>
      <c r="CW806">
        <v>4.2616479957467766</v>
      </c>
      <c r="CX806">
        <v>5.4050530890013354E-2</v>
      </c>
      <c r="CZ806">
        <v>136.4035174102726</v>
      </c>
      <c r="DA806">
        <v>3.9231480000167927E-2</v>
      </c>
      <c r="DB806">
        <v>5.2826255409320844</v>
      </c>
      <c r="DC806">
        <v>5.1809964614038311</v>
      </c>
      <c r="DD806">
        <v>1.9300701344039033E-2</v>
      </c>
      <c r="DF806">
        <v>131.14921456542072</v>
      </c>
      <c r="DG806">
        <v>4.1211807624018146E-2</v>
      </c>
      <c r="DH806">
        <v>7.1918664544857318</v>
      </c>
      <c r="DI806">
        <v>7.0466635825089652</v>
      </c>
      <c r="DJ806">
        <v>9.2416439415280452E-2</v>
      </c>
    </row>
    <row r="807" spans="1:114" x14ac:dyDescent="0.4">
      <c r="A807" s="54">
        <v>38485</v>
      </c>
      <c r="B807" s="56">
        <v>-1.9999999999999879E-4</v>
      </c>
      <c r="C807" s="56">
        <v>-3.0000000000000165E-4</v>
      </c>
      <c r="D807" s="56">
        <v>-5.9999999999999637E-4</v>
      </c>
      <c r="E807" s="56">
        <v>-8.000000000000021E-4</v>
      </c>
      <c r="F807" s="56">
        <v>-9.9999999999999395E-4</v>
      </c>
      <c r="G807" s="56">
        <v>-5.9703778243171829E-4</v>
      </c>
      <c r="H807" s="56">
        <v>-6.54069042776248E-4</v>
      </c>
      <c r="I807" s="56">
        <v>-7.9345917427330742E-4</v>
      </c>
      <c r="J807" s="56">
        <v>-9.5567412015956643E-4</v>
      </c>
      <c r="K807" s="56">
        <v>-8.5067568860424519E-4</v>
      </c>
      <c r="M807" s="62">
        <f t="shared" si="394"/>
        <v>0.88028552122311465</v>
      </c>
      <c r="N807" s="62">
        <f t="shared" si="403"/>
        <v>0.91729395422951776</v>
      </c>
      <c r="O807" s="62">
        <f t="shared" si="403"/>
        <v>0.88838770067709494</v>
      </c>
      <c r="P807" s="62">
        <f t="shared" si="403"/>
        <v>1.1711530342569203</v>
      </c>
      <c r="Q807" s="65">
        <f t="shared" si="382"/>
        <v>0.95473006241444358</v>
      </c>
      <c r="R807" s="65">
        <f t="shared" si="383"/>
        <v>0.99745423637865593</v>
      </c>
      <c r="S807" s="65">
        <f t="shared" si="384"/>
        <v>0.95446362578526556</v>
      </c>
      <c r="T807" s="65">
        <f t="shared" si="385"/>
        <v>1.020221931675948</v>
      </c>
      <c r="U807" s="66">
        <f t="shared" si="365"/>
        <v>1.1060132370589668</v>
      </c>
      <c r="V807" s="66">
        <f t="shared" si="365"/>
        <v>1.1032975686160533</v>
      </c>
      <c r="W807" s="66">
        <f t="shared" si="365"/>
        <v>0.95565885965907327</v>
      </c>
      <c r="X807" s="66">
        <f t="shared" si="364"/>
        <v>1.0227875407562916</v>
      </c>
      <c r="Y807" s="82">
        <f t="shared" si="386"/>
        <v>0.91337008019285515</v>
      </c>
      <c r="Z807" s="82">
        <f t="shared" si="387"/>
        <v>0.96463196148308383</v>
      </c>
      <c r="AA807" s="82">
        <f t="shared" si="388"/>
        <v>0.9443765354139344</v>
      </c>
      <c r="AB807" s="82">
        <f t="shared" si="389"/>
        <v>1.031269167424504</v>
      </c>
      <c r="AC807" s="66">
        <f t="shared" si="395"/>
        <v>0.95078110463166754</v>
      </c>
      <c r="AD807" s="66">
        <f t="shared" si="396"/>
        <v>0.98519138658526362</v>
      </c>
      <c r="AE807" s="66">
        <f t="shared" si="397"/>
        <v>0.9559976885292969</v>
      </c>
      <c r="AF807" s="66">
        <f t="shared" si="398"/>
        <v>1.0179531008475737</v>
      </c>
      <c r="AG807" s="59"/>
      <c r="AH807" s="54">
        <v>38485</v>
      </c>
      <c r="AI807" s="47">
        <f>Model!DL811</f>
        <v>100000</v>
      </c>
      <c r="AJ807" s="48">
        <f>Model!DM811*'Q3'!M807</f>
        <v>-327061.82938874722</v>
      </c>
      <c r="AK807" s="48">
        <f>Model!DR811*'Q3'!N807</f>
        <v>-209286.10528407132</v>
      </c>
      <c r="AL807" s="48">
        <f>Model!DW811*'Q3'!O807</f>
        <v>-140386.68577977701</v>
      </c>
      <c r="AM807" s="48">
        <f>Model!EB811*'Q3'!P807</f>
        <v>-89405.720368584982</v>
      </c>
      <c r="AN807" s="48"/>
      <c r="AO807" s="48">
        <f t="shared" si="366"/>
        <v>6436.4732442064742</v>
      </c>
      <c r="AP807" s="48">
        <f t="shared" si="367"/>
        <v>7194.7127675059019</v>
      </c>
      <c r="AQ807" s="48">
        <f t="shared" si="368"/>
        <v>6865.6057122374841</v>
      </c>
      <c r="AR807" s="48">
        <f t="shared" si="369"/>
        <v>-14593.864323584943</v>
      </c>
      <c r="AS807" s="48">
        <f>Model!$DM811*'Q3'!Q807</f>
        <v>-354721.00046793482</v>
      </c>
      <c r="AT807" s="48">
        <f>Model!$DR811*'Q3'!R807</f>
        <v>-227575.15338267869</v>
      </c>
      <c r="AU807" s="48">
        <f>Model!$DW811*'Q3'!S807</f>
        <v>-150828.27578456755</v>
      </c>
      <c r="AV807" s="48">
        <f>Model!$EB811*'Q3'!T807</f>
        <v>-77883.653177051441</v>
      </c>
      <c r="AW807" s="48"/>
      <c r="AX807" s="48">
        <f t="shared" si="370"/>
        <v>8042.2671836094232</v>
      </c>
      <c r="AY807" s="48">
        <f t="shared" si="371"/>
        <v>8920.2977384387232</v>
      </c>
      <c r="AZ807" s="48">
        <f t="shared" si="372"/>
        <v>8309.8048199882105</v>
      </c>
      <c r="BA807" s="48">
        <f t="shared" si="373"/>
        <v>-14330.667522676804</v>
      </c>
      <c r="BB807" s="48">
        <f>Model!$DM811*'Q3'!U807</f>
        <v>-410928.84515249409</v>
      </c>
      <c r="BC807" s="48">
        <f>Model!$DR811*'Q3'!V807</f>
        <v>-251723.94306140181</v>
      </c>
      <c r="BD807" s="48">
        <f>Model!$DW811*'Q3'!W807</f>
        <v>-151017.15156723282</v>
      </c>
      <c r="BE807" s="48">
        <f>Model!$EB811*'Q3'!X807</f>
        <v>-78079.511550212599</v>
      </c>
      <c r="BF807" s="48"/>
      <c r="BG807" s="48">
        <f t="shared" si="374"/>
        <v>11305.496442467556</v>
      </c>
      <c r="BH807" s="48">
        <f t="shared" si="375"/>
        <v>11198.753583223515</v>
      </c>
      <c r="BI807" s="48">
        <f t="shared" si="376"/>
        <v>8335.9286418080446</v>
      </c>
      <c r="BJ807" s="48">
        <f t="shared" si="377"/>
        <v>-14335.141485238397</v>
      </c>
      <c r="BK807" s="48"/>
      <c r="BL807" s="48">
        <f t="shared" si="378"/>
        <v>117763.14304987201</v>
      </c>
      <c r="BM807" s="48">
        <f t="shared" si="379"/>
        <v>30649.098814232828</v>
      </c>
      <c r="BN807" s="48">
        <f t="shared" si="380"/>
        <v>12973.06167824679</v>
      </c>
      <c r="BO807" s="48">
        <f t="shared" si="381"/>
        <v>23831.158558125604</v>
      </c>
      <c r="BP807" s="48">
        <f>Model!$DM811*'Q3'!Y807</f>
        <v>-339354.0869804981</v>
      </c>
      <c r="BQ807" s="48">
        <f>Model!$DR811*'Q3'!Z807</f>
        <v>-220086.55493745371</v>
      </c>
      <c r="BR807" s="48">
        <f>Model!$DW811*'Q3'!AA807</f>
        <v>-149234.27219208988</v>
      </c>
      <c r="BS807" s="48">
        <f>Model!$EB811*'Q3'!AB807</f>
        <v>-78726.998189437378</v>
      </c>
      <c r="BT807" s="48"/>
      <c r="BU807" s="48">
        <f t="shared" si="390"/>
        <v>7150.1183742756875</v>
      </c>
      <c r="BV807" s="48">
        <f t="shared" si="391"/>
        <v>8213.7430363700514</v>
      </c>
      <c r="BW807" s="48">
        <f t="shared" si="392"/>
        <v>8089.3347033726823</v>
      </c>
      <c r="BX807" s="48">
        <f t="shared" si="393"/>
        <v>-14349.931922513399</v>
      </c>
      <c r="BY807" s="48">
        <f>Model!$DM811*'Q3'!AC807</f>
        <v>-353253.80224022904</v>
      </c>
      <c r="BZ807" s="48">
        <f>Model!$DR811*'Q3'!AD807</f>
        <v>-224777.31081420963</v>
      </c>
      <c r="CA807" s="48">
        <f>Model!$DW811*'Q3'!AE807</f>
        <v>-151070.69470172349</v>
      </c>
      <c r="CB807" s="48">
        <f>Model!$EB811*'Q3'!AF807</f>
        <v>-77710.450829730573</v>
      </c>
      <c r="CC807" s="48"/>
      <c r="CD807" s="26">
        <f t="shared" si="399"/>
        <v>7957.0868282326301</v>
      </c>
      <c r="CE807" s="48">
        <f t="shared" si="400"/>
        <v>8656.3192601080809</v>
      </c>
      <c r="CF807" s="48">
        <f t="shared" si="401"/>
        <v>8343.3343096251228</v>
      </c>
      <c r="CG807" s="48">
        <f t="shared" si="402"/>
        <v>-14326.711088213538</v>
      </c>
      <c r="CH807">
        <v>104.51578444368347</v>
      </c>
      <c r="CI807">
        <v>3.6065900725625245E-2</v>
      </c>
      <c r="CJ807">
        <v>1.8552256068609094</v>
      </c>
      <c r="CK807">
        <v>1.822363024890042</v>
      </c>
      <c r="CL807">
        <v>1.904657010875466E-2</v>
      </c>
      <c r="CN807">
        <v>123.35031014290024</v>
      </c>
      <c r="CO807">
        <v>3.5994562208574228E-2</v>
      </c>
      <c r="CP807">
        <v>2.5604003558096093</v>
      </c>
      <c r="CQ807">
        <v>2.5151347683681218</v>
      </c>
      <c r="CR807">
        <v>3.2113860354031465E-2</v>
      </c>
      <c r="CT807">
        <v>105.13108294958138</v>
      </c>
      <c r="CU807">
        <v>3.8463372838742092E-2</v>
      </c>
      <c r="CV807">
        <v>4.3451616349671776</v>
      </c>
      <c r="CW807">
        <v>4.2631736168172125</v>
      </c>
      <c r="CX807">
        <v>5.4051852730659787E-2</v>
      </c>
      <c r="CZ807">
        <v>136.57796534752103</v>
      </c>
      <c r="DA807">
        <v>3.8991383914594641E-2</v>
      </c>
      <c r="DB807">
        <v>5.2843237975636921</v>
      </c>
      <c r="DC807">
        <v>5.1832723171379831</v>
      </c>
      <c r="DD807">
        <v>1.937561779975008E-2</v>
      </c>
      <c r="DF807">
        <v>131.3417578363912</v>
      </c>
      <c r="DG807">
        <v>4.1009639768940426E-2</v>
      </c>
      <c r="DH807">
        <v>7.194625588521057</v>
      </c>
      <c r="DI807">
        <v>7.0500652699862307</v>
      </c>
      <c r="DJ807">
        <v>9.2596796542128351E-2</v>
      </c>
    </row>
    <row r="808" spans="1:114" x14ac:dyDescent="0.4">
      <c r="A808" s="54">
        <v>38492</v>
      </c>
      <c r="B808" s="56">
        <v>0</v>
      </c>
      <c r="C808" s="56">
        <v>0</v>
      </c>
      <c r="D808" s="56">
        <v>9.9999999999995925E-5</v>
      </c>
      <c r="E808" s="56">
        <v>-1.9999999999999879E-4</v>
      </c>
      <c r="F808" s="56">
        <v>-4.0000000000000452E-4</v>
      </c>
      <c r="G808" s="56">
        <v>9.798269878220911E-5</v>
      </c>
      <c r="H808" s="56">
        <v>6.8955051345867546E-6</v>
      </c>
      <c r="I808" s="56">
        <v>-1.8477383805826086E-4</v>
      </c>
      <c r="J808" s="56">
        <v>-3.5064489092714868E-4</v>
      </c>
      <c r="K808" s="56">
        <v>-2.4360115333001142E-4</v>
      </c>
      <c r="M808" s="62">
        <f t="shared" si="394"/>
        <v>0.7680997658648151</v>
      </c>
      <c r="N808" s="62">
        <f t="shared" si="403"/>
        <v>0.85684819232313347</v>
      </c>
      <c r="O808" s="62">
        <f t="shared" si="403"/>
        <v>0.92520253049987111</v>
      </c>
      <c r="P808" s="62">
        <f t="shared" si="403"/>
        <v>1.0412937152756117</v>
      </c>
      <c r="Q808" s="65">
        <f t="shared" si="382"/>
        <v>0.95511673290140287</v>
      </c>
      <c r="R808" s="65">
        <f t="shared" si="383"/>
        <v>0.99826197425091712</v>
      </c>
      <c r="S808" s="65">
        <f t="shared" si="384"/>
        <v>0.95671230947631181</v>
      </c>
      <c r="T808" s="65">
        <f t="shared" si="385"/>
        <v>1.0167601135427475</v>
      </c>
      <c r="U808" s="66">
        <f t="shared" si="365"/>
        <v>1.0981782699087477</v>
      </c>
      <c r="V808" s="66">
        <f t="shared" si="365"/>
        <v>1.0982110166815529</v>
      </c>
      <c r="W808" s="66">
        <f t="shared" si="365"/>
        <v>0.95490243330927471</v>
      </c>
      <c r="X808" s="66">
        <f t="shared" si="364"/>
        <v>1.0236154318884976</v>
      </c>
      <c r="Y808" s="82">
        <f t="shared" si="386"/>
        <v>0.91418222199354016</v>
      </c>
      <c r="Z808" s="82">
        <f t="shared" si="387"/>
        <v>0.96521946146623538</v>
      </c>
      <c r="AA808" s="82">
        <f t="shared" si="388"/>
        <v>0.94456657837924762</v>
      </c>
      <c r="AB808" s="82">
        <f t="shared" si="389"/>
        <v>1.0308723142681222</v>
      </c>
      <c r="AC808" s="66">
        <f t="shared" si="395"/>
        <v>0.95106026419593903</v>
      </c>
      <c r="AD808" s="66">
        <f t="shared" si="396"/>
        <v>0.98540500235669959</v>
      </c>
      <c r="AE808" s="66">
        <f t="shared" si="397"/>
        <v>0.95608334786564275</v>
      </c>
      <c r="AF808" s="66">
        <f t="shared" si="398"/>
        <v>1.0180325177159686</v>
      </c>
      <c r="AG808" s="59"/>
      <c r="AH808" s="54">
        <v>38492</v>
      </c>
      <c r="AI808" s="47">
        <f>Model!DL812</f>
        <v>100000</v>
      </c>
      <c r="AJ808" s="48">
        <f>Model!DM812*'Q3'!M808</f>
        <v>-286627.79174999736</v>
      </c>
      <c r="AK808" s="48">
        <f>Model!DR812*'Q3'!N808</f>
        <v>-196206.4999727511</v>
      </c>
      <c r="AL808" s="48">
        <f>Model!DW812*'Q3'!O808</f>
        <v>-146439.85112084178</v>
      </c>
      <c r="AM808" s="48">
        <f>Model!EB812*'Q3'!P808</f>
        <v>-79243.433247328896</v>
      </c>
      <c r="AN808" s="48"/>
      <c r="AO808" s="48">
        <f t="shared" si="366"/>
        <v>28726.262736773831</v>
      </c>
      <c r="AP808" s="48">
        <f t="shared" si="367"/>
        <v>21250.905512147699</v>
      </c>
      <c r="AQ808" s="48">
        <f t="shared" si="368"/>
        <v>8673.7789879268676</v>
      </c>
      <c r="AR808" s="48">
        <f t="shared" si="369"/>
        <v>-10561.465860845718</v>
      </c>
      <c r="AS808" s="48">
        <f>Model!$DM812*'Q3'!Q808</f>
        <v>-356415.93993557233</v>
      </c>
      <c r="AT808" s="48">
        <f>Model!$DR812*'Q3'!R808</f>
        <v>-228588.31911942284</v>
      </c>
      <c r="AU808" s="48">
        <f>Model!$DW812*'Q3'!S808</f>
        <v>-151427.17788449381</v>
      </c>
      <c r="AV808" s="48">
        <f>Model!$EB812*'Q3'!T808</f>
        <v>-77376.403030287591</v>
      </c>
      <c r="AW808" s="48"/>
      <c r="AX808" s="48">
        <f t="shared" si="370"/>
        <v>20634.305076852899</v>
      </c>
      <c r="AY808" s="48">
        <f t="shared" si="371"/>
        <v>14532.158174006065</v>
      </c>
      <c r="AZ808" s="48">
        <f t="shared" si="372"/>
        <v>6858.9723716418666</v>
      </c>
      <c r="BA808" s="48">
        <f t="shared" si="373"/>
        <v>-8852.789945102857</v>
      </c>
      <c r="BB808" s="48">
        <f>Model!$DM812*'Q3'!U808</f>
        <v>-409801.46908048383</v>
      </c>
      <c r="BC808" s="48">
        <f>Model!$DR812*'Q3'!V808</f>
        <v>-251475.28085505255</v>
      </c>
      <c r="BD808" s="48">
        <f>Model!$DW812*'Q3'!W808</f>
        <v>-151140.71304278518</v>
      </c>
      <c r="BE808" s="48">
        <f>Model!$EB812*'Q3'!X808</f>
        <v>-77898.099218165618</v>
      </c>
      <c r="BF808" s="48"/>
      <c r="BG808" s="48">
        <f t="shared" si="374"/>
        <v>14444.236236734418</v>
      </c>
      <c r="BH808" s="48">
        <f t="shared" si="375"/>
        <v>9783.452965601602</v>
      </c>
      <c r="BI808" s="48">
        <f t="shared" si="376"/>
        <v>6963.2122409551739</v>
      </c>
      <c r="BJ808" s="48">
        <f t="shared" si="377"/>
        <v>-9330.2378746680552</v>
      </c>
      <c r="BK808" s="48"/>
      <c r="BL808" s="48">
        <f t="shared" si="378"/>
        <v>238293.39448410706</v>
      </c>
      <c r="BM808" s="48">
        <f t="shared" si="379"/>
        <v>117360.14019794324</v>
      </c>
      <c r="BN808" s="48">
        <f t="shared" si="380"/>
        <v>22730.016557738392</v>
      </c>
      <c r="BO808" s="48">
        <f t="shared" si="381"/>
        <v>18295.786169527368</v>
      </c>
      <c r="BP808" s="48">
        <f>Model!$DM812*'Q3'!Y808</f>
        <v>-341140.62155987078</v>
      </c>
      <c r="BQ808" s="48">
        <f>Model!$DR812*'Q3'!Z808</f>
        <v>-221022.0362680699</v>
      </c>
      <c r="BR808" s="48">
        <f>Model!$DW812*'Q3'!AA808</f>
        <v>-149504.76739060238</v>
      </c>
      <c r="BS808" s="48">
        <f>Model!$EB812*'Q3'!AB808</f>
        <v>-78450.354807532436</v>
      </c>
      <c r="BT808" s="48"/>
      <c r="BU808" s="48">
        <f t="shared" si="390"/>
        <v>22405.483031156873</v>
      </c>
      <c r="BV808" s="48">
        <f t="shared" si="391"/>
        <v>16102.049678152129</v>
      </c>
      <c r="BW808" s="48">
        <f t="shared" si="392"/>
        <v>7558.5060996013999</v>
      </c>
      <c r="BX808" s="48">
        <f t="shared" si="393"/>
        <v>-9835.6532751648119</v>
      </c>
      <c r="BY808" s="48">
        <f>Model!$DM812*'Q3'!AC808</f>
        <v>-354902.2086222436</v>
      </c>
      <c r="BZ808" s="48">
        <f>Model!$DR812*'Q3'!AD808</f>
        <v>-225644.2486548835</v>
      </c>
      <c r="CA808" s="48">
        <f>Model!$DW812*'Q3'!AE808</f>
        <v>-151327.6266602042</v>
      </c>
      <c r="CB808" s="48">
        <f>Model!$EB812*'Q3'!AF808</f>
        <v>-77473.234187227383</v>
      </c>
      <c r="CC808" s="48"/>
      <c r="CD808" s="26">
        <f t="shared" si="399"/>
        <v>20809.822697171192</v>
      </c>
      <c r="CE808" s="48">
        <f t="shared" si="400"/>
        <v>15143.009142796007</v>
      </c>
      <c r="CF808" s="48">
        <f t="shared" si="401"/>
        <v>6895.1974334959959</v>
      </c>
      <c r="CG808" s="48">
        <f t="shared" si="402"/>
        <v>-8941.408256818635</v>
      </c>
      <c r="CH808">
        <v>104.45772796994441</v>
      </c>
      <c r="CI808">
        <v>3.6364944977539282E-2</v>
      </c>
      <c r="CJ808">
        <v>1.8549269364071803</v>
      </c>
      <c r="CK808">
        <v>1.8218020703824676</v>
      </c>
      <c r="CL808">
        <v>1.9030130508309331E-2</v>
      </c>
      <c r="CN808">
        <v>123.25595941662793</v>
      </c>
      <c r="CO808">
        <v>3.629216246954424E-2</v>
      </c>
      <c r="CP808">
        <v>2.5598759905319839</v>
      </c>
      <c r="CQ808">
        <v>2.5142521664744373</v>
      </c>
      <c r="CR808">
        <v>3.2038060447533337E-2</v>
      </c>
      <c r="CT808">
        <v>104.9927707665625</v>
      </c>
      <c r="CU808">
        <v>3.8765347760663808E-2</v>
      </c>
      <c r="CV808">
        <v>4.3441243205653164</v>
      </c>
      <c r="CW808">
        <v>4.2615245794096008</v>
      </c>
      <c r="CX808">
        <v>5.3984221208670337E-2</v>
      </c>
      <c r="CZ808">
        <v>136.45244951487354</v>
      </c>
      <c r="DA808">
        <v>3.9164095263777766E-2</v>
      </c>
      <c r="DB808">
        <v>5.283102176272279</v>
      </c>
      <c r="DC808">
        <v>5.1816351499547944</v>
      </c>
      <c r="DD808">
        <v>1.9391372519359365E-2</v>
      </c>
      <c r="DF808">
        <v>131.36460068190954</v>
      </c>
      <c r="DG808">
        <v>4.0985679723918547E-2</v>
      </c>
      <c r="DH808">
        <v>7.1949525616979981</v>
      </c>
      <c r="DI808">
        <v>7.0504684409850933</v>
      </c>
      <c r="DJ808">
        <v>9.2618197137041211E-2</v>
      </c>
    </row>
    <row r="809" spans="1:114" x14ac:dyDescent="0.4">
      <c r="A809" s="54">
        <v>38499</v>
      </c>
      <c r="B809" s="56">
        <v>-1.9999999999999879E-4</v>
      </c>
      <c r="C809" s="56">
        <v>-4.0000000000000452E-4</v>
      </c>
      <c r="D809" s="56">
        <v>-8.000000000000021E-4</v>
      </c>
      <c r="E809" s="56">
        <v>-1.1999999999999997E-3</v>
      </c>
      <c r="F809" s="56">
        <v>-1.1999999999999997E-3</v>
      </c>
      <c r="G809" s="56">
        <v>-7.9556946004226414E-4</v>
      </c>
      <c r="H809" s="56">
        <v>-9.1167724996332744E-4</v>
      </c>
      <c r="I809" s="56">
        <v>-1.1845847570254864E-3</v>
      </c>
      <c r="J809" s="56">
        <v>-1.1860617181804686E-3</v>
      </c>
      <c r="K809" s="56">
        <v>-1.1732904646722872E-3</v>
      </c>
      <c r="M809" s="62">
        <f t="shared" si="394"/>
        <v>1.0429719421764476</v>
      </c>
      <c r="N809" s="62">
        <f t="shared" si="403"/>
        <v>1.0438014067640744</v>
      </c>
      <c r="O809" s="62">
        <f t="shared" si="403"/>
        <v>0.9289495316549049</v>
      </c>
      <c r="P809" s="62">
        <f t="shared" si="403"/>
        <v>1.0145312258716948</v>
      </c>
      <c r="Q809" s="65">
        <f t="shared" si="382"/>
        <v>0.95545582306663435</v>
      </c>
      <c r="R809" s="65">
        <f t="shared" si="383"/>
        <v>0.99878912261903596</v>
      </c>
      <c r="S809" s="65">
        <f t="shared" si="384"/>
        <v>0.95671434096353225</v>
      </c>
      <c r="T809" s="65">
        <f t="shared" si="385"/>
        <v>1.0163312166626852</v>
      </c>
      <c r="U809" s="66">
        <f t="shared" si="365"/>
        <v>1.1020491823436365</v>
      </c>
      <c r="V809" s="66">
        <f t="shared" si="365"/>
        <v>1.1004134573324043</v>
      </c>
      <c r="W809" s="66">
        <f t="shared" si="365"/>
        <v>0.95559557988286958</v>
      </c>
      <c r="X809" s="66">
        <f t="shared" si="364"/>
        <v>1.0234769586545687</v>
      </c>
      <c r="Y809" s="82">
        <f t="shared" si="386"/>
        <v>0.91470391024579079</v>
      </c>
      <c r="Z809" s="82">
        <f t="shared" si="387"/>
        <v>0.96571661824625921</v>
      </c>
      <c r="AA809" s="82">
        <f t="shared" si="388"/>
        <v>0.94459720141151449</v>
      </c>
      <c r="AB809" s="82">
        <f t="shared" si="389"/>
        <v>1.0306120287479734</v>
      </c>
      <c r="AC809" s="66">
        <f t="shared" si="395"/>
        <v>0.95060936016545572</v>
      </c>
      <c r="AD809" s="66">
        <f t="shared" si="396"/>
        <v>0.98515397453010833</v>
      </c>
      <c r="AE809" s="66">
        <f t="shared" si="397"/>
        <v>0.95613732028273779</v>
      </c>
      <c r="AF809" s="66">
        <f t="shared" si="398"/>
        <v>1.0178615236214934</v>
      </c>
      <c r="AG809" s="59"/>
      <c r="AH809" s="54">
        <v>38499</v>
      </c>
      <c r="AI809" s="47">
        <f>Model!DL813</f>
        <v>100000</v>
      </c>
      <c r="AJ809" s="48">
        <f>Model!DM813*'Q3'!M809</f>
        <v>-389989.91575519362</v>
      </c>
      <c r="AK809" s="48">
        <f>Model!DR813*'Q3'!N809</f>
        <v>-239439.50538755287</v>
      </c>
      <c r="AL809" s="48">
        <f>Model!DW813*'Q3'!O809</f>
        <v>-147135.99812141003</v>
      </c>
      <c r="AM809" s="48">
        <f>Model!EB813*'Q3'!P809</f>
        <v>-77080.126049220446</v>
      </c>
      <c r="AN809" s="48"/>
      <c r="AO809" s="48">
        <f t="shared" si="366"/>
        <v>25233.253588340136</v>
      </c>
      <c r="AP809" s="48">
        <f t="shared" si="367"/>
        <v>18331.943973894602</v>
      </c>
      <c r="AQ809" s="48">
        <f t="shared" si="368"/>
        <v>5308.2694370278077</v>
      </c>
      <c r="AR809" s="48">
        <f t="shared" si="369"/>
        <v>-8229.1872023193209</v>
      </c>
      <c r="AS809" s="48">
        <f>Model!$DM813*'Q3'!Q809</f>
        <v>-357265.73350381391</v>
      </c>
      <c r="AT809" s="48">
        <f>Model!$DR813*'Q3'!R809</f>
        <v>-229114.05556327608</v>
      </c>
      <c r="AU809" s="48">
        <f>Model!$DW813*'Q3'!S809</f>
        <v>-151533.65675739403</v>
      </c>
      <c r="AV809" s="48">
        <f>Model!$EB813*'Q3'!T809</f>
        <v>-77216.882329873886</v>
      </c>
      <c r="AW809" s="48"/>
      <c r="AX809" s="48">
        <f t="shared" si="370"/>
        <v>24610.16803803348</v>
      </c>
      <c r="AY809" s="48">
        <f t="shared" si="371"/>
        <v>18309.334261949909</v>
      </c>
      <c r="AZ809" s="48">
        <f t="shared" si="372"/>
        <v>4934.6832822299875</v>
      </c>
      <c r="BA809" s="48">
        <f t="shared" si="373"/>
        <v>-8275.3819874649598</v>
      </c>
      <c r="BB809" s="48">
        <f>Model!$DM813*'Q3'!U809</f>
        <v>-412080.18202618556</v>
      </c>
      <c r="BC809" s="48">
        <f>Model!$DR813*'Q3'!V809</f>
        <v>-252425.84675403836</v>
      </c>
      <c r="BD809" s="48">
        <f>Model!$DW813*'Q3'!W809</f>
        <v>-151356.45657304232</v>
      </c>
      <c r="BE809" s="48">
        <f>Model!$EB813*'Q3'!X809</f>
        <v>-77759.787939286092</v>
      </c>
      <c r="BF809" s="48"/>
      <c r="BG809" s="48">
        <f t="shared" si="374"/>
        <v>25653.863815057146</v>
      </c>
      <c r="BH809" s="48">
        <f t="shared" si="375"/>
        <v>18360.380259238926</v>
      </c>
      <c r="BI809" s="48">
        <f t="shared" si="376"/>
        <v>4949.7366415243487</v>
      </c>
      <c r="BJ809" s="48">
        <f t="shared" si="377"/>
        <v>-8458.7696012646666</v>
      </c>
      <c r="BK809" s="48"/>
      <c r="BL809" s="48">
        <f t="shared" si="378"/>
        <v>498877.63873730635</v>
      </c>
      <c r="BM809" s="48">
        <f t="shared" si="379"/>
        <v>251150.22996308445</v>
      </c>
      <c r="BN809" s="48">
        <f t="shared" si="380"/>
        <v>27373.712351969312</v>
      </c>
      <c r="BO809" s="48">
        <f t="shared" si="381"/>
        <v>33973.233039408413</v>
      </c>
      <c r="BP809" s="48">
        <f>Model!$DM813*'Q3'!Y809</f>
        <v>-342027.70608890662</v>
      </c>
      <c r="BQ809" s="48">
        <f>Model!$DR813*'Q3'!Z809</f>
        <v>-221527.49356246894</v>
      </c>
      <c r="BR809" s="48">
        <f>Model!$DW813*'Q3'!AA809</f>
        <v>-149614.42717429021</v>
      </c>
      <c r="BS809" s="48">
        <f>Model!$EB813*'Q3'!AB809</f>
        <v>-78301.882739470399</v>
      </c>
      <c r="BT809" s="48"/>
      <c r="BU809" s="48">
        <f t="shared" si="390"/>
        <v>24320.028024007457</v>
      </c>
      <c r="BV809" s="48">
        <f t="shared" si="391"/>
        <v>18292.721912424422</v>
      </c>
      <c r="BW809" s="48">
        <f t="shared" si="392"/>
        <v>5097.7240408416546</v>
      </c>
      <c r="BX809" s="48">
        <f t="shared" si="393"/>
        <v>-8641.8833325202031</v>
      </c>
      <c r="BY809" s="48">
        <f>Model!$DM813*'Q3'!AC809</f>
        <v>-355453.53551256482</v>
      </c>
      <c r="BZ809" s="48">
        <f>Model!$DR813*'Q3'!AD809</f>
        <v>-225986.26411449831</v>
      </c>
      <c r="CA809" s="48">
        <f>Model!$DW813*'Q3'!AE809</f>
        <v>-151442.26264941259</v>
      </c>
      <c r="CB809" s="48">
        <f>Model!$EB813*'Q3'!AF809</f>
        <v>-77333.149084677396</v>
      </c>
      <c r="CC809" s="48"/>
      <c r="CD809" s="26">
        <f t="shared" si="399"/>
        <v>24575.66284019635</v>
      </c>
      <c r="CE809" s="48">
        <f t="shared" si="400"/>
        <v>18302.485314457699</v>
      </c>
      <c r="CF809" s="48">
        <f t="shared" si="401"/>
        <v>4942.4473167306605</v>
      </c>
      <c r="CG809" s="48">
        <f t="shared" si="402"/>
        <v>-8314.6556334873967</v>
      </c>
      <c r="CH809">
        <v>104.57367828343322</v>
      </c>
      <c r="CI809">
        <v>3.5767907195107564E-2</v>
      </c>
      <c r="CJ809">
        <v>1.855523310353725</v>
      </c>
      <c r="CK809">
        <v>1.8229222533626395</v>
      </c>
      <c r="CL809">
        <v>1.9062968525885581E-2</v>
      </c>
      <c r="CN809">
        <v>123.4634445893327</v>
      </c>
      <c r="CO809">
        <v>3.5638093426767992E-2</v>
      </c>
      <c r="CP809">
        <v>2.561028595657274</v>
      </c>
      <c r="CQ809">
        <v>2.516192444941006</v>
      </c>
      <c r="CR809">
        <v>3.2375047078091232E-2</v>
      </c>
      <c r="CT809">
        <v>105.3566544064939</v>
      </c>
      <c r="CU809">
        <v>3.7971888586390501E-2</v>
      </c>
      <c r="CV809">
        <v>4.3468500531558476</v>
      </c>
      <c r="CW809">
        <v>4.2658586975613062</v>
      </c>
      <c r="CX809">
        <v>5.4126216743460909E-2</v>
      </c>
      <c r="CZ809">
        <v>137.07205796532145</v>
      </c>
      <c r="DA809">
        <v>3.8313419575173521E-2</v>
      </c>
      <c r="DB809">
        <v>5.2891188188801497</v>
      </c>
      <c r="DC809">
        <v>5.1897012187483034</v>
      </c>
      <c r="DD809">
        <v>1.9736210036372437E-2</v>
      </c>
      <c r="DF809">
        <v>132.27978453921776</v>
      </c>
      <c r="DG809">
        <v>4.0030005603758981E-2</v>
      </c>
      <c r="DH809">
        <v>7.2079895318421778</v>
      </c>
      <c r="DI809">
        <v>7.0665524644662572</v>
      </c>
      <c r="DJ809">
        <v>9.3476203743467476E-2</v>
      </c>
    </row>
    <row r="810" spans="1:114" x14ac:dyDescent="0.4">
      <c r="A810" s="54">
        <v>38506</v>
      </c>
      <c r="B810" s="56">
        <v>0</v>
      </c>
      <c r="C810" s="56">
        <v>2.0000000000000573E-4</v>
      </c>
      <c r="D810" s="56">
        <v>7.0000000000000617E-4</v>
      </c>
      <c r="E810" s="56">
        <v>5.9999999999999637E-4</v>
      </c>
      <c r="F810" s="56">
        <v>1.9999999999999879E-4</v>
      </c>
      <c r="G810" s="56">
        <v>6.9099010305460201E-4</v>
      </c>
      <c r="H810" s="56">
        <v>6.5608992129737725E-4</v>
      </c>
      <c r="I810" s="56">
        <v>6.0738237610647589E-4</v>
      </c>
      <c r="J810" s="56">
        <v>2.7867184726357297E-4</v>
      </c>
      <c r="K810" s="56">
        <v>4.7750672404062167E-4</v>
      </c>
      <c r="M810" s="62">
        <f t="shared" si="394"/>
        <v>1.1273848351647768</v>
      </c>
      <c r="N810" s="62">
        <f t="shared" si="403"/>
        <v>1.0688087567828151</v>
      </c>
      <c r="O810" s="62">
        <f t="shared" si="403"/>
        <v>0.91875206205948423</v>
      </c>
      <c r="P810" s="62">
        <f t="shared" si="403"/>
        <v>1.1248116474554222</v>
      </c>
      <c r="Q810" s="65">
        <f t="shared" si="382"/>
        <v>0.96377913489794931</v>
      </c>
      <c r="R810" s="65">
        <f t="shared" si="383"/>
        <v>1.0042690100414593</v>
      </c>
      <c r="S810" s="65">
        <f t="shared" si="384"/>
        <v>0.95686615220342908</v>
      </c>
      <c r="T810" s="65">
        <f t="shared" si="385"/>
        <v>1.0165488742657602</v>
      </c>
      <c r="U810" s="66">
        <f t="shared" si="365"/>
        <v>1.1080261309565196</v>
      </c>
      <c r="V810" s="66">
        <f t="shared" si="365"/>
        <v>1.1037702738155084</v>
      </c>
      <c r="W810" s="66">
        <f t="shared" si="365"/>
        <v>0.95559492505176202</v>
      </c>
      <c r="X810" s="66">
        <f t="shared" si="364"/>
        <v>1.0232284174514503</v>
      </c>
      <c r="Y810" s="82">
        <f t="shared" si="386"/>
        <v>0.9141942200251244</v>
      </c>
      <c r="Z810" s="82">
        <f t="shared" si="387"/>
        <v>0.96541427390792145</v>
      </c>
      <c r="AA810" s="82">
        <f t="shared" si="388"/>
        <v>0.94446598593800812</v>
      </c>
      <c r="AB810" s="82">
        <f t="shared" si="389"/>
        <v>1.0307713765255127</v>
      </c>
      <c r="AC810" s="66">
        <f t="shared" si="395"/>
        <v>0.95103514862537242</v>
      </c>
      <c r="AD810" s="66">
        <f t="shared" si="396"/>
        <v>0.98588717924665792</v>
      </c>
      <c r="AE810" s="66">
        <f t="shared" si="397"/>
        <v>0.95624744522199268</v>
      </c>
      <c r="AF810" s="66">
        <f t="shared" si="398"/>
        <v>1.0171414176891187</v>
      </c>
      <c r="AG810" s="59"/>
      <c r="AH810" s="54">
        <v>38506</v>
      </c>
      <c r="AI810" s="47">
        <f>Model!DL814</f>
        <v>100000</v>
      </c>
      <c r="AJ810" s="48">
        <f>Model!DM814*'Q3'!M810</f>
        <v>-424134.59374019789</v>
      </c>
      <c r="AK810" s="48">
        <f>Model!DR814*'Q3'!N810</f>
        <v>-246400.16038504674</v>
      </c>
      <c r="AL810" s="48">
        <f>Model!DW814*'Q3'!O810</f>
        <v>-145770.52504446619</v>
      </c>
      <c r="AM810" s="48">
        <f>Model!EB814*'Q3'!P810</f>
        <v>-85197.953549677637</v>
      </c>
      <c r="AN810" s="48"/>
      <c r="AO810" s="48">
        <f t="shared" si="366"/>
        <v>20547.69134202812</v>
      </c>
      <c r="AP810" s="48">
        <f t="shared" si="367"/>
        <v>14733.522032879962</v>
      </c>
      <c r="AQ810" s="48">
        <f t="shared" si="368"/>
        <v>6503.6803661829035</v>
      </c>
      <c r="AR810" s="48">
        <f t="shared" si="369"/>
        <v>-11855.672683368335</v>
      </c>
      <c r="AS810" s="48">
        <f>Model!$DM814*'Q3'!Q810</f>
        <v>-362584.32709490508</v>
      </c>
      <c r="AT810" s="48">
        <f>Model!$DR814*'Q3'!R810</f>
        <v>-231521.34895375921</v>
      </c>
      <c r="AU810" s="48">
        <f>Model!$DW814*'Q3'!S810</f>
        <v>-151817.76146581449</v>
      </c>
      <c r="AV810" s="48">
        <f>Model!$EB814*'Q3'!T810</f>
        <v>-76997.676870254596</v>
      </c>
      <c r="AW810" s="48"/>
      <c r="AX810" s="48">
        <f t="shared" si="370"/>
        <v>30071.272007623491</v>
      </c>
      <c r="AY810" s="48">
        <f t="shared" si="371"/>
        <v>19047.40116150798</v>
      </c>
      <c r="AZ810" s="48">
        <f t="shared" si="372"/>
        <v>3198.6113556556811</v>
      </c>
      <c r="BA810" s="48">
        <f t="shared" si="373"/>
        <v>-2420.4045213323989</v>
      </c>
      <c r="BB810" s="48">
        <f>Model!$DM814*'Q3'!U810</f>
        <v>-416851.63597049733</v>
      </c>
      <c r="BC810" s="48">
        <f>Model!$DR814*'Q3'!V810</f>
        <v>-254460.09004925578</v>
      </c>
      <c r="BD810" s="48">
        <f>Model!$DW814*'Q3'!W810</f>
        <v>-151616.06673553665</v>
      </c>
      <c r="BE810" s="48">
        <f>Model!$EB814*'Q3'!X810</f>
        <v>-77503.613496493213</v>
      </c>
      <c r="BF810" s="48"/>
      <c r="BG810" s="48">
        <f t="shared" si="374"/>
        <v>21674.572500863404</v>
      </c>
      <c r="BH810" s="48">
        <f t="shared" si="375"/>
        <v>12396.671235542279</v>
      </c>
      <c r="BI810" s="48">
        <f t="shared" si="376"/>
        <v>3308.8460076819465</v>
      </c>
      <c r="BJ810" s="48">
        <f t="shared" si="377"/>
        <v>-3002.5370429747127</v>
      </c>
      <c r="BK810" s="48"/>
      <c r="BL810" s="48">
        <f t="shared" si="378"/>
        <v>14106.228162060734</v>
      </c>
      <c r="BM810" s="48">
        <f t="shared" si="379"/>
        <v>23247.924374509039</v>
      </c>
      <c r="BN810" s="48">
        <f t="shared" si="380"/>
        <v>9180.1462834023314</v>
      </c>
      <c r="BO810" s="48">
        <f t="shared" si="381"/>
        <v>2578.3669550481577</v>
      </c>
      <c r="BP810" s="48">
        <f>Model!$DM814*'Q3'!Y810</f>
        <v>-343929.93591520283</v>
      </c>
      <c r="BQ810" s="48">
        <f>Model!$DR814*'Q3'!Z810</f>
        <v>-222563.8875236712</v>
      </c>
      <c r="BR810" s="48">
        <f>Model!$DW814*'Q3'!AA810</f>
        <v>-149850.33323158859</v>
      </c>
      <c r="BS810" s="48">
        <f>Model!$EB814*'Q3'!AB810</f>
        <v>-78074.94886475055</v>
      </c>
      <c r="BT810" s="48"/>
      <c r="BU810" s="48">
        <f t="shared" si="390"/>
        <v>32957.638043879349</v>
      </c>
      <c r="BV810" s="48">
        <f t="shared" si="391"/>
        <v>21644.477284637753</v>
      </c>
      <c r="BW810" s="48">
        <f t="shared" si="392"/>
        <v>4273.8936225141078</v>
      </c>
      <c r="BX810" s="48">
        <f t="shared" si="393"/>
        <v>-3659.9175949615019</v>
      </c>
      <c r="BY810" s="48">
        <f>Model!$DM814*'Q3'!AC810</f>
        <v>-357789.89907728852</v>
      </c>
      <c r="BZ810" s="48">
        <f>Model!$DR814*'Q3'!AD810</f>
        <v>-227283.65345653734</v>
      </c>
      <c r="CA810" s="48">
        <f>Model!$DW814*'Q3'!AE810</f>
        <v>-151719.59652528583</v>
      </c>
      <c r="CB810" s="48">
        <f>Model!$EB814*'Q3'!AF810</f>
        <v>-77042.558595273775</v>
      </c>
      <c r="CC810" s="48"/>
      <c r="CD810" s="26">
        <f t="shared" si="399"/>
        <v>30813.106681294295</v>
      </c>
      <c r="CE810" s="48">
        <f t="shared" si="400"/>
        <v>20276.054824024657</v>
      </c>
      <c r="CF810" s="48">
        <f t="shared" si="401"/>
        <v>3252.2626238144876</v>
      </c>
      <c r="CG810" s="48">
        <f t="shared" si="402"/>
        <v>-2472.0455973211356</v>
      </c>
      <c r="CH810">
        <v>104.55463776026536</v>
      </c>
      <c r="CI810">
        <v>3.5865889893889773E-2</v>
      </c>
      <c r="CJ810">
        <v>1.8554254139377211</v>
      </c>
      <c r="CK810">
        <v>1.8227383474993302</v>
      </c>
      <c r="CL810">
        <v>1.9057574765453715E-2</v>
      </c>
      <c r="CN810">
        <v>123.46125488212095</v>
      </c>
      <c r="CO810">
        <v>3.5644988931902578E-2</v>
      </c>
      <c r="CP810">
        <v>2.5610164414871672</v>
      </c>
      <c r="CQ810">
        <v>2.5161719802930134</v>
      </c>
      <c r="CR810">
        <v>3.2475871107013096E-2</v>
      </c>
      <c r="CT810">
        <v>105.441605555667</v>
      </c>
      <c r="CU810">
        <v>3.778711474833224E-2</v>
      </c>
      <c r="CV810">
        <v>4.3474848536551161</v>
      </c>
      <c r="CW810">
        <v>4.2668685283075138</v>
      </c>
      <c r="CX810">
        <v>5.4122226703895229E-2</v>
      </c>
      <c r="CZ810">
        <v>137.25013438094317</v>
      </c>
      <c r="DA810">
        <v>3.806981842184351E-2</v>
      </c>
      <c r="DB810">
        <v>5.2908415921022467</v>
      </c>
      <c r="DC810">
        <v>5.1920121129109811</v>
      </c>
      <c r="DD810">
        <v>1.9869940639421081E-2</v>
      </c>
      <c r="DF810">
        <v>132.61757366981499</v>
      </c>
      <c r="DG810">
        <v>3.9679360712831832E-2</v>
      </c>
      <c r="DH810">
        <v>7.2127705770408133</v>
      </c>
      <c r="DI810">
        <v>7.0724553240761123</v>
      </c>
      <c r="DJ810">
        <v>9.3793186496713907E-2</v>
      </c>
    </row>
    <row r="811" spans="1:114" x14ac:dyDescent="0.4">
      <c r="A811" s="54">
        <v>38513</v>
      </c>
      <c r="B811" s="56">
        <v>7.9999999999999516E-4</v>
      </c>
      <c r="C811" s="56">
        <v>8.9999999999999802E-4</v>
      </c>
      <c r="D811" s="56">
        <v>8.9999999999999802E-4</v>
      </c>
      <c r="E811" s="56">
        <v>1.3000000000000025E-3</v>
      </c>
      <c r="F811" s="56">
        <v>1.2999999999999956E-3</v>
      </c>
      <c r="G811" s="56">
        <v>9.1077747669039699E-4</v>
      </c>
      <c r="H811" s="56">
        <v>1.0298482108946072E-3</v>
      </c>
      <c r="I811" s="56">
        <v>1.2906779722926948E-3</v>
      </c>
      <c r="J811" s="56">
        <v>1.2908855359268986E-3</v>
      </c>
      <c r="K811" s="56">
        <v>1.2804272508096237E-3</v>
      </c>
      <c r="M811" s="62">
        <f t="shared" si="394"/>
        <v>1.0663427798341616</v>
      </c>
      <c r="N811" s="62">
        <f t="shared" si="403"/>
        <v>1.0322755084711626</v>
      </c>
      <c r="O811" s="62">
        <f t="shared" si="403"/>
        <v>0.93051413534219674</v>
      </c>
      <c r="P811" s="62">
        <f t="shared" si="403"/>
        <v>1.1056256252963532</v>
      </c>
      <c r="Q811" s="65">
        <f t="shared" si="382"/>
        <v>0.96620468238303747</v>
      </c>
      <c r="R811" s="65">
        <f t="shared" si="383"/>
        <v>1.0059826331196693</v>
      </c>
      <c r="S811" s="65">
        <f t="shared" si="384"/>
        <v>0.95487958008769136</v>
      </c>
      <c r="T811" s="65">
        <f t="shared" si="385"/>
        <v>1.0184954712182408</v>
      </c>
      <c r="U811" s="66">
        <f t="shared" si="365"/>
        <v>1.1099638196132675</v>
      </c>
      <c r="V811" s="66">
        <f t="shared" si="365"/>
        <v>1.1056438883887132</v>
      </c>
      <c r="W811" s="66">
        <f t="shared" si="365"/>
        <v>0.95504024575210589</v>
      </c>
      <c r="X811" s="66">
        <f t="shared" si="364"/>
        <v>1.0237177270293463</v>
      </c>
      <c r="Y811" s="82">
        <f t="shared" si="386"/>
        <v>0.91275938181941652</v>
      </c>
      <c r="Z811" s="82">
        <f t="shared" si="387"/>
        <v>0.96432161778702741</v>
      </c>
      <c r="AA811" s="82">
        <f t="shared" si="388"/>
        <v>0.94416704307993138</v>
      </c>
      <c r="AB811" s="82">
        <f t="shared" si="389"/>
        <v>1.0310508345313905</v>
      </c>
      <c r="AC811" s="66">
        <f t="shared" si="395"/>
        <v>0.95080468858988032</v>
      </c>
      <c r="AD811" s="66">
        <f t="shared" si="396"/>
        <v>0.98567948098281455</v>
      </c>
      <c r="AE811" s="66">
        <f t="shared" si="397"/>
        <v>0.95614051356133645</v>
      </c>
      <c r="AF811" s="66">
        <f t="shared" si="398"/>
        <v>1.0172688883592069</v>
      </c>
      <c r="AG811" s="59"/>
      <c r="AH811" s="54">
        <v>38513</v>
      </c>
      <c r="AI811" s="47">
        <f>Model!DL815</f>
        <v>100000</v>
      </c>
      <c r="AJ811" s="48">
        <f>Model!DM815*'Q3'!M811</f>
        <v>-400598.99242193159</v>
      </c>
      <c r="AK811" s="48">
        <f>Model!DR815*'Q3'!N811</f>
        <v>-237750.00711833654</v>
      </c>
      <c r="AL811" s="48">
        <f>Model!DW815*'Q3'!O811</f>
        <v>-147638.06817360825</v>
      </c>
      <c r="AM811" s="48">
        <f>Model!EB815*'Q3'!P811</f>
        <v>-83683.878924949953</v>
      </c>
      <c r="AN811" s="48"/>
      <c r="AO811" s="48">
        <f t="shared" si="366"/>
        <v>18691.035378593682</v>
      </c>
      <c r="AP811" s="48">
        <f t="shared" si="367"/>
        <v>14475.706214116144</v>
      </c>
      <c r="AQ811" s="48">
        <f t="shared" si="368"/>
        <v>6282.616220586191</v>
      </c>
      <c r="AR811" s="48">
        <f t="shared" si="369"/>
        <v>-12435.093695391628</v>
      </c>
      <c r="AS811" s="48">
        <f>Model!$DM815*'Q3'!Q811</f>
        <v>-362979.54987437831</v>
      </c>
      <c r="AT811" s="48">
        <f>Model!$DR815*'Q3'!R811</f>
        <v>-231694.32600347872</v>
      </c>
      <c r="AU811" s="48">
        <f>Model!$DW815*'Q3'!S811</f>
        <v>-151503.96021735753</v>
      </c>
      <c r="AV811" s="48">
        <f>Model!$EB815*'Q3'!T811</f>
        <v>-77089.07043122442</v>
      </c>
      <c r="AW811" s="48"/>
      <c r="AX811" s="48">
        <f t="shared" si="370"/>
        <v>13634.759511662916</v>
      </c>
      <c r="AY811" s="48">
        <f t="shared" si="371"/>
        <v>13211.65323756657</v>
      </c>
      <c r="AZ811" s="48">
        <f t="shared" si="372"/>
        <v>7367.574476067115</v>
      </c>
      <c r="BA811" s="48">
        <f t="shared" si="373"/>
        <v>-14225.314273863863</v>
      </c>
      <c r="BB811" s="48">
        <f>Model!$DM815*'Q3'!U811</f>
        <v>-416986.35389178136</v>
      </c>
      <c r="BC811" s="48">
        <f>Model!$DR815*'Q3'!V811</f>
        <v>-254647.9502590129</v>
      </c>
      <c r="BD811" s="48">
        <f>Model!$DW815*'Q3'!W811</f>
        <v>-151529.45189708064</v>
      </c>
      <c r="BE811" s="48">
        <f>Model!$EB815*'Q3'!X811</f>
        <v>-77484.338606104619</v>
      </c>
      <c r="BF811" s="48"/>
      <c r="BG811" s="48">
        <f t="shared" si="374"/>
        <v>20893.593808797261</v>
      </c>
      <c r="BH811" s="48">
        <f t="shared" si="375"/>
        <v>18002.95524183166</v>
      </c>
      <c r="BI811" s="48">
        <f t="shared" si="376"/>
        <v>7374.7286873199555</v>
      </c>
      <c r="BJ811" s="48">
        <f t="shared" si="377"/>
        <v>-14118.015142833912</v>
      </c>
      <c r="BK811" s="48"/>
      <c r="BL811" s="48">
        <f t="shared" si="378"/>
        <v>318679.36523186858</v>
      </c>
      <c r="BM811" s="48">
        <f t="shared" si="379"/>
        <v>199383.18913244965</v>
      </c>
      <c r="BN811" s="48">
        <f t="shared" si="380"/>
        <v>26719.538711150275</v>
      </c>
      <c r="BO811" s="48">
        <f t="shared" si="381"/>
        <v>32922.100854996774</v>
      </c>
      <c r="BP811" s="48">
        <f>Model!$DM815*'Q3'!Y811</f>
        <v>-342901.45307439473</v>
      </c>
      <c r="BQ811" s="48">
        <f>Model!$DR815*'Q3'!Z811</f>
        <v>-222099.10979364897</v>
      </c>
      <c r="BR811" s="48">
        <f>Model!$DW815*'Q3'!AA811</f>
        <v>-149804.27806424079</v>
      </c>
      <c r="BS811" s="48">
        <f>Model!$EB815*'Q3'!AB811</f>
        <v>-78039.375380130383</v>
      </c>
      <c r="BT811" s="48"/>
      <c r="BU811" s="48">
        <f t="shared" si="390"/>
        <v>10936.14439594638</v>
      </c>
      <c r="BV811" s="48">
        <f t="shared" si="391"/>
        <v>11208.763491454702</v>
      </c>
      <c r="BW811" s="48">
        <f t="shared" si="392"/>
        <v>6890.5605908244397</v>
      </c>
      <c r="BX811" s="48">
        <f t="shared" si="393"/>
        <v>-13967.345376514673</v>
      </c>
      <c r="BY811" s="48">
        <f>Model!$DM815*'Q3'!AC811</f>
        <v>-357194.14755018172</v>
      </c>
      <c r="BZ811" s="48">
        <f>Model!$DR815*'Q3'!AD811</f>
        <v>-227018.17654003657</v>
      </c>
      <c r="CA811" s="48">
        <f>Model!$DW815*'Q3'!AE811</f>
        <v>-151704.02357488615</v>
      </c>
      <c r="CB811" s="48">
        <f>Model!$EB815*'Q3'!AF811</f>
        <v>-76996.231400436489</v>
      </c>
      <c r="CC811" s="48"/>
      <c r="CD811" s="26">
        <f t="shared" si="399"/>
        <v>12857.167177184718</v>
      </c>
      <c r="CE811" s="48">
        <f t="shared" si="400"/>
        <v>12235.561442780323</v>
      </c>
      <c r="CF811" s="48">
        <f t="shared" si="401"/>
        <v>7423.7220324172376</v>
      </c>
      <c r="CG811" s="48">
        <f t="shared" si="402"/>
        <v>-14250.516270792221</v>
      </c>
      <c r="CH811">
        <v>104.70936626405039</v>
      </c>
      <c r="CI811">
        <v>3.5070320433847509E-2</v>
      </c>
      <c r="CJ811">
        <v>1.8562205401980967</v>
      </c>
      <c r="CK811">
        <v>1.8242323339494011</v>
      </c>
      <c r="CL811">
        <v>1.9101421160623133E-2</v>
      </c>
      <c r="CN811">
        <v>123.75118927295252</v>
      </c>
      <c r="CO811">
        <v>3.4733311681939251E-2</v>
      </c>
      <c r="CP811">
        <v>2.5626239133581885</v>
      </c>
      <c r="CQ811">
        <v>2.5188794016842313</v>
      </c>
      <c r="CR811">
        <v>3.2957415204727232E-2</v>
      </c>
      <c r="CT811">
        <v>105.98814760896914</v>
      </c>
      <c r="CU811">
        <v>3.6602529991306754E-2</v>
      </c>
      <c r="CV811">
        <v>4.3515550604055599</v>
      </c>
      <c r="CW811">
        <v>4.2733473972696432</v>
      </c>
      <c r="CX811">
        <v>5.431930085052733E-2</v>
      </c>
      <c r="CZ811">
        <v>138.11186840529234</v>
      </c>
      <c r="DA811">
        <v>3.6896527957171223E-2</v>
      </c>
      <c r="DB811">
        <v>5.2991381886190707</v>
      </c>
      <c r="DC811">
        <v>5.2031491201309494</v>
      </c>
      <c r="DD811">
        <v>2.0307200617891662E-2</v>
      </c>
      <c r="DF811">
        <v>133.76817730563033</v>
      </c>
      <c r="DG811">
        <v>3.8493298994651363E-2</v>
      </c>
      <c r="DH811">
        <v>7.2289331705116133</v>
      </c>
      <c r="DI811">
        <v>7.0924277004754401</v>
      </c>
      <c r="DJ811">
        <v>9.4874112616456271E-2</v>
      </c>
    </row>
    <row r="812" spans="1:114" x14ac:dyDescent="0.4">
      <c r="A812" s="54">
        <v>38520</v>
      </c>
      <c r="B812" s="56">
        <v>5.0000000000000044E-4</v>
      </c>
      <c r="C812" s="56">
        <v>1.0000000000000286E-4</v>
      </c>
      <c r="D812" s="56">
        <v>-6.0000000000000331E-4</v>
      </c>
      <c r="E812" s="56">
        <v>-1.1000000000000038E-3</v>
      </c>
      <c r="F812" s="56">
        <v>-9.9999999999999395E-4</v>
      </c>
      <c r="G812" s="56">
        <v>-5.8160405547250799E-4</v>
      </c>
      <c r="H812" s="56">
        <v>-7.2544959130806802E-4</v>
      </c>
      <c r="I812" s="56">
        <v>-1.0730392628606686E-3</v>
      </c>
      <c r="J812" s="56">
        <v>-9.9629857082445678E-4</v>
      </c>
      <c r="K812" s="56">
        <v>-1.027445220110848E-3</v>
      </c>
      <c r="M812" s="62">
        <f t="shared" si="394"/>
        <v>1.3343493040069279</v>
      </c>
      <c r="N812" s="62">
        <f t="shared" si="403"/>
        <v>1.2136803394860962</v>
      </c>
      <c r="O812" s="62">
        <f t="shared" si="403"/>
        <v>0.97947840111758666</v>
      </c>
      <c r="P812" s="62">
        <f t="shared" si="403"/>
        <v>0.99593590512348118</v>
      </c>
      <c r="Q812" s="65">
        <f t="shared" si="382"/>
        <v>1.0032597545074731</v>
      </c>
      <c r="R812" s="65">
        <f t="shared" si="383"/>
        <v>1.0287621811950578</v>
      </c>
      <c r="S812" s="65">
        <f t="shared" si="384"/>
        <v>0.95764776460849366</v>
      </c>
      <c r="T812" s="65">
        <f t="shared" si="385"/>
        <v>1.015693805444793</v>
      </c>
      <c r="U812" s="66">
        <f t="shared" si="365"/>
        <v>1.1090768073535706</v>
      </c>
      <c r="V812" s="66">
        <f t="shared" si="365"/>
        <v>1.1044774733545808</v>
      </c>
      <c r="W812" s="66">
        <f t="shared" si="365"/>
        <v>0.95524310043110727</v>
      </c>
      <c r="X812" s="66">
        <f t="shared" si="364"/>
        <v>1.0235901022128697</v>
      </c>
      <c r="Y812" s="82">
        <f t="shared" si="386"/>
        <v>0.91402123276964464</v>
      </c>
      <c r="Z812" s="82">
        <f t="shared" si="387"/>
        <v>0.96526289720591418</v>
      </c>
      <c r="AA812" s="82">
        <f t="shared" si="388"/>
        <v>0.94437092028981584</v>
      </c>
      <c r="AB812" s="82">
        <f t="shared" si="389"/>
        <v>1.0308145972480847</v>
      </c>
      <c r="AC812" s="66">
        <f t="shared" si="395"/>
        <v>0.95149082224753545</v>
      </c>
      <c r="AD812" s="66">
        <f t="shared" si="396"/>
        <v>0.98616529269346898</v>
      </c>
      <c r="AE812" s="66">
        <f t="shared" si="397"/>
        <v>0.95623335059391357</v>
      </c>
      <c r="AF812" s="66">
        <f t="shared" si="398"/>
        <v>1.0172030037761703</v>
      </c>
      <c r="AG812" s="59"/>
      <c r="AH812" s="54">
        <v>38520</v>
      </c>
      <c r="AI812" s="47">
        <f>Model!DL816</f>
        <v>100000</v>
      </c>
      <c r="AJ812" s="48">
        <f>Model!DM816*'Q3'!M812</f>
        <v>-498017.07293072686</v>
      </c>
      <c r="AK812" s="48">
        <f>Model!DR816*'Q3'!N812</f>
        <v>-278052.27250482084</v>
      </c>
      <c r="AL812" s="48">
        <f>Model!DW816*'Q3'!O812</f>
        <v>-155114.69676620123</v>
      </c>
      <c r="AM812" s="48">
        <f>Model!EB816*'Q3'!P812</f>
        <v>-75630.905411961299</v>
      </c>
      <c r="AN812" s="48"/>
      <c r="AO812" s="48">
        <f t="shared" si="366"/>
        <v>-5653.3785455870093</v>
      </c>
      <c r="AP812" s="48">
        <f t="shared" si="367"/>
        <v>-2856.6653122233984</v>
      </c>
      <c r="AQ812" s="48">
        <f t="shared" si="368"/>
        <v>-1655.1850478435808</v>
      </c>
      <c r="AR812" s="48">
        <f t="shared" si="369"/>
        <v>715.35156100790482</v>
      </c>
      <c r="AS812" s="48">
        <f>Model!$DM816*'Q3'!Q812</f>
        <v>-374445.04585766041</v>
      </c>
      <c r="AT812" s="48">
        <f>Model!$DR816*'Q3'!R812</f>
        <v>-235687.81090202296</v>
      </c>
      <c r="AU812" s="48">
        <f>Model!$DW816*'Q3'!S812</f>
        <v>-151657.49693570225</v>
      </c>
      <c r="AV812" s="48">
        <f>Model!$EB816*'Q3'!T812</f>
        <v>-77131.3110933438</v>
      </c>
      <c r="AW812" s="48"/>
      <c r="AX812" s="48">
        <f t="shared" si="370"/>
        <v>-27503.125613901488</v>
      </c>
      <c r="AY812" s="48">
        <f t="shared" si="371"/>
        <v>-16699.476988112292</v>
      </c>
      <c r="AZ812" s="48">
        <f t="shared" si="372"/>
        <v>-3706.9430358612735</v>
      </c>
      <c r="BA812" s="48">
        <f t="shared" si="373"/>
        <v>2588.6453643705026</v>
      </c>
      <c r="BB812" s="48">
        <f>Model!$DM816*'Q3'!U812</f>
        <v>-413938.9765445654</v>
      </c>
      <c r="BC812" s="48">
        <f>Model!$DR816*'Q3'!V812</f>
        <v>-253034.0662242737</v>
      </c>
      <c r="BD812" s="48">
        <f>Model!$DW816*'Q3'!W812</f>
        <v>-151276.68327582549</v>
      </c>
      <c r="BE812" s="48">
        <f>Model!$EB816*'Q3'!X812</f>
        <v>-77730.952165524184</v>
      </c>
      <c r="BF812" s="48"/>
      <c r="BG812" s="48">
        <f t="shared" si="374"/>
        <v>-20519.891489788773</v>
      </c>
      <c r="BH812" s="48">
        <f t="shared" si="375"/>
        <v>-11031.496406672682</v>
      </c>
      <c r="BI812" s="48">
        <f t="shared" si="376"/>
        <v>-3932.9460171484825</v>
      </c>
      <c r="BJ812" s="48">
        <f t="shared" si="377"/>
        <v>3337.3121540897846</v>
      </c>
      <c r="BK812" s="48"/>
      <c r="BL812" s="48">
        <f t="shared" si="378"/>
        <v>179077.69340756882</v>
      </c>
      <c r="BM812" s="48">
        <f t="shared" si="379"/>
        <v>106313.5279467798</v>
      </c>
      <c r="BN812" s="48">
        <f t="shared" si="380"/>
        <v>11349.760681135858</v>
      </c>
      <c r="BO812" s="48">
        <f t="shared" si="381"/>
        <v>11134.680980473886</v>
      </c>
      <c r="BP812" s="48">
        <f>Model!$DM816*'Q3'!Y812</f>
        <v>-341138.69402378739</v>
      </c>
      <c r="BQ812" s="48">
        <f>Model!$DR816*'Q3'!Z812</f>
        <v>-221140.22399533677</v>
      </c>
      <c r="BR812" s="48">
        <f>Model!$DW816*'Q3'!AA812</f>
        <v>-149554.91491025488</v>
      </c>
      <c r="BS812" s="48">
        <f>Model!$EB816*'Q3'!AB812</f>
        <v>-78279.576929273186</v>
      </c>
      <c r="BT812" s="48"/>
      <c r="BU812" s="48">
        <f t="shared" si="390"/>
        <v>-33392.285001957149</v>
      </c>
      <c r="BV812" s="48">
        <f t="shared" si="391"/>
        <v>-21452.977877040961</v>
      </c>
      <c r="BW812" s="48">
        <f t="shared" si="392"/>
        <v>-4954.7706644862046</v>
      </c>
      <c r="BX812" s="48">
        <f t="shared" si="393"/>
        <v>4022.2838141246175</v>
      </c>
      <c r="BY812" s="48">
        <f>Model!$DM816*'Q3'!AC812</f>
        <v>-355123.40943500644</v>
      </c>
      <c r="BZ812" s="48">
        <f>Model!$DR816*'Q3'!AD812</f>
        <v>-225928.93019500221</v>
      </c>
      <c r="CA812" s="48">
        <f>Model!$DW816*'Q3'!AE812</f>
        <v>-151433.50383823004</v>
      </c>
      <c r="CB812" s="48">
        <f>Model!$EB816*'Q3'!AF812</f>
        <v>-77245.918906618826</v>
      </c>
      <c r="CC812" s="48"/>
      <c r="CD812" s="26">
        <f t="shared" si="399"/>
        <v>-30919.536906817295</v>
      </c>
      <c r="CE812" s="48">
        <f t="shared" si="400"/>
        <v>-19888.242823527326</v>
      </c>
      <c r="CF812" s="48">
        <f t="shared" si="401"/>
        <v>-3839.8771008652839</v>
      </c>
      <c r="CG812" s="48">
        <f t="shared" si="402"/>
        <v>2731.7360691639042</v>
      </c>
      <c r="CH812">
        <v>104.57496034188556</v>
      </c>
      <c r="CI812">
        <v>3.5761310536902111E-2</v>
      </c>
      <c r="CJ812">
        <v>1.855529901522788</v>
      </c>
      <c r="CK812">
        <v>1.8229346357244793</v>
      </c>
      <c r="CL812">
        <v>1.90633317236737E-2</v>
      </c>
      <c r="CN812">
        <v>123.54245090767628</v>
      </c>
      <c r="CO812">
        <v>3.5389401603236628E-2</v>
      </c>
      <c r="CP812">
        <v>2.5614669861535742</v>
      </c>
      <c r="CQ812">
        <v>2.5169306513396958</v>
      </c>
      <c r="CR812">
        <v>3.2758764479174293E-2</v>
      </c>
      <c r="CT812">
        <v>105.70749873331438</v>
      </c>
      <c r="CU812">
        <v>3.720991236741323E-2</v>
      </c>
      <c r="CV812">
        <v>4.3494679995336742</v>
      </c>
      <c r="CW812">
        <v>4.2700243829848814</v>
      </c>
      <c r="CX812">
        <v>5.4176740303099449E-2</v>
      </c>
      <c r="CZ812">
        <v>137.76034998913056</v>
      </c>
      <c r="DA812">
        <v>3.7374034681211844E-2</v>
      </c>
      <c r="DB812">
        <v>5.2957618415098819</v>
      </c>
      <c r="DC812">
        <v>5.1986152285861547</v>
      </c>
      <c r="DD812">
        <v>2.0213409746770966E-2</v>
      </c>
      <c r="DF812">
        <v>133.49671823594309</v>
      </c>
      <c r="DG812">
        <v>3.8771970841914936E-2</v>
      </c>
      <c r="DH812">
        <v>7.2251369847028828</v>
      </c>
      <c r="DI812">
        <v>7.0877342714489524</v>
      </c>
      <c r="DJ812">
        <v>9.4618926496685823E-2</v>
      </c>
    </row>
    <row r="813" spans="1:114" x14ac:dyDescent="0.4">
      <c r="A813" s="54">
        <v>38527</v>
      </c>
      <c r="B813" s="56">
        <v>8.000000000000021E-4</v>
      </c>
      <c r="C813" s="56">
        <v>5.9999999999999637E-4</v>
      </c>
      <c r="D813" s="56">
        <v>1.0000000000000286E-4</v>
      </c>
      <c r="E813" s="56">
        <v>-1.0000000000000286E-4</v>
      </c>
      <c r="F813" s="56">
        <v>-3.0000000000000165E-4</v>
      </c>
      <c r="G813" s="56">
        <v>1.1925881473281996E-4</v>
      </c>
      <c r="H813" s="56">
        <v>6.2993926332445549E-5</v>
      </c>
      <c r="I813" s="56">
        <v>-8.2405854910989895E-5</v>
      </c>
      <c r="J813" s="56">
        <v>-2.4951875136611235E-4</v>
      </c>
      <c r="K813" s="56">
        <v>-1.4138513236555683E-4</v>
      </c>
      <c r="M813" s="62">
        <f t="shared" si="394"/>
        <v>1.3471244143821899</v>
      </c>
      <c r="N813" s="62">
        <f t="shared" si="403"/>
        <v>1.2122563482903979</v>
      </c>
      <c r="O813" s="62">
        <f t="shared" si="403"/>
        <v>0.96447295409955458</v>
      </c>
      <c r="P813" s="62">
        <f t="shared" si="403"/>
        <v>1.0207030744154029</v>
      </c>
      <c r="Q813" s="65">
        <f t="shared" si="382"/>
        <v>1.0150191173697671</v>
      </c>
      <c r="R813" s="65">
        <f t="shared" si="383"/>
        <v>1.0371661749390706</v>
      </c>
      <c r="S813" s="65">
        <f t="shared" si="384"/>
        <v>0.95817392441530447</v>
      </c>
      <c r="T813" s="65">
        <f t="shared" si="385"/>
        <v>1.0153928767374034</v>
      </c>
      <c r="U813" s="66">
        <f t="shared" si="365"/>
        <v>1.1073710075451051</v>
      </c>
      <c r="V813" s="66">
        <f t="shared" si="365"/>
        <v>1.1031211796848683</v>
      </c>
      <c r="W813" s="66">
        <f t="shared" si="365"/>
        <v>0.95468407541486033</v>
      </c>
      <c r="X813" s="66">
        <f t="shared" si="364"/>
        <v>1.0248024342329232</v>
      </c>
      <c r="Y813" s="82">
        <f t="shared" si="386"/>
        <v>0.91478578318117132</v>
      </c>
      <c r="Z813" s="82">
        <f t="shared" si="387"/>
        <v>0.96592144067312047</v>
      </c>
      <c r="AA813" s="82">
        <f t="shared" si="388"/>
        <v>0.94437223841264029</v>
      </c>
      <c r="AB813" s="82">
        <f t="shared" si="389"/>
        <v>1.0308573884796484</v>
      </c>
      <c r="AC813" s="66">
        <f t="shared" si="395"/>
        <v>0.95168363527535671</v>
      </c>
      <c r="AD813" s="66">
        <f t="shared" si="396"/>
        <v>0.98636152691069556</v>
      </c>
      <c r="AE813" s="66">
        <f t="shared" si="397"/>
        <v>0.95613691794322653</v>
      </c>
      <c r="AF813" s="66">
        <f t="shared" si="398"/>
        <v>1.0173482925615134</v>
      </c>
      <c r="AG813" s="59"/>
      <c r="AH813" s="54">
        <v>38527</v>
      </c>
      <c r="AI813" s="47">
        <f>Model!DL817</f>
        <v>100000</v>
      </c>
      <c r="AJ813" s="48">
        <f>Model!DM817*'Q3'!M813</f>
        <v>-505646.31545670307</v>
      </c>
      <c r="AK813" s="48">
        <f>Model!DR817*'Q3'!N813</f>
        <v>-279015.6905048943</v>
      </c>
      <c r="AL813" s="48">
        <f>Model!DW817*'Q3'!O813</f>
        <v>-152936.88562557442</v>
      </c>
      <c r="AM813" s="48">
        <f>Model!EB817*'Q3'!P813</f>
        <v>-77336.158431689779</v>
      </c>
      <c r="AN813" s="48"/>
      <c r="AO813" s="48">
        <f t="shared" si="366"/>
        <v>18062.190762282975</v>
      </c>
      <c r="AP813" s="48">
        <f t="shared" si="367"/>
        <v>10942.953978873244</v>
      </c>
      <c r="AQ813" s="48">
        <f t="shared" si="368"/>
        <v>-283.47385410916468</v>
      </c>
      <c r="AR813" s="48">
        <f t="shared" si="369"/>
        <v>711.96766290247615</v>
      </c>
      <c r="AS813" s="48">
        <f>Model!$DM817*'Q3'!Q813</f>
        <v>-380989.81158434204</v>
      </c>
      <c r="AT813" s="48">
        <f>Model!$DR817*'Q3'!R813</f>
        <v>-238716.53621534348</v>
      </c>
      <c r="AU813" s="48">
        <f>Model!$DW817*'Q3'!S813</f>
        <v>-151938.04581541958</v>
      </c>
      <c r="AV813" s="48">
        <f>Model!$EB817*'Q3'!T813</f>
        <v>-76933.817830173939</v>
      </c>
      <c r="AW813" s="48"/>
      <c r="AX813" s="48">
        <f t="shared" si="370"/>
        <v>32131.902269296654</v>
      </c>
      <c r="AY813" s="48">
        <f t="shared" si="371"/>
        <v>20214.191744448668</v>
      </c>
      <c r="AZ813" s="48">
        <f t="shared" si="372"/>
        <v>209.07821141259046</v>
      </c>
      <c r="BA813" s="48">
        <f t="shared" si="373"/>
        <v>1099.144446004153</v>
      </c>
      <c r="BB813" s="48">
        <f>Model!$DM817*'Q3'!U813</f>
        <v>-415654.31064179383</v>
      </c>
      <c r="BC813" s="48">
        <f>Model!$DR817*'Q3'!V813</f>
        <v>-253896.89078090605</v>
      </c>
      <c r="BD813" s="48">
        <f>Model!$DW817*'Q3'!W813</f>
        <v>-151384.65897842968</v>
      </c>
      <c r="BE813" s="48">
        <f>Model!$EB817*'Q3'!X813</f>
        <v>-77646.756830247381</v>
      </c>
      <c r="BF813" s="48"/>
      <c r="BG813" s="48">
        <f t="shared" si="374"/>
        <v>28219.394809815181</v>
      </c>
      <c r="BH813" s="48">
        <f t="shared" si="375"/>
        <v>16721.79397520909</v>
      </c>
      <c r="BI813" s="48">
        <f t="shared" si="376"/>
        <v>481.96664339216659</v>
      </c>
      <c r="BJ813" s="48">
        <f t="shared" si="377"/>
        <v>413.07541007739201</v>
      </c>
      <c r="BK813" s="48"/>
      <c r="BL813" s="48">
        <f t="shared" si="378"/>
        <v>78464.186661479311</v>
      </c>
      <c r="BM813" s="48">
        <f t="shared" si="379"/>
        <v>30390.148990711255</v>
      </c>
      <c r="BN813" s="48">
        <f t="shared" si="380"/>
        <v>734.36791131652012</v>
      </c>
      <c r="BO813" s="48">
        <f t="shared" si="381"/>
        <v>4674.64819659972</v>
      </c>
      <c r="BP813" s="48">
        <f>Model!$DM817*'Q3'!Y813</f>
        <v>-343366.99399058055</v>
      </c>
      <c r="BQ813" s="48">
        <f>Model!$DR817*'Q3'!Z813</f>
        <v>-222318.68541911084</v>
      </c>
      <c r="BR813" s="48">
        <f>Model!$DW817*'Q3'!AA813</f>
        <v>-149749.50660894677</v>
      </c>
      <c r="BS813" s="48">
        <f>Model!$EB817*'Q3'!AB813</f>
        <v>-78105.525802986667</v>
      </c>
      <c r="BT813" s="48"/>
      <c r="BU813" s="48">
        <f t="shared" si="390"/>
        <v>36378.308779840459</v>
      </c>
      <c r="BV813" s="48">
        <f t="shared" si="391"/>
        <v>23986.687129437989</v>
      </c>
      <c r="BW813" s="48">
        <f t="shared" si="392"/>
        <v>1288.2998199870635</v>
      </c>
      <c r="BX813" s="48">
        <f t="shared" si="393"/>
        <v>-28.403014876123052</v>
      </c>
      <c r="BY813" s="48">
        <f>Model!$DM817*'Q3'!AC813</f>
        <v>-357216.68950533948</v>
      </c>
      <c r="BZ813" s="48">
        <f>Model!$DR817*'Q3'!AD813</f>
        <v>-227023.22236263726</v>
      </c>
      <c r="CA813" s="48">
        <f>Model!$DW817*'Q3'!AE813</f>
        <v>-151615.03683469645</v>
      </c>
      <c r="CB813" s="48">
        <f>Model!$EB817*'Q3'!AF813</f>
        <v>-77081.974871887389</v>
      </c>
      <c r="CC813" s="48"/>
      <c r="CD813" s="26">
        <f t="shared" si="399"/>
        <v>34815.123432109525</v>
      </c>
      <c r="CE813" s="48">
        <f t="shared" si="400"/>
        <v>22904.359687353768</v>
      </c>
      <c r="CF813" s="48">
        <f t="shared" si="401"/>
        <v>368.3617511952034</v>
      </c>
      <c r="CG813" s="48">
        <f t="shared" si="402"/>
        <v>956.57129631865246</v>
      </c>
      <c r="CH813">
        <v>104.39814243587682</v>
      </c>
      <c r="CI813">
        <v>3.6672088013592508E-2</v>
      </c>
      <c r="CJ813">
        <v>1.8546202635351052</v>
      </c>
      <c r="CK813">
        <v>1.8212261801495535</v>
      </c>
      <c r="CL813">
        <v>1.9013263016320097E-2</v>
      </c>
      <c r="CN813">
        <v>123.21569562383303</v>
      </c>
      <c r="CO813">
        <v>3.6419249814131235E-2</v>
      </c>
      <c r="CP813">
        <v>2.5596520999513119</v>
      </c>
      <c r="CQ813">
        <v>2.5138753723575706</v>
      </c>
      <c r="CR813">
        <v>3.2240690061030537E-2</v>
      </c>
      <c r="CT813">
        <v>105.11402479816104</v>
      </c>
      <c r="CU813">
        <v>3.8500590339705924E-2</v>
      </c>
      <c r="CV813">
        <v>4.3450337860556969</v>
      </c>
      <c r="CW813">
        <v>4.2629703485458581</v>
      </c>
      <c r="CX813">
        <v>5.3940492826163894E-2</v>
      </c>
      <c r="CZ813">
        <v>136.82323284375258</v>
      </c>
      <c r="DA813">
        <v>3.8654461932021468E-2</v>
      </c>
      <c r="DB813">
        <v>5.2867068078484953</v>
      </c>
      <c r="DC813">
        <v>5.1864667667499802</v>
      </c>
      <c r="DD813">
        <v>1.9742394737986349E-2</v>
      </c>
      <c r="DF813">
        <v>132.24819336923071</v>
      </c>
      <c r="DG813">
        <v>4.0062856377841835E-2</v>
      </c>
      <c r="DH813">
        <v>7.2075415470315969</v>
      </c>
      <c r="DI813">
        <v>7.0659994857498472</v>
      </c>
      <c r="DJ813">
        <v>9.344656663383305E-2</v>
      </c>
    </row>
    <row r="814" spans="1:114" x14ac:dyDescent="0.4">
      <c r="A814" s="54">
        <v>38534</v>
      </c>
      <c r="B814" s="56">
        <v>5.0000000000000044E-4</v>
      </c>
      <c r="C814" s="56">
        <v>6.0000000000000331E-4</v>
      </c>
      <c r="D814" s="56">
        <v>9.9999999999999395E-4</v>
      </c>
      <c r="E814" s="56">
        <v>1.1000000000000038E-3</v>
      </c>
      <c r="F814" s="56">
        <v>1.1999999999999997E-3</v>
      </c>
      <c r="G814" s="56">
        <v>9.9890645476517076E-4</v>
      </c>
      <c r="H814" s="56">
        <v>1.0247466917011616E-3</v>
      </c>
      <c r="I814" s="56">
        <v>1.1025312711838639E-3</v>
      </c>
      <c r="J814" s="56">
        <v>1.1818766677116829E-3</v>
      </c>
      <c r="K814" s="56">
        <v>1.1286555617943672E-3</v>
      </c>
      <c r="M814" s="62">
        <f t="shared" si="394"/>
        <v>1.4300958288022088</v>
      </c>
      <c r="N814" s="62">
        <f t="shared" si="403"/>
        <v>1.2604538569307564</v>
      </c>
      <c r="O814" s="62">
        <f t="shared" si="403"/>
        <v>0.96475447868748099</v>
      </c>
      <c r="P814" s="62">
        <f t="shared" si="403"/>
        <v>1.008829631798015</v>
      </c>
      <c r="Q814" s="65">
        <f t="shared" si="382"/>
        <v>1.0179740101572907</v>
      </c>
      <c r="R814" s="65">
        <f t="shared" si="383"/>
        <v>1.0403162066786478</v>
      </c>
      <c r="S814" s="65">
        <f t="shared" si="384"/>
        <v>0.95975733749304626</v>
      </c>
      <c r="T814" s="65">
        <f t="shared" si="385"/>
        <v>1.0128790594616655</v>
      </c>
      <c r="U814" s="66">
        <f t="shared" si="365"/>
        <v>1.1078670730549438</v>
      </c>
      <c r="V814" s="66">
        <f t="shared" si="365"/>
        <v>1.1006763130221604</v>
      </c>
      <c r="W814" s="66">
        <f t="shared" si="365"/>
        <v>0.95411796076912569</v>
      </c>
      <c r="X814" s="66">
        <f t="shared" si="365"/>
        <v>1.0267004917433611</v>
      </c>
      <c r="Y814" s="82">
        <f t="shared" si="386"/>
        <v>0.91465219933166386</v>
      </c>
      <c r="Z814" s="82">
        <f t="shared" si="387"/>
        <v>0.96586939653943349</v>
      </c>
      <c r="AA814" s="82">
        <f t="shared" si="388"/>
        <v>0.94442954865343598</v>
      </c>
      <c r="AB814" s="82">
        <f t="shared" si="389"/>
        <v>1.0307618121145006</v>
      </c>
      <c r="AC814" s="66">
        <f t="shared" si="395"/>
        <v>0.9516344644105984</v>
      </c>
      <c r="AD814" s="66">
        <f t="shared" si="396"/>
        <v>0.98638655127462027</v>
      </c>
      <c r="AE814" s="66">
        <f t="shared" si="397"/>
        <v>0.95617849564503787</v>
      </c>
      <c r="AF814" s="66">
        <f t="shared" si="398"/>
        <v>1.0171999430209187</v>
      </c>
      <c r="AG814" s="59"/>
      <c r="AH814" s="54">
        <v>38534</v>
      </c>
      <c r="AI814" s="47">
        <f>Model!DL818</f>
        <v>100000</v>
      </c>
      <c r="AJ814" s="48">
        <f>Model!DM818*'Q3'!M814</f>
        <v>-537518.61539515783</v>
      </c>
      <c r="AK814" s="48">
        <f>Model!DR818*'Q3'!N814</f>
        <v>-290471.42211490625</v>
      </c>
      <c r="AL814" s="48">
        <f>Model!DW818*'Q3'!O814</f>
        <v>-153065.26559330782</v>
      </c>
      <c r="AM814" s="48">
        <f>Model!EB818*'Q3'!P814</f>
        <v>-76329.710342703824</v>
      </c>
      <c r="AN814" s="48"/>
      <c r="AO814" s="48">
        <f t="shared" si="366"/>
        <v>22826.166023825317</v>
      </c>
      <c r="AP814" s="48">
        <f t="shared" si="367"/>
        <v>16188.131017111766</v>
      </c>
      <c r="AQ814" s="48">
        <f t="shared" si="368"/>
        <v>4565.2460556179285</v>
      </c>
      <c r="AR814" s="48">
        <f t="shared" si="369"/>
        <v>-8121.4578697150337</v>
      </c>
      <c r="AS814" s="48">
        <f>Model!$DM818*'Q3'!Q814</f>
        <v>-382617.70255375083</v>
      </c>
      <c r="AT814" s="48">
        <f>Model!$DR818*'Q3'!R814</f>
        <v>-239740.73016758761</v>
      </c>
      <c r="AU814" s="48">
        <f>Model!$DW818*'Q3'!S814</f>
        <v>-152272.43305297691</v>
      </c>
      <c r="AV814" s="48">
        <f>Model!$EB818*'Q3'!T814</f>
        <v>-76636.09670456087</v>
      </c>
      <c r="AW814" s="48"/>
      <c r="AX814" s="48">
        <f t="shared" si="370"/>
        <v>19239.197716038019</v>
      </c>
      <c r="AY814" s="48">
        <f t="shared" si="371"/>
        <v>15173.586194807534</v>
      </c>
      <c r="AZ814" s="48">
        <f t="shared" si="372"/>
        <v>4595.3600778147811</v>
      </c>
      <c r="BA814" s="48">
        <f t="shared" si="373"/>
        <v>-8195.7188344470142</v>
      </c>
      <c r="BB814" s="48">
        <f>Model!$DM818*'Q3'!U814</f>
        <v>-416405.08499989536</v>
      </c>
      <c r="BC814" s="48">
        <f>Model!$DR818*'Q3'!V814</f>
        <v>-253650.70857116059</v>
      </c>
      <c r="BD814" s="48">
        <f>Model!$DW818*'Q3'!W814</f>
        <v>-151377.7052076064</v>
      </c>
      <c r="BE814" s="48">
        <f>Model!$EB818*'Q3'!X814</f>
        <v>-77681.849019253335</v>
      </c>
      <c r="BF814" s="48"/>
      <c r="BG814" s="48">
        <f t="shared" si="374"/>
        <v>20021.596397971494</v>
      </c>
      <c r="BH814" s="48">
        <f t="shared" si="375"/>
        <v>15451.766839029056</v>
      </c>
      <c r="BI814" s="48">
        <f t="shared" si="376"/>
        <v>4629.3443718806939</v>
      </c>
      <c r="BJ814" s="48">
        <f t="shared" si="377"/>
        <v>-8449.1849981791911</v>
      </c>
      <c r="BK814" s="48"/>
      <c r="BL814" s="48">
        <f t="shared" si="378"/>
        <v>280539.4369242831</v>
      </c>
      <c r="BM814" s="48">
        <f t="shared" si="379"/>
        <v>204644.55353519821</v>
      </c>
      <c r="BN814" s="48">
        <f t="shared" si="380"/>
        <v>45001.714302342938</v>
      </c>
      <c r="BO814" s="48">
        <f t="shared" si="381"/>
        <v>60989.228229602486</v>
      </c>
      <c r="BP814" s="48">
        <f>Model!$DM818*'Q3'!Y814</f>
        <v>-343782.96464557352</v>
      </c>
      <c r="BQ814" s="48">
        <f>Model!$DR818*'Q3'!Z814</f>
        <v>-222584.4727654224</v>
      </c>
      <c r="BR814" s="48">
        <f>Model!$DW818*'Q3'!AA814</f>
        <v>-149840.56865480906</v>
      </c>
      <c r="BS814" s="48">
        <f>Model!$EB818*'Q3'!AB814</f>
        <v>-77989.135202932826</v>
      </c>
      <c r="BT814" s="48"/>
      <c r="BU814" s="48">
        <f t="shared" si="390"/>
        <v>18339.919774012738</v>
      </c>
      <c r="BV814" s="48">
        <f t="shared" si="391"/>
        <v>14830.484387019058</v>
      </c>
      <c r="BW814" s="48">
        <f t="shared" si="392"/>
        <v>4687.7291655361269</v>
      </c>
      <c r="BX814" s="48">
        <f t="shared" si="393"/>
        <v>-8523.6640589002254</v>
      </c>
      <c r="BY814" s="48">
        <f>Model!$DM818*'Q3'!AC814</f>
        <v>-357683.19113323145</v>
      </c>
      <c r="BZ814" s="48">
        <f>Model!$DR818*'Q3'!AD814</f>
        <v>-227312.64831973676</v>
      </c>
      <c r="CA814" s="48">
        <f>Model!$DW818*'Q3'!AE814</f>
        <v>-151704.62394705071</v>
      </c>
      <c r="CB814" s="48">
        <f>Model!$EB818*'Q3'!AF814</f>
        <v>-76963.021866259907</v>
      </c>
      <c r="CC814" s="48"/>
      <c r="CD814" s="26">
        <f t="shared" si="399"/>
        <v>18661.800846032907</v>
      </c>
      <c r="CE814" s="48">
        <f t="shared" si="400"/>
        <v>14925.041465652175</v>
      </c>
      <c r="CF814" s="48">
        <f t="shared" si="401"/>
        <v>4616.9270735542596</v>
      </c>
      <c r="CG814" s="48">
        <f t="shared" si="402"/>
        <v>-8274.9579290195634</v>
      </c>
      <c r="CH814">
        <v>104.51101028528659</v>
      </c>
      <c r="CI814">
        <v>3.609048395812E-2</v>
      </c>
      <c r="CJ814">
        <v>1.8552010512306634</v>
      </c>
      <c r="CK814">
        <v>1.822316901775592</v>
      </c>
      <c r="CL814">
        <v>1.904521804645205E-2</v>
      </c>
      <c r="CN814">
        <v>123.4457559794167</v>
      </c>
      <c r="CO814">
        <v>3.5693800222823167E-2</v>
      </c>
      <c r="CP814">
        <v>2.5609304073687045</v>
      </c>
      <c r="CQ814">
        <v>2.5160271226334627</v>
      </c>
      <c r="CR814">
        <v>3.2667761725660618E-2</v>
      </c>
      <c r="CT814">
        <v>105.60714898135254</v>
      </c>
      <c r="CU814">
        <v>3.7427551076845256E-2</v>
      </c>
      <c r="CV814">
        <v>4.3487202145339054</v>
      </c>
      <c r="CW814">
        <v>4.2688342093297686</v>
      </c>
      <c r="CX814">
        <v>5.4082347869662248E-2</v>
      </c>
      <c r="CZ814">
        <v>137.57456687325111</v>
      </c>
      <c r="DA814">
        <v>3.762701671191062E-2</v>
      </c>
      <c r="DB814">
        <v>5.2939729437839942</v>
      </c>
      <c r="DC814">
        <v>5.1962139296001304</v>
      </c>
      <c r="DD814">
        <v>2.0108727603529938E-2</v>
      </c>
      <c r="DF814">
        <v>133.21050436057232</v>
      </c>
      <c r="DG814">
        <v>3.9066557807017378E-2</v>
      </c>
      <c r="DH814">
        <v>7.2211231219378655</v>
      </c>
      <c r="DI814">
        <v>7.0827733349754549</v>
      </c>
      <c r="DJ814">
        <v>9.4349980822369325E-2</v>
      </c>
    </row>
    <row r="815" spans="1:114" x14ac:dyDescent="0.4">
      <c r="A815" s="54">
        <v>38541</v>
      </c>
      <c r="B815" s="56">
        <v>6.9999999999999923E-4</v>
      </c>
      <c r="C815" s="56">
        <v>6.9999999999999923E-4</v>
      </c>
      <c r="D815" s="56">
        <v>8.000000000000021E-4</v>
      </c>
      <c r="E815" s="56">
        <v>8.000000000000021E-4</v>
      </c>
      <c r="F815" s="56">
        <v>6.9999999999999923E-4</v>
      </c>
      <c r="G815" s="56">
        <v>8.0697122876285249E-4</v>
      </c>
      <c r="H815" s="56">
        <v>8.0531812598585995E-4</v>
      </c>
      <c r="I815" s="56">
        <v>8.0878560546823047E-4</v>
      </c>
      <c r="J815" s="56">
        <v>7.2411668001109292E-4</v>
      </c>
      <c r="K815" s="56">
        <v>7.7424198923319726E-4</v>
      </c>
      <c r="M815" s="62">
        <f t="shared" si="394"/>
        <v>1.4645959234854713</v>
      </c>
      <c r="N815" s="62">
        <f t="shared" si="403"/>
        <v>1.2891861945712226</v>
      </c>
      <c r="O815" s="62">
        <f t="shared" si="403"/>
        <v>0.99199765476357316</v>
      </c>
      <c r="P815" s="62">
        <f t="shared" si="403"/>
        <v>0.979572831525516</v>
      </c>
      <c r="Q815" s="65">
        <f t="shared" si="382"/>
        <v>1.0425481255885811</v>
      </c>
      <c r="R815" s="65">
        <f t="shared" si="383"/>
        <v>1.0607918566436052</v>
      </c>
      <c r="S815" s="65">
        <f t="shared" si="384"/>
        <v>0.96488989276726589</v>
      </c>
      <c r="T815" s="65">
        <f t="shared" si="385"/>
        <v>1.00194827229461</v>
      </c>
      <c r="U815" s="66">
        <f t="shared" ref="U815:X878" si="404">CORREL(G711:G815,$K711:$K815)*_xlfn.STDEV.S($K711:$K815)/_xlfn.STDEV.S(G711:G815)</f>
        <v>1.1064570257488253</v>
      </c>
      <c r="V815" s="66">
        <f t="shared" si="404"/>
        <v>1.0981229463240343</v>
      </c>
      <c r="W815" s="66">
        <f t="shared" si="404"/>
        <v>0.95320173178697465</v>
      </c>
      <c r="X815" s="66">
        <f t="shared" si="404"/>
        <v>1.0293009470796199</v>
      </c>
      <c r="Y815" s="82">
        <f t="shared" si="386"/>
        <v>0.9157830907296981</v>
      </c>
      <c r="Z815" s="82">
        <f t="shared" si="387"/>
        <v>0.96682763770941227</v>
      </c>
      <c r="AA815" s="82">
        <f t="shared" si="388"/>
        <v>0.94498681044115884</v>
      </c>
      <c r="AB815" s="82">
        <f t="shared" si="389"/>
        <v>1.0299316940881504</v>
      </c>
      <c r="AC815" s="66">
        <f t="shared" si="395"/>
        <v>0.95188045595739768</v>
      </c>
      <c r="AD815" s="66">
        <f t="shared" si="396"/>
        <v>0.986641567120635</v>
      </c>
      <c r="AE815" s="66">
        <f t="shared" si="397"/>
        <v>0.95648247648046636</v>
      </c>
      <c r="AF815" s="66">
        <f t="shared" si="398"/>
        <v>1.0168282849081904</v>
      </c>
      <c r="AG815" s="59"/>
      <c r="AH815" s="54">
        <v>38541</v>
      </c>
      <c r="AI815" s="47">
        <f>Model!DL819</f>
        <v>100000</v>
      </c>
      <c r="AJ815" s="48">
        <f>Model!DM819*'Q3'!M815</f>
        <v>-547633.46640327945</v>
      </c>
      <c r="AK815" s="48">
        <f>Model!DR819*'Q3'!N815</f>
        <v>-295837.06775541184</v>
      </c>
      <c r="AL815" s="48">
        <f>Model!DW819*'Q3'!O815</f>
        <v>-157095.56726018668</v>
      </c>
      <c r="AM815" s="48">
        <f>Model!EB819*'Q3'!P815</f>
        <v>-74363.773843664138</v>
      </c>
      <c r="AN815" s="48"/>
      <c r="AO815" s="48">
        <f t="shared" ref="AO815:AO878" si="405">AJ815*($CH816-$CH815)+$AI815*($CZ816-$CZ815)</f>
        <v>23491.684254297201</v>
      </c>
      <c r="AP815" s="48">
        <f t="shared" ref="AP815:AP878" si="406">AK815*($CN816-$CN815)+$AI815*($CZ816-$CZ815)</f>
        <v>13489.279198445831</v>
      </c>
      <c r="AQ815" s="48">
        <f t="shared" ref="AQ815:AQ878" si="407">AL815*($CT816-$CT815)+$AI815*($CZ816-$CZ815)</f>
        <v>-2959.7965169743111</v>
      </c>
      <c r="AR815" s="48">
        <f t="shared" ref="AR815:AR878" si="408">AM815*($DF816-$DF815)+$AI815*($CZ816-$CZ815)</f>
        <v>2427.6754680633167</v>
      </c>
      <c r="AS815" s="48">
        <f>Model!$DM819*'Q3'!Q815</f>
        <v>-389823.72868387942</v>
      </c>
      <c r="AT815" s="48">
        <f>Model!$DR819*'Q3'!R815</f>
        <v>-243426.08824836116</v>
      </c>
      <c r="AU815" s="48">
        <f>Model!$DW819*'Q3'!S815</f>
        <v>-152802.70504673824</v>
      </c>
      <c r="AV815" s="48">
        <f>Model!$EB819*'Q3'!T815</f>
        <v>-76062.394062044375</v>
      </c>
      <c r="AW815" s="48"/>
      <c r="AX815" s="48">
        <f t="shared" ref="AX815:AX878" si="409">AS815*($CH816-$CH815)+$AI815*($CZ816-$CZ815)</f>
        <v>-7075.8726161435334</v>
      </c>
      <c r="AY815" s="48">
        <f t="shared" ref="AY815:AY878" si="410">AT815*($CN816-$CN815)+$AI815*($CZ816-$CZ815)</f>
        <v>-3531.2665854850202</v>
      </c>
      <c r="AZ815" s="48">
        <f t="shared" ref="AZ815:AZ878" si="411">AU815*($CT816-$CT815)+$AI815*($CZ816-$CZ815)</f>
        <v>-5135.649480935841</v>
      </c>
      <c r="BA815" s="48">
        <f t="shared" ref="BA815:BA878" si="412">AV815*($DF816-$DF815)+$AI815*($CZ816-$CZ815)</f>
        <v>4369.5214360966493</v>
      </c>
      <c r="BB815" s="48">
        <f>Model!$DM819*'Q3'!U815</f>
        <v>-413720.18501531944</v>
      </c>
      <c r="BC815" s="48">
        <f>Model!$DR819*'Q3'!V815</f>
        <v>-251992.67091398273</v>
      </c>
      <c r="BD815" s="48">
        <f>Model!$DW819*'Q3'!W815</f>
        <v>-150951.73466328019</v>
      </c>
      <c r="BE815" s="48">
        <f>Model!$EB819*'Q3'!X815</f>
        <v>-78138.858472111868</v>
      </c>
      <c r="BF815" s="48"/>
      <c r="BG815" s="48">
        <f t="shared" ref="BG815:BG878" si="413">BB815*($CH816-$CH815)+$AI815*($CZ816-$CZ815)</f>
        <v>-2447.1576935440535</v>
      </c>
      <c r="BH815" s="48">
        <f t="shared" ref="BH815:BH878" si="414">BC815*($CN816-$CN815)+$AI815*($CZ816-$CZ815)</f>
        <v>-749.25575791738811</v>
      </c>
      <c r="BI815" s="48">
        <f t="shared" ref="BI815:BI878" si="415">BD815*($CT816-$CT815)+$AI815*($CZ816-$CZ815)</f>
        <v>-6073.8206112449407</v>
      </c>
      <c r="BJ815" s="48">
        <f t="shared" ref="BJ815:BJ878" si="416">BE815*($DF816-$DF815)+$AI815*($CZ816-$CZ815)</f>
        <v>6743.3151769360702</v>
      </c>
      <c r="BK815" s="48"/>
      <c r="BL815" s="48">
        <f t="shared" ref="BL815:BL878" si="417">ABS(BB816-BB815)*$CH816</f>
        <v>534631.56835350196</v>
      </c>
      <c r="BM815" s="48">
        <f t="shared" ref="BM815:BM878" si="418">ABS(BC816-BC815)*$CN816</f>
        <v>331429.08975726261</v>
      </c>
      <c r="BN815" s="48">
        <f t="shared" ref="BN815:BN878" si="419">ABS(BD816-BD815)*$CT816</f>
        <v>27705.005761331016</v>
      </c>
      <c r="BO815" s="48">
        <f t="shared" ref="BO815:BO878" si="420">ABS(BE816-BE815)*$DF816</f>
        <v>30013.591395213993</v>
      </c>
      <c r="BP815" s="48">
        <f>Model!$DM819*'Q3'!Y815</f>
        <v>-342424.46015847352</v>
      </c>
      <c r="BQ815" s="48">
        <f>Model!$DR819*'Q3'!Z815</f>
        <v>-221863.57142924124</v>
      </c>
      <c r="BR815" s="48">
        <f>Model!$DW819*'Q3'!AA815</f>
        <v>-149650.79637716466</v>
      </c>
      <c r="BS815" s="48">
        <f>Model!$EB819*'Q3'!AB815</f>
        <v>-78186.741310820114</v>
      </c>
      <c r="BT815" s="48"/>
      <c r="BU815" s="48">
        <f t="shared" si="390"/>
        <v>-16257.054064172262</v>
      </c>
      <c r="BV815" s="48">
        <f t="shared" si="391"/>
        <v>-10533.726913234423</v>
      </c>
      <c r="BW815" s="48">
        <f t="shared" si="392"/>
        <v>-6733.2059548760153</v>
      </c>
      <c r="BX815" s="48">
        <f t="shared" si="393"/>
        <v>6798.0543683559517</v>
      </c>
      <c r="BY815" s="48">
        <f>Model!$DM819*'Q3'!AC815</f>
        <v>-355921.78384392103</v>
      </c>
      <c r="BZ815" s="48">
        <f>Model!$DR819*'Q3'!AD815</f>
        <v>-226410.38926084116</v>
      </c>
      <c r="CA815" s="48">
        <f>Model!$DW819*'Q3'!AE815</f>
        <v>-151471.2827148154</v>
      </c>
      <c r="CB815" s="48">
        <f>Model!$EB819*'Q3'!AF815</f>
        <v>-77192.002659971622</v>
      </c>
      <c r="CC815" s="48"/>
      <c r="CD815" s="26">
        <f t="shared" si="399"/>
        <v>-13642.638659165576</v>
      </c>
      <c r="CE815" s="48">
        <f t="shared" si="400"/>
        <v>-9057.1408657722059</v>
      </c>
      <c r="CF815" s="48">
        <f t="shared" si="401"/>
        <v>-5810.4857750342926</v>
      </c>
      <c r="CG815" s="48">
        <f t="shared" si="402"/>
        <v>5660.8789023538848</v>
      </c>
      <c r="CH815">
        <v>104.48785375094479</v>
      </c>
      <c r="CI815">
        <v>3.620974277285282E-2</v>
      </c>
      <c r="CJ815">
        <v>1.8550819342695801</v>
      </c>
      <c r="CK815">
        <v>1.8220931717411213</v>
      </c>
      <c r="CL815">
        <v>1.9038660484948143E-2</v>
      </c>
      <c r="CN815">
        <v>123.42575733986813</v>
      </c>
      <c r="CO815">
        <v>3.5756794149155613E-2</v>
      </c>
      <c r="CP815">
        <v>2.5608193796473406</v>
      </c>
      <c r="CQ815">
        <v>2.5158401897586544</v>
      </c>
      <c r="CR815">
        <v>3.2729363184337855E-2</v>
      </c>
      <c r="CT815">
        <v>105.64513180958545</v>
      </c>
      <c r="CU815">
        <v>3.7345145221934266E-2</v>
      </c>
      <c r="CV815">
        <v>4.3490033494207401</v>
      </c>
      <c r="CW815">
        <v>4.2692848186476429</v>
      </c>
      <c r="CX815">
        <v>5.404914877621593E-2</v>
      </c>
      <c r="CZ815">
        <v>137.67835785072185</v>
      </c>
      <c r="DA815">
        <v>3.7485631579545063E-2</v>
      </c>
      <c r="DB815">
        <v>5.29497272248451</v>
      </c>
      <c r="DC815">
        <v>5.1975558898833789</v>
      </c>
      <c r="DD815">
        <v>2.0208354684560028E-2</v>
      </c>
      <c r="DF815">
        <v>133.45288122187213</v>
      </c>
      <c r="DG815">
        <v>3.8817039055651266E-2</v>
      </c>
      <c r="DH815">
        <v>7.2245229707957161</v>
      </c>
      <c r="DI815">
        <v>7.0869752728199717</v>
      </c>
      <c r="DJ815">
        <v>9.4577726930598849E-2</v>
      </c>
    </row>
    <row r="816" spans="1:114" x14ac:dyDescent="0.4">
      <c r="A816" s="54">
        <v>38548</v>
      </c>
      <c r="B816" s="56">
        <v>9.9999999999999395E-4</v>
      </c>
      <c r="C816" s="56">
        <v>8.9999999999999802E-4</v>
      </c>
      <c r="D816" s="56">
        <v>7.0000000000000617E-4</v>
      </c>
      <c r="E816" s="56">
        <v>6.999999999999923E-4</v>
      </c>
      <c r="F816" s="56">
        <v>5.9999999999999637E-4</v>
      </c>
      <c r="G816" s="56">
        <v>7.1634809147719247E-4</v>
      </c>
      <c r="H816" s="56">
        <v>7.1720934063579378E-4</v>
      </c>
      <c r="I816" s="56">
        <v>7.1130500051957979E-4</v>
      </c>
      <c r="J816" s="56">
        <v>6.2626553625062809E-4</v>
      </c>
      <c r="K816" s="56">
        <v>6.7803591641235617E-4</v>
      </c>
      <c r="M816" s="62">
        <f t="shared" si="394"/>
        <v>1.3458343189660706</v>
      </c>
      <c r="N816" s="62">
        <f t="shared" si="403"/>
        <v>1.2193859366973923</v>
      </c>
      <c r="O816" s="62">
        <f t="shared" si="403"/>
        <v>0.98645473982314313</v>
      </c>
      <c r="P816" s="62">
        <f t="shared" si="403"/>
        <v>0.98787986698379482</v>
      </c>
      <c r="Q816" s="65">
        <f t="shared" si="382"/>
        <v>1.0457811260356076</v>
      </c>
      <c r="R816" s="65">
        <f t="shared" si="383"/>
        <v>1.0625698342879997</v>
      </c>
      <c r="S816" s="65">
        <f t="shared" si="384"/>
        <v>0.96545182413111386</v>
      </c>
      <c r="T816" s="65">
        <f t="shared" si="385"/>
        <v>1.0015745495227564</v>
      </c>
      <c r="U816" s="66">
        <f t="shared" si="404"/>
        <v>1.0962604379328627</v>
      </c>
      <c r="V816" s="66">
        <f t="shared" si="404"/>
        <v>1.0891309323030516</v>
      </c>
      <c r="W816" s="66">
        <f t="shared" si="404"/>
        <v>0.95246747657329944</v>
      </c>
      <c r="X816" s="66">
        <f t="shared" si="404"/>
        <v>1.0307936193453895</v>
      </c>
      <c r="Y816" s="82">
        <f t="shared" si="386"/>
        <v>0.91561641604020516</v>
      </c>
      <c r="Z816" s="82">
        <f t="shared" si="387"/>
        <v>0.96661371371957472</v>
      </c>
      <c r="AA816" s="82">
        <f t="shared" si="388"/>
        <v>0.94497783955063486</v>
      </c>
      <c r="AB816" s="82">
        <f t="shared" si="389"/>
        <v>1.030046973322613</v>
      </c>
      <c r="AC816" s="66">
        <f t="shared" si="395"/>
        <v>0.95208162784373784</v>
      </c>
      <c r="AD816" s="66">
        <f t="shared" si="396"/>
        <v>0.98674520149339828</v>
      </c>
      <c r="AE816" s="66">
        <f t="shared" si="397"/>
        <v>0.9564929579691015</v>
      </c>
      <c r="AF816" s="66">
        <f t="shared" si="398"/>
        <v>1.0168505737015843</v>
      </c>
      <c r="AG816" s="59"/>
      <c r="AH816" s="54">
        <v>38548</v>
      </c>
      <c r="AI816" s="47">
        <f>Model!DL820</f>
        <v>100000</v>
      </c>
      <c r="AJ816" s="48">
        <f>Model!DM820*'Q3'!M816</f>
        <v>-501614.21783980762</v>
      </c>
      <c r="AK816" s="48">
        <f>Model!DR820*'Q3'!N816</f>
        <v>-279115.49949873472</v>
      </c>
      <c r="AL816" s="48">
        <f>Model!DW820*'Q3'!O816</f>
        <v>-156065.29035479674</v>
      </c>
      <c r="AM816" s="48">
        <f>Model!EB820*'Q3'!P816</f>
        <v>-75103.19987672432</v>
      </c>
      <c r="AN816" s="48"/>
      <c r="AO816" s="48">
        <f t="shared" si="405"/>
        <v>22027.860147209765</v>
      </c>
      <c r="AP816" s="48">
        <f t="shared" si="406"/>
        <v>14726.840605024772</v>
      </c>
      <c r="AQ816" s="48">
        <f t="shared" si="407"/>
        <v>1447.4255622859491</v>
      </c>
      <c r="AR816" s="48">
        <f t="shared" si="408"/>
        <v>-4146.7017023953813</v>
      </c>
      <c r="AS816" s="48">
        <f>Model!$DM820*'Q3'!Q816</f>
        <v>-389779.53985523945</v>
      </c>
      <c r="AT816" s="48">
        <f>Model!$DR820*'Q3'!R816</f>
        <v>-243220.54332760704</v>
      </c>
      <c r="AU816" s="48">
        <f>Model!$DW820*'Q3'!S816</f>
        <v>-152742.45555716424</v>
      </c>
      <c r="AV816" s="48">
        <f>Model!$EB820*'Q3'!T816</f>
        <v>-76144.333028989262</v>
      </c>
      <c r="AW816" s="48"/>
      <c r="AX816" s="48">
        <f t="shared" si="409"/>
        <v>4565.6792925862319</v>
      </c>
      <c r="AY816" s="48">
        <f t="shared" si="410"/>
        <v>5593.1767434117428</v>
      </c>
      <c r="AZ816" s="48">
        <f t="shared" si="411"/>
        <v>218.00092950135149</v>
      </c>
      <c r="BA816" s="48">
        <f t="shared" si="412"/>
        <v>-3423.7772471065327</v>
      </c>
      <c r="BB816" s="48">
        <f>Model!$DM820*'Q3'!U816</f>
        <v>-408593.99583811715</v>
      </c>
      <c r="BC816" s="48">
        <f>Model!$DR820*'Q3'!V816</f>
        <v>-249300.33637474125</v>
      </c>
      <c r="BD816" s="48">
        <f>Model!$DW820*'Q3'!W816</f>
        <v>-150688.22449123496</v>
      </c>
      <c r="BE816" s="48">
        <f>Model!$EB820*'Q3'!X816</f>
        <v>-78365.701956975696</v>
      </c>
      <c r="BF816" s="48"/>
      <c r="BG816" s="48">
        <f t="shared" si="413"/>
        <v>7503.4213147852715</v>
      </c>
      <c r="BH816" s="48">
        <f t="shared" si="414"/>
        <v>7140.2126494024124</v>
      </c>
      <c r="BI816" s="48">
        <f t="shared" si="415"/>
        <v>-542.04957787994499</v>
      </c>
      <c r="BJ816" s="48">
        <f t="shared" si="416"/>
        <v>-1881.3406060615016</v>
      </c>
      <c r="BK816" s="48"/>
      <c r="BL816" s="48">
        <f t="shared" si="417"/>
        <v>709623.3625775961</v>
      </c>
      <c r="BM816" s="48">
        <f t="shared" si="418"/>
        <v>455986.5411377218</v>
      </c>
      <c r="BN816" s="48">
        <f t="shared" si="419"/>
        <v>35208.200961732604</v>
      </c>
      <c r="BO816" s="48">
        <f t="shared" si="420"/>
        <v>38759.442288078331</v>
      </c>
      <c r="BP816" s="48">
        <f>Model!$DM820*'Q3'!Y816</f>
        <v>-341265.04719105345</v>
      </c>
      <c r="BQ816" s="48">
        <f>Model!$DR820*'Q3'!Z816</f>
        <v>-221256.34010335477</v>
      </c>
      <c r="BR816" s="48">
        <f>Model!$DW820*'Q3'!AA816</f>
        <v>-149503.30203163609</v>
      </c>
      <c r="BS816" s="48">
        <f>Model!$EB820*'Q3'!AB816</f>
        <v>-78308.938470483205</v>
      </c>
      <c r="BT816" s="48"/>
      <c r="BU816" s="48">
        <f t="shared" si="390"/>
        <v>-3009.5099084701869</v>
      </c>
      <c r="BV816" s="48">
        <f t="shared" si="391"/>
        <v>4.2675863128970377</v>
      </c>
      <c r="BW816" s="48">
        <f t="shared" si="392"/>
        <v>-980.46224311641708</v>
      </c>
      <c r="BX816" s="48">
        <f t="shared" si="393"/>
        <v>-1920.7550771727183</v>
      </c>
      <c r="BY816" s="48">
        <f>Model!$DM820*'Q3'!AC816</f>
        <v>-354856.22140872705</v>
      </c>
      <c r="BZ816" s="48">
        <f>Model!$DR820*'Q3'!AD816</f>
        <v>-225864.40560299638</v>
      </c>
      <c r="CA816" s="48">
        <f>Model!$DW820*'Q3'!AE816</f>
        <v>-151325.08890831537</v>
      </c>
      <c r="CB816" s="48">
        <f>Model!$EB820*'Q3'!AF816</f>
        <v>-77305.687091935266</v>
      </c>
      <c r="CC816" s="48"/>
      <c r="CD816" s="26">
        <f t="shared" si="399"/>
        <v>-887.34577751554752</v>
      </c>
      <c r="CE816" s="48">
        <f t="shared" si="400"/>
        <v>1176.8145348414619</v>
      </c>
      <c r="CF816" s="48">
        <f t="shared" si="401"/>
        <v>-306.41438991919131</v>
      </c>
      <c r="CG816" s="48">
        <f t="shared" si="402"/>
        <v>-2617.375826187148</v>
      </c>
      <c r="CH816">
        <v>104.29415495065408</v>
      </c>
      <c r="CI816">
        <v>3.720864922761799E-2</v>
      </c>
      <c r="CJ816">
        <v>1.8540847332455941</v>
      </c>
      <c r="CK816">
        <v>1.8202207554425482</v>
      </c>
      <c r="CL816">
        <v>1.8983838551252175E-2</v>
      </c>
      <c r="CN816">
        <v>123.10100580986398</v>
      </c>
      <c r="CO816">
        <v>3.6781540840856775E-2</v>
      </c>
      <c r="CP816">
        <v>2.5590139631563344</v>
      </c>
      <c r="CQ816">
        <v>2.5128016057135723</v>
      </c>
      <c r="CR816">
        <v>3.2280237741932352E-2</v>
      </c>
      <c r="CT816">
        <v>105.13827814045413</v>
      </c>
      <c r="CU816">
        <v>3.844767649311813E-2</v>
      </c>
      <c r="CV816">
        <v>4.34521555503607</v>
      </c>
      <c r="CW816">
        <v>4.2632593469472253</v>
      </c>
      <c r="CX816">
        <v>5.3821444998937054E-2</v>
      </c>
      <c r="CZ816">
        <v>136.8525152388512</v>
      </c>
      <c r="DA816">
        <v>3.861428714133943E-2</v>
      </c>
      <c r="DB816">
        <v>5.2869909502048165</v>
      </c>
      <c r="DC816">
        <v>5.1868477362812309</v>
      </c>
      <c r="DD816">
        <v>1.9778223146174924E-2</v>
      </c>
      <c r="DF816">
        <v>132.30969103314058</v>
      </c>
      <c r="DG816">
        <v>3.9998915723362949E-2</v>
      </c>
      <c r="DH816">
        <v>7.2084134932758817</v>
      </c>
      <c r="DI816">
        <v>7.0670758084396832</v>
      </c>
      <c r="DJ816">
        <v>9.3504261672243669E-2</v>
      </c>
    </row>
    <row r="817" spans="1:114" x14ac:dyDescent="0.4">
      <c r="A817" s="54">
        <v>38555</v>
      </c>
      <c r="B817" s="56">
        <v>1.0000000000000009E-3</v>
      </c>
      <c r="C817" s="56">
        <v>8.9999999999999802E-4</v>
      </c>
      <c r="D817" s="56">
        <v>5.9999999999999637E-4</v>
      </c>
      <c r="E817" s="56">
        <v>5.0000000000000738E-4</v>
      </c>
      <c r="F817" s="56">
        <v>3.0000000000000859E-4</v>
      </c>
      <c r="G817" s="56">
        <v>6.1837671980678743E-4</v>
      </c>
      <c r="H817" s="56">
        <v>5.9003933377293344E-4</v>
      </c>
      <c r="I817" s="56">
        <v>5.1630246749118092E-4</v>
      </c>
      <c r="J817" s="56">
        <v>3.4909092000973835E-4</v>
      </c>
      <c r="K817" s="56">
        <v>4.535721602004078E-4</v>
      </c>
      <c r="M817" s="62">
        <f t="shared" si="394"/>
        <v>1.4120502521469793</v>
      </c>
      <c r="N817" s="62">
        <f t="shared" si="403"/>
        <v>1.2957211771161612</v>
      </c>
      <c r="O817" s="62">
        <f t="shared" si="403"/>
        <v>1.0597826877752581</v>
      </c>
      <c r="P817" s="62">
        <f t="shared" si="403"/>
        <v>0.89686866356680606</v>
      </c>
      <c r="Q817" s="65">
        <f t="shared" si="382"/>
        <v>1.0570207262139064</v>
      </c>
      <c r="R817" s="65">
        <f t="shared" si="383"/>
        <v>1.0690538292285614</v>
      </c>
      <c r="S817" s="65">
        <f t="shared" si="384"/>
        <v>0.9663835184469719</v>
      </c>
      <c r="T817" s="65">
        <f t="shared" si="385"/>
        <v>1.0012555935719527</v>
      </c>
      <c r="U817" s="66">
        <f t="shared" si="404"/>
        <v>1.0809799956490418</v>
      </c>
      <c r="V817" s="66">
        <f t="shared" si="404"/>
        <v>1.0752349507566026</v>
      </c>
      <c r="W817" s="66">
        <f t="shared" si="404"/>
        <v>0.951139462937582</v>
      </c>
      <c r="X817" s="66">
        <f t="shared" si="404"/>
        <v>1.0334340974332741</v>
      </c>
      <c r="Y817" s="82">
        <f t="shared" si="386"/>
        <v>0.9156856699170739</v>
      </c>
      <c r="Z817" s="82">
        <f t="shared" si="387"/>
        <v>0.96664532789897117</v>
      </c>
      <c r="AA817" s="82">
        <f t="shared" si="388"/>
        <v>0.94504955894869114</v>
      </c>
      <c r="AB817" s="82">
        <f t="shared" si="389"/>
        <v>1.0299882191836007</v>
      </c>
      <c r="AC817" s="66">
        <f t="shared" si="395"/>
        <v>0.94978444789981065</v>
      </c>
      <c r="AD817" s="66">
        <f t="shared" si="396"/>
        <v>0.98532077288513797</v>
      </c>
      <c r="AE817" s="66">
        <f t="shared" si="397"/>
        <v>0.95629209001364313</v>
      </c>
      <c r="AF817" s="66">
        <f t="shared" si="398"/>
        <v>1.0167352126737277</v>
      </c>
      <c r="AG817" s="59"/>
      <c r="AH817" s="54">
        <v>38555</v>
      </c>
      <c r="AI817" s="47">
        <f>Model!DL821</f>
        <v>100000</v>
      </c>
      <c r="AJ817" s="48">
        <f>Model!DM821*'Q3'!M817</f>
        <v>-524832.26453527296</v>
      </c>
      <c r="AK817" s="48">
        <f>Model!DR821*'Q3'!N817</f>
        <v>-295948.54360036715</v>
      </c>
      <c r="AL817" s="48">
        <f>Model!DW821*'Q3'!O817</f>
        <v>-167526.03537455903</v>
      </c>
      <c r="AM817" s="48">
        <f>Model!EB821*'Q3'!P817</f>
        <v>-68265.467255165044</v>
      </c>
      <c r="AN817" s="48"/>
      <c r="AO817" s="48">
        <f t="shared" si="405"/>
        <v>23549.604313113494</v>
      </c>
      <c r="AP817" s="48">
        <f t="shared" si="406"/>
        <v>17837.15438403665</v>
      </c>
      <c r="AQ817" s="48">
        <f t="shared" si="407"/>
        <v>5236.5173808422842</v>
      </c>
      <c r="AR817" s="48">
        <f t="shared" si="408"/>
        <v>-8319.2583003252148</v>
      </c>
      <c r="AS817" s="48">
        <f>Model!$DM821*'Q3'!Q817</f>
        <v>-392874.53159409144</v>
      </c>
      <c r="AT817" s="48">
        <f>Model!$DR821*'Q3'!R817</f>
        <v>-244176.70203921077</v>
      </c>
      <c r="AU817" s="48">
        <f>Model!$DW821*'Q3'!S817</f>
        <v>-152761.8835108488</v>
      </c>
      <c r="AV817" s="48">
        <f>Model!$EB821*'Q3'!T817</f>
        <v>-76210.914388743855</v>
      </c>
      <c r="AW817" s="48"/>
      <c r="AX817" s="48">
        <f t="shared" si="409"/>
        <v>5292.5013520176435</v>
      </c>
      <c r="AY817" s="48">
        <f t="shared" si="410"/>
        <v>6133.7953037500047</v>
      </c>
      <c r="AZ817" s="48">
        <f t="shared" si="411"/>
        <v>450.99270844834246</v>
      </c>
      <c r="BA817" s="48">
        <f t="shared" si="412"/>
        <v>-3576.9690116838974</v>
      </c>
      <c r="BB817" s="48">
        <f>Model!$DM821*'Q3'!U817</f>
        <v>-401779.73706757481</v>
      </c>
      <c r="BC817" s="48">
        <f>Model!$DR821*'Q3'!V817</f>
        <v>-245588.4979921889</v>
      </c>
      <c r="BD817" s="48">
        <f>Model!$DW821*'Q3'!W817</f>
        <v>-150352.16667741118</v>
      </c>
      <c r="BE817" s="48">
        <f>Model!$EB821*'Q3'!X817</f>
        <v>-78660.192294083012</v>
      </c>
      <c r="BF817" s="48"/>
      <c r="BG817" s="48">
        <f t="shared" si="413"/>
        <v>6524.5871843164568</v>
      </c>
      <c r="BH817" s="48">
        <f t="shared" si="414"/>
        <v>6452.9408950127909</v>
      </c>
      <c r="BI817" s="48">
        <f t="shared" si="415"/>
        <v>-330.07209407806658</v>
      </c>
      <c r="BJ817" s="48">
        <f t="shared" si="416"/>
        <v>-2115.1023375847217</v>
      </c>
      <c r="BK817" s="48"/>
      <c r="BL817" s="48">
        <f t="shared" si="417"/>
        <v>453748.15259832179</v>
      </c>
      <c r="BM817" s="48">
        <f t="shared" si="418"/>
        <v>230730.50670313212</v>
      </c>
      <c r="BN817" s="48">
        <f t="shared" si="419"/>
        <v>21950.410579667285</v>
      </c>
      <c r="BO817" s="48">
        <f t="shared" si="420"/>
        <v>16758.421675359259</v>
      </c>
      <c r="BP817" s="48">
        <f>Model!$DM821*'Q3'!Y817</f>
        <v>-340342.97505656542</v>
      </c>
      <c r="BQ817" s="48">
        <f>Model!$DR821*'Q3'!Z817</f>
        <v>-220786.13981328259</v>
      </c>
      <c r="BR817" s="48">
        <f>Model!$DW821*'Q3'!AA817</f>
        <v>-149389.50000731085</v>
      </c>
      <c r="BS817" s="48">
        <f>Model!$EB821*'Q3'!AB817</f>
        <v>-78397.908084171111</v>
      </c>
      <c r="BT817" s="48"/>
      <c r="BU817" s="48">
        <f t="shared" si="390"/>
        <v>-1975.5383076189391</v>
      </c>
      <c r="BV817" s="48">
        <f t="shared" si="391"/>
        <v>846.20767763752519</v>
      </c>
      <c r="BW817" s="48">
        <f t="shared" si="392"/>
        <v>-642.10255431601399</v>
      </c>
      <c r="BX817" s="48">
        <f t="shared" si="393"/>
        <v>-2271.648291303085</v>
      </c>
      <c r="BY817" s="48">
        <f>Model!$DM821*'Q3'!AC817</f>
        <v>-353016.84331256745</v>
      </c>
      <c r="BZ817" s="48">
        <f>Model!$DR821*'Q3'!AD817</f>
        <v>-225051.69542999793</v>
      </c>
      <c r="CA817" s="48">
        <f>Model!$DW821*'Q3'!AE817</f>
        <v>-151166.67251504492</v>
      </c>
      <c r="CB817" s="48">
        <f>Model!$EB821*'Q3'!AF817</f>
        <v>-77389.150928653849</v>
      </c>
      <c r="CC817" s="48"/>
      <c r="CD817" s="26">
        <f t="shared" si="399"/>
        <v>-222.03654225948412</v>
      </c>
      <c r="CE817" s="48">
        <f t="shared" si="400"/>
        <v>1810.4640678681608</v>
      </c>
      <c r="CF817" s="48">
        <f t="shared" si="401"/>
        <v>-66.065206463623326</v>
      </c>
      <c r="CG817" s="48">
        <f t="shared" si="402"/>
        <v>-2873.7312418311412</v>
      </c>
      <c r="CH817">
        <v>104.13801214084482</v>
      </c>
      <c r="CI817">
        <v>3.8015620456380843E-2</v>
      </c>
      <c r="CJ817">
        <v>1.8532798140105111</v>
      </c>
      <c r="CK817">
        <v>1.8187101172418876</v>
      </c>
      <c r="CL817">
        <v>1.8939685627001299E-2</v>
      </c>
      <c r="CN817">
        <v>122.84655045357189</v>
      </c>
      <c r="CO817">
        <v>3.7586858966842634E-2</v>
      </c>
      <c r="CP817">
        <v>2.557596083782923</v>
      </c>
      <c r="CQ817">
        <v>2.5104167437355294</v>
      </c>
      <c r="CR817">
        <v>3.1975762212046233E-2</v>
      </c>
      <c r="CT817">
        <v>104.76828543613415</v>
      </c>
      <c r="CU817">
        <v>3.925646209858636E-2</v>
      </c>
      <c r="CV817">
        <v>4.3424374127983194</v>
      </c>
      <c r="CW817">
        <v>4.2588438418672885</v>
      </c>
      <c r="CX817">
        <v>5.363557064978771E-2</v>
      </c>
      <c r="CZ817">
        <v>136.28955930618551</v>
      </c>
      <c r="DA817">
        <v>3.9388529130572628E-2</v>
      </c>
      <c r="DB817">
        <v>5.2815146571520097</v>
      </c>
      <c r="DC817">
        <v>5.1795080551949688</v>
      </c>
      <c r="DD817">
        <v>1.9523940273638449E-2</v>
      </c>
      <c r="DF817">
        <v>131.61532792145198</v>
      </c>
      <c r="DG817">
        <v>4.0723032403374042E-2</v>
      </c>
      <c r="DH817">
        <v>7.1985364254558162</v>
      </c>
      <c r="DI817">
        <v>7.0548882049692443</v>
      </c>
      <c r="DJ817">
        <v>9.2853142454621077E-2</v>
      </c>
    </row>
    <row r="818" spans="1:114" x14ac:dyDescent="0.4">
      <c r="A818" s="54">
        <v>38562</v>
      </c>
      <c r="B818" s="56">
        <v>6.0000000000000331E-4</v>
      </c>
      <c r="C818" s="56">
        <v>6.9999999999999923E-4</v>
      </c>
      <c r="D818" s="56">
        <v>8.000000000000021E-4</v>
      </c>
      <c r="E818" s="56">
        <v>1.0000000000000009E-3</v>
      </c>
      <c r="F818" s="56">
        <v>8.9999999999999802E-4</v>
      </c>
      <c r="G818" s="56">
        <v>8.0623413339971084E-4</v>
      </c>
      <c r="H818" s="56">
        <v>8.6454631119987219E-4</v>
      </c>
      <c r="I818" s="56">
        <v>9.9838842345858353E-4</v>
      </c>
      <c r="J818" s="56">
        <v>9.1615527825320009E-4</v>
      </c>
      <c r="K818" s="56">
        <v>9.6000990883490095E-4</v>
      </c>
      <c r="M818" s="62">
        <f t="shared" si="394"/>
        <v>1.725929213952496</v>
      </c>
      <c r="N818" s="62">
        <f t="shared" si="403"/>
        <v>1.532094291942607</v>
      </c>
      <c r="O818" s="62">
        <f t="shared" si="403"/>
        <v>1.1494395571913207</v>
      </c>
      <c r="P818" s="62">
        <f t="shared" si="403"/>
        <v>0.81086614260445145</v>
      </c>
      <c r="Q818" s="65">
        <f t="shared" si="382"/>
        <v>1.0507579371818221</v>
      </c>
      <c r="R818" s="65">
        <f t="shared" si="383"/>
        <v>1.064913041639149</v>
      </c>
      <c r="S818" s="65">
        <f t="shared" si="384"/>
        <v>0.96544903421066108</v>
      </c>
      <c r="T818" s="65">
        <f t="shared" si="385"/>
        <v>1.0022123593428998</v>
      </c>
      <c r="U818" s="66">
        <f t="shared" si="404"/>
        <v>1.0708019414779795</v>
      </c>
      <c r="V818" s="66">
        <f t="shared" si="404"/>
        <v>1.0680976296937776</v>
      </c>
      <c r="W818" s="66">
        <f t="shared" si="404"/>
        <v>0.95012501588666087</v>
      </c>
      <c r="X818" s="66">
        <f t="shared" si="404"/>
        <v>1.0349862678304707</v>
      </c>
      <c r="Y818" s="82">
        <f t="shared" si="386"/>
        <v>0.91559794566447328</v>
      </c>
      <c r="Z818" s="82">
        <f t="shared" si="387"/>
        <v>0.96657014915087014</v>
      </c>
      <c r="AA818" s="82">
        <f t="shared" si="388"/>
        <v>0.94503707038478779</v>
      </c>
      <c r="AB818" s="82">
        <f t="shared" si="389"/>
        <v>1.0299855300477601</v>
      </c>
      <c r="AC818" s="66">
        <f t="shared" si="395"/>
        <v>0.94935256667756396</v>
      </c>
      <c r="AD818" s="66">
        <f t="shared" si="396"/>
        <v>0.98501452367237896</v>
      </c>
      <c r="AE818" s="66">
        <f t="shared" si="397"/>
        <v>0.95625184206407987</v>
      </c>
      <c r="AF818" s="66">
        <f t="shared" si="398"/>
        <v>1.0167577767467153</v>
      </c>
      <c r="AG818" s="59"/>
      <c r="AH818" s="54">
        <v>38562</v>
      </c>
      <c r="AI818" s="47">
        <f>Model!DL822</f>
        <v>100000</v>
      </c>
      <c r="AJ818" s="48">
        <f>Model!DM822*'Q3'!M818</f>
        <v>-640560.28386214911</v>
      </c>
      <c r="AK818" s="48">
        <f>Model!DR822*'Q3'!N818</f>
        <v>-349576.51778981212</v>
      </c>
      <c r="AL818" s="48">
        <f>Model!DW822*'Q3'!O818</f>
        <v>-181638.36767209621</v>
      </c>
      <c r="AM818" s="48">
        <f>Model!EB822*'Q3'!P818</f>
        <v>-61727.006088151466</v>
      </c>
      <c r="AN818" s="48"/>
      <c r="AO818" s="48">
        <f t="shared" si="405"/>
        <v>43683.748355759824</v>
      </c>
      <c r="AP818" s="48">
        <f t="shared" si="406"/>
        <v>32175.733006377137</v>
      </c>
      <c r="AQ818" s="48">
        <f t="shared" si="407"/>
        <v>9901.302716130449</v>
      </c>
      <c r="AR818" s="48">
        <f t="shared" si="408"/>
        <v>-12253.052691855464</v>
      </c>
      <c r="AS818" s="48">
        <f>Model!$DM822*'Q3'!Q818</f>
        <v>-389977.64049094985</v>
      </c>
      <c r="AT818" s="48">
        <f>Model!$DR822*'Q3'!R818</f>
        <v>-242980.2100320835</v>
      </c>
      <c r="AU818" s="48">
        <f>Model!$DW822*'Q3'!S818</f>
        <v>-152563.55634142988</v>
      </c>
      <c r="AV818" s="48">
        <f>Model!$EB822*'Q3'!T818</f>
        <v>-76293.194593225824</v>
      </c>
      <c r="AW818" s="48"/>
      <c r="AX818" s="48">
        <f t="shared" si="409"/>
        <v>13803.50145235777</v>
      </c>
      <c r="AY818" s="48">
        <f t="shared" si="410"/>
        <v>12393.603179557242</v>
      </c>
      <c r="AZ818" s="48">
        <f t="shared" si="411"/>
        <v>3082.3406365320188</v>
      </c>
      <c r="BA818" s="48">
        <f t="shared" si="412"/>
        <v>-7428.3540770938089</v>
      </c>
      <c r="BB818" s="48">
        <f>Model!$DM822*'Q3'!U818</f>
        <v>-397416.75964942196</v>
      </c>
      <c r="BC818" s="48">
        <f>Model!$DR822*'Q3'!V818</f>
        <v>-243706.83450199166</v>
      </c>
      <c r="BD818" s="48">
        <f>Model!$DW822*'Q3'!W818</f>
        <v>-150142.00258757258</v>
      </c>
      <c r="BE818" s="48">
        <f>Model!$EB822*'Q3'!X818</f>
        <v>-78788.101141237494</v>
      </c>
      <c r="BF818" s="48"/>
      <c r="BG818" s="48">
        <f t="shared" si="413"/>
        <v>14690.5649544763</v>
      </c>
      <c r="BH818" s="48">
        <f t="shared" si="414"/>
        <v>12528.450060292897</v>
      </c>
      <c r="BI818" s="48">
        <f t="shared" si="415"/>
        <v>2514.4097552799794</v>
      </c>
      <c r="BJ818" s="48">
        <f t="shared" si="416"/>
        <v>-6601.9764586826277</v>
      </c>
      <c r="BK818" s="48"/>
      <c r="BL818" s="48">
        <f t="shared" si="417"/>
        <v>21997.128197826871</v>
      </c>
      <c r="BM818" s="48">
        <f t="shared" si="418"/>
        <v>115198.36875225486</v>
      </c>
      <c r="BN818" s="48">
        <f t="shared" si="419"/>
        <v>15228.302736519165</v>
      </c>
      <c r="BO818" s="48">
        <f t="shared" si="420"/>
        <v>18954.555671315262</v>
      </c>
      <c r="BP818" s="48">
        <f>Model!$DM822*'Q3'!Y818</f>
        <v>-339814.44617610954</v>
      </c>
      <c r="BQ818" s="48">
        <f>Model!$DR822*'Q3'!Z818</f>
        <v>-220541.40447929953</v>
      </c>
      <c r="BR818" s="48">
        <f>Model!$DW822*'Q3'!AA818</f>
        <v>-149337.98804850189</v>
      </c>
      <c r="BS818" s="48">
        <f>Model!$EB822*'Q3'!AB818</f>
        <v>-78407.421081558146</v>
      </c>
      <c r="BT818" s="48"/>
      <c r="BU818" s="48">
        <f t="shared" si="390"/>
        <v>7821.8875168291488</v>
      </c>
      <c r="BV818" s="48">
        <f t="shared" si="391"/>
        <v>8229.4123746298865</v>
      </c>
      <c r="BW818" s="48">
        <f t="shared" si="392"/>
        <v>2325.8429373902254</v>
      </c>
      <c r="BX818" s="48">
        <f t="shared" si="393"/>
        <v>-6728.0675466815555</v>
      </c>
      <c r="BY818" s="48">
        <f>Model!$DM822*'Q3'!AC818</f>
        <v>-352342.11500691233</v>
      </c>
      <c r="BZ818" s="48">
        <f>Model!$DR822*'Q3'!AD818</f>
        <v>-224749.84011668112</v>
      </c>
      <c r="CA818" s="48">
        <f>Model!$DW822*'Q3'!AE818</f>
        <v>-151110.18460194173</v>
      </c>
      <c r="CB818" s="48">
        <f>Model!$EB822*'Q3'!AF818</f>
        <v>-77400.461281851152</v>
      </c>
      <c r="CC818" s="48"/>
      <c r="CD818" s="26">
        <f t="shared" si="399"/>
        <v>9315.7253690938451</v>
      </c>
      <c r="CE818" s="48">
        <f t="shared" si="400"/>
        <v>9010.4133482819234</v>
      </c>
      <c r="CF818" s="48">
        <f t="shared" si="401"/>
        <v>2741.4790341498665</v>
      </c>
      <c r="CG818" s="48">
        <f t="shared" si="402"/>
        <v>-7061.5986930809413</v>
      </c>
      <c r="CH818">
        <v>103.999656452594</v>
      </c>
      <c r="CI818">
        <v>3.8731968547858035E-2</v>
      </c>
      <c r="CJ818">
        <v>1.8525657917327409</v>
      </c>
      <c r="CK818">
        <v>1.8173706208690894</v>
      </c>
      <c r="CL818">
        <v>1.8900592021742275E-2</v>
      </c>
      <c r="CN818">
        <v>122.62049399648292</v>
      </c>
      <c r="CO818">
        <v>3.8304068307478428E-2</v>
      </c>
      <c r="CP818">
        <v>2.5563340314025549</v>
      </c>
      <c r="CQ818">
        <v>2.5082950783935063</v>
      </c>
      <c r="CR818">
        <v>3.171309770221703E-2</v>
      </c>
      <c r="CT818">
        <v>104.44415407277717</v>
      </c>
      <c r="CU818">
        <v>3.996776709910594E-2</v>
      </c>
      <c r="CV818">
        <v>4.3399944435727793</v>
      </c>
      <c r="CW818">
        <v>4.2549637436128505</v>
      </c>
      <c r="CX818">
        <v>5.3462200894365479E-2</v>
      </c>
      <c r="CZ818">
        <v>135.79892005755647</v>
      </c>
      <c r="DA818">
        <v>4.0066565046984984E-2</v>
      </c>
      <c r="DB818">
        <v>5.2767182414699851</v>
      </c>
      <c r="DC818">
        <v>5.1730843805564319</v>
      </c>
      <c r="DD818">
        <v>1.9307967688847169E-2</v>
      </c>
      <c r="DF818">
        <v>131.01847173338427</v>
      </c>
      <c r="DG818">
        <v>4.134929793962467E-2</v>
      </c>
      <c r="DH818">
        <v>7.1899897880612524</v>
      </c>
      <c r="DI818">
        <v>7.044350318015888</v>
      </c>
      <c r="DJ818">
        <v>9.2294001302102122E-2</v>
      </c>
    </row>
    <row r="819" spans="1:114" x14ac:dyDescent="0.4">
      <c r="A819" s="54">
        <v>38569</v>
      </c>
      <c r="B819" s="56">
        <v>6.0000000000000331E-4</v>
      </c>
      <c r="C819" s="56">
        <v>6.0000000000000331E-4</v>
      </c>
      <c r="D819" s="56">
        <v>6.0000000000000331E-4</v>
      </c>
      <c r="E819" s="56">
        <v>3.9999999999999758E-4</v>
      </c>
      <c r="F819" s="56">
        <v>1.9999999999999879E-4</v>
      </c>
      <c r="G819" s="56">
        <v>6.0771895997026315E-4</v>
      </c>
      <c r="H819" s="56">
        <v>5.469058570372054E-4</v>
      </c>
      <c r="I819" s="56">
        <v>4.1762588062801281E-4</v>
      </c>
      <c r="J819" s="56">
        <v>2.504445096505048E-4</v>
      </c>
      <c r="K819" s="56">
        <v>3.5592141335190342E-4</v>
      </c>
      <c r="M819" s="62">
        <f t="shared" si="394"/>
        <v>2.186401421058219</v>
      </c>
      <c r="N819" s="62">
        <f t="shared" si="403"/>
        <v>1.7420115124854532</v>
      </c>
      <c r="O819" s="62">
        <f t="shared" si="403"/>
        <v>1.0483842609474998</v>
      </c>
      <c r="P819" s="62">
        <f t="shared" si="403"/>
        <v>0.89091609199202393</v>
      </c>
      <c r="Q819" s="65">
        <f t="shared" si="382"/>
        <v>1.0803931077530733</v>
      </c>
      <c r="R819" s="65">
        <f t="shared" si="383"/>
        <v>1.0891316655963923</v>
      </c>
      <c r="S819" s="65">
        <f t="shared" si="384"/>
        <v>0.96888398071360948</v>
      </c>
      <c r="T819" s="65">
        <f t="shared" si="385"/>
        <v>0.99404364709846471</v>
      </c>
      <c r="U819" s="66">
        <f t="shared" si="404"/>
        <v>1.075093963004222</v>
      </c>
      <c r="V819" s="66">
        <f t="shared" si="404"/>
        <v>1.067832597844705</v>
      </c>
      <c r="W819" s="66">
        <f t="shared" si="404"/>
        <v>0.95037120704257572</v>
      </c>
      <c r="X819" s="66">
        <f t="shared" si="404"/>
        <v>1.0348509199422153</v>
      </c>
      <c r="Y819" s="82">
        <f t="shared" si="386"/>
        <v>0.91625007290820204</v>
      </c>
      <c r="Z819" s="82">
        <f t="shared" si="387"/>
        <v>0.96696810857383142</v>
      </c>
      <c r="AA819" s="82">
        <f t="shared" si="388"/>
        <v>0.94508259752401513</v>
      </c>
      <c r="AB819" s="82">
        <f t="shared" si="389"/>
        <v>1.0300097837473843</v>
      </c>
      <c r="AC819" s="66">
        <f t="shared" si="395"/>
        <v>0.94973882789009523</v>
      </c>
      <c r="AD819" s="66">
        <f t="shared" si="396"/>
        <v>0.98526250021060124</v>
      </c>
      <c r="AE819" s="66">
        <f t="shared" si="397"/>
        <v>0.95629324484770351</v>
      </c>
      <c r="AF819" s="66">
        <f t="shared" si="398"/>
        <v>1.0168544611190771</v>
      </c>
      <c r="AG819" s="59"/>
      <c r="AH819" s="54">
        <v>38569</v>
      </c>
      <c r="AI819" s="47">
        <f>Model!DL823</f>
        <v>100000</v>
      </c>
      <c r="AJ819" s="48">
        <f>Model!DM823*'Q3'!M819</f>
        <v>-807789.47510489728</v>
      </c>
      <c r="AK819" s="48">
        <f>Model!DR823*'Q3'!N819</f>
        <v>-396036.85327542759</v>
      </c>
      <c r="AL819" s="48">
        <f>Model!DW823*'Q3'!O819</f>
        <v>-165465.14598449596</v>
      </c>
      <c r="AM819" s="48">
        <f>Model!EB823*'Q3'!P819</f>
        <v>-67954.525700979255</v>
      </c>
      <c r="AN819" s="48"/>
      <c r="AO819" s="48">
        <f t="shared" si="405"/>
        <v>56486.184484491794</v>
      </c>
      <c r="AP819" s="48">
        <f t="shared" si="406"/>
        <v>38550.178208028083</v>
      </c>
      <c r="AQ819" s="48">
        <f t="shared" si="407"/>
        <v>5865.1877180247393</v>
      </c>
      <c r="AR819" s="48">
        <f t="shared" si="408"/>
        <v>-10153.219534588687</v>
      </c>
      <c r="AS819" s="48">
        <f>Model!$DM823*'Q3'!Q819</f>
        <v>-399162.83122264076</v>
      </c>
      <c r="AT819" s="48">
        <f>Model!$DR823*'Q3'!R819</f>
        <v>-247608.16708381107</v>
      </c>
      <c r="AU819" s="48">
        <f>Model!$DW823*'Q3'!S819</f>
        <v>-152917.71851470514</v>
      </c>
      <c r="AV819" s="48">
        <f>Model!$EB823*'Q3'!T819</f>
        <v>-75820.568482056915</v>
      </c>
      <c r="AW819" s="48"/>
      <c r="AX819" s="48">
        <f t="shared" si="409"/>
        <v>-6934.179198459693</v>
      </c>
      <c r="AY819" s="48">
        <f t="shared" si="410"/>
        <v>-1715.1903178876964</v>
      </c>
      <c r="AZ819" s="48">
        <f t="shared" si="411"/>
        <v>196.73325141427631</v>
      </c>
      <c r="BA819" s="48">
        <f t="shared" si="412"/>
        <v>-3354.6672716189132</v>
      </c>
      <c r="BB819" s="48">
        <f>Model!$DM823*'Q3'!U819</f>
        <v>-397205.005311099</v>
      </c>
      <c r="BC819" s="48">
        <f>Model!$DR823*'Q3'!V819</f>
        <v>-242765.93974511611</v>
      </c>
      <c r="BD819" s="48">
        <f>Model!$DW823*'Q3'!W819</f>
        <v>-149995.87114236184</v>
      </c>
      <c r="BE819" s="48">
        <f>Model!$EB823*'Q3'!X819</f>
        <v>-78933.138673765105</v>
      </c>
      <c r="BF819" s="48"/>
      <c r="BG819" s="48">
        <f t="shared" si="413"/>
        <v>-7238.0410077587949</v>
      </c>
      <c r="BH819" s="48">
        <f t="shared" si="414"/>
        <v>-3028.7778276977187</v>
      </c>
      <c r="BI819" s="48">
        <f t="shared" si="415"/>
        <v>-1123.2471850846778</v>
      </c>
      <c r="BJ819" s="48">
        <f t="shared" si="416"/>
        <v>-664.49996520733112</v>
      </c>
      <c r="BK819" s="48"/>
      <c r="BL819" s="48">
        <f t="shared" si="417"/>
        <v>85206.778900284378</v>
      </c>
      <c r="BM819" s="48">
        <f t="shared" si="418"/>
        <v>79996.81956212419</v>
      </c>
      <c r="BN819" s="48">
        <f t="shared" si="419"/>
        <v>16064.695215230975</v>
      </c>
      <c r="BO819" s="48">
        <f t="shared" si="420"/>
        <v>28818.880897450465</v>
      </c>
      <c r="BP819" s="48">
        <f>Model!$DM823*'Q3'!Y819</f>
        <v>-338518.42499311664</v>
      </c>
      <c r="BQ819" s="48">
        <f>Model!$DR823*'Q3'!Z819</f>
        <v>-219834.94609107534</v>
      </c>
      <c r="BR819" s="48">
        <f>Model!$DW823*'Q3'!AA819</f>
        <v>-149161.17667141207</v>
      </c>
      <c r="BS819" s="48">
        <f>Model!$EB823*'Q3'!AB819</f>
        <v>-78563.881549631202</v>
      </c>
      <c r="BT819" s="48"/>
      <c r="BU819" s="48">
        <f t="shared" si="390"/>
        <v>-16346.41493001247</v>
      </c>
      <c r="BV819" s="48">
        <f t="shared" si="391"/>
        <v>-9249.4413250044672</v>
      </c>
      <c r="BW819" s="48">
        <f t="shared" si="392"/>
        <v>-1500.3306640289957</v>
      </c>
      <c r="BX819" s="48">
        <f t="shared" si="393"/>
        <v>-983.64568139097537</v>
      </c>
      <c r="BY819" s="48">
        <f>Model!$DM823*'Q3'!AC819</f>
        <v>-350891.20500880422</v>
      </c>
      <c r="BZ819" s="48">
        <f>Model!$DR823*'Q3'!AD819</f>
        <v>-223994.07663899998</v>
      </c>
      <c r="CA819" s="48">
        <f>Model!$DW823*'Q3'!AE819</f>
        <v>-150930.53878899894</v>
      </c>
      <c r="CB819" s="48">
        <f>Model!$EB823*'Q3'!AF819</f>
        <v>-77560.460781182468</v>
      </c>
      <c r="CC819" s="48"/>
      <c r="CD819" s="26">
        <f t="shared" si="399"/>
        <v>-14426.113794215358</v>
      </c>
      <c r="CE819" s="48">
        <f t="shared" si="400"/>
        <v>-8121.1626306597464</v>
      </c>
      <c r="CF819" s="48">
        <f t="shared" si="401"/>
        <v>-700.99959615601983</v>
      </c>
      <c r="CG819" s="48">
        <f t="shared" si="402"/>
        <v>-1850.8935118322697</v>
      </c>
      <c r="CH819">
        <v>103.88041336974752</v>
      </c>
      <c r="CI819">
        <v>3.9350345267664823E-2</v>
      </c>
      <c r="CJ819">
        <v>1.8519498037389432</v>
      </c>
      <c r="CK819">
        <v>1.8162154511964197</v>
      </c>
      <c r="CL819">
        <v>1.8866921183880659E-2</v>
      </c>
      <c r="CN819">
        <v>122.43491411812747</v>
      </c>
      <c r="CO819">
        <v>3.8894107641251362E-2</v>
      </c>
      <c r="CP819">
        <v>2.5552962494493667</v>
      </c>
      <c r="CQ819">
        <v>2.5065512131039789</v>
      </c>
      <c r="CR819">
        <v>3.1540161574826316E-2</v>
      </c>
      <c r="CT819">
        <v>104.20962247076446</v>
      </c>
      <c r="CU819">
        <v>4.0484069566597121E-2</v>
      </c>
      <c r="CV819">
        <v>4.3382214020686423</v>
      </c>
      <c r="CW819">
        <v>4.2521492490652859</v>
      </c>
      <c r="CX819">
        <v>5.3314277208171744E-2</v>
      </c>
      <c r="CZ819">
        <v>135.47193371114668</v>
      </c>
      <c r="DA819">
        <v>4.0520137207185392E-2</v>
      </c>
      <c r="DB819">
        <v>5.273509370764506</v>
      </c>
      <c r="DC819">
        <v>5.1687893440564041</v>
      </c>
      <c r="DD819">
        <v>1.9193710887656583E-2</v>
      </c>
      <c r="DF819">
        <v>130.68724585277172</v>
      </c>
      <c r="DG819">
        <v>4.1698388859634408E-2</v>
      </c>
      <c r="DH819">
        <v>7.1852240404007883</v>
      </c>
      <c r="DI819">
        <v>7.0384774554423846</v>
      </c>
      <c r="DJ819">
        <v>9.1983923364858999E-2</v>
      </c>
    </row>
    <row r="820" spans="1:114" x14ac:dyDescent="0.4">
      <c r="A820" s="54">
        <v>38576</v>
      </c>
      <c r="B820" s="56">
        <v>9.9999999999995925E-5</v>
      </c>
      <c r="C820" s="56">
        <v>-9.9999999999995925E-5</v>
      </c>
      <c r="D820" s="56">
        <v>-7.0000000000000617E-4</v>
      </c>
      <c r="E820" s="56">
        <v>-9.9999999999999395E-4</v>
      </c>
      <c r="F820" s="56">
        <v>-1.1999999999999997E-3</v>
      </c>
      <c r="G820" s="56">
        <v>-6.8766927087186847E-4</v>
      </c>
      <c r="H820" s="56">
        <v>-7.7224189765811441E-4</v>
      </c>
      <c r="I820" s="56">
        <v>-9.859802952670027E-4</v>
      </c>
      <c r="J820" s="56">
        <v>-1.1510574933714587E-3</v>
      </c>
      <c r="K820" s="56">
        <v>-1.0404098069550921E-3</v>
      </c>
      <c r="M820" s="62">
        <f t="shared" si="394"/>
        <v>2.8615000546258136</v>
      </c>
      <c r="N820" s="62">
        <f t="shared" si="403"/>
        <v>1.8778569347382887</v>
      </c>
      <c r="O820" s="62">
        <f t="shared" si="403"/>
        <v>1.0481025278508853</v>
      </c>
      <c r="P820" s="62">
        <f t="shared" si="403"/>
        <v>0.89541863577773595</v>
      </c>
      <c r="Q820" s="65">
        <f t="shared" si="382"/>
        <v>1.0717056942567385</v>
      </c>
      <c r="R820" s="65">
        <f t="shared" si="383"/>
        <v>1.087100517932615</v>
      </c>
      <c r="S820" s="65">
        <f t="shared" si="384"/>
        <v>0.97061351486675751</v>
      </c>
      <c r="T820" s="65">
        <f t="shared" si="385"/>
        <v>0.98935498783570186</v>
      </c>
      <c r="U820" s="66">
        <f t="shared" si="404"/>
        <v>1.0737184077637494</v>
      </c>
      <c r="V820" s="66">
        <f t="shared" si="404"/>
        <v>1.0654785691976691</v>
      </c>
      <c r="W820" s="66">
        <f t="shared" si="404"/>
        <v>0.94957000061223551</v>
      </c>
      <c r="X820" s="66">
        <f t="shared" si="404"/>
        <v>1.0378954532080866</v>
      </c>
      <c r="Y820" s="82">
        <f t="shared" si="386"/>
        <v>0.91547352475908395</v>
      </c>
      <c r="Z820" s="82">
        <f t="shared" si="387"/>
        <v>0.9662852705701559</v>
      </c>
      <c r="AA820" s="82">
        <f t="shared" si="388"/>
        <v>0.94473668339092765</v>
      </c>
      <c r="AB820" s="82">
        <f t="shared" si="389"/>
        <v>1.0316078764365917</v>
      </c>
      <c r="AC820" s="66">
        <f t="shared" si="395"/>
        <v>0.94948224347639265</v>
      </c>
      <c r="AD820" s="66">
        <f t="shared" si="396"/>
        <v>0.98509872840916779</v>
      </c>
      <c r="AE820" s="66">
        <f t="shared" si="397"/>
        <v>0.95632547226500886</v>
      </c>
      <c r="AF820" s="66">
        <f t="shared" si="398"/>
        <v>1.0168350905146424</v>
      </c>
      <c r="AG820" s="59"/>
      <c r="AH820" s="54">
        <v>38576</v>
      </c>
      <c r="AI820" s="47">
        <f>Model!DL824</f>
        <v>100000</v>
      </c>
      <c r="AJ820" s="48">
        <f>Model!DM824*'Q3'!M820</f>
        <v>-1056377.0816690349</v>
      </c>
      <c r="AK820" s="48">
        <f>Model!DR824*'Q3'!N820</f>
        <v>-426709.68081735604</v>
      </c>
      <c r="AL820" s="48">
        <f>Model!DW824*'Q3'!O820</f>
        <v>-165389.36071301557</v>
      </c>
      <c r="AM820" s="48">
        <f>Model!EB824*'Q3'!P820</f>
        <v>-68289.126374343046</v>
      </c>
      <c r="AN820" s="48"/>
      <c r="AO820" s="48">
        <f t="shared" si="405"/>
        <v>97947.234474722209</v>
      </c>
      <c r="AP820" s="48">
        <f t="shared" si="406"/>
        <v>47631.201191538719</v>
      </c>
      <c r="AQ820" s="48">
        <f t="shared" si="407"/>
        <v>5712.3744278880658</v>
      </c>
      <c r="AR820" s="48">
        <f t="shared" si="408"/>
        <v>-9379.1464262414902</v>
      </c>
      <c r="AS820" s="48">
        <f>Model!$DM824*'Q3'!Q820</f>
        <v>-395640.50745931704</v>
      </c>
      <c r="AT820" s="48">
        <f>Model!$DR824*'Q3'!R820</f>
        <v>-247024.31076734693</v>
      </c>
      <c r="AU820" s="48">
        <f>Model!$DW824*'Q3'!S820</f>
        <v>-153161.68452755103</v>
      </c>
      <c r="AV820" s="48">
        <f>Model!$EB824*'Q3'!T820</f>
        <v>-75453.184794078159</v>
      </c>
      <c r="AW820" s="48"/>
      <c r="AX820" s="48">
        <f t="shared" si="409"/>
        <v>20779.006757735289</v>
      </c>
      <c r="AY820" s="48">
        <f t="shared" si="410"/>
        <v>16866.188538539711</v>
      </c>
      <c r="AZ820" s="48">
        <f t="shared" si="411"/>
        <v>3410.0592315837712</v>
      </c>
      <c r="BA820" s="48">
        <f t="shared" si="412"/>
        <v>-7695.4628282127742</v>
      </c>
      <c r="BB820" s="48">
        <f>Model!$DM824*'Q3'!U820</f>
        <v>-396383.53886948072</v>
      </c>
      <c r="BC820" s="48">
        <f>Model!$DR824*'Q3'!V820</f>
        <v>-242111.10642645086</v>
      </c>
      <c r="BD820" s="48">
        <f>Model!$DW824*'Q3'!W820</f>
        <v>-149841.04243650765</v>
      </c>
      <c r="BE820" s="48">
        <f>Model!$EB824*'Q3'!X820</f>
        <v>-79155.124693067497</v>
      </c>
      <c r="BF820" s="48"/>
      <c r="BG820" s="48">
        <f t="shared" si="413"/>
        <v>20865.786299383886</v>
      </c>
      <c r="BH820" s="48">
        <f t="shared" si="414"/>
        <v>16024.969280275283</v>
      </c>
      <c r="BI820" s="48">
        <f t="shared" si="415"/>
        <v>2784.8247527066706</v>
      </c>
      <c r="BJ820" s="48">
        <f t="shared" si="416"/>
        <v>-6825.4398435248731</v>
      </c>
      <c r="BK820" s="48"/>
      <c r="BL820" s="48">
        <f t="shared" si="417"/>
        <v>303403.70705226477</v>
      </c>
      <c r="BM820" s="48">
        <f t="shared" si="418"/>
        <v>170751.10499977507</v>
      </c>
      <c r="BN820" s="48">
        <f t="shared" si="419"/>
        <v>35425.1339687703</v>
      </c>
      <c r="BO820" s="48">
        <f t="shared" si="420"/>
        <v>34604.346970603139</v>
      </c>
      <c r="BP820" s="48">
        <f>Model!$DM824*'Q3'!Y820</f>
        <v>-337964.43542501621</v>
      </c>
      <c r="BQ820" s="48">
        <f>Model!$DR824*'Q3'!Z820</f>
        <v>-219571.18870771059</v>
      </c>
      <c r="BR820" s="48">
        <f>Model!$DW824*'Q3'!AA820</f>
        <v>-149078.35059662207</v>
      </c>
      <c r="BS820" s="48">
        <f>Model!$EB824*'Q3'!AB820</f>
        <v>-78675.602481243011</v>
      </c>
      <c r="BT820" s="48"/>
      <c r="BU820" s="48">
        <f t="shared" si="390"/>
        <v>14042.948191751326</v>
      </c>
      <c r="BV820" s="48">
        <f t="shared" si="391"/>
        <v>12165.774435299281</v>
      </c>
      <c r="BW820" s="48">
        <f t="shared" si="392"/>
        <v>2641.2196239453115</v>
      </c>
      <c r="BX820" s="48">
        <f t="shared" si="393"/>
        <v>-6938.1362560381021</v>
      </c>
      <c r="BY820" s="48">
        <f>Model!$DM824*'Q3'!AC820</f>
        <v>-350519.39972488291</v>
      </c>
      <c r="BZ820" s="48">
        <f>Model!$DR824*'Q3'!AD820</f>
        <v>-223846.21330678868</v>
      </c>
      <c r="CA820" s="48">
        <f>Model!$DW824*'Q3'!AE820</f>
        <v>-150907.04801160921</v>
      </c>
      <c r="CB820" s="48">
        <f>Model!$EB824*'Q3'!AF820</f>
        <v>-77548.955565022785</v>
      </c>
      <c r="CC820" s="48"/>
      <c r="CD820" s="26">
        <f t="shared" si="399"/>
        <v>15509.257734596831</v>
      </c>
      <c r="CE820" s="48">
        <f t="shared" si="400"/>
        <v>12897.727102597208</v>
      </c>
      <c r="CF820" s="48">
        <f t="shared" si="401"/>
        <v>2985.539982458904</v>
      </c>
      <c r="CG820" s="48">
        <f t="shared" si="402"/>
        <v>-7202.9187051013469</v>
      </c>
      <c r="CH820">
        <v>103.72520967798525</v>
      </c>
      <c r="CI820">
        <v>4.0156579401064534E-2</v>
      </c>
      <c r="CJ820">
        <v>1.8511472136495857</v>
      </c>
      <c r="CK820">
        <v>1.8147109220342617</v>
      </c>
      <c r="CL820">
        <v>1.8823127089293373E-2</v>
      </c>
      <c r="CN820">
        <v>122.16363658034791</v>
      </c>
      <c r="CO820">
        <v>3.9758653952451234E-2</v>
      </c>
      <c r="CP820">
        <v>2.5537764580798923</v>
      </c>
      <c r="CQ820">
        <v>2.5039986501652303</v>
      </c>
      <c r="CR820">
        <v>3.1166536140288643E-2</v>
      </c>
      <c r="CT820">
        <v>103.75786018879408</v>
      </c>
      <c r="CU820">
        <v>4.1482457990055704E-2</v>
      </c>
      <c r="CV820">
        <v>4.3347932827850633</v>
      </c>
      <c r="CW820">
        <v>4.2467112718204687</v>
      </c>
      <c r="CX820">
        <v>5.3119935034741911E-2</v>
      </c>
      <c r="CZ820">
        <v>134.78307646896175</v>
      </c>
      <c r="DA820">
        <v>4.1480147116020293E-2</v>
      </c>
      <c r="DB820">
        <v>5.2667168185354072</v>
      </c>
      <c r="DC820">
        <v>5.1597041744203569</v>
      </c>
      <c r="DD820">
        <v>1.8878639175061957E-2</v>
      </c>
      <c r="DF820">
        <v>129.822954562706</v>
      </c>
      <c r="DG820">
        <v>4.2614544137887608E-2</v>
      </c>
      <c r="DH820">
        <v>7.1727110289948897</v>
      </c>
      <c r="DI820">
        <v>7.0230685956681338</v>
      </c>
      <c r="DJ820">
        <v>9.1175551518619155E-2</v>
      </c>
    </row>
    <row r="821" spans="1:114" x14ac:dyDescent="0.4">
      <c r="A821" s="54">
        <v>38583</v>
      </c>
      <c r="B821" s="56">
        <v>1.0000000000000286E-4</v>
      </c>
      <c r="C821" s="56">
        <v>-1.0000000000000286E-4</v>
      </c>
      <c r="D821" s="56">
        <v>-2.0000000000000573E-4</v>
      </c>
      <c r="E821" s="56">
        <v>-4.0000000000000452E-4</v>
      </c>
      <c r="F821" s="56">
        <v>-3.9999999999999758E-4</v>
      </c>
      <c r="G821" s="56">
        <v>-1.9777161497865764E-4</v>
      </c>
      <c r="H821" s="56">
        <v>-2.5661148323489341E-4</v>
      </c>
      <c r="I821" s="56">
        <v>-3.9071426831338574E-4</v>
      </c>
      <c r="J821" s="56">
        <v>-3.9259554490401333E-4</v>
      </c>
      <c r="K821" s="56">
        <v>-3.8598663640457276E-4</v>
      </c>
      <c r="M821" s="62">
        <f t="shared" si="394"/>
        <v>1.2239208331216891</v>
      </c>
      <c r="N821" s="62">
        <f t="shared" si="403"/>
        <v>1.1601425286816407</v>
      </c>
      <c r="O821" s="62">
        <f t="shared" si="403"/>
        <v>1.0039289354785226</v>
      </c>
      <c r="P821" s="62">
        <f t="shared" si="403"/>
        <v>0.97516077958574365</v>
      </c>
      <c r="Q821" s="65">
        <f t="shared" si="382"/>
        <v>1.0826100368536602</v>
      </c>
      <c r="R821" s="65">
        <f t="shared" si="383"/>
        <v>1.0942298253980685</v>
      </c>
      <c r="S821" s="65">
        <f t="shared" si="384"/>
        <v>0.97360061255078068</v>
      </c>
      <c r="T821" s="65">
        <f t="shared" si="385"/>
        <v>0.9861004697956286</v>
      </c>
      <c r="U821" s="66">
        <f t="shared" si="404"/>
        <v>1.0757737159733496</v>
      </c>
      <c r="V821" s="66">
        <f t="shared" si="404"/>
        <v>1.0667849449486873</v>
      </c>
      <c r="W821" s="66">
        <f t="shared" si="404"/>
        <v>0.94995318627515624</v>
      </c>
      <c r="X821" s="66">
        <f t="shared" si="404"/>
        <v>1.0381861522055054</v>
      </c>
      <c r="Y821" s="82">
        <f t="shared" si="386"/>
        <v>0.91766718346677045</v>
      </c>
      <c r="Z821" s="82">
        <f t="shared" si="387"/>
        <v>0.968208644073282</v>
      </c>
      <c r="AA821" s="82">
        <f t="shared" si="388"/>
        <v>0.94570176664916483</v>
      </c>
      <c r="AB821" s="82">
        <f t="shared" si="389"/>
        <v>1.0314522600511118</v>
      </c>
      <c r="AC821" s="66">
        <f t="shared" si="395"/>
        <v>0.95086449655030991</v>
      </c>
      <c r="AD821" s="66">
        <f t="shared" si="396"/>
        <v>0.98624268121308911</v>
      </c>
      <c r="AE821" s="66">
        <f t="shared" si="397"/>
        <v>0.95665328922720427</v>
      </c>
      <c r="AF821" s="66">
        <f t="shared" si="398"/>
        <v>1.0162394930687033</v>
      </c>
      <c r="AG821" s="59"/>
      <c r="AH821" s="54">
        <v>38583</v>
      </c>
      <c r="AI821" s="47">
        <f>Model!DL825</f>
        <v>100000</v>
      </c>
      <c r="AJ821" s="48">
        <f>Model!DM825*'Q3'!M821</f>
        <v>-454302.01166736183</v>
      </c>
      <c r="AK821" s="48">
        <f>Model!DR825*'Q3'!N821</f>
        <v>-264821.16009618173</v>
      </c>
      <c r="AL821" s="48">
        <f>Model!DW825*'Q3'!O821</f>
        <v>-158716.39378397353</v>
      </c>
      <c r="AM821" s="48">
        <f>Model!EB825*'Q3'!P821</f>
        <v>-74099.016003215118</v>
      </c>
      <c r="AN821" s="48"/>
      <c r="AO821" s="48">
        <f t="shared" si="405"/>
        <v>14454.692211450812</v>
      </c>
      <c r="AP821" s="48">
        <f t="shared" si="406"/>
        <v>10452.514528258194</v>
      </c>
      <c r="AQ821" s="48">
        <f t="shared" si="407"/>
        <v>3841.9511039885401</v>
      </c>
      <c r="AR821" s="48">
        <f t="shared" si="408"/>
        <v>-5867.6437641470256</v>
      </c>
      <c r="AS821" s="48">
        <f>Model!$DM825*'Q3'!Q821</f>
        <v>-401849.45323583181</v>
      </c>
      <c r="AT821" s="48">
        <f>Model!$DR825*'Q3'!R821</f>
        <v>-249775.52723892705</v>
      </c>
      <c r="AU821" s="48">
        <f>Model!$DW825*'Q3'!S821</f>
        <v>-153921.63005668583</v>
      </c>
      <c r="AV821" s="48">
        <f>Model!$EB825*'Q3'!T821</f>
        <v>-74930.284340603379</v>
      </c>
      <c r="AW821" s="48"/>
      <c r="AX821" s="48">
        <f t="shared" si="409"/>
        <v>21387.27659465756</v>
      </c>
      <c r="AY821" s="48">
        <f t="shared" si="410"/>
        <v>14091.281996272039</v>
      </c>
      <c r="AZ821" s="48">
        <f t="shared" si="411"/>
        <v>5976.4799487016862</v>
      </c>
      <c r="BA821" s="48">
        <f t="shared" si="412"/>
        <v>-6769.2265381823381</v>
      </c>
      <c r="BB821" s="48">
        <f>Model!$DM825*'Q3'!U821</f>
        <v>-399311.90812320617</v>
      </c>
      <c r="BC821" s="48">
        <f>Model!$DR825*'Q3'!V821</f>
        <v>-243510.79260535981</v>
      </c>
      <c r="BD821" s="48">
        <f>Model!$DW825*'Q3'!W821</f>
        <v>-150183.08434084736</v>
      </c>
      <c r="BE821" s="48">
        <f>Model!$EB825*'Q3'!X821</f>
        <v>-78888.090986669878</v>
      </c>
      <c r="BF821" s="48"/>
      <c r="BG821" s="48">
        <f t="shared" si="413"/>
        <v>21722.660532934562</v>
      </c>
      <c r="BH821" s="48">
        <f t="shared" si="414"/>
        <v>15606.400223377546</v>
      </c>
      <c r="BI821" s="48">
        <f t="shared" si="415"/>
        <v>7640.8025559493253</v>
      </c>
      <c r="BJ821" s="48">
        <f t="shared" si="416"/>
        <v>-11061.811897883556</v>
      </c>
      <c r="BK821" s="48"/>
      <c r="BL821" s="48">
        <f t="shared" si="417"/>
        <v>314974.14321630861</v>
      </c>
      <c r="BM821" s="48">
        <f t="shared" si="418"/>
        <v>119793.47634474102</v>
      </c>
      <c r="BN821" s="48">
        <f t="shared" si="419"/>
        <v>29571.013632255239</v>
      </c>
      <c r="BO821" s="48">
        <f t="shared" si="420"/>
        <v>9831.6605281843258</v>
      </c>
      <c r="BP821" s="48">
        <f>Model!$DM825*'Q3'!Y821</f>
        <v>-340625.0112000712</v>
      </c>
      <c r="BQ821" s="48">
        <f>Model!$DR825*'Q3'!Z821</f>
        <v>-221009.16913200927</v>
      </c>
      <c r="BR821" s="48">
        <f>Model!$DW825*'Q3'!AA821</f>
        <v>-149510.95510176121</v>
      </c>
      <c r="BS821" s="48">
        <f>Model!$EB825*'Q3'!AB821</f>
        <v>-78376.406356854975</v>
      </c>
      <c r="BT821" s="48"/>
      <c r="BU821" s="48">
        <f t="shared" si="390"/>
        <v>29479.229083147075</v>
      </c>
      <c r="BV821" s="48">
        <f t="shared" si="391"/>
        <v>21048.389686309623</v>
      </c>
      <c r="BW821" s="48">
        <f t="shared" si="392"/>
        <v>7940.020479877363</v>
      </c>
      <c r="BX821" s="48">
        <f t="shared" si="393"/>
        <v>-10506.845436116011</v>
      </c>
      <c r="BY821" s="48">
        <f>Model!$DM825*'Q3'!AC821</f>
        <v>-352947.38182051125</v>
      </c>
      <c r="BZ821" s="48">
        <f>Model!$DR825*'Q3'!AD821</f>
        <v>-225125.72767418119</v>
      </c>
      <c r="CA821" s="48">
        <f>Model!$DW825*'Q3'!AE821</f>
        <v>-151242.33877704263</v>
      </c>
      <c r="CB821" s="48">
        <f>Model!$EB825*'Q3'!AF821</f>
        <v>-77220.44204032296</v>
      </c>
      <c r="CC821" s="48"/>
      <c r="CD821" s="26">
        <f t="shared" si="399"/>
        <v>27850.597865112955</v>
      </c>
      <c r="CE821" s="48">
        <f t="shared" si="400"/>
        <v>20052.805157194452</v>
      </c>
      <c r="CF821" s="48">
        <f t="shared" si="401"/>
        <v>7169.2445654937328</v>
      </c>
      <c r="CG821" s="48">
        <f t="shared" si="402"/>
        <v>-9253.1016468851885</v>
      </c>
      <c r="CH821">
        <v>103.60841846234945</v>
      </c>
      <c r="CI821">
        <v>4.0764298361034797E-2</v>
      </c>
      <c r="CJ821">
        <v>1.8505426373290892</v>
      </c>
      <c r="CK821">
        <v>1.8135780195834323</v>
      </c>
      <c r="CL821">
        <v>1.8790195036711924E-2</v>
      </c>
      <c r="CN821">
        <v>121.99242056735567</v>
      </c>
      <c r="CO821">
        <v>4.0305559809488439E-2</v>
      </c>
      <c r="CP821">
        <v>2.552815541398302</v>
      </c>
      <c r="CQ821">
        <v>2.5023855168405937</v>
      </c>
      <c r="CR821">
        <v>3.1034660467903444E-2</v>
      </c>
      <c r="CT821">
        <v>103.56957296549967</v>
      </c>
      <c r="CU821">
        <v>4.1900083870683717E-2</v>
      </c>
      <c r="CV821">
        <v>4.3333594799015449</v>
      </c>
      <c r="CW821">
        <v>4.244438319123927</v>
      </c>
      <c r="CX821">
        <v>5.2989940317298159E-2</v>
      </c>
      <c r="CZ821">
        <v>134.52879317832972</v>
      </c>
      <c r="DA821">
        <v>4.1836068529372196E-2</v>
      </c>
      <c r="DB821">
        <v>5.264198221142693</v>
      </c>
      <c r="DC821">
        <v>5.1563377709692624</v>
      </c>
      <c r="DD821">
        <v>1.880100245796645E-2</v>
      </c>
      <c r="DF821">
        <v>129.58793643479814</v>
      </c>
      <c r="DG821">
        <v>4.2864988647538113E-2</v>
      </c>
      <c r="DH821">
        <v>7.1692889691511876</v>
      </c>
      <c r="DI821">
        <v>7.0188573488623502</v>
      </c>
      <c r="DJ821">
        <v>9.0955923996929006E-2</v>
      </c>
    </row>
    <row r="822" spans="1:114" x14ac:dyDescent="0.4">
      <c r="A822" s="54">
        <v>38590</v>
      </c>
      <c r="B822" s="56">
        <v>-8.9999999999999802E-4</v>
      </c>
      <c r="C822" s="56">
        <v>-1.1000000000000038E-3</v>
      </c>
      <c r="D822" s="56">
        <v>-1.4999999999999944E-3</v>
      </c>
      <c r="E822" s="56">
        <v>-1.3000000000000025E-3</v>
      </c>
      <c r="F822" s="56">
        <v>-1.1000000000000038E-3</v>
      </c>
      <c r="G822" s="56">
        <v>-1.5046359042503524E-3</v>
      </c>
      <c r="H822" s="56">
        <v>-1.4395616834878347E-3</v>
      </c>
      <c r="I822" s="56">
        <v>-1.3237265332586151E-3</v>
      </c>
      <c r="J822" s="56">
        <v>-1.154032668515631E-3</v>
      </c>
      <c r="K822" s="56">
        <v>-1.2583002586690761E-3</v>
      </c>
      <c r="M822" s="62">
        <f t="shared" si="394"/>
        <v>1.2293361198243795</v>
      </c>
      <c r="N822" s="62">
        <f t="shared" si="403"/>
        <v>1.1587967567447435</v>
      </c>
      <c r="O822" s="62">
        <f t="shared" si="403"/>
        <v>0.99529782663149968</v>
      </c>
      <c r="P822" s="62">
        <f t="shared" si="403"/>
        <v>0.98369991737920293</v>
      </c>
      <c r="Q822" s="65">
        <f t="shared" si="382"/>
        <v>1.0812205894110856</v>
      </c>
      <c r="R822" s="65">
        <f t="shared" si="383"/>
        <v>1.0922203820664298</v>
      </c>
      <c r="S822" s="65">
        <f t="shared" si="384"/>
        <v>0.97327136463274899</v>
      </c>
      <c r="T822" s="65">
        <f t="shared" si="385"/>
        <v>0.98683832450602715</v>
      </c>
      <c r="U822" s="66">
        <f t="shared" si="404"/>
        <v>1.065260944219488</v>
      </c>
      <c r="V822" s="66">
        <f t="shared" si="404"/>
        <v>1.0605839592134776</v>
      </c>
      <c r="W822" s="66">
        <f t="shared" si="404"/>
        <v>0.95122200018851577</v>
      </c>
      <c r="X822" s="66">
        <f t="shared" si="404"/>
        <v>1.0382617031089336</v>
      </c>
      <c r="Y822" s="82">
        <f t="shared" si="386"/>
        <v>0.91752346837613119</v>
      </c>
      <c r="Z822" s="82">
        <f t="shared" si="387"/>
        <v>0.96814536103946092</v>
      </c>
      <c r="AA822" s="82">
        <f t="shared" si="388"/>
        <v>0.94576680836088312</v>
      </c>
      <c r="AB822" s="82">
        <f t="shared" si="389"/>
        <v>1.0313293654250724</v>
      </c>
      <c r="AC822" s="66">
        <f t="shared" si="395"/>
        <v>0.95080730756692056</v>
      </c>
      <c r="AD822" s="66">
        <f t="shared" si="396"/>
        <v>0.98625160201683437</v>
      </c>
      <c r="AE822" s="66">
        <f t="shared" si="397"/>
        <v>0.95673724256573356</v>
      </c>
      <c r="AF822" s="66">
        <f t="shared" si="398"/>
        <v>1.0161171815186412</v>
      </c>
      <c r="AG822" s="59"/>
      <c r="AH822" s="54">
        <v>38590</v>
      </c>
      <c r="AI822" s="47">
        <f>Model!DL826</f>
        <v>100000</v>
      </c>
      <c r="AJ822" s="48">
        <f>Model!DM826*'Q3'!M822</f>
        <v>-457311.49717202235</v>
      </c>
      <c r="AK822" s="48">
        <f>Model!DR826*'Q3'!N822</f>
        <v>-264989.73187340668</v>
      </c>
      <c r="AL822" s="48">
        <f>Model!DW826*'Q3'!O822</f>
        <v>-157439.43784286795</v>
      </c>
      <c r="AM822" s="48">
        <f>Model!EB826*'Q3'!P822</f>
        <v>-74671.150661488224</v>
      </c>
      <c r="AN822" s="48"/>
      <c r="AO822" s="48">
        <f t="shared" si="405"/>
        <v>10368.018320269497</v>
      </c>
      <c r="AP822" s="48">
        <f t="shared" si="406"/>
        <v>6437.9946858952098</v>
      </c>
      <c r="AQ822" s="48">
        <f t="shared" si="407"/>
        <v>-102.82846197400795</v>
      </c>
      <c r="AR822" s="48">
        <f t="shared" si="408"/>
        <v>-47.466807902492292</v>
      </c>
      <c r="AS822" s="48">
        <f>Model!$DM826*'Q3'!Q822</f>
        <v>-402212.70533191261</v>
      </c>
      <c r="AT822" s="48">
        <f>Model!$DR826*'Q3'!R822</f>
        <v>-249765.27117965283</v>
      </c>
      <c r="AU822" s="48">
        <f>Model!$DW826*'Q3'!S822</f>
        <v>-153955.22065484576</v>
      </c>
      <c r="AV822" s="48">
        <f>Model!$EB826*'Q3'!T822</f>
        <v>-74909.382328751686</v>
      </c>
      <c r="AW822" s="48"/>
      <c r="AX822" s="48">
        <f t="shared" si="409"/>
        <v>12464.611275456369</v>
      </c>
      <c r="AY822" s="48">
        <f t="shared" si="410"/>
        <v>7663.5493657488259</v>
      </c>
      <c r="AZ822" s="48">
        <f t="shared" si="411"/>
        <v>513.99893073453495</v>
      </c>
      <c r="BA822" s="48">
        <f t="shared" si="412"/>
        <v>-136.21410366758937</v>
      </c>
      <c r="BB822" s="48">
        <f>Model!$DM826*'Q3'!U822</f>
        <v>-396275.737305669</v>
      </c>
      <c r="BC822" s="48">
        <f>Model!$DR826*'Q3'!V822</f>
        <v>-242530.76076146035</v>
      </c>
      <c r="BD822" s="48">
        <f>Model!$DW826*'Q3'!W822</f>
        <v>-150467.38068372739</v>
      </c>
      <c r="BE822" s="48">
        <f>Model!$EB826*'Q3'!X822</f>
        <v>-78812.852059043609</v>
      </c>
      <c r="BF822" s="48"/>
      <c r="BG822" s="48">
        <f t="shared" si="413"/>
        <v>12690.521951957462</v>
      </c>
      <c r="BH822" s="48">
        <f t="shared" si="414"/>
        <v>8245.9206088302381</v>
      </c>
      <c r="BI822" s="48">
        <f t="shared" si="415"/>
        <v>1131.4676818116786</v>
      </c>
      <c r="BJ822" s="48">
        <f t="shared" si="416"/>
        <v>-1590.3548845454461</v>
      </c>
      <c r="BK822" s="48"/>
      <c r="BL822" s="48">
        <f t="shared" si="417"/>
        <v>506915.89968929376</v>
      </c>
      <c r="BM822" s="48">
        <f t="shared" si="418"/>
        <v>188254.51778794426</v>
      </c>
      <c r="BN822" s="48">
        <f t="shared" si="419"/>
        <v>19654.553373285096</v>
      </c>
      <c r="BO822" s="48">
        <f t="shared" si="420"/>
        <v>28715.600315491505</v>
      </c>
      <c r="BP822" s="48">
        <f>Model!$DM826*'Q3'!Y822</f>
        <v>-341317.58129216736</v>
      </c>
      <c r="BQ822" s="48">
        <f>Model!$DR826*'Q3'!Z822</f>
        <v>-221392.21407299908</v>
      </c>
      <c r="BR822" s="48">
        <f>Model!$DW826*'Q3'!AA822</f>
        <v>-149604.46074992802</v>
      </c>
      <c r="BS822" s="48">
        <f>Model!$EB826*'Q3'!AB822</f>
        <v>-78286.628947215926</v>
      </c>
      <c r="BT822" s="48"/>
      <c r="BU822" s="48">
        <f t="shared" si="390"/>
        <v>14781.763499727471</v>
      </c>
      <c r="BV822" s="48">
        <f t="shared" si="391"/>
        <v>9947.5536151131128</v>
      </c>
      <c r="BW822" s="48">
        <f t="shared" si="392"/>
        <v>1284.2344653266409</v>
      </c>
      <c r="BX822" s="48">
        <f t="shared" si="393"/>
        <v>-1394.323522803119</v>
      </c>
      <c r="BY822" s="48">
        <f>Model!$DM826*'Q3'!AC822</f>
        <v>-353699.12779236067</v>
      </c>
      <c r="BZ822" s="48">
        <f>Model!$DR826*'Q3'!AD822</f>
        <v>-225532.6881586427</v>
      </c>
      <c r="CA822" s="48">
        <f>Model!$DW826*'Q3'!AE822</f>
        <v>-151339.79960819654</v>
      </c>
      <c r="CB822" s="48">
        <f>Model!$EB826*'Q3'!AF822</f>
        <v>-77131.895418932516</v>
      </c>
      <c r="CC822" s="48"/>
      <c r="CD822" s="26">
        <f t="shared" si="399"/>
        <v>14310.626796005288</v>
      </c>
      <c r="CE822" s="48">
        <f t="shared" si="400"/>
        <v>9614.2493691009695</v>
      </c>
      <c r="CF822" s="48">
        <f t="shared" si="401"/>
        <v>977.01924720207899</v>
      </c>
      <c r="CG822" s="48">
        <f t="shared" si="402"/>
        <v>-964.15620230533386</v>
      </c>
      <c r="CH822">
        <v>103.74058712276391</v>
      </c>
      <c r="CI822">
        <v>4.0076629090162928E-2</v>
      </c>
      <c r="CJ822">
        <v>1.8512267758395822</v>
      </c>
      <c r="CK822">
        <v>1.8148600395125309</v>
      </c>
      <c r="CL822">
        <v>1.8827464604467246E-2</v>
      </c>
      <c r="CN822">
        <v>122.23426931526389</v>
      </c>
      <c r="CO822">
        <v>3.9533317911830325E-2</v>
      </c>
      <c r="CP822">
        <v>2.5541724857783792</v>
      </c>
      <c r="CQ822">
        <v>2.5046636535395859</v>
      </c>
      <c r="CR822">
        <v>3.1437577022389536E-2</v>
      </c>
      <c r="CT822">
        <v>104.01475211636486</v>
      </c>
      <c r="CU822">
        <v>4.0914103575416715E-2</v>
      </c>
      <c r="CV822">
        <v>4.3367447402771715</v>
      </c>
      <c r="CW822">
        <v>4.249806234059295</v>
      </c>
      <c r="CX822">
        <v>5.3145961493674829E-2</v>
      </c>
      <c r="CZ822">
        <v>135.27378498350095</v>
      </c>
      <c r="DA822">
        <v>4.0795658722417104E-2</v>
      </c>
      <c r="DB822">
        <v>5.2715600289811713</v>
      </c>
      <c r="DC822">
        <v>5.1661811474856663</v>
      </c>
      <c r="DD822">
        <v>1.9204519115746964E-2</v>
      </c>
      <c r="DF822">
        <v>130.67252336477549</v>
      </c>
      <c r="DG822">
        <v>4.1713931154166654E-2</v>
      </c>
      <c r="DH822">
        <v>7.1850118305317574</v>
      </c>
      <c r="DI822">
        <v>7.038216001661036</v>
      </c>
      <c r="DJ822">
        <v>9.197014449233884E-2</v>
      </c>
    </row>
    <row r="823" spans="1:114" x14ac:dyDescent="0.4">
      <c r="A823" s="54">
        <v>38597</v>
      </c>
      <c r="B823" s="56">
        <v>0</v>
      </c>
      <c r="C823" s="56">
        <v>-1.0000000000000286E-4</v>
      </c>
      <c r="D823" s="56">
        <v>-1.0000000000000286E-4</v>
      </c>
      <c r="E823" s="56">
        <v>-9.9999999999995925E-5</v>
      </c>
      <c r="F823" s="56">
        <v>3.9999999999999758E-4</v>
      </c>
      <c r="G823" s="56">
        <v>-1.0054100409344346E-4</v>
      </c>
      <c r="H823" s="56">
        <v>-1.0026681067758919E-4</v>
      </c>
      <c r="I823" s="56">
        <v>-1.0099242889791138E-4</v>
      </c>
      <c r="J823" s="56">
        <v>3.0681187925299391E-4</v>
      </c>
      <c r="K823" s="56">
        <v>5.9463982433227702E-5</v>
      </c>
      <c r="M823" s="62">
        <f t="shared" si="394"/>
        <v>0.79270872678865223</v>
      </c>
      <c r="N823" s="62">
        <f t="shared" si="403"/>
        <v>0.84803419479051789</v>
      </c>
      <c r="O823" s="62">
        <f t="shared" si="403"/>
        <v>0.95036433106000628</v>
      </c>
      <c r="P823" s="62">
        <f t="shared" si="403"/>
        <v>1.0648583056504006</v>
      </c>
      <c r="Q823" s="65">
        <f t="shared" si="382"/>
        <v>1.0357938314641588</v>
      </c>
      <c r="R823" s="65">
        <f t="shared" si="383"/>
        <v>1.0601510786572186</v>
      </c>
      <c r="S823" s="65">
        <f t="shared" si="384"/>
        <v>0.97113734882416392</v>
      </c>
      <c r="T823" s="65">
        <f t="shared" si="385"/>
        <v>0.99245588469115409</v>
      </c>
      <c r="U823" s="66">
        <f t="shared" si="404"/>
        <v>1.0733809714081277</v>
      </c>
      <c r="V823" s="66">
        <f t="shared" si="404"/>
        <v>1.0634754150611985</v>
      </c>
      <c r="W823" s="66">
        <f t="shared" si="404"/>
        <v>0.95095470899362844</v>
      </c>
      <c r="X823" s="66">
        <f t="shared" si="404"/>
        <v>1.0375902592820354</v>
      </c>
      <c r="Y823" s="82">
        <f t="shared" si="386"/>
        <v>0.91712289793528246</v>
      </c>
      <c r="Z823" s="82">
        <f t="shared" si="387"/>
        <v>0.96769429113480154</v>
      </c>
      <c r="AA823" s="82">
        <f t="shared" si="388"/>
        <v>0.94581663002033867</v>
      </c>
      <c r="AB823" s="82">
        <f t="shared" si="389"/>
        <v>1.0315899320273709</v>
      </c>
      <c r="AC823" s="66">
        <f t="shared" si="395"/>
        <v>0.9494470149046722</v>
      </c>
      <c r="AD823" s="66">
        <f t="shared" si="396"/>
        <v>0.98527917319073666</v>
      </c>
      <c r="AE823" s="66">
        <f t="shared" si="397"/>
        <v>0.9564124207321939</v>
      </c>
      <c r="AF823" s="66">
        <f t="shared" si="398"/>
        <v>1.0165829641225463</v>
      </c>
      <c r="AG823" s="59"/>
      <c r="AH823" s="54">
        <v>38597</v>
      </c>
      <c r="AI823" s="47">
        <f>Model!DL827</f>
        <v>100000</v>
      </c>
      <c r="AJ823" s="48">
        <f>Model!DM827*'Q3'!M823</f>
        <v>-296263.20871442527</v>
      </c>
      <c r="AK823" s="48">
        <f>Model!DR827*'Q3'!N823</f>
        <v>-194625.64336346617</v>
      </c>
      <c r="AL823" s="48">
        <f>Model!DW827*'Q3'!O823</f>
        <v>-150562.48764849149</v>
      </c>
      <c r="AM823" s="48">
        <f>Model!EB827*'Q3'!P823</f>
        <v>-80659.180640114093</v>
      </c>
      <c r="AN823" s="48"/>
      <c r="AO823" s="48">
        <f t="shared" si="405"/>
        <v>5080.1236837662727</v>
      </c>
      <c r="AP823" s="48">
        <f t="shared" si="406"/>
        <v>2887.9030144850549</v>
      </c>
      <c r="AQ823" s="48">
        <f t="shared" si="407"/>
        <v>317.50166192644974</v>
      </c>
      <c r="AR823" s="48">
        <f t="shared" si="408"/>
        <v>2073.020726081304</v>
      </c>
      <c r="AS823" s="48">
        <f>Model!$DM827*'Q3'!Q823</f>
        <v>-387112.68553751608</v>
      </c>
      <c r="AT823" s="48">
        <f>Model!$DR827*'Q3'!R823</f>
        <v>-243306.91735502746</v>
      </c>
      <c r="AU823" s="48">
        <f>Model!$DW827*'Q3'!S823</f>
        <v>-153853.47525010887</v>
      </c>
      <c r="AV823" s="48">
        <f>Model!$EB827*'Q3'!T823</f>
        <v>-75174.958072712019</v>
      </c>
      <c r="AW823" s="48"/>
      <c r="AX823" s="48">
        <f t="shared" si="409"/>
        <v>-21273.814762473354</v>
      </c>
      <c r="AY823" s="48">
        <f t="shared" si="410"/>
        <v>-19156.681637550355</v>
      </c>
      <c r="AZ823" s="48">
        <f t="shared" si="411"/>
        <v>-1665.0955378842482</v>
      </c>
      <c r="BA823" s="48">
        <f t="shared" si="412"/>
        <v>8120.8337729760387</v>
      </c>
      <c r="BB823" s="48">
        <f>Model!$DM827*'Q3'!U823</f>
        <v>-401160.32537025795</v>
      </c>
      <c r="BC823" s="48">
        <f>Model!$DR827*'Q3'!V823</f>
        <v>-244069.85959881399</v>
      </c>
      <c r="BD823" s="48">
        <f>Model!$DW827*'Q3'!W823</f>
        <v>-150656.01890533042</v>
      </c>
      <c r="BE823" s="48">
        <f>Model!$EB827*'Q3'!X823</f>
        <v>-78593.724357284416</v>
      </c>
      <c r="BF823" s="48"/>
      <c r="BG823" s="48">
        <f t="shared" si="413"/>
        <v>-25348.803946923203</v>
      </c>
      <c r="BH823" s="48">
        <f t="shared" si="414"/>
        <v>-19502.168587638822</v>
      </c>
      <c r="BI823" s="48">
        <f t="shared" si="415"/>
        <v>261.15541260830651</v>
      </c>
      <c r="BJ823" s="48">
        <f t="shared" si="416"/>
        <v>4350.7352611070673</v>
      </c>
      <c r="BK823" s="48"/>
      <c r="BL823" s="48">
        <f t="shared" si="417"/>
        <v>247008.40853886039</v>
      </c>
      <c r="BM823" s="48">
        <f t="shared" si="418"/>
        <v>225363.98964819816</v>
      </c>
      <c r="BN823" s="48">
        <f t="shared" si="419"/>
        <v>89368.040263950985</v>
      </c>
      <c r="BO823" s="48">
        <f t="shared" si="420"/>
        <v>72885.851182066312</v>
      </c>
      <c r="BP823" s="48">
        <f>Model!$DM827*'Q3'!Y823</f>
        <v>-342761.17235204973</v>
      </c>
      <c r="BQ823" s="48">
        <f>Model!$DR827*'Q3'!Z823</f>
        <v>-222087.88884720328</v>
      </c>
      <c r="BR823" s="48">
        <f>Model!$DW827*'Q3'!AA823</f>
        <v>-149842.01323753558</v>
      </c>
      <c r="BS823" s="48">
        <f>Model!$EB827*'Q3'!AB823</f>
        <v>-78139.221183138463</v>
      </c>
      <c r="BT823" s="48"/>
      <c r="BU823" s="48">
        <f t="shared" si="390"/>
        <v>-8408.1705192663649</v>
      </c>
      <c r="BV823" s="48">
        <f t="shared" si="391"/>
        <v>-9547.9628875897906</v>
      </c>
      <c r="BW823" s="48">
        <f t="shared" si="392"/>
        <v>751.5387117756909</v>
      </c>
      <c r="BX823" s="48">
        <f t="shared" si="393"/>
        <v>4851.9458142296644</v>
      </c>
      <c r="BY823" s="48">
        <f>Model!$DM827*'Q3'!AC823</f>
        <v>-354841.83488115674</v>
      </c>
      <c r="BZ823" s="48">
        <f>Model!$DR827*'Q3'!AD823</f>
        <v>-226123.65651392157</v>
      </c>
      <c r="CA823" s="48">
        <f>Model!$DW827*'Q3'!AE823</f>
        <v>-151520.66273651278</v>
      </c>
      <c r="CB823" s="48">
        <f>Model!$EB827*'Q3'!AF823</f>
        <v>-77002.497424988964</v>
      </c>
      <c r="CC823" s="48"/>
      <c r="CD823" s="26">
        <f t="shared" si="399"/>
        <v>-11912.57195133889</v>
      </c>
      <c r="CE823" s="48">
        <f t="shared" si="400"/>
        <v>-11375.49973431119</v>
      </c>
      <c r="CF823" s="48">
        <f t="shared" si="401"/>
        <v>-259.73395133012673</v>
      </c>
      <c r="CG823" s="48">
        <f t="shared" si="402"/>
        <v>6105.4858904684661</v>
      </c>
      <c r="CH823">
        <v>103.77863864594923</v>
      </c>
      <c r="CI823">
        <v>3.9878857475184271E-2</v>
      </c>
      <c r="CJ823">
        <v>1.85142361267175</v>
      </c>
      <c r="CK823">
        <v>1.8152289837086792</v>
      </c>
      <c r="CL823">
        <v>1.8838199275995667E-2</v>
      </c>
      <c r="CN823">
        <v>122.31476836902389</v>
      </c>
      <c r="CO823">
        <v>3.9276706428595431E-2</v>
      </c>
      <c r="CP823">
        <v>2.5546235589385033</v>
      </c>
      <c r="CQ823">
        <v>2.5054212122222883</v>
      </c>
      <c r="CR823">
        <v>3.1591966410136868E-2</v>
      </c>
      <c r="CT823">
        <v>104.19178683016773</v>
      </c>
      <c r="CU823">
        <v>4.0523389307103329E-2</v>
      </c>
      <c r="CV823">
        <v>4.338086380260334</v>
      </c>
      <c r="CW823">
        <v>4.2519349721675184</v>
      </c>
      <c r="CX823">
        <v>5.3199387038903409E-2</v>
      </c>
      <c r="CZ823">
        <v>135.55147915707917</v>
      </c>
      <c r="DA823">
        <v>4.0409672086012531E-2</v>
      </c>
      <c r="DB823">
        <v>5.274290897015911</v>
      </c>
      <c r="DC823">
        <v>5.1698352239467091</v>
      </c>
      <c r="DD823">
        <v>1.9344213763609543E-2</v>
      </c>
      <c r="DF823">
        <v>131.04504854912452</v>
      </c>
      <c r="DG823">
        <v>4.1321335609262641E-2</v>
      </c>
      <c r="DH823">
        <v>7.1903714736968389</v>
      </c>
      <c r="DI823">
        <v>7.0448207719837175</v>
      </c>
      <c r="DJ823">
        <v>9.2318888008448716E-2</v>
      </c>
    </row>
    <row r="824" spans="1:114" x14ac:dyDescent="0.4">
      <c r="A824" s="54">
        <v>38604</v>
      </c>
      <c r="B824" s="56">
        <v>5.9999999999999637E-4</v>
      </c>
      <c r="C824" s="56">
        <v>6.0000000000000331E-4</v>
      </c>
      <c r="D824" s="56">
        <v>5.0000000000000738E-4</v>
      </c>
      <c r="E824" s="56">
        <v>5.0000000000000044E-4</v>
      </c>
      <c r="F824" s="56">
        <v>6.0000000000001025E-4</v>
      </c>
      <c r="G824" s="56">
        <v>5.0974614944293561E-4</v>
      </c>
      <c r="H824" s="56">
        <v>5.0996113729118164E-4</v>
      </c>
      <c r="I824" s="56">
        <v>5.0744489622468747E-4</v>
      </c>
      <c r="J824" s="56">
        <v>5.8646867358182198E-4</v>
      </c>
      <c r="K824" s="56">
        <v>5.3843035316575305E-4</v>
      </c>
      <c r="M824" s="62">
        <f t="shared" si="394"/>
        <v>0.8455702980404467</v>
      </c>
      <c r="N824" s="62">
        <f t="shared" si="403"/>
        <v>0.9333571728332265</v>
      </c>
      <c r="O824" s="62">
        <f t="shared" si="403"/>
        <v>1.078242466525497</v>
      </c>
      <c r="P824" s="62">
        <f t="shared" si="403"/>
        <v>0.84714743353450273</v>
      </c>
      <c r="Q824" s="65">
        <f t="shared" si="382"/>
        <v>1.0307906733697643</v>
      </c>
      <c r="R824" s="65">
        <f t="shared" si="383"/>
        <v>1.0565922368422704</v>
      </c>
      <c r="S824" s="65">
        <f t="shared" si="384"/>
        <v>0.9698674082380736</v>
      </c>
      <c r="T824" s="65">
        <f t="shared" si="385"/>
        <v>0.98969298513128501</v>
      </c>
      <c r="U824" s="66">
        <f t="shared" si="404"/>
        <v>1.0805043653132087</v>
      </c>
      <c r="V824" s="66">
        <f t="shared" si="404"/>
        <v>1.0723326308307735</v>
      </c>
      <c r="W824" s="66">
        <f t="shared" si="404"/>
        <v>0.95728946701679141</v>
      </c>
      <c r="X824" s="66">
        <f t="shared" si="404"/>
        <v>1.0276995893180993</v>
      </c>
      <c r="Y824" s="82">
        <f t="shared" si="386"/>
        <v>0.91766064012629933</v>
      </c>
      <c r="Z824" s="82">
        <f t="shared" si="387"/>
        <v>0.96814526750223462</v>
      </c>
      <c r="AA824" s="82">
        <f t="shared" si="388"/>
        <v>0.94595219037088363</v>
      </c>
      <c r="AB824" s="82">
        <f t="shared" si="389"/>
        <v>1.0311091498030089</v>
      </c>
      <c r="AC824" s="66">
        <f t="shared" si="395"/>
        <v>0.94907380702090161</v>
      </c>
      <c r="AD824" s="66">
        <f t="shared" si="396"/>
        <v>0.98496818126351315</v>
      </c>
      <c r="AE824" s="66">
        <f t="shared" si="397"/>
        <v>0.95628425609085621</v>
      </c>
      <c r="AF824" s="66">
        <f t="shared" si="398"/>
        <v>1.0166435638962892</v>
      </c>
      <c r="AG824" s="59"/>
      <c r="AH824" s="54">
        <v>38604</v>
      </c>
      <c r="AI824" s="47">
        <f>Model!DL828</f>
        <v>100000</v>
      </c>
      <c r="AJ824" s="48">
        <f>Model!DM828*'Q3'!M824</f>
        <v>-315793.4743024754</v>
      </c>
      <c r="AK824" s="48">
        <f>Model!DR828*'Q3'!N824</f>
        <v>-214035.93203453807</v>
      </c>
      <c r="AL824" s="48">
        <f>Model!DW828*'Q3'!O824</f>
        <v>-170651.87008907078</v>
      </c>
      <c r="AM824" s="48">
        <f>Model!EB828*'Q3'!P824</f>
        <v>-64331.279461009159</v>
      </c>
      <c r="AN824" s="48"/>
      <c r="AO824" s="48">
        <f t="shared" si="405"/>
        <v>-10451.485865833376</v>
      </c>
      <c r="AP824" s="48">
        <f t="shared" si="406"/>
        <v>-11086.166976190325</v>
      </c>
      <c r="AQ824" s="48">
        <f t="shared" si="407"/>
        <v>-12190.726824253947</v>
      </c>
      <c r="AR824" s="48">
        <f t="shared" si="408"/>
        <v>14614.982323731125</v>
      </c>
      <c r="AS824" s="48">
        <f>Model!$DM828*'Q3'!Q824</f>
        <v>-384967.36318244622</v>
      </c>
      <c r="AT824" s="48">
        <f>Model!$DR828*'Q3'!R824</f>
        <v>-242295.99426178224</v>
      </c>
      <c r="AU824" s="48">
        <f>Model!$DW828*'Q3'!S824</f>
        <v>-153499.50692222503</v>
      </c>
      <c r="AV824" s="48">
        <f>Model!$EB828*'Q3'!T824</f>
        <v>-75156.004122496102</v>
      </c>
      <c r="AW824" s="48"/>
      <c r="AX824" s="48">
        <f t="shared" si="409"/>
        <v>-11794.900308398072</v>
      </c>
      <c r="AY824" s="48">
        <f t="shared" si="410"/>
        <v>-11979.728596327841</v>
      </c>
      <c r="AZ824" s="48">
        <f t="shared" si="411"/>
        <v>-11399.484084331651</v>
      </c>
      <c r="BA824" s="48">
        <f t="shared" si="412"/>
        <v>17800.833535106387</v>
      </c>
      <c r="BB824" s="48">
        <f>Model!$DM828*'Q3'!U824</f>
        <v>-403533.83782755298</v>
      </c>
      <c r="BC824" s="48">
        <f>Model!$DR828*'Q3'!V824</f>
        <v>-245905.55552726582</v>
      </c>
      <c r="BD824" s="48">
        <f>Model!$DW828*'Q3'!W824</f>
        <v>-151508.81442223577</v>
      </c>
      <c r="BE824" s="48">
        <f>Model!$EB828*'Q3'!X824</f>
        <v>-78042.17644447874</v>
      </c>
      <c r="BF824" s="48"/>
      <c r="BG824" s="48">
        <f t="shared" si="413"/>
        <v>-12155.476684681144</v>
      </c>
      <c r="BH824" s="48">
        <f t="shared" si="414"/>
        <v>-12093.860171355362</v>
      </c>
      <c r="BI824" s="48">
        <f t="shared" si="415"/>
        <v>-11307.652948720037</v>
      </c>
      <c r="BJ824" s="48">
        <f t="shared" si="416"/>
        <v>18650.269975826261</v>
      </c>
      <c r="BK824" s="48"/>
      <c r="BL824" s="48">
        <f t="shared" si="417"/>
        <v>277634.73817659821</v>
      </c>
      <c r="BM824" s="48">
        <f t="shared" si="418"/>
        <v>153434.47663085815</v>
      </c>
      <c r="BN824" s="48">
        <f t="shared" si="419"/>
        <v>3210.8464122205191</v>
      </c>
      <c r="BO824" s="48">
        <f t="shared" si="420"/>
        <v>7494.6102290609506</v>
      </c>
      <c r="BP824" s="48">
        <f>Model!$DM828*'Q3'!Y824</f>
        <v>-342716.91241720493</v>
      </c>
      <c r="BQ824" s="48">
        <f>Model!$DR828*'Q3'!Z824</f>
        <v>-222013.48069748422</v>
      </c>
      <c r="BR824" s="48">
        <f>Model!$DW828*'Q3'!AA824</f>
        <v>-149714.48010374457</v>
      </c>
      <c r="BS824" s="48">
        <f>Model!$EB828*'Q3'!AB824</f>
        <v>-78301.094053989509</v>
      </c>
      <c r="BT824" s="48"/>
      <c r="BU824" s="48">
        <f t="shared" si="390"/>
        <v>-10974.361421804861</v>
      </c>
      <c r="BV824" s="48">
        <f t="shared" si="391"/>
        <v>-11338.410982260342</v>
      </c>
      <c r="BW824" s="48">
        <f t="shared" si="392"/>
        <v>-11224.879864411523</v>
      </c>
      <c r="BX824" s="48">
        <f t="shared" si="393"/>
        <v>18726.47265124775</v>
      </c>
      <c r="BY824" s="48">
        <f>Model!$DM828*'Q3'!AC824</f>
        <v>-354448.726005595</v>
      </c>
      <c r="BZ824" s="48">
        <f>Model!$DR828*'Q3'!AD824</f>
        <v>-225871.2836171338</v>
      </c>
      <c r="CA824" s="48">
        <f>Model!$DW828*'Q3'!AE824</f>
        <v>-151349.72114806937</v>
      </c>
      <c r="CB824" s="48">
        <f>Model!$EB828*'Q3'!AF824</f>
        <v>-77202.596186092094</v>
      </c>
      <c r="CC824" s="48"/>
      <c r="CD824" s="26">
        <f t="shared" si="399"/>
        <v>-11202.202997106022</v>
      </c>
      <c r="CE824" s="48">
        <f t="shared" si="400"/>
        <v>-11460.391769115442</v>
      </c>
      <c r="CF824" s="48">
        <f t="shared" si="401"/>
        <v>-11300.313936775725</v>
      </c>
      <c r="CG824" s="48">
        <f t="shared" si="402"/>
        <v>18403.171054895331</v>
      </c>
      <c r="CH824">
        <v>104.06872219257832</v>
      </c>
      <c r="CI824">
        <v>3.8374221570933918E-2</v>
      </c>
      <c r="CJ824">
        <v>1.8529223179407777</v>
      </c>
      <c r="CK824">
        <v>1.8180393946630349</v>
      </c>
      <c r="CL824">
        <v>1.8920103669835063E-2</v>
      </c>
      <c r="CN824">
        <v>122.76760336787493</v>
      </c>
      <c r="CO824">
        <v>3.7837144745107597E-2</v>
      </c>
      <c r="CP824">
        <v>2.5571555884506632</v>
      </c>
      <c r="CQ824">
        <v>2.5096760995300356</v>
      </c>
      <c r="CR824">
        <v>3.2078121528725349E-2</v>
      </c>
      <c r="CT824">
        <v>104.79421912095981</v>
      </c>
      <c r="CU824">
        <v>3.9199662773844714E-2</v>
      </c>
      <c r="CV824">
        <v>4.3426325028156727</v>
      </c>
      <c r="CW824">
        <v>4.2591538063600476</v>
      </c>
      <c r="CX824">
        <v>5.3526460873535367E-2</v>
      </c>
      <c r="CZ824">
        <v>136.46169121711279</v>
      </c>
      <c r="DA824">
        <v>3.9151371827343455E-2</v>
      </c>
      <c r="DB824">
        <v>5.2831921728788469</v>
      </c>
      <c r="DC824">
        <v>5.1817557498386426</v>
      </c>
      <c r="DD824">
        <v>1.9743647365643723E-2</v>
      </c>
      <c r="DF824">
        <v>132.1478143418264</v>
      </c>
      <c r="DG824">
        <v>4.016730294074701E-2</v>
      </c>
      <c r="DH824">
        <v>7.206117140004439</v>
      </c>
      <c r="DI824">
        <v>7.0642413782608573</v>
      </c>
      <c r="DJ824">
        <v>9.3352405812026362E-2</v>
      </c>
    </row>
    <row r="825" spans="1:114" x14ac:dyDescent="0.4">
      <c r="A825" s="54">
        <v>38611</v>
      </c>
      <c r="B825" s="56">
        <v>5.9999999999999637E-4</v>
      </c>
      <c r="C825" s="56">
        <v>6.0000000000000331E-4</v>
      </c>
      <c r="D825" s="56">
        <v>5.9999999999999637E-4</v>
      </c>
      <c r="E825" s="56">
        <v>5.0000000000000044E-4</v>
      </c>
      <c r="F825" s="56">
        <v>3.9999999999999758E-4</v>
      </c>
      <c r="G825" s="56">
        <v>6.0774092424525222E-4</v>
      </c>
      <c r="H825" s="56">
        <v>5.7702959912953738E-4</v>
      </c>
      <c r="I825" s="56">
        <v>5.1257739443582445E-4</v>
      </c>
      <c r="J825" s="56">
        <v>4.2758842292801164E-4</v>
      </c>
      <c r="K825" s="56">
        <v>4.8087822441923028E-4</v>
      </c>
      <c r="M825" s="62">
        <f t="shared" si="394"/>
        <v>0.88162161353401836</v>
      </c>
      <c r="N825" s="62">
        <f t="shared" si="403"/>
        <v>0.923782646569002</v>
      </c>
      <c r="O825" s="62">
        <f t="shared" si="403"/>
        <v>0.99805486717990244</v>
      </c>
      <c r="P825" s="62">
        <f t="shared" si="403"/>
        <v>0.97219622570031694</v>
      </c>
      <c r="Q825" s="65">
        <f t="shared" si="382"/>
        <v>1.0288232280150376</v>
      </c>
      <c r="R825" s="65">
        <f t="shared" si="383"/>
        <v>1.0561941674734885</v>
      </c>
      <c r="S825" s="65">
        <f t="shared" si="384"/>
        <v>0.97123770878009019</v>
      </c>
      <c r="T825" s="65">
        <f t="shared" si="385"/>
        <v>0.98664430752616072</v>
      </c>
      <c r="U825" s="66">
        <f t="shared" si="404"/>
        <v>1.0759198718309049</v>
      </c>
      <c r="V825" s="66">
        <f t="shared" si="404"/>
        <v>1.0689550116367026</v>
      </c>
      <c r="W825" s="66">
        <f t="shared" si="404"/>
        <v>0.95804286664728</v>
      </c>
      <c r="X825" s="66">
        <f t="shared" si="404"/>
        <v>1.0265908983544443</v>
      </c>
      <c r="Y825" s="82">
        <f t="shared" si="386"/>
        <v>0.91780012077516648</v>
      </c>
      <c r="Z825" s="82">
        <f t="shared" si="387"/>
        <v>0.96821727457402784</v>
      </c>
      <c r="AA825" s="82">
        <f t="shared" si="388"/>
        <v>0.94601443396613194</v>
      </c>
      <c r="AB825" s="82">
        <f t="shared" si="389"/>
        <v>1.0313583702314462</v>
      </c>
      <c r="AC825" s="66">
        <f t="shared" si="395"/>
        <v>0.9491382185500683</v>
      </c>
      <c r="AD825" s="66">
        <f t="shared" si="396"/>
        <v>0.98500177867700589</v>
      </c>
      <c r="AE825" s="66">
        <f t="shared" si="397"/>
        <v>0.95629822883422988</v>
      </c>
      <c r="AF825" s="66">
        <f t="shared" si="398"/>
        <v>1.0166547389636709</v>
      </c>
      <c r="AG825" s="59"/>
      <c r="AH825" s="54">
        <v>38611</v>
      </c>
      <c r="AI825" s="47">
        <f>Model!DL829</f>
        <v>100000</v>
      </c>
      <c r="AJ825" s="48">
        <f>Model!DM829*'Q3'!M825</f>
        <v>-328474.83299245586</v>
      </c>
      <c r="AK825" s="48">
        <f>Model!DR829*'Q3'!N825</f>
        <v>-211429.89155338414</v>
      </c>
      <c r="AL825" s="48">
        <f>Model!DW829*'Q3'!O825</f>
        <v>-157804.57058208319</v>
      </c>
      <c r="AM825" s="48">
        <f>Model!EB829*'Q3'!P825</f>
        <v>-73960.883114736309</v>
      </c>
      <c r="AN825" s="48"/>
      <c r="AO825" s="48">
        <f t="shared" si="405"/>
        <v>-6698.4702899655495</v>
      </c>
      <c r="AP825" s="48">
        <f t="shared" si="406"/>
        <v>-5046.8062852928051</v>
      </c>
      <c r="AQ825" s="48">
        <f t="shared" si="407"/>
        <v>-2487.0335146284633</v>
      </c>
      <c r="AR825" s="48">
        <f t="shared" si="408"/>
        <v>2414.2949339750776</v>
      </c>
      <c r="AS825" s="48">
        <f>Model!$DM829*'Q3'!Q825</f>
        <v>-383319.2526285075</v>
      </c>
      <c r="AT825" s="48">
        <f>Model!$DR829*'Q3'!R825</f>
        <v>-241735.45489042296</v>
      </c>
      <c r="AU825" s="48">
        <f>Model!$DW829*'Q3'!S825</f>
        <v>-153564.45282435749</v>
      </c>
      <c r="AV825" s="48">
        <f>Model!$EB829*'Q3'!T825</f>
        <v>-75060.036621924242</v>
      </c>
      <c r="AW825" s="48"/>
      <c r="AX825" s="48">
        <f t="shared" si="409"/>
        <v>-1300.8964487868361</v>
      </c>
      <c r="AY825" s="48">
        <f t="shared" si="410"/>
        <v>-176.40237372821866</v>
      </c>
      <c r="AZ825" s="48">
        <f t="shared" si="411"/>
        <v>-3468.8059171612986</v>
      </c>
      <c r="BA825" s="48">
        <f t="shared" si="412"/>
        <v>3030.146098722551</v>
      </c>
      <c r="BB825" s="48">
        <f>Model!$DM829*'Q3'!U825</f>
        <v>-400866.53365523933</v>
      </c>
      <c r="BC825" s="48">
        <f>Model!$DR829*'Q3'!V825</f>
        <v>-244656.0811952996</v>
      </c>
      <c r="BD825" s="48">
        <f>Model!$DW829*'Q3'!W825</f>
        <v>-151478.18836622208</v>
      </c>
      <c r="BE825" s="48">
        <f>Model!$EB829*'Q3'!X825</f>
        <v>-78099.016878152484</v>
      </c>
      <c r="BF825" s="48"/>
      <c r="BG825" s="48">
        <f t="shared" si="413"/>
        <v>426.0385006978031</v>
      </c>
      <c r="BH825" s="48">
        <f t="shared" si="414"/>
        <v>292.97117400269053</v>
      </c>
      <c r="BI825" s="48">
        <f t="shared" si="415"/>
        <v>-3951.8672344208244</v>
      </c>
      <c r="BJ825" s="48">
        <f t="shared" si="416"/>
        <v>4732.8741691910036</v>
      </c>
      <c r="BK825" s="48"/>
      <c r="BL825" s="48">
        <f t="shared" si="417"/>
        <v>323974.10282278841</v>
      </c>
      <c r="BM825" s="48">
        <f t="shared" si="418"/>
        <v>163584.37569538821</v>
      </c>
      <c r="BN825" s="48">
        <f t="shared" si="419"/>
        <v>18922.587387597523</v>
      </c>
      <c r="BO825" s="48">
        <f t="shared" si="420"/>
        <v>25811.453416775723</v>
      </c>
      <c r="BP825" s="48">
        <f>Model!$DM829*'Q3'!Y825</f>
        <v>-341954.2315706237</v>
      </c>
      <c r="BQ825" s="48">
        <f>Model!$DR829*'Q3'!Z825</f>
        <v>-221599.82559058501</v>
      </c>
      <c r="BR825" s="48">
        <f>Model!$DW829*'Q3'!AA825</f>
        <v>-149576.34737887493</v>
      </c>
      <c r="BS825" s="48">
        <f>Model!$EB829*'Q3'!AB825</f>
        <v>-78461.707475921197</v>
      </c>
      <c r="BT825" s="48"/>
      <c r="BU825" s="48">
        <f t="shared" si="390"/>
        <v>-5371.8804629029182</v>
      </c>
      <c r="BV825" s="48">
        <f t="shared" si="391"/>
        <v>-3412.3972507443395</v>
      </c>
      <c r="BW825" s="48">
        <f t="shared" si="392"/>
        <v>-4392.2264654778264</v>
      </c>
      <c r="BX825" s="48">
        <f t="shared" si="393"/>
        <v>4936.0882112862455</v>
      </c>
      <c r="BY825" s="48">
        <f>Model!$DM829*'Q3'!AC825</f>
        <v>-353630.18900507118</v>
      </c>
      <c r="BZ825" s="48">
        <f>Model!$DR829*'Q3'!AD825</f>
        <v>-225441.3633110112</v>
      </c>
      <c r="CA825" s="48">
        <f>Model!$DW829*'Q3'!AE825</f>
        <v>-151202.33998356998</v>
      </c>
      <c r="CB825" s="48">
        <f>Model!$EB829*'Q3'!AF825</f>
        <v>-77343.112767558967</v>
      </c>
      <c r="CC825" s="48"/>
      <c r="CD825" s="26">
        <f t="shared" si="399"/>
        <v>-4222.7782782667418</v>
      </c>
      <c r="CE825" s="48">
        <f t="shared" si="400"/>
        <v>-2795.0241258197857</v>
      </c>
      <c r="CF825" s="48">
        <f t="shared" si="401"/>
        <v>-4015.7381797212729</v>
      </c>
      <c r="CG825" s="48">
        <f t="shared" si="402"/>
        <v>4309.3442219160206</v>
      </c>
      <c r="CH825">
        <v>104.08814302411341</v>
      </c>
      <c r="CI825">
        <v>3.8273680566840475E-2</v>
      </c>
      <c r="CJ825">
        <v>1.853022537138028</v>
      </c>
      <c r="CK825">
        <v>1.8182274096015463</v>
      </c>
      <c r="CL825">
        <v>1.8925591466096899E-2</v>
      </c>
      <c r="CN825">
        <v>122.79922260540357</v>
      </c>
      <c r="CO825">
        <v>3.7736877934430008E-2</v>
      </c>
      <c r="CP825">
        <v>2.5573320453553401</v>
      </c>
      <c r="CQ825">
        <v>2.5099727771993825</v>
      </c>
      <c r="CR825">
        <v>3.2064760981631163E-2</v>
      </c>
      <c r="CT825">
        <v>104.84034936740024</v>
      </c>
      <c r="CU825">
        <v>3.9098670344946802E-2</v>
      </c>
      <c r="CV825">
        <v>4.3429793888458716</v>
      </c>
      <c r="CW825">
        <v>4.2597049882938585</v>
      </c>
      <c r="CX825">
        <v>5.3550096472601581E-2</v>
      </c>
      <c r="CZ825">
        <v>136.41850607709753</v>
      </c>
      <c r="DA825">
        <v>3.9210835809776683E-2</v>
      </c>
      <c r="DB825">
        <v>5.2827715649552784</v>
      </c>
      <c r="DC825">
        <v>5.1811921280395454</v>
      </c>
      <c r="DD825">
        <v>1.9625496951902729E-2</v>
      </c>
      <c r="DF825">
        <v>131.85350189407333</v>
      </c>
      <c r="DG825">
        <v>4.0474114820000004E-2</v>
      </c>
      <c r="DH825">
        <v>7.2019323014345584</v>
      </c>
      <c r="DI825">
        <v>7.0590773478838038</v>
      </c>
      <c r="DJ825">
        <v>9.3076406845960732E-2</v>
      </c>
    </row>
    <row r="826" spans="1:114" x14ac:dyDescent="0.4">
      <c r="A826" s="54">
        <v>38618</v>
      </c>
      <c r="B826" s="56">
        <v>5.0000000000000738E-4</v>
      </c>
      <c r="C826" s="56">
        <v>8.9999999999999802E-4</v>
      </c>
      <c r="D826" s="56">
        <v>1.4000000000000054E-3</v>
      </c>
      <c r="E826" s="56">
        <v>9.9999999999999395E-4</v>
      </c>
      <c r="F826" s="56">
        <v>6.999999999999923E-4</v>
      </c>
      <c r="G826" s="56">
        <v>1.3985386800677152E-3</v>
      </c>
      <c r="H826" s="56">
        <v>1.2723334045650417E-3</v>
      </c>
      <c r="I826" s="56">
        <v>1.0308891169245327E-3</v>
      </c>
      <c r="J826" s="56">
        <v>7.7839540781995259E-4</v>
      </c>
      <c r="K826" s="56">
        <v>9.3706661959487569E-4</v>
      </c>
      <c r="M826" s="62">
        <f t="shared" si="394"/>
        <v>0.8552488477300817</v>
      </c>
      <c r="N826" s="62">
        <f t="shared" si="403"/>
        <v>0.89064059060450229</v>
      </c>
      <c r="O826" s="62">
        <f t="shared" si="403"/>
        <v>0.96406591650697604</v>
      </c>
      <c r="P826" s="62">
        <f t="shared" si="403"/>
        <v>1.0274951871370348</v>
      </c>
      <c r="Q826" s="65">
        <f t="shared" si="382"/>
        <v>1.0339177888845761</v>
      </c>
      <c r="R826" s="65">
        <f t="shared" si="383"/>
        <v>1.0532710733528119</v>
      </c>
      <c r="S826" s="65">
        <f t="shared" si="384"/>
        <v>0.96943191997169309</v>
      </c>
      <c r="T826" s="65">
        <f t="shared" si="385"/>
        <v>0.9911509790628108</v>
      </c>
      <c r="U826" s="66">
        <f t="shared" si="404"/>
        <v>1.0693583420841857</v>
      </c>
      <c r="V826" s="66">
        <f t="shared" si="404"/>
        <v>1.0644842895752962</v>
      </c>
      <c r="W826" s="66">
        <f t="shared" si="404"/>
        <v>0.95742329608522236</v>
      </c>
      <c r="X826" s="66">
        <f t="shared" si="404"/>
        <v>1.0284696019479613</v>
      </c>
      <c r="Y826" s="82">
        <f t="shared" si="386"/>
        <v>0.91781037158655654</v>
      </c>
      <c r="Z826" s="82">
        <f t="shared" si="387"/>
        <v>0.96813742877985109</v>
      </c>
      <c r="AA826" s="82">
        <f t="shared" si="388"/>
        <v>0.94595877426889796</v>
      </c>
      <c r="AB826" s="82">
        <f t="shared" si="389"/>
        <v>1.0328322706352351</v>
      </c>
      <c r="AC826" s="66">
        <f t="shared" si="395"/>
        <v>0.9490723143933153</v>
      </c>
      <c r="AD826" s="66">
        <f t="shared" si="396"/>
        <v>0.98493269687061391</v>
      </c>
      <c r="AE826" s="66">
        <f t="shared" si="397"/>
        <v>0.95628830515278807</v>
      </c>
      <c r="AF826" s="66">
        <f t="shared" si="398"/>
        <v>1.0166930799104783</v>
      </c>
      <c r="AG826" s="59"/>
      <c r="AH826" s="54">
        <v>38618</v>
      </c>
      <c r="AI826" s="47">
        <f>Model!DL830</f>
        <v>100000</v>
      </c>
      <c r="AJ826" s="48">
        <f>Model!DM830*'Q3'!M826</f>
        <v>-318112.41216594772</v>
      </c>
      <c r="AK826" s="48">
        <f>Model!DR830*'Q3'!N826</f>
        <v>-203584.62409157332</v>
      </c>
      <c r="AL826" s="48">
        <f>Model!DW830*'Q3'!O826</f>
        <v>-152347.00276004223</v>
      </c>
      <c r="AM826" s="48">
        <f>Model!EB830*'Q3'!P826</f>
        <v>-78221.430341152678</v>
      </c>
      <c r="AN826" s="48"/>
      <c r="AO826" s="48">
        <f t="shared" si="405"/>
        <v>2539.2764094414524</v>
      </c>
      <c r="AP826" s="48">
        <f t="shared" si="406"/>
        <v>2218.9222125727756</v>
      </c>
      <c r="AQ826" s="48">
        <f t="shared" si="407"/>
        <v>801.72998924504645</v>
      </c>
      <c r="AR826" s="48">
        <f t="shared" si="408"/>
        <v>-2929.9355652548984</v>
      </c>
      <c r="AS826" s="48">
        <f>Model!$DM830*'Q3'!Q826</f>
        <v>-384568.86867055768</v>
      </c>
      <c r="AT826" s="48">
        <f>Model!$DR830*'Q3'!R826</f>
        <v>-240759.0646520172</v>
      </c>
      <c r="AU826" s="48">
        <f>Model!$DW830*'Q3'!S826</f>
        <v>-153194.96816432869</v>
      </c>
      <c r="AV826" s="48">
        <f>Model!$EB830*'Q3'!T826</f>
        <v>-75454.608680310077</v>
      </c>
      <c r="AW826" s="48"/>
      <c r="AX826" s="48">
        <f t="shared" si="409"/>
        <v>10326.593032214223</v>
      </c>
      <c r="AY826" s="48">
        <f t="shared" si="410"/>
        <v>8967.0336226220243</v>
      </c>
      <c r="AZ826" s="48">
        <f t="shared" si="411"/>
        <v>999.53842362386786</v>
      </c>
      <c r="BA826" s="48">
        <f t="shared" si="412"/>
        <v>-4055.0003472082499</v>
      </c>
      <c r="BB826" s="48">
        <f>Model!$DM830*'Q3'!U826</f>
        <v>-397751.090309027</v>
      </c>
      <c r="BC826" s="48">
        <f>Model!$DR830*'Q3'!V826</f>
        <v>-243322.20676971762</v>
      </c>
      <c r="BD826" s="48">
        <f>Model!$DW830*'Q3'!W826</f>
        <v>-151297.29931715582</v>
      </c>
      <c r="BE826" s="48">
        <f>Model!$EB830*'Q3'!X826</f>
        <v>-78295.610854317565</v>
      </c>
      <c r="BF826" s="48"/>
      <c r="BG826" s="48">
        <f t="shared" si="413"/>
        <v>11871.275657343453</v>
      </c>
      <c r="BH826" s="48">
        <f t="shared" si="414"/>
        <v>9432.3094494877732</v>
      </c>
      <c r="BI826" s="48">
        <f t="shared" si="415"/>
        <v>556.86127933093667</v>
      </c>
      <c r="BJ826" s="48">
        <f t="shared" si="416"/>
        <v>-2899.7717552594149</v>
      </c>
      <c r="BK826" s="48"/>
      <c r="BL826" s="48">
        <f t="shared" si="417"/>
        <v>106758.28789118328</v>
      </c>
      <c r="BM826" s="48">
        <f t="shared" si="418"/>
        <v>50593.485117628981</v>
      </c>
      <c r="BN826" s="48">
        <f t="shared" si="419"/>
        <v>14272.965745433616</v>
      </c>
      <c r="BO826" s="48">
        <f t="shared" si="420"/>
        <v>3897.4175455415507</v>
      </c>
      <c r="BP826" s="48">
        <f>Model!$DM830*'Q3'!Y826</f>
        <v>-341382.36139251676</v>
      </c>
      <c r="BQ826" s="48">
        <f>Model!$DR830*'Q3'!Z826</f>
        <v>-221299.02520314345</v>
      </c>
      <c r="BR826" s="48">
        <f>Model!$DW830*'Q3'!AA826</f>
        <v>-149485.61247407933</v>
      </c>
      <c r="BS826" s="48">
        <f>Model!$EB830*'Q3'!AB826</f>
        <v>-78627.733271137797</v>
      </c>
      <c r="BT826" s="48"/>
      <c r="BU826" s="48">
        <f t="shared" si="390"/>
        <v>5266.0312193457285</v>
      </c>
      <c r="BV826" s="48">
        <f t="shared" si="391"/>
        <v>5434.5389228985514</v>
      </c>
      <c r="BW826" s="48">
        <f t="shared" si="392"/>
        <v>134.24151654093293</v>
      </c>
      <c r="BX826" s="48">
        <f t="shared" si="393"/>
        <v>-2764.7217664040145</v>
      </c>
      <c r="BY826" s="48">
        <f>Model!$DM830*'Q3'!AC826</f>
        <v>-353010.33617628465</v>
      </c>
      <c r="BZ826" s="48">
        <f>Model!$DR830*'Q3'!AD826</f>
        <v>-225138.12525859274</v>
      </c>
      <c r="CA826" s="48">
        <f>Model!$DW830*'Q3'!AE826</f>
        <v>-151117.9418025341</v>
      </c>
      <c r="CB826" s="48">
        <f>Model!$EB830*'Q3'!AF826</f>
        <v>-77399.084612883045</v>
      </c>
      <c r="CC826" s="48"/>
      <c r="CD826" s="26">
        <f t="shared" si="399"/>
        <v>6628.5883896416926</v>
      </c>
      <c r="CE826" s="48">
        <f t="shared" si="400"/>
        <v>6131.4337382051817</v>
      </c>
      <c r="CF826" s="48">
        <f t="shared" si="401"/>
        <v>515.02180217531713</v>
      </c>
      <c r="CG826" s="48">
        <f t="shared" si="402"/>
        <v>-3264.3236577581883</v>
      </c>
      <c r="CH826">
        <v>103.98972692495515</v>
      </c>
      <c r="CI826">
        <v>3.878342671628341E-2</v>
      </c>
      <c r="CJ826">
        <v>1.8525145188804366</v>
      </c>
      <c r="CK826">
        <v>1.8172744535834724</v>
      </c>
      <c r="CL826">
        <v>1.8897787417584237E-2</v>
      </c>
      <c r="CN826">
        <v>122.63851271008174</v>
      </c>
      <c r="CO826">
        <v>3.8246839071721189E-2</v>
      </c>
      <c r="CP826">
        <v>2.5564347118698216</v>
      </c>
      <c r="CQ826">
        <v>2.5084642967326753</v>
      </c>
      <c r="CR826">
        <v>3.1858432310996131E-2</v>
      </c>
      <c r="CT826">
        <v>104.60880570313667</v>
      </c>
      <c r="CU826">
        <v>3.960611524117149E-2</v>
      </c>
      <c r="CV826">
        <v>4.3412364942192543</v>
      </c>
      <c r="CW826">
        <v>4.2569361425021306</v>
      </c>
      <c r="CX826">
        <v>5.3428102990323058E-2</v>
      </c>
      <c r="CZ826">
        <v>136.0282492568501</v>
      </c>
      <c r="DA826">
        <v>3.9749266162942436E-2</v>
      </c>
      <c r="DB826">
        <v>5.2789628779623561</v>
      </c>
      <c r="DC826">
        <v>5.1760899886414311</v>
      </c>
      <c r="DD826">
        <v>1.9418071150945061E-2</v>
      </c>
      <c r="DF826">
        <v>131.29320602937372</v>
      </c>
      <c r="DG826">
        <v>4.1060583493581826E-2</v>
      </c>
      <c r="DH826">
        <v>7.1939303606246883</v>
      </c>
      <c r="DI826">
        <v>7.0492080625173763</v>
      </c>
      <c r="DJ826">
        <v>9.2551312649601619E-2</v>
      </c>
    </row>
    <row r="827" spans="1:114" x14ac:dyDescent="0.4">
      <c r="A827" s="54">
        <v>38625</v>
      </c>
      <c r="B827" s="56">
        <v>1.1999999999999927E-3</v>
      </c>
      <c r="C827" s="56">
        <v>1.1000000000000038E-3</v>
      </c>
      <c r="D827" s="56">
        <v>8.9999999999999802E-4</v>
      </c>
      <c r="E827" s="56">
        <v>1.1000000000000038E-3</v>
      </c>
      <c r="F827" s="56">
        <v>7.0000000000000617E-4</v>
      </c>
      <c r="G827" s="56">
        <v>9.1897237464381304E-4</v>
      </c>
      <c r="H827" s="56">
        <v>9.7982574619876611E-4</v>
      </c>
      <c r="I827" s="56">
        <v>1.1038454617404367E-3</v>
      </c>
      <c r="J827" s="56">
        <v>7.7645139695427939E-4</v>
      </c>
      <c r="K827" s="56">
        <v>9.704838548762959E-4</v>
      </c>
      <c r="M827" s="62">
        <f t="shared" si="394"/>
        <v>0.57537308281641009</v>
      </c>
      <c r="N827" s="62">
        <f t="shared" si="403"/>
        <v>0.63407746303029311</v>
      </c>
      <c r="O827" s="62">
        <f t="shared" si="403"/>
        <v>0.77345132786229254</v>
      </c>
      <c r="P827" s="62">
        <f t="shared" si="403"/>
        <v>1.6876713024726491</v>
      </c>
      <c r="Q827" s="65">
        <f t="shared" ref="Q827:Q890" si="421">CORREL(G775:G826,$K775:$K826)*_xlfn.STDEV.S($K775:$K826)/_xlfn.STDEV.S(G775:G826)</f>
        <v>1.0186368038060734</v>
      </c>
      <c r="R827" s="65">
        <f t="shared" ref="R827:R890" si="422">CORREL(H775:H826,$K775:$K826)*_xlfn.STDEV.S($K775:$K826)/_xlfn.STDEV.S(H775:H826)</f>
        <v>1.0425110290525161</v>
      </c>
      <c r="S827" s="65">
        <f t="shared" ref="S827:S890" si="423">CORREL(I775:I826,$K775:$K826)*_xlfn.STDEV.S($K775:$K826)/_xlfn.STDEV.S(I775:I826)</f>
        <v>0.96795030180303931</v>
      </c>
      <c r="T827" s="65">
        <f t="shared" ref="T827:T890" si="424">CORREL(J775:J826,$K775:$K826)*_xlfn.STDEV.S($K775:$K826)/_xlfn.STDEV.S(J775:J826)</f>
        <v>0.99438506561694096</v>
      </c>
      <c r="U827" s="66">
        <f t="shared" si="404"/>
        <v>1.0749816594521897</v>
      </c>
      <c r="V827" s="66">
        <f t="shared" si="404"/>
        <v>1.0683529068930506</v>
      </c>
      <c r="W827" s="66">
        <f t="shared" si="404"/>
        <v>0.95740602978982936</v>
      </c>
      <c r="X827" s="66">
        <f t="shared" si="404"/>
        <v>1.0280308589803646</v>
      </c>
      <c r="Y827" s="82">
        <f t="shared" si="386"/>
        <v>0.91612352587816759</v>
      </c>
      <c r="Z827" s="82">
        <f t="shared" si="387"/>
        <v>0.96680556369401971</v>
      </c>
      <c r="AA827" s="82">
        <f t="shared" si="388"/>
        <v>0.94579349190219042</v>
      </c>
      <c r="AB827" s="82">
        <f t="shared" si="389"/>
        <v>1.0333183077252253</v>
      </c>
      <c r="AC827" s="66">
        <f t="shared" si="395"/>
        <v>0.94808749836327821</v>
      </c>
      <c r="AD827" s="66">
        <f t="shared" si="396"/>
        <v>0.98426472404659493</v>
      </c>
      <c r="AE827" s="66">
        <f t="shared" si="397"/>
        <v>0.95619448045152378</v>
      </c>
      <c r="AF827" s="66">
        <f t="shared" si="398"/>
        <v>1.0168400755296307</v>
      </c>
      <c r="AG827" s="59"/>
      <c r="AH827" s="54">
        <v>38625</v>
      </c>
      <c r="AI827" s="47">
        <f>Model!DL831</f>
        <v>100000</v>
      </c>
      <c r="AJ827" s="48">
        <f>Model!DM831*'Q3'!M827</f>
        <v>-213442.36605815185</v>
      </c>
      <c r="AK827" s="48">
        <f>Model!DR831*'Q3'!N827</f>
        <v>-144659.22041898518</v>
      </c>
      <c r="AL827" s="48">
        <f>Model!DW831*'Q3'!O827</f>
        <v>-122116.76846448325</v>
      </c>
      <c r="AM827" s="48">
        <f>Model!EB831*'Q3'!P827</f>
        <v>-128583.21156775646</v>
      </c>
      <c r="AN827" s="48"/>
      <c r="AO827" s="48">
        <f t="shared" si="405"/>
        <v>-9955.8116378186169</v>
      </c>
      <c r="AP827" s="48">
        <f t="shared" si="406"/>
        <v>-9645.8617702474512</v>
      </c>
      <c r="AQ827" s="48">
        <f t="shared" si="407"/>
        <v>-10307.877840998372</v>
      </c>
      <c r="AR827" s="48">
        <f t="shared" si="408"/>
        <v>27288.48784280711</v>
      </c>
      <c r="AS827" s="48">
        <f>Model!$DM831*'Q3'!Q827</f>
        <v>-377876.99155828624</v>
      </c>
      <c r="AT827" s="48">
        <f>Model!$DR831*'Q3'!R827</f>
        <v>-237839.76175435536</v>
      </c>
      <c r="AU827" s="48">
        <f>Model!$DW831*'Q3'!S827</f>
        <v>-152825.34095209884</v>
      </c>
      <c r="AV827" s="48">
        <f>Model!$EB831*'Q3'!T827</f>
        <v>-75761.924187907833</v>
      </c>
      <c r="AW827" s="48"/>
      <c r="AX827" s="48">
        <f t="shared" si="409"/>
        <v>34278.489035196748</v>
      </c>
      <c r="AY827" s="48">
        <f t="shared" si="410"/>
        <v>27538.789180582011</v>
      </c>
      <c r="AZ827" s="48">
        <f t="shared" si="411"/>
        <v>4042.3799059508456</v>
      </c>
      <c r="BA827" s="48">
        <f t="shared" si="412"/>
        <v>-11598.188675696903</v>
      </c>
      <c r="BB827" s="48">
        <f>Model!$DM831*'Q3'!U827</f>
        <v>-398778.87185731559</v>
      </c>
      <c r="BC827" s="48">
        <f>Model!$DR831*'Q3'!V827</f>
        <v>-243735.35988003071</v>
      </c>
      <c r="BD827" s="48">
        <f>Model!$DW831*'Q3'!W827</f>
        <v>-151160.55303632587</v>
      </c>
      <c r="BE827" s="48">
        <f>Model!$EB831*'Q3'!X827</f>
        <v>-78325.387914568098</v>
      </c>
      <c r="BF827" s="48"/>
      <c r="BG827" s="48">
        <f t="shared" si="413"/>
        <v>39901.27106767011</v>
      </c>
      <c r="BH827" s="48">
        <f t="shared" si="414"/>
        <v>29891.488095053617</v>
      </c>
      <c r="BI827" s="48">
        <f t="shared" si="415"/>
        <v>3264.4168243070162</v>
      </c>
      <c r="BJ827" s="48">
        <f t="shared" si="416"/>
        <v>-9710.9839207520927</v>
      </c>
      <c r="BK827" s="48"/>
      <c r="BL827" s="48">
        <f t="shared" si="417"/>
        <v>522845.32583703188</v>
      </c>
      <c r="BM827" s="48">
        <f t="shared" si="418"/>
        <v>299004.39197918371</v>
      </c>
      <c r="BN827" s="48">
        <f t="shared" si="419"/>
        <v>40920.016164690933</v>
      </c>
      <c r="BO827" s="48">
        <f t="shared" si="420"/>
        <v>42665.639418400278</v>
      </c>
      <c r="BP827" s="48">
        <f>Model!$DM831*'Q3'!Y827</f>
        <v>-339848.31547527458</v>
      </c>
      <c r="BQ827" s="48">
        <f>Model!$DR831*'Q3'!Z827</f>
        <v>-220568.22280408459</v>
      </c>
      <c r="BR827" s="48">
        <f>Model!$DW831*'Q3'!AA827</f>
        <v>-149327.10140281555</v>
      </c>
      <c r="BS827" s="48">
        <f>Model!$EB831*'Q3'!AB827</f>
        <v>-78728.237177702438</v>
      </c>
      <c r="BT827" s="48"/>
      <c r="BU827" s="48">
        <f t="shared" si="390"/>
        <v>24048.454534030985</v>
      </c>
      <c r="BV827" s="48">
        <f t="shared" si="391"/>
        <v>20646.404375282655</v>
      </c>
      <c r="BW827" s="48">
        <f t="shared" si="392"/>
        <v>2407.6364084134111</v>
      </c>
      <c r="BX827" s="48">
        <f t="shared" si="393"/>
        <v>-9414.4090026027261</v>
      </c>
      <c r="BY827" s="48">
        <f>Model!$DM831*'Q3'!AC827</f>
        <v>-351705.77999628446</v>
      </c>
      <c r="BZ827" s="48">
        <f>Model!$DR831*'Q3'!AD827</f>
        <v>-224551.37734438866</v>
      </c>
      <c r="CA827" s="48">
        <f>Model!$DW831*'Q3'!AE827</f>
        <v>-150969.26693376261</v>
      </c>
      <c r="CB827" s="48">
        <f>Model!$EB831*'Q3'!AF827</f>
        <v>-77472.765206611613</v>
      </c>
      <c r="CC827" s="48"/>
      <c r="CD827" s="26">
        <f t="shared" si="399"/>
        <v>27238.21246516415</v>
      </c>
      <c r="CE827" s="48">
        <f t="shared" si="400"/>
        <v>22235.923057421882</v>
      </c>
      <c r="CF827" s="48">
        <f t="shared" si="401"/>
        <v>3175.0279451496026</v>
      </c>
      <c r="CG827" s="48">
        <f t="shared" si="402"/>
        <v>-10338.679024019941</v>
      </c>
      <c r="CH827">
        <v>103.87254769162915</v>
      </c>
      <c r="CI827">
        <v>3.9391167640528663E-2</v>
      </c>
      <c r="CJ827">
        <v>1.851909151472523</v>
      </c>
      <c r="CK827">
        <v>1.8161392290573535</v>
      </c>
      <c r="CL827">
        <v>1.8864700868489855E-2</v>
      </c>
      <c r="CN827">
        <v>122.45698714282869</v>
      </c>
      <c r="CO827">
        <v>3.8823868670850727E-2</v>
      </c>
      <c r="CP827">
        <v>2.5554197648969694</v>
      </c>
      <c r="CQ827">
        <v>2.5067587290538222</v>
      </c>
      <c r="CR827">
        <v>3.1674272365126689E-2</v>
      </c>
      <c r="CT827">
        <v>104.37553152310656</v>
      </c>
      <c r="CU827">
        <v>4.0118692635607314E-2</v>
      </c>
      <c r="CV827">
        <v>4.3394761312583894</v>
      </c>
      <c r="CW827">
        <v>4.2541408467291353</v>
      </c>
      <c r="CX827">
        <v>5.3292046226101501E-2</v>
      </c>
      <c r="CZ827">
        <v>135.68088033525362</v>
      </c>
      <c r="DA827">
        <v>4.0230144387361666E-2</v>
      </c>
      <c r="DB827">
        <v>5.2755610009124547</v>
      </c>
      <c r="DC827">
        <v>5.1715351970712051</v>
      </c>
      <c r="DD827">
        <v>1.9273013871332175E-2</v>
      </c>
      <c r="DF827">
        <v>130.88657888824793</v>
      </c>
      <c r="DG827">
        <v>4.1488171916509838E-2</v>
      </c>
      <c r="DH827">
        <v>7.1880940430745124</v>
      </c>
      <c r="DI827">
        <v>7.0420139013849576</v>
      </c>
      <c r="DJ827">
        <v>9.2170510803576078E-2</v>
      </c>
    </row>
    <row r="828" spans="1:114" x14ac:dyDescent="0.4">
      <c r="A828" s="54">
        <v>38632</v>
      </c>
      <c r="B828" s="56">
        <v>8.000000000000021E-4</v>
      </c>
      <c r="C828" s="56">
        <v>5.9999999999999637E-4</v>
      </c>
      <c r="D828" s="56">
        <v>3.9999999999999758E-4</v>
      </c>
      <c r="E828" s="56">
        <v>6.9999999999999923E-4</v>
      </c>
      <c r="F828" s="56">
        <v>8.000000000000021E-4</v>
      </c>
      <c r="G828" s="56">
        <v>4.1328370372034628E-4</v>
      </c>
      <c r="H828" s="56">
        <v>5.0491138181138484E-4</v>
      </c>
      <c r="I828" s="56">
        <v>6.9270724417252322E-4</v>
      </c>
      <c r="J828" s="56">
        <v>7.7507522415026786E-4</v>
      </c>
      <c r="K828" s="56">
        <v>7.186581971221212E-4</v>
      </c>
      <c r="M828" s="62">
        <f t="shared" si="394"/>
        <v>0.53280730687582956</v>
      </c>
      <c r="N828" s="62">
        <f t="shared" si="403"/>
        <v>0.65530262227475322</v>
      </c>
      <c r="O828" s="62">
        <f t="shared" si="403"/>
        <v>0.7934525816440966</v>
      </c>
      <c r="P828" s="62">
        <f t="shared" si="403"/>
        <v>1.4536066421053975</v>
      </c>
      <c r="Q828" s="65">
        <f t="shared" si="421"/>
        <v>1.0159186954319495</v>
      </c>
      <c r="R828" s="65">
        <f t="shared" si="422"/>
        <v>1.0380788244263821</v>
      </c>
      <c r="S828" s="65">
        <f t="shared" si="423"/>
        <v>0.96552916374135445</v>
      </c>
      <c r="T828" s="65">
        <f t="shared" si="424"/>
        <v>0.99799456971183986</v>
      </c>
      <c r="U828" s="66">
        <f t="shared" si="404"/>
        <v>1.0659319509539005</v>
      </c>
      <c r="V828" s="66">
        <f t="shared" si="404"/>
        <v>1.0610713768692299</v>
      </c>
      <c r="W828" s="66">
        <f t="shared" si="404"/>
        <v>0.95559267859571861</v>
      </c>
      <c r="X828" s="66">
        <f t="shared" si="404"/>
        <v>1.0317668773203033</v>
      </c>
      <c r="Y828" s="82">
        <f t="shared" si="386"/>
        <v>0.91692670434727497</v>
      </c>
      <c r="Z828" s="82">
        <f t="shared" si="387"/>
        <v>0.96707251679257322</v>
      </c>
      <c r="AA828" s="82">
        <f t="shared" si="388"/>
        <v>0.9455599924051773</v>
      </c>
      <c r="AB828" s="82">
        <f t="shared" si="389"/>
        <v>1.0340131192943842</v>
      </c>
      <c r="AC828" s="66">
        <f t="shared" si="395"/>
        <v>0.94750355164757827</v>
      </c>
      <c r="AD828" s="66">
        <f t="shared" si="396"/>
        <v>0.9837675769620885</v>
      </c>
      <c r="AE828" s="66">
        <f t="shared" si="397"/>
        <v>0.95592460612701757</v>
      </c>
      <c r="AF828" s="66">
        <f t="shared" si="398"/>
        <v>1.0171937735325876</v>
      </c>
      <c r="AG828" s="59"/>
      <c r="AH828" s="54">
        <v>38632</v>
      </c>
      <c r="AI828" s="47">
        <f>Model!DL832</f>
        <v>100000</v>
      </c>
      <c r="AJ828" s="48">
        <f>Model!DM832*'Q3'!M828</f>
        <v>-196807.52859485996</v>
      </c>
      <c r="AK828" s="48">
        <f>Model!DR832*'Q3'!N828</f>
        <v>-149014.60351979343</v>
      </c>
      <c r="AL828" s="48">
        <f>Model!DW832*'Q3'!O828</f>
        <v>-125185.41089634168</v>
      </c>
      <c r="AM828" s="48">
        <f>Model!EB832*'Q3'!P828</f>
        <v>-110810.71224215937</v>
      </c>
      <c r="AN828" s="48"/>
      <c r="AO828" s="48">
        <f t="shared" si="405"/>
        <v>-34645.282171357634</v>
      </c>
      <c r="AP828" s="48">
        <f t="shared" si="406"/>
        <v>-23709.792448578744</v>
      </c>
      <c r="AQ828" s="48">
        <f t="shared" si="407"/>
        <v>-7039.7545855803619</v>
      </c>
      <c r="AR828" s="48">
        <f t="shared" si="408"/>
        <v>11464.301788891331</v>
      </c>
      <c r="AS828" s="48">
        <f>Model!$DM832*'Q3'!Q828</f>
        <v>-375258.45670857554</v>
      </c>
      <c r="AT828" s="48">
        <f>Model!$DR832*'Q3'!R828</f>
        <v>-236057.20347527179</v>
      </c>
      <c r="AU828" s="48">
        <f>Model!$DW832*'Q3'!S828</f>
        <v>-152334.45311238396</v>
      </c>
      <c r="AV828" s="48">
        <f>Model!$EB832*'Q3'!T828</f>
        <v>-76078.68998410771</v>
      </c>
      <c r="AW828" s="48"/>
      <c r="AX828" s="48">
        <f t="shared" si="409"/>
        <v>-3188.7566733920539</v>
      </c>
      <c r="AY828" s="48">
        <f t="shared" si="410"/>
        <v>2942.3960696408467</v>
      </c>
      <c r="AZ828" s="48">
        <f t="shared" si="411"/>
        <v>6470.8257775081584</v>
      </c>
      <c r="BA828" s="48">
        <f t="shared" si="412"/>
        <v>-13861.899212445489</v>
      </c>
      <c r="BB828" s="48">
        <f>Model!$DM832*'Q3'!U828</f>
        <v>-393732.27470850834</v>
      </c>
      <c r="BC828" s="48">
        <f>Model!$DR832*'Q3'!V828</f>
        <v>-241285.6673478648</v>
      </c>
      <c r="BD828" s="48">
        <f>Model!$DW832*'Q3'!W828</f>
        <v>-150766.74383195743</v>
      </c>
      <c r="BE828" s="48">
        <f>Model!$EB832*'Q3'!X828</f>
        <v>-78653.205916928957</v>
      </c>
      <c r="BF828" s="48"/>
      <c r="BG828" s="48">
        <f t="shared" si="413"/>
        <v>67.724719573016046</v>
      </c>
      <c r="BH828" s="48">
        <f t="shared" si="414"/>
        <v>4543.3363547923218</v>
      </c>
      <c r="BI828" s="48">
        <f t="shared" si="415"/>
        <v>5690.6633669665898</v>
      </c>
      <c r="BJ828" s="48">
        <f t="shared" si="416"/>
        <v>-11984.591075552897</v>
      </c>
      <c r="BK828" s="48"/>
      <c r="BL828" s="48">
        <f t="shared" si="417"/>
        <v>28422.373793539573</v>
      </c>
      <c r="BM828" s="48">
        <f t="shared" si="418"/>
        <v>14790.158108754114</v>
      </c>
      <c r="BN828" s="48">
        <f t="shared" si="419"/>
        <v>18227.726349958182</v>
      </c>
      <c r="BO828" s="48">
        <f t="shared" si="420"/>
        <v>14044.237439779843</v>
      </c>
      <c r="BP828" s="48">
        <f>Model!$DM832*'Q3'!Y828</f>
        <v>-338692.95007110829</v>
      </c>
      <c r="BQ828" s="48">
        <f>Model!$DR832*'Q3'!Z828</f>
        <v>-219910.50053255082</v>
      </c>
      <c r="BR828" s="48">
        <f>Model!$DW832*'Q3'!AA828</f>
        <v>-149183.85662204435</v>
      </c>
      <c r="BS828" s="48">
        <f>Model!$EB832*'Q3'!AB828</f>
        <v>-78824.440462648708</v>
      </c>
      <c r="BT828" s="48"/>
      <c r="BU828" s="48">
        <f t="shared" si="390"/>
        <v>-9634.3594172150115</v>
      </c>
      <c r="BV828" s="48">
        <f t="shared" si="391"/>
        <v>-2001.6769589360629</v>
      </c>
      <c r="BW828" s="48">
        <f t="shared" si="392"/>
        <v>4902.9477383615013</v>
      </c>
      <c r="BX828" s="48">
        <f t="shared" si="393"/>
        <v>-11859.728765749853</v>
      </c>
      <c r="BY828" s="48">
        <f>Model!$DM832*'Q3'!AC828</f>
        <v>-349987.3780411015</v>
      </c>
      <c r="BZ828" s="48">
        <f>Model!$DR832*'Q3'!AD828</f>
        <v>-223706.92631711962</v>
      </c>
      <c r="CA828" s="48">
        <f>Model!$DW832*'Q3'!AE828</f>
        <v>-150819.11304135289</v>
      </c>
      <c r="CB828" s="48">
        <f>Model!$EB832*'Q3'!AF828</f>
        <v>-77542.275378006307</v>
      </c>
      <c r="CC828" s="48"/>
      <c r="CD828" s="26">
        <f t="shared" si="399"/>
        <v>-7643.428547992371</v>
      </c>
      <c r="CE828" s="48">
        <f t="shared" si="400"/>
        <v>-839.22253136253858</v>
      </c>
      <c r="CF828" s="48">
        <f t="shared" si="401"/>
        <v>5716.72463301268</v>
      </c>
      <c r="CG828" s="48">
        <f t="shared" si="402"/>
        <v>-12794.669161943501</v>
      </c>
      <c r="CH828">
        <v>103.60353926023294</v>
      </c>
      <c r="CI828">
        <v>4.0789706320596378E-2</v>
      </c>
      <c r="CJ828">
        <v>1.8505173681646931</v>
      </c>
      <c r="CK828">
        <v>1.8135306763194614</v>
      </c>
      <c r="CL828">
        <v>1.8788819662370011E-2</v>
      </c>
      <c r="CN828">
        <v>122.05792688391695</v>
      </c>
      <c r="CO828">
        <v>4.0096202075415768E-2</v>
      </c>
      <c r="CP828">
        <v>2.5531833390528758</v>
      </c>
      <c r="CQ828">
        <v>2.5030028843301508</v>
      </c>
      <c r="CR828">
        <v>3.1319541312704723E-2</v>
      </c>
      <c r="CT828">
        <v>103.90822690473863</v>
      </c>
      <c r="CU828">
        <v>4.1149581752531847E-2</v>
      </c>
      <c r="CV828">
        <v>4.3359361969364176</v>
      </c>
      <c r="CW828">
        <v>4.2485237100688931</v>
      </c>
      <c r="CX828">
        <v>5.3004205280475274E-2</v>
      </c>
      <c r="CZ828">
        <v>135.00714425800743</v>
      </c>
      <c r="DA828">
        <v>4.1167211006956542E-2</v>
      </c>
      <c r="DB828">
        <v>5.268931117901511</v>
      </c>
      <c r="DC828">
        <v>5.1626648610548882</v>
      </c>
      <c r="DD828">
        <v>1.9015899614252225E-2</v>
      </c>
      <c r="DF828">
        <v>130.15038561376633</v>
      </c>
      <c r="DG828">
        <v>4.226656732432979E-2</v>
      </c>
      <c r="DH828">
        <v>7.1774647380376377</v>
      </c>
      <c r="DI828">
        <v>7.0289205658800693</v>
      </c>
      <c r="DJ828">
        <v>9.1481672209782372E-2</v>
      </c>
    </row>
    <row r="829" spans="1:114" x14ac:dyDescent="0.4">
      <c r="A829" s="54">
        <v>38639</v>
      </c>
      <c r="B829" s="56">
        <v>6.9999999999999923E-4</v>
      </c>
      <c r="C829" s="56">
        <v>5.0000000000000738E-4</v>
      </c>
      <c r="D829" s="56">
        <v>1.9999999999999879E-4</v>
      </c>
      <c r="E829" s="56">
        <v>1.0000000000000286E-4</v>
      </c>
      <c r="F829" s="56">
        <v>9.9999999999995925E-5</v>
      </c>
      <c r="G829" s="56">
        <v>2.1401215409175278E-4</v>
      </c>
      <c r="H829" s="56">
        <v>1.8635088478629463E-4</v>
      </c>
      <c r="I829" s="56">
        <v>1.1166092041910158E-4</v>
      </c>
      <c r="J829" s="56">
        <v>1.0889786026921366E-4</v>
      </c>
      <c r="K829" s="56">
        <v>1.1415195195071254E-4</v>
      </c>
      <c r="M829" s="62">
        <f t="shared" si="394"/>
        <v>0.35795760068387134</v>
      </c>
      <c r="N829" s="62">
        <f t="shared" si="403"/>
        <v>0.49949561318655006</v>
      </c>
      <c r="O829" s="62">
        <f t="shared" si="403"/>
        <v>0.79688038172285147</v>
      </c>
      <c r="P829" s="62">
        <f t="shared" si="403"/>
        <v>1.133877343638706</v>
      </c>
      <c r="Q829" s="65">
        <f t="shared" si="421"/>
        <v>1.0322839985132459</v>
      </c>
      <c r="R829" s="65">
        <f t="shared" si="422"/>
        <v>1.0556531500221977</v>
      </c>
      <c r="S829" s="65">
        <f t="shared" si="423"/>
        <v>0.97144696308212375</v>
      </c>
      <c r="T829" s="65">
        <f t="shared" si="424"/>
        <v>0.98590995512135915</v>
      </c>
      <c r="U829" s="66">
        <f t="shared" si="404"/>
        <v>1.0693906381491247</v>
      </c>
      <c r="V829" s="66">
        <f t="shared" si="404"/>
        <v>1.0639780386908311</v>
      </c>
      <c r="W829" s="66">
        <f t="shared" si="404"/>
        <v>0.95564916707500769</v>
      </c>
      <c r="X829" s="66">
        <f t="shared" si="404"/>
        <v>1.030784164595808</v>
      </c>
      <c r="Y829" s="82">
        <f t="shared" si="386"/>
        <v>0.91699423767549004</v>
      </c>
      <c r="Z829" s="82">
        <f t="shared" si="387"/>
        <v>0.96724202136576976</v>
      </c>
      <c r="AA829" s="82">
        <f t="shared" si="388"/>
        <v>0.94562808047767277</v>
      </c>
      <c r="AB829" s="82">
        <f t="shared" si="389"/>
        <v>1.0337761606665985</v>
      </c>
      <c r="AC829" s="66">
        <f t="shared" si="395"/>
        <v>0.94772373063624693</v>
      </c>
      <c r="AD829" s="66">
        <f t="shared" si="396"/>
        <v>0.98394744099582099</v>
      </c>
      <c r="AE829" s="66">
        <f t="shared" si="397"/>
        <v>0.95596247953315172</v>
      </c>
      <c r="AF829" s="66">
        <f t="shared" si="398"/>
        <v>1.0171388550114973</v>
      </c>
      <c r="AG829" s="59"/>
      <c r="AH829" s="54">
        <v>38639</v>
      </c>
      <c r="AI829" s="47">
        <f>Model!DL833</f>
        <v>100000</v>
      </c>
      <c r="AJ829" s="48">
        <f>Model!DM833*'Q3'!M829</f>
        <v>-131702.19249113617</v>
      </c>
      <c r="AK829" s="48">
        <f>Model!DR833*'Q3'!N829</f>
        <v>-113217.04983603185</v>
      </c>
      <c r="AL829" s="48">
        <f>Model!DW833*'Q3'!O829</f>
        <v>-125571.81225784626</v>
      </c>
      <c r="AM829" s="48">
        <f>Model!EB833*'Q3'!P829</f>
        <v>-86639.021828702113</v>
      </c>
      <c r="AN829" s="48"/>
      <c r="AO829" s="48">
        <f t="shared" si="405"/>
        <v>-40635.669589412981</v>
      </c>
      <c r="AP829" s="48">
        <f t="shared" si="406"/>
        <v>-33238.708098987263</v>
      </c>
      <c r="AQ829" s="48">
        <f t="shared" si="407"/>
        <v>-12024.875875695267</v>
      </c>
      <c r="AR829" s="48">
        <f t="shared" si="408"/>
        <v>11562.063089842035</v>
      </c>
      <c r="AS829" s="48">
        <f>Model!$DM833*'Q3'!Q829</f>
        <v>-379804.94231152942</v>
      </c>
      <c r="AT829" s="48">
        <f>Model!$DR833*'Q3'!R829</f>
        <v>-239277.24716771432</v>
      </c>
      <c r="AU829" s="48">
        <f>Model!$DW833*'Q3'!S829</f>
        <v>-153079.88308467256</v>
      </c>
      <c r="AV829" s="48">
        <f>Model!$EB833*'Q3'!T829</f>
        <v>-75332.904923190246</v>
      </c>
      <c r="AW829" s="48"/>
      <c r="AX829" s="48">
        <f t="shared" si="409"/>
        <v>-20998.508129655598</v>
      </c>
      <c r="AY829" s="48">
        <f t="shared" si="410"/>
        <v>-13396.014095489918</v>
      </c>
      <c r="AZ829" s="48">
        <f t="shared" si="411"/>
        <v>-3473.787556525298</v>
      </c>
      <c r="BA829" s="48">
        <f t="shared" si="412"/>
        <v>3390.1080979607577</v>
      </c>
      <c r="BB829" s="48">
        <f>Model!$DM833*'Q3'!U829</f>
        <v>-393457.46927753644</v>
      </c>
      <c r="BC829" s="48">
        <f>Model!$DR833*'Q3'!V829</f>
        <v>-241164.1893357611</v>
      </c>
      <c r="BD829" s="48">
        <f>Model!$DW833*'Q3'!W829</f>
        <v>-150590.47825078212</v>
      </c>
      <c r="BE829" s="48">
        <f>Model!$EB833*'Q3'!X829</f>
        <v>-78761.72166074501</v>
      </c>
      <c r="BF829" s="48"/>
      <c r="BG829" s="48">
        <f t="shared" si="413"/>
        <v>-19917.920040409299</v>
      </c>
      <c r="BH829" s="48">
        <f t="shared" si="414"/>
        <v>-13098.997139818071</v>
      </c>
      <c r="BI829" s="48">
        <f t="shared" si="415"/>
        <v>-4247.6375560682063</v>
      </c>
      <c r="BJ829" s="48">
        <f t="shared" si="416"/>
        <v>5868.4245959129912</v>
      </c>
      <c r="BK829" s="48"/>
      <c r="BL829" s="48">
        <f t="shared" si="417"/>
        <v>41201.753378294066</v>
      </c>
      <c r="BM829" s="48">
        <f t="shared" si="418"/>
        <v>29733.321175616729</v>
      </c>
      <c r="BN829" s="48">
        <f t="shared" si="419"/>
        <v>2425.4669559069011</v>
      </c>
      <c r="BO829" s="48">
        <f t="shared" si="420"/>
        <v>3415.3242098824962</v>
      </c>
      <c r="BP829" s="48">
        <f>Model!$DM833*'Q3'!Y829</f>
        <v>-337386.75019854563</v>
      </c>
      <c r="BQ829" s="48">
        <f>Model!$DR833*'Q3'!Z829</f>
        <v>-219237.73752057704</v>
      </c>
      <c r="BR829" s="48">
        <f>Model!$DW833*'Q3'!AA829</f>
        <v>-149011.36294855876</v>
      </c>
      <c r="BS829" s="48">
        <f>Model!$EB833*'Q3'!AB829</f>
        <v>-78990.338639770926</v>
      </c>
      <c r="BT829" s="48"/>
      <c r="BU829" s="48">
        <f t="shared" si="390"/>
        <v>-24355.878767251015</v>
      </c>
      <c r="BV829" s="48">
        <f t="shared" si="391"/>
        <v>-16550.363099577509</v>
      </c>
      <c r="BW829" s="48">
        <f t="shared" si="392"/>
        <v>-4738.5172873467891</v>
      </c>
      <c r="BX829" s="48">
        <f t="shared" si="393"/>
        <v>6033.6667987482433</v>
      </c>
      <c r="BY829" s="48">
        <f>Model!$DM833*'Q3'!AC829</f>
        <v>-348692.9540320182</v>
      </c>
      <c r="BZ829" s="48">
        <f>Model!$DR833*'Q3'!AD829</f>
        <v>-223024.23389182938</v>
      </c>
      <c r="CA829" s="48">
        <f>Model!$DW833*'Q3'!AE829</f>
        <v>-150639.84979270294</v>
      </c>
      <c r="CB829" s="48">
        <f>Model!$EB833*'Q3'!AF829</f>
        <v>-77719.090126067138</v>
      </c>
      <c r="CC829" s="48"/>
      <c r="CD829" s="26">
        <f t="shared" si="399"/>
        <v>-23461.000535004274</v>
      </c>
      <c r="CE829" s="48">
        <f t="shared" si="400"/>
        <v>-15954.343971966402</v>
      </c>
      <c r="CF829" s="48">
        <f t="shared" si="401"/>
        <v>-4232.2900452203394</v>
      </c>
      <c r="CG829" s="48">
        <f t="shared" si="402"/>
        <v>5114.8203261437739</v>
      </c>
      <c r="CH829">
        <v>103.42726376628919</v>
      </c>
      <c r="CI829">
        <v>4.1708678695240191E-2</v>
      </c>
      <c r="CJ829">
        <v>1.8496038150427943</v>
      </c>
      <c r="CK829">
        <v>1.8118195160190913</v>
      </c>
      <c r="CL829">
        <v>1.8739153498021695E-2</v>
      </c>
      <c r="CN829">
        <v>121.75172982027395</v>
      </c>
      <c r="CO829">
        <v>4.1076027821614534E-2</v>
      </c>
      <c r="CP829">
        <v>2.5514624717597747</v>
      </c>
      <c r="CQ829">
        <v>2.5001150735995679</v>
      </c>
      <c r="CR829">
        <v>3.0941208233893701E-2</v>
      </c>
      <c r="CT829">
        <v>103.41058207971768</v>
      </c>
      <c r="CU829">
        <v>4.2253427214272284E-2</v>
      </c>
      <c r="CV829">
        <v>4.3321464557253222</v>
      </c>
      <c r="CW829">
        <v>4.2425160344909489</v>
      </c>
      <c r="CX829">
        <v>5.2776207624703718E-2</v>
      </c>
      <c r="CZ829">
        <v>134.31376799314478</v>
      </c>
      <c r="DA829">
        <v>4.2137694861832838E-2</v>
      </c>
      <c r="DB829">
        <v>5.2620637154866978</v>
      </c>
      <c r="DC829">
        <v>5.1534857112979537</v>
      </c>
      <c r="DD829">
        <v>1.8757624765770073E-2</v>
      </c>
      <c r="DF829">
        <v>129.42119683192206</v>
      </c>
      <c r="DG829">
        <v>4.304301872128407E-2</v>
      </c>
      <c r="DH829">
        <v>7.16685600130862</v>
      </c>
      <c r="DI829">
        <v>7.0158640181686129</v>
      </c>
      <c r="DJ829">
        <v>9.0800151804139972E-2</v>
      </c>
    </row>
    <row r="830" spans="1:114" x14ac:dyDescent="0.4">
      <c r="A830" s="54">
        <v>38646</v>
      </c>
      <c r="B830" s="56">
        <v>5.0000000000000044E-4</v>
      </c>
      <c r="C830" s="56">
        <v>6.999999999999923E-4</v>
      </c>
      <c r="D830" s="56">
        <v>8.9999999999999802E-4</v>
      </c>
      <c r="E830" s="56">
        <v>9.9999999999999395E-4</v>
      </c>
      <c r="F830" s="56">
        <v>8.9999999999999802E-4</v>
      </c>
      <c r="G830" s="56">
        <v>9.0350483082527605E-4</v>
      </c>
      <c r="H830" s="56">
        <v>9.307430369245584E-4</v>
      </c>
      <c r="I830" s="56">
        <v>1.0033356370161214E-3</v>
      </c>
      <c r="J830" s="56">
        <v>9.2035175707244621E-4</v>
      </c>
      <c r="K830" s="56">
        <v>9.6637492736491304E-4</v>
      </c>
      <c r="M830" s="62">
        <f t="shared" si="394"/>
        <v>0.59637379258776002</v>
      </c>
      <c r="N830" s="62">
        <f t="shared" si="403"/>
        <v>0.72697592813431067</v>
      </c>
      <c r="O830" s="62">
        <f t="shared" si="403"/>
        <v>0.87027056670749214</v>
      </c>
      <c r="P830" s="62">
        <f t="shared" si="403"/>
        <v>1.1410206501001516</v>
      </c>
      <c r="Q830" s="65">
        <f t="shared" si="421"/>
        <v>1.0302809070968648</v>
      </c>
      <c r="R830" s="65">
        <f t="shared" si="422"/>
        <v>1.0535862972367236</v>
      </c>
      <c r="S830" s="65">
        <f t="shared" si="423"/>
        <v>0.97058210845204773</v>
      </c>
      <c r="T830" s="65">
        <f t="shared" si="424"/>
        <v>0.98748698246984079</v>
      </c>
      <c r="U830" s="66">
        <f t="shared" si="404"/>
        <v>1.0685187604074764</v>
      </c>
      <c r="V830" s="66">
        <f t="shared" si="404"/>
        <v>1.0630239864465005</v>
      </c>
      <c r="W830" s="66">
        <f t="shared" si="404"/>
        <v>0.95567753642836595</v>
      </c>
      <c r="X830" s="66">
        <f t="shared" si="404"/>
        <v>1.030890851725452</v>
      </c>
      <c r="Y830" s="82">
        <f t="shared" si="386"/>
        <v>0.91642304484169013</v>
      </c>
      <c r="Z830" s="82">
        <f t="shared" si="387"/>
        <v>0.96677662811857246</v>
      </c>
      <c r="AA830" s="82">
        <f t="shared" si="388"/>
        <v>0.94562189638485861</v>
      </c>
      <c r="AB830" s="82">
        <f t="shared" si="389"/>
        <v>1.0337627756869856</v>
      </c>
      <c r="AC830" s="66">
        <f t="shared" si="395"/>
        <v>0.94759599895305158</v>
      </c>
      <c r="AD830" s="66">
        <f t="shared" si="396"/>
        <v>0.98385075180923964</v>
      </c>
      <c r="AE830" s="66">
        <f t="shared" si="397"/>
        <v>0.95593102028297816</v>
      </c>
      <c r="AF830" s="66">
        <f t="shared" si="398"/>
        <v>1.0171979524162051</v>
      </c>
      <c r="AG830" s="59"/>
      <c r="AH830" s="54">
        <v>38646</v>
      </c>
      <c r="AI830" s="47">
        <f>Model!DL834</f>
        <v>100000</v>
      </c>
      <c r="AJ830" s="48">
        <f>Model!DM834*'Q3'!M830</f>
        <v>-219378.42904430823</v>
      </c>
      <c r="AK830" s="48">
        <f>Model!DR834*'Q3'!N830</f>
        <v>-164759.02332756761</v>
      </c>
      <c r="AL830" s="48">
        <f>Model!DW834*'Q3'!O830</f>
        <v>-137111.08857383105</v>
      </c>
      <c r="AM830" s="48">
        <f>Model!EB834*'Q3'!P830</f>
        <v>-87205.188067176452</v>
      </c>
      <c r="AN830" s="48"/>
      <c r="AO830" s="48">
        <f t="shared" si="405"/>
        <v>896.67369106512979</v>
      </c>
      <c r="AP830" s="48">
        <f t="shared" si="406"/>
        <v>1472.8907266821725</v>
      </c>
      <c r="AQ830" s="48">
        <f t="shared" si="407"/>
        <v>-1231.7720719186145</v>
      </c>
      <c r="AR830" s="48">
        <f t="shared" si="408"/>
        <v>732.32764263747322</v>
      </c>
      <c r="AS830" s="48">
        <f>Model!$DM834*'Q3'!Q830</f>
        <v>-378992.85596121271</v>
      </c>
      <c r="AT830" s="48">
        <f>Model!$DR834*'Q3'!R830</f>
        <v>-238780.73895723288</v>
      </c>
      <c r="AU830" s="48">
        <f>Model!$DW834*'Q3'!S830</f>
        <v>-152915.16745604624</v>
      </c>
      <c r="AV830" s="48">
        <f>Model!$EB834*'Q3'!T830</f>
        <v>-75471.016245510109</v>
      </c>
      <c r="AW830" s="48"/>
      <c r="AX830" s="48">
        <f t="shared" si="409"/>
        <v>7433.7620068956012</v>
      </c>
      <c r="AY830" s="48">
        <f t="shared" si="410"/>
        <v>5768.372541325677</v>
      </c>
      <c r="AZ830" s="48">
        <f t="shared" si="411"/>
        <v>-441.48138140255105</v>
      </c>
      <c r="BA830" s="48">
        <f t="shared" si="412"/>
        <v>-454.53027678662784</v>
      </c>
      <c r="BB830" s="48">
        <f>Model!$DM834*'Q3'!U830</f>
        <v>-393058.79965888825</v>
      </c>
      <c r="BC830" s="48">
        <f>Model!$DR834*'Q3'!V830</f>
        <v>-240919.66047649493</v>
      </c>
      <c r="BD830" s="48">
        <f>Model!$DW834*'Q3'!W830</f>
        <v>-150566.95280525598</v>
      </c>
      <c r="BE830" s="48">
        <f>Model!$EB834*'Q3'!X830</f>
        <v>-78788.259085020938</v>
      </c>
      <c r="BF830" s="48"/>
      <c r="BG830" s="48">
        <f t="shared" si="413"/>
        <v>8009.8397335353957</v>
      </c>
      <c r="BH830" s="48">
        <f t="shared" si="414"/>
        <v>5892.4942049589054</v>
      </c>
      <c r="BI830" s="48">
        <f t="shared" si="415"/>
        <v>-558.90500296782557</v>
      </c>
      <c r="BJ830" s="48">
        <f t="shared" si="416"/>
        <v>-119.00630504311357</v>
      </c>
      <c r="BK830" s="48"/>
      <c r="BL830" s="48">
        <f t="shared" si="417"/>
        <v>127486.78855951145</v>
      </c>
      <c r="BM830" s="48">
        <f t="shared" si="418"/>
        <v>85856.270344861696</v>
      </c>
      <c r="BN830" s="48">
        <f t="shared" si="419"/>
        <v>23029.600018618316</v>
      </c>
      <c r="BO830" s="48">
        <f t="shared" si="420"/>
        <v>24093.192920620451</v>
      </c>
      <c r="BP830" s="48">
        <f>Model!$DM834*'Q3'!Y830</f>
        <v>-337109.79660090758</v>
      </c>
      <c r="BQ830" s="48">
        <f>Model!$DR834*'Q3'!Z830</f>
        <v>-219106.53002434311</v>
      </c>
      <c r="BR830" s="48">
        <f>Model!$DW834*'Q3'!AA830</f>
        <v>-148982.68716946858</v>
      </c>
      <c r="BS830" s="48">
        <f>Model!$EB834*'Q3'!AB830</f>
        <v>-79007.752631573472</v>
      </c>
      <c r="BT830" s="48"/>
      <c r="BU830" s="48">
        <f t="shared" si="390"/>
        <v>5718.4204599938157</v>
      </c>
      <c r="BV830" s="48">
        <f t="shared" si="391"/>
        <v>4626.6777566285209</v>
      </c>
      <c r="BW830" s="48">
        <f t="shared" si="392"/>
        <v>-638.12698057236867</v>
      </c>
      <c r="BX830" s="48">
        <f t="shared" si="393"/>
        <v>-96.805534682196594</v>
      </c>
      <c r="BY830" s="48">
        <f>Model!$DM834*'Q3'!AC830</f>
        <v>-348576.88953258499</v>
      </c>
      <c r="BZ830" s="48">
        <f>Model!$DR834*'Q3'!AD830</f>
        <v>-222976.14363131343</v>
      </c>
      <c r="CA830" s="48">
        <f>Model!$DW834*'Q3'!AE830</f>
        <v>-150606.88917512915</v>
      </c>
      <c r="CB830" s="48">
        <f>Model!$EB834*'Q3'!AF830</f>
        <v>-77741.747035179433</v>
      </c>
      <c r="CC830" s="48"/>
      <c r="CD830" s="26">
        <f t="shared" si="399"/>
        <v>6188.0609597165358</v>
      </c>
      <c r="CE830" s="48">
        <f t="shared" si="400"/>
        <v>4851.231520845472</v>
      </c>
      <c r="CF830" s="48">
        <f t="shared" si="401"/>
        <v>-556.90796526895065</v>
      </c>
      <c r="CG830" s="48">
        <f t="shared" si="402"/>
        <v>-224.8562221061793</v>
      </c>
      <c r="CH830">
        <v>103.34811445627963</v>
      </c>
      <c r="CI830">
        <v>4.2121962398960537E-2</v>
      </c>
      <c r="CJ830">
        <v>1.8491932216128368</v>
      </c>
      <c r="CK830">
        <v>1.8110507165208853</v>
      </c>
      <c r="CL830">
        <v>1.8716867673712771E-2</v>
      </c>
      <c r="CN830">
        <v>121.59432332382616</v>
      </c>
      <c r="CO830">
        <v>4.1580939203425919E-2</v>
      </c>
      <c r="CP830">
        <v>2.5505761737769985</v>
      </c>
      <c r="CQ830">
        <v>2.498628513618637</v>
      </c>
      <c r="CR830">
        <v>3.0667259386725227E-2</v>
      </c>
      <c r="CT830">
        <v>103.09972464543949</v>
      </c>
      <c r="CU830">
        <v>4.2946134458444807E-2</v>
      </c>
      <c r="CV830">
        <v>4.3297686173162324</v>
      </c>
      <c r="CW830">
        <v>4.2387496608803055</v>
      </c>
      <c r="CX830">
        <v>5.2660039488791915E-2</v>
      </c>
      <c r="CZ830">
        <v>133.80316992062646</v>
      </c>
      <c r="DA830">
        <v>4.2856353058954959E-2</v>
      </c>
      <c r="DB830">
        <v>5.2569775970779933</v>
      </c>
      <c r="DC830">
        <v>5.1466933435689119</v>
      </c>
      <c r="DD830">
        <v>1.8492548232840116E-2</v>
      </c>
      <c r="DF830">
        <v>128.69840623456875</v>
      </c>
      <c r="DG830">
        <v>4.3818093945434337E-2</v>
      </c>
      <c r="DH830">
        <v>7.1562601745584233</v>
      </c>
      <c r="DI830">
        <v>7.0028347393126467</v>
      </c>
      <c r="DJ830">
        <v>9.0125367007360929E-2</v>
      </c>
    </row>
    <row r="831" spans="1:114" x14ac:dyDescent="0.4">
      <c r="A831" s="54">
        <v>38653</v>
      </c>
      <c r="B831" s="56">
        <v>5.0000000000000044E-4</v>
      </c>
      <c r="C831" s="56">
        <v>6.0000000000000331E-4</v>
      </c>
      <c r="D831" s="56">
        <v>9.0000000000000496E-4</v>
      </c>
      <c r="E831" s="56">
        <v>9.0000000000000496E-4</v>
      </c>
      <c r="F831" s="56">
        <v>6.0000000000000331E-4</v>
      </c>
      <c r="G831" s="56">
        <v>9.0093179357365882E-4</v>
      </c>
      <c r="H831" s="56">
        <v>8.9748891189775359E-4</v>
      </c>
      <c r="I831" s="56">
        <v>9.0747476257968529E-4</v>
      </c>
      <c r="J831" s="56">
        <v>6.6133441885713601E-4</v>
      </c>
      <c r="K831" s="56">
        <v>8.0835679747429806E-4</v>
      </c>
      <c r="M831" s="62">
        <f t="shared" si="394"/>
        <v>1.0346284413876339</v>
      </c>
      <c r="N831" s="62">
        <f t="shared" si="403"/>
        <v>1.0219727002122225</v>
      </c>
      <c r="O831" s="62">
        <f t="shared" si="403"/>
        <v>0.89507136912733487</v>
      </c>
      <c r="P831" s="62">
        <f t="shared" si="403"/>
        <v>1.070420072248623</v>
      </c>
      <c r="Q831" s="65">
        <f t="shared" si="421"/>
        <v>1.0357483358466484</v>
      </c>
      <c r="R831" s="65">
        <f t="shared" si="422"/>
        <v>1.0570806674140638</v>
      </c>
      <c r="S831" s="65">
        <f t="shared" si="423"/>
        <v>0.97135993499430451</v>
      </c>
      <c r="T831" s="65">
        <f t="shared" si="424"/>
        <v>0.98756859932218899</v>
      </c>
      <c r="U831" s="66">
        <f t="shared" si="404"/>
        <v>1.069743448323863</v>
      </c>
      <c r="V831" s="66">
        <f t="shared" si="404"/>
        <v>1.0635284303788188</v>
      </c>
      <c r="W831" s="66">
        <f t="shared" si="404"/>
        <v>0.95544916131371371</v>
      </c>
      <c r="X831" s="66">
        <f t="shared" si="404"/>
        <v>1.0313194034570647</v>
      </c>
      <c r="Y831" s="82">
        <f t="shared" si="386"/>
        <v>0.91696587849003575</v>
      </c>
      <c r="Z831" s="82">
        <f t="shared" si="387"/>
        <v>0.96713998223250419</v>
      </c>
      <c r="AA831" s="82">
        <f t="shared" si="388"/>
        <v>0.94580356792144527</v>
      </c>
      <c r="AB831" s="82">
        <f t="shared" si="389"/>
        <v>1.0338542933655566</v>
      </c>
      <c r="AC831" s="66">
        <f t="shared" si="395"/>
        <v>0.9478184835184077</v>
      </c>
      <c r="AD831" s="66">
        <f t="shared" si="396"/>
        <v>0.98394356938227978</v>
      </c>
      <c r="AE831" s="66">
        <f t="shared" si="397"/>
        <v>0.95592216316120371</v>
      </c>
      <c r="AF831" s="66">
        <f t="shared" si="398"/>
        <v>1.0174043688028078</v>
      </c>
      <c r="AG831" s="59"/>
      <c r="AH831" s="54">
        <v>38653</v>
      </c>
      <c r="AI831" s="47">
        <f>Model!DL835</f>
        <v>100000</v>
      </c>
      <c r="AJ831" s="48">
        <f>Model!DM835*'Q3'!M831</f>
        <v>-378962.84830958641</v>
      </c>
      <c r="AK831" s="48">
        <f>Model!DR835*'Q3'!N831</f>
        <v>-230827.27449674386</v>
      </c>
      <c r="AL831" s="48">
        <f>Model!DW835*'Q3'!O831</f>
        <v>-140842.80259812481</v>
      </c>
      <c r="AM831" s="48">
        <f>Model!EB835*'Q3'!P831</f>
        <v>-81969.834979173567</v>
      </c>
      <c r="AN831" s="48"/>
      <c r="AO831" s="48">
        <f t="shared" si="405"/>
        <v>-2790.7194192090537</v>
      </c>
      <c r="AP831" s="48">
        <f t="shared" si="406"/>
        <v>-1446.5114653988276</v>
      </c>
      <c r="AQ831" s="48">
        <f t="shared" si="407"/>
        <v>-5123.3696393690989</v>
      </c>
      <c r="AR831" s="48">
        <f t="shared" si="408"/>
        <v>1517.047220488239</v>
      </c>
      <c r="AS831" s="48">
        <f>Model!$DM835*'Q3'!Q831</f>
        <v>-379373.04232418846</v>
      </c>
      <c r="AT831" s="48">
        <f>Model!$DR835*'Q3'!R831</f>
        <v>-238756.91525978895</v>
      </c>
      <c r="AU831" s="48">
        <f>Model!$DW835*'Q3'!S831</f>
        <v>-152847.09163417271</v>
      </c>
      <c r="AV831" s="48">
        <f>Model!$EB835*'Q3'!T831</f>
        <v>-75625.29628858756</v>
      </c>
      <c r="AW831" s="48"/>
      <c r="AX831" s="48">
        <f t="shared" si="409"/>
        <v>-2719.889834869311</v>
      </c>
      <c r="AY831" s="48">
        <f t="shared" si="410"/>
        <v>847.62536237311724</v>
      </c>
      <c r="AZ831" s="48">
        <f t="shared" si="411"/>
        <v>255.11162667287863</v>
      </c>
      <c r="BA831" s="48">
        <f t="shared" si="412"/>
        <v>-3881.2442404902104</v>
      </c>
      <c r="BB831" s="48">
        <f>Model!$DM835*'Q3'!U831</f>
        <v>-391824.74395699066</v>
      </c>
      <c r="BC831" s="48">
        <f>Model!$DR835*'Q3'!V831</f>
        <v>-240213.23552298814</v>
      </c>
      <c r="BD831" s="48">
        <f>Model!$DW835*'Q3'!W831</f>
        <v>-150343.47233187762</v>
      </c>
      <c r="BE831" s="48">
        <f>Model!$EB835*'Q3'!X831</f>
        <v>-78975.612942878535</v>
      </c>
      <c r="BF831" s="48"/>
      <c r="BG831" s="48">
        <f t="shared" si="413"/>
        <v>-569.81250663360697</v>
      </c>
      <c r="BH831" s="48">
        <f t="shared" si="414"/>
        <v>1268.955665809568</v>
      </c>
      <c r="BI831" s="48">
        <f t="shared" si="415"/>
        <v>-866.62656825552403</v>
      </c>
      <c r="BJ831" s="48">
        <f t="shared" si="416"/>
        <v>-1030.6058145209972</v>
      </c>
      <c r="BK831" s="48"/>
      <c r="BL831" s="48">
        <f t="shared" si="417"/>
        <v>133623.59412141555</v>
      </c>
      <c r="BM831" s="48">
        <f t="shared" si="418"/>
        <v>50845.159662728554</v>
      </c>
      <c r="BN831" s="48">
        <f t="shared" si="419"/>
        <v>8499.0553217449778</v>
      </c>
      <c r="BO831" s="48">
        <f t="shared" si="420"/>
        <v>13268.450423116827</v>
      </c>
      <c r="BP831" s="48">
        <f>Model!$DM835*'Q3'!Y831</f>
        <v>-335865.50225627638</v>
      </c>
      <c r="BQ831" s="48">
        <f>Model!$DR835*'Q3'!Z831</f>
        <v>-218442.51427577253</v>
      </c>
      <c r="BR831" s="48">
        <f>Model!$DW835*'Q3'!AA831</f>
        <v>-148825.70240542633</v>
      </c>
      <c r="BS831" s="48">
        <f>Model!$EB835*'Q3'!AB831</f>
        <v>-79169.727863624517</v>
      </c>
      <c r="BT831" s="48"/>
      <c r="BU831" s="48">
        <f t="shared" si="390"/>
        <v>-10232.483556268409</v>
      </c>
      <c r="BV831" s="48">
        <f t="shared" si="391"/>
        <v>-5029.5659031820469</v>
      </c>
      <c r="BW831" s="48">
        <f t="shared" si="392"/>
        <v>-1546.6582711799128</v>
      </c>
      <c r="BX831" s="48">
        <f t="shared" si="393"/>
        <v>-865.44188847127953</v>
      </c>
      <c r="BY831" s="48">
        <f>Model!$DM835*'Q3'!AC831</f>
        <v>-347166.16886432102</v>
      </c>
      <c r="BZ831" s="48">
        <f>Model!$DR835*'Q3'!AD831</f>
        <v>-222237.84679565858</v>
      </c>
      <c r="CA831" s="48">
        <f>Model!$DW835*'Q3'!AE831</f>
        <v>-150417.9009284481</v>
      </c>
      <c r="CB831" s="48">
        <f>Model!$EB835*'Q3'!AF831</f>
        <v>-77910.037731884178</v>
      </c>
      <c r="CC831" s="48"/>
      <c r="CD831" s="26">
        <f t="shared" si="399"/>
        <v>-8281.1593289114462</v>
      </c>
      <c r="CE831" s="48">
        <f t="shared" si="400"/>
        <v>-3931.5322888361334</v>
      </c>
      <c r="CF831" s="48">
        <f t="shared" si="401"/>
        <v>-833.27908627555007</v>
      </c>
      <c r="CG831" s="48">
        <f t="shared" si="402"/>
        <v>-1937.2573211271956</v>
      </c>
      <c r="CH831">
        <v>103.30715895844588</v>
      </c>
      <c r="CI831">
        <v>4.233597455305229E-2</v>
      </c>
      <c r="CJ831">
        <v>1.8489806642393003</v>
      </c>
      <c r="CK831">
        <v>1.8106527890387218</v>
      </c>
      <c r="CL831">
        <v>1.8705339549577663E-2</v>
      </c>
      <c r="CN831">
        <v>121.53629330144551</v>
      </c>
      <c r="CO831">
        <v>4.1767290088212214E-2</v>
      </c>
      <c r="CP831">
        <v>2.5502491440874535</v>
      </c>
      <c r="CQ831">
        <v>2.4980801254557008</v>
      </c>
      <c r="CR831">
        <v>3.062976473219145E-2</v>
      </c>
      <c r="CT831">
        <v>103.04971915657767</v>
      </c>
      <c r="CU831">
        <v>4.3057795378863908E-2</v>
      </c>
      <c r="CV831">
        <v>4.3293853487855349</v>
      </c>
      <c r="CW831">
        <v>4.2381428059236042</v>
      </c>
      <c r="CX831">
        <v>5.2607209701426676E-2</v>
      </c>
      <c r="CZ831">
        <v>133.72228912978215</v>
      </c>
      <c r="DA831">
        <v>4.2970505010905671E-2</v>
      </c>
      <c r="DB831">
        <v>5.2561696617180766</v>
      </c>
      <c r="DC831">
        <v>5.1456148278460034</v>
      </c>
      <c r="DD831">
        <v>1.845910957798861E-2</v>
      </c>
      <c r="DF831">
        <v>128.59726079904405</v>
      </c>
      <c r="DG831">
        <v>4.3926991805703551E-2</v>
      </c>
      <c r="DH831">
        <v>7.1547709955836618</v>
      </c>
      <c r="DI831">
        <v>7.0010044627501999</v>
      </c>
      <c r="DJ831">
        <v>9.0030999675155876E-2</v>
      </c>
    </row>
    <row r="832" spans="1:114" x14ac:dyDescent="0.4">
      <c r="A832" s="54">
        <v>38660</v>
      </c>
      <c r="B832" s="56">
        <v>5.0000000000000044E-4</v>
      </c>
      <c r="C832" s="56">
        <v>2.9999999999999472E-4</v>
      </c>
      <c r="D832" s="56">
        <v>1.9999999999999879E-4</v>
      </c>
      <c r="E832" s="56">
        <v>9.9999999999995925E-5</v>
      </c>
      <c r="F832" s="56">
        <v>-1.0000000000000286E-4</v>
      </c>
      <c r="G832" s="56">
        <v>2.0740825086942166E-4</v>
      </c>
      <c r="H832" s="56">
        <v>1.7824929610352203E-4</v>
      </c>
      <c r="I832" s="56">
        <v>1.0934564525710844E-4</v>
      </c>
      <c r="J832" s="56">
        <v>-5.5290377687131076E-5</v>
      </c>
      <c r="K832" s="56">
        <v>4.7389174027558101E-5</v>
      </c>
      <c r="M832" s="62">
        <f t="shared" si="394"/>
        <v>0.92179147736824252</v>
      </c>
      <c r="N832" s="62">
        <f t="shared" si="403"/>
        <v>0.97911444951925208</v>
      </c>
      <c r="O832" s="62">
        <f t="shared" si="403"/>
        <v>0.92551287123539716</v>
      </c>
      <c r="P832" s="62">
        <f t="shared" si="403"/>
        <v>1.0237964452408839</v>
      </c>
      <c r="Q832" s="65">
        <f t="shared" si="421"/>
        <v>1.0335802934043046</v>
      </c>
      <c r="R832" s="65">
        <f t="shared" si="422"/>
        <v>1.0552017663685098</v>
      </c>
      <c r="S832" s="65">
        <f t="shared" si="423"/>
        <v>0.97073487465882879</v>
      </c>
      <c r="T832" s="65">
        <f t="shared" si="424"/>
        <v>0.98831099854460647</v>
      </c>
      <c r="U832" s="66">
        <f t="shared" si="404"/>
        <v>1.0695895624516192</v>
      </c>
      <c r="V832" s="66">
        <f t="shared" si="404"/>
        <v>1.0642297841590518</v>
      </c>
      <c r="W832" s="66">
        <f t="shared" si="404"/>
        <v>0.95660477987447534</v>
      </c>
      <c r="X832" s="66">
        <f t="shared" si="404"/>
        <v>1.0293506852514467</v>
      </c>
      <c r="Y832" s="82">
        <f t="shared" si="386"/>
        <v>0.9161724472441376</v>
      </c>
      <c r="Z832" s="82">
        <f t="shared" si="387"/>
        <v>0.96630725854498034</v>
      </c>
      <c r="AA832" s="82">
        <f t="shared" si="388"/>
        <v>0.94551070242433077</v>
      </c>
      <c r="AB832" s="82">
        <f t="shared" si="389"/>
        <v>1.0344333926076741</v>
      </c>
      <c r="AC832" s="66">
        <f t="shared" si="395"/>
        <v>0.94863372426284431</v>
      </c>
      <c r="AD832" s="66">
        <f t="shared" si="396"/>
        <v>0.98446169198637445</v>
      </c>
      <c r="AE832" s="66">
        <f t="shared" si="397"/>
        <v>0.95591323207269385</v>
      </c>
      <c r="AF832" s="66">
        <f t="shared" si="398"/>
        <v>1.0173983699036619</v>
      </c>
      <c r="AG832" s="59"/>
      <c r="AH832" s="54">
        <v>38660</v>
      </c>
      <c r="AI832" s="47">
        <f>Model!DL836</f>
        <v>100000</v>
      </c>
      <c r="AJ832" s="48">
        <f>Model!DM836*'Q3'!M832</f>
        <v>-336565.00247249432</v>
      </c>
      <c r="AK832" s="48">
        <f>Model!DR836*'Q3'!N832</f>
        <v>-220615.56610777185</v>
      </c>
      <c r="AL832" s="48">
        <f>Model!DW836*'Q3'!O832</f>
        <v>-145537.09844442966</v>
      </c>
      <c r="AM832" s="48">
        <f>Model!EB836*'Q3'!P832</f>
        <v>-78446.165887644762</v>
      </c>
      <c r="AN832" s="48"/>
      <c r="AO832" s="48">
        <f t="shared" si="405"/>
        <v>1087.7512997064114</v>
      </c>
      <c r="AP832" s="48">
        <f t="shared" si="406"/>
        <v>4626.3753229891008</v>
      </c>
      <c r="AQ832" s="48">
        <f t="shared" si="407"/>
        <v>1951.5851259659321</v>
      </c>
      <c r="AR832" s="48">
        <f t="shared" si="408"/>
        <v>-9118.6627914771307</v>
      </c>
      <c r="AS832" s="48">
        <f>Model!$DM836*'Q3'!Q832</f>
        <v>-377381.39540877234</v>
      </c>
      <c r="AT832" s="48">
        <f>Model!$DR836*'Q3'!R832</f>
        <v>-237759.6767769203</v>
      </c>
      <c r="AU832" s="48">
        <f>Model!$DW836*'Q3'!S832</f>
        <v>-152648.26822784412</v>
      </c>
      <c r="AV832" s="48">
        <f>Model!$EB836*'Q3'!T832</f>
        <v>-75727.171061013578</v>
      </c>
      <c r="AW832" s="48"/>
      <c r="AX832" s="48">
        <f t="shared" si="409"/>
        <v>8100.4780500287379</v>
      </c>
      <c r="AY832" s="48">
        <f t="shared" si="410"/>
        <v>9395.0214348192676</v>
      </c>
      <c r="AZ832" s="48">
        <f t="shared" si="411"/>
        <v>4819.2496291331699</v>
      </c>
      <c r="BA832" s="48">
        <f t="shared" si="412"/>
        <v>-10769.179643904172</v>
      </c>
      <c r="BB832" s="48">
        <f>Model!$DM836*'Q3'!U832</f>
        <v>-390529.11918741238</v>
      </c>
      <c r="BC832" s="48">
        <f>Model!$DR836*'Q3'!V832</f>
        <v>-239793.88356109083</v>
      </c>
      <c r="BD832" s="48">
        <f>Model!$DW836*'Q3'!W832</f>
        <v>-150426.30777805095</v>
      </c>
      <c r="BE832" s="48">
        <f>Model!$EB836*'Q3'!X832</f>
        <v>-78871.74739388439</v>
      </c>
      <c r="BF832" s="48"/>
      <c r="BG832" s="48">
        <f t="shared" si="413"/>
        <v>10359.408533970854</v>
      </c>
      <c r="BH832" s="48">
        <f t="shared" si="414"/>
        <v>9960.8374435463629</v>
      </c>
      <c r="BI832" s="48">
        <f t="shared" si="415"/>
        <v>3923.2174286118752</v>
      </c>
      <c r="BJ832" s="48">
        <f t="shared" si="416"/>
        <v>-8860.3212009563067</v>
      </c>
      <c r="BK832" s="48"/>
      <c r="BL832" s="48">
        <f t="shared" si="417"/>
        <v>49808.975622824539</v>
      </c>
      <c r="BM832" s="48">
        <f t="shared" si="418"/>
        <v>26084.894928307996</v>
      </c>
      <c r="BN832" s="48">
        <f t="shared" si="419"/>
        <v>7587.4945457450649</v>
      </c>
      <c r="BO832" s="48">
        <f t="shared" si="420"/>
        <v>7948.2526464667044</v>
      </c>
      <c r="BP832" s="48">
        <f>Model!$DM836*'Q3'!Y832</f>
        <v>-334513.37915632763</v>
      </c>
      <c r="BQ832" s="48">
        <f>Model!$DR836*'Q3'!Z832</f>
        <v>-217729.83023856208</v>
      </c>
      <c r="BR832" s="48">
        <f>Model!$DW836*'Q3'!AA832</f>
        <v>-148681.76170830627</v>
      </c>
      <c r="BS832" s="48">
        <f>Model!$EB836*'Q3'!AB832</f>
        <v>-79261.198740661785</v>
      </c>
      <c r="BT832" s="48"/>
      <c r="BU832" s="48">
        <f t="shared" si="390"/>
        <v>735.25876727394643</v>
      </c>
      <c r="BV832" s="48">
        <f t="shared" si="391"/>
        <v>3823.705916681567</v>
      </c>
      <c r="BW832" s="48">
        <f t="shared" si="392"/>
        <v>3219.7083027272965</v>
      </c>
      <c r="BX832" s="48">
        <f t="shared" si="393"/>
        <v>-8623.9117731925508</v>
      </c>
      <c r="BY832" s="48">
        <f>Model!$DM836*'Q3'!AC832</f>
        <v>-346365.65816768678</v>
      </c>
      <c r="BZ832" s="48">
        <f>Model!$DR836*'Q3'!AD832</f>
        <v>-221820.41496336678</v>
      </c>
      <c r="CA832" s="48">
        <f>Model!$DW836*'Q3'!AE832</f>
        <v>-150317.56173719626</v>
      </c>
      <c r="CB832" s="48">
        <f>Model!$EB836*'Q3'!AF832</f>
        <v>-77955.927343060568</v>
      </c>
      <c r="CC832" s="48"/>
      <c r="CD832" s="26">
        <f t="shared" si="399"/>
        <v>2771.6169090872863</v>
      </c>
      <c r="CE832" s="48">
        <f t="shared" si="400"/>
        <v>4961.5048564746176</v>
      </c>
      <c r="CF832" s="48">
        <f t="shared" si="401"/>
        <v>3879.3642833886624</v>
      </c>
      <c r="CG832" s="48">
        <f t="shared" si="402"/>
        <v>-9416.2532729375307</v>
      </c>
      <c r="CH832">
        <v>103.13448558482668</v>
      </c>
      <c r="CI832">
        <v>4.3239479383877566E-2</v>
      </c>
      <c r="CJ832">
        <v>1.8480837645668906</v>
      </c>
      <c r="CK832">
        <v>1.8089742129729847</v>
      </c>
      <c r="CL832">
        <v>1.8656762489118545E-2</v>
      </c>
      <c r="CN832">
        <v>121.24698173030052</v>
      </c>
      <c r="CO832">
        <v>4.2698033125136772E-2</v>
      </c>
      <c r="CP832">
        <v>2.5486164318820497</v>
      </c>
      <c r="CQ832">
        <v>2.4953433063064194</v>
      </c>
      <c r="CR832">
        <v>3.0267346264631605E-2</v>
      </c>
      <c r="CT832">
        <v>102.60167252508697</v>
      </c>
      <c r="CU832">
        <v>4.406113101588003E-2</v>
      </c>
      <c r="CV832">
        <v>4.3259418032097647</v>
      </c>
      <c r="CW832">
        <v>4.2326931788579243</v>
      </c>
      <c r="CX832">
        <v>5.2401620856317173E-2</v>
      </c>
      <c r="CZ832">
        <v>133.04001400065047</v>
      </c>
      <c r="DA832">
        <v>4.3936879938270584E-2</v>
      </c>
      <c r="DB832">
        <v>5.2493293427220165</v>
      </c>
      <c r="DC832">
        <v>5.1364886990840466</v>
      </c>
      <c r="DD832">
        <v>1.8156413478526499E-2</v>
      </c>
      <c r="DF832">
        <v>127.74640438154148</v>
      </c>
      <c r="DG832">
        <v>4.4847343562775997E-2</v>
      </c>
      <c r="DH832">
        <v>7.1421806101706498</v>
      </c>
      <c r="DI832">
        <v>6.9855391725493741</v>
      </c>
      <c r="DJ832">
        <v>8.92377511959591E-2</v>
      </c>
    </row>
    <row r="833" spans="1:114" x14ac:dyDescent="0.4">
      <c r="A833" s="54">
        <v>38667</v>
      </c>
      <c r="B833" s="56">
        <v>1.0000000000000286E-4</v>
      </c>
      <c r="C833" s="56">
        <v>1.0000000000000286E-4</v>
      </c>
      <c r="D833" s="56">
        <v>-3.0000000000000165E-4</v>
      </c>
      <c r="E833" s="56">
        <v>-5.9999999999999637E-4</v>
      </c>
      <c r="F833" s="56">
        <v>-8.000000000000021E-4</v>
      </c>
      <c r="G833" s="56">
        <v>-2.9062207060396444E-4</v>
      </c>
      <c r="H833" s="56">
        <v>-3.77417046025251E-4</v>
      </c>
      <c r="I833" s="56">
        <v>-5.8374835035235328E-4</v>
      </c>
      <c r="J833" s="56">
        <v>-7.4973619312784096E-4</v>
      </c>
      <c r="K833" s="56">
        <v>-6.3986356776806613E-4</v>
      </c>
      <c r="M833" s="62">
        <f t="shared" si="394"/>
        <v>1.1672541078276359</v>
      </c>
      <c r="N833" s="62">
        <f t="shared" si="403"/>
        <v>1.1063841972041992</v>
      </c>
      <c r="O833" s="62">
        <f t="shared" si="403"/>
        <v>0.95920212301120999</v>
      </c>
      <c r="P833" s="62">
        <f t="shared" si="403"/>
        <v>1.0181300801116766</v>
      </c>
      <c r="Q833" s="65">
        <f t="shared" si="421"/>
        <v>1.0521187827928975</v>
      </c>
      <c r="R833" s="65">
        <f t="shared" si="422"/>
        <v>1.0700435635103915</v>
      </c>
      <c r="S833" s="65">
        <f t="shared" si="423"/>
        <v>0.9731803611106038</v>
      </c>
      <c r="T833" s="65">
        <f t="shared" si="424"/>
        <v>0.98292396369580726</v>
      </c>
      <c r="U833" s="66">
        <f t="shared" si="404"/>
        <v>1.0706372343200421</v>
      </c>
      <c r="V833" s="66">
        <f t="shared" si="404"/>
        <v>1.0648371711227065</v>
      </c>
      <c r="W833" s="66">
        <f t="shared" si="404"/>
        <v>0.95681181244363134</v>
      </c>
      <c r="X833" s="66">
        <f t="shared" si="404"/>
        <v>1.0294286822926226</v>
      </c>
      <c r="Y833" s="82">
        <f t="shared" si="386"/>
        <v>0.91628202307383033</v>
      </c>
      <c r="Z833" s="82">
        <f t="shared" si="387"/>
        <v>0.96623469296793785</v>
      </c>
      <c r="AA833" s="82">
        <f t="shared" si="388"/>
        <v>0.94542594034178706</v>
      </c>
      <c r="AB833" s="82">
        <f t="shared" si="389"/>
        <v>1.0355645320936886</v>
      </c>
      <c r="AC833" s="66">
        <f t="shared" si="395"/>
        <v>0.94863104626586581</v>
      </c>
      <c r="AD833" s="66">
        <f t="shared" si="396"/>
        <v>0.98445717412552158</v>
      </c>
      <c r="AE833" s="66">
        <f t="shared" si="397"/>
        <v>0.95590867231402954</v>
      </c>
      <c r="AF833" s="66">
        <f t="shared" si="398"/>
        <v>1.0173843466213348</v>
      </c>
      <c r="AG833" s="59"/>
      <c r="AH833" s="54">
        <v>38667</v>
      </c>
      <c r="AI833" s="47">
        <f>Model!DL837</f>
        <v>100000</v>
      </c>
      <c r="AJ833" s="48">
        <f>Model!DM837*'Q3'!M833</f>
        <v>-426298.81719754566</v>
      </c>
      <c r="AK833" s="48">
        <f>Model!DR837*'Q3'!N833</f>
        <v>-249374.02986415545</v>
      </c>
      <c r="AL833" s="48">
        <f>Model!DW837*'Q3'!O833</f>
        <v>-150876.53155644762</v>
      </c>
      <c r="AM833" s="48">
        <f>Model!EB837*'Q3'!P833</f>
        <v>-77944.252371809664</v>
      </c>
      <c r="AN833" s="48"/>
      <c r="AO833" s="48">
        <f t="shared" si="405"/>
        <v>13522.565220915825</v>
      </c>
      <c r="AP833" s="48">
        <f t="shared" si="406"/>
        <v>10435.42622129283</v>
      </c>
      <c r="AQ833" s="48">
        <f t="shared" si="407"/>
        <v>3995.3228870535168</v>
      </c>
      <c r="AR833" s="48">
        <f t="shared" si="408"/>
        <v>-7261.6986754353729</v>
      </c>
      <c r="AS833" s="48">
        <f>Model!$DM837*'Q3'!Q833</f>
        <v>-384249.65879166091</v>
      </c>
      <c r="AT833" s="48">
        <f>Model!$DR837*'Q3'!R833</f>
        <v>-241183.01421611712</v>
      </c>
      <c r="AU833" s="48">
        <f>Model!$DW837*'Q3'!S833</f>
        <v>-153075.2215208589</v>
      </c>
      <c r="AV833" s="48">
        <f>Model!$EB837*'Q3'!T833</f>
        <v>-75249.00303525255</v>
      </c>
      <c r="AW833" s="48"/>
      <c r="AX833" s="48">
        <f t="shared" si="409"/>
        <v>11861.564478231689</v>
      </c>
      <c r="AY833" s="48">
        <f t="shared" si="410"/>
        <v>9983.7152086709248</v>
      </c>
      <c r="AZ833" s="48">
        <f t="shared" si="411"/>
        <v>4101.8813446994909</v>
      </c>
      <c r="BA833" s="48">
        <f t="shared" si="412"/>
        <v>-7125.2885102162436</v>
      </c>
      <c r="BB833" s="48">
        <f>Model!$DM837*'Q3'!U833</f>
        <v>-391012.87678285223</v>
      </c>
      <c r="BC833" s="48">
        <f>Model!$DR837*'Q3'!V833</f>
        <v>-240009.51675108468</v>
      </c>
      <c r="BD833" s="48">
        <f>Model!$DW837*'Q3'!W833</f>
        <v>-150500.5505623201</v>
      </c>
      <c r="BE833" s="48">
        <f>Model!$EB837*'Q3'!X833</f>
        <v>-78809.23133377466</v>
      </c>
      <c r="BF833" s="48"/>
      <c r="BG833" s="48">
        <f t="shared" si="413"/>
        <v>12128.721076179943</v>
      </c>
      <c r="BH833" s="48">
        <f t="shared" si="414"/>
        <v>9919.0001902878248</v>
      </c>
      <c r="BI833" s="48">
        <f t="shared" si="415"/>
        <v>3977.1011479784693</v>
      </c>
      <c r="BJ833" s="48">
        <f t="shared" si="416"/>
        <v>-7305.4764148498043</v>
      </c>
      <c r="BK833" s="48"/>
      <c r="BL833" s="48">
        <f t="shared" si="417"/>
        <v>194265.23232880869</v>
      </c>
      <c r="BM833" s="48">
        <f t="shared" si="418"/>
        <v>64602.460691228101</v>
      </c>
      <c r="BN833" s="48">
        <f t="shared" si="419"/>
        <v>14336.386659060609</v>
      </c>
      <c r="BO833" s="48">
        <f t="shared" si="420"/>
        <v>27356.445526676835</v>
      </c>
      <c r="BP833" s="48">
        <f>Model!$DM837*'Q3'!Y833</f>
        <v>-334640.02399846603</v>
      </c>
      <c r="BQ833" s="48">
        <f>Model!$DR837*'Q3'!Z833</f>
        <v>-217784.96094652562</v>
      </c>
      <c r="BR833" s="48">
        <f>Model!$DW837*'Q3'!AA833</f>
        <v>-148709.62365519576</v>
      </c>
      <c r="BS833" s="48">
        <f>Model!$EB837*'Q3'!AB833</f>
        <v>-79278.969174500613</v>
      </c>
      <c r="BT833" s="48"/>
      <c r="BU833" s="48">
        <f t="shared" si="390"/>
        <v>9901.9143125757328</v>
      </c>
      <c r="BV833" s="48">
        <f t="shared" si="391"/>
        <v>8693.379700849051</v>
      </c>
      <c r="BW833" s="48">
        <f t="shared" si="392"/>
        <v>3890.3047318994331</v>
      </c>
      <c r="BX833" s="48">
        <f t="shared" si="393"/>
        <v>-7329.2504737444651</v>
      </c>
      <c r="BY833" s="48">
        <f>Model!$DM837*'Q3'!AC833</f>
        <v>-346454.37550237786</v>
      </c>
      <c r="BZ833" s="48">
        <f>Model!$DR837*'Q3'!AD833</f>
        <v>-221892.22637192972</v>
      </c>
      <c r="CA833" s="48">
        <f>Model!$DW837*'Q3'!AE833</f>
        <v>-150358.49223384602</v>
      </c>
      <c r="CB833" s="48">
        <f>Model!$EB837*'Q3'!AF833</f>
        <v>-77887.161789271384</v>
      </c>
      <c r="CC833" s="48"/>
      <c r="CD833" s="26">
        <f t="shared" si="399"/>
        <v>10368.5977698975</v>
      </c>
      <c r="CE833" s="48">
        <f t="shared" si="400"/>
        <v>8919.8836051433318</v>
      </c>
      <c r="CF833" s="48">
        <f t="shared" si="401"/>
        <v>3970.2163590255095</v>
      </c>
      <c r="CG833" s="48">
        <f t="shared" si="402"/>
        <v>-7258.809244876622</v>
      </c>
      <c r="CH833">
        <v>102.96267405897062</v>
      </c>
      <c r="CI833">
        <v>4.4140411177451225E-2</v>
      </c>
      <c r="CJ833">
        <v>1.8471901645709556</v>
      </c>
      <c r="CK833">
        <v>1.8073026240961112</v>
      </c>
      <c r="CL833">
        <v>1.8608471101073019E-2</v>
      </c>
      <c r="CN833">
        <v>120.96883104614683</v>
      </c>
      <c r="CO833">
        <v>4.3595522037034526E-2</v>
      </c>
      <c r="CP833">
        <v>2.5470430969205369</v>
      </c>
      <c r="CQ833">
        <v>2.4927076512495696</v>
      </c>
      <c r="CR833">
        <v>2.9965587493641716E-2</v>
      </c>
      <c r="CT833">
        <v>102.19841053156017</v>
      </c>
      <c r="CU833">
        <v>4.4968605778459715E-2</v>
      </c>
      <c r="CV833">
        <v>4.3228277803677333</v>
      </c>
      <c r="CW833">
        <v>4.2277693341137228</v>
      </c>
      <c r="CX833">
        <v>5.2205862076847902E-2</v>
      </c>
      <c r="CZ833">
        <v>132.47263404740207</v>
      </c>
      <c r="DA833">
        <v>4.4745236735744882E-2</v>
      </c>
      <c r="DB833">
        <v>5.2436067281300049</v>
      </c>
      <c r="DC833">
        <v>5.1288606853545815</v>
      </c>
      <c r="DD833">
        <v>1.7947009806915357E-2</v>
      </c>
      <c r="DF833">
        <v>127.13937238712168</v>
      </c>
      <c r="DG833">
        <v>4.5508677981633133E-2</v>
      </c>
      <c r="DH833">
        <v>7.1331285688462263</v>
      </c>
      <c r="DI833">
        <v>6.9744300238165753</v>
      </c>
      <c r="DJ833">
        <v>8.867246559859375E-2</v>
      </c>
    </row>
    <row r="834" spans="1:114" x14ac:dyDescent="0.4">
      <c r="A834" s="54">
        <v>38674</v>
      </c>
      <c r="B834" s="56">
        <v>-5.0000000000000738E-4</v>
      </c>
      <c r="C834" s="56">
        <v>-6.0000000000000331E-4</v>
      </c>
      <c r="D834" s="56">
        <v>-8.000000000000021E-4</v>
      </c>
      <c r="E834" s="56">
        <v>-1.0000000000000009E-3</v>
      </c>
      <c r="F834" s="56">
        <v>-6.999999999999923E-4</v>
      </c>
      <c r="G834" s="56">
        <v>-8.0296981909435544E-4</v>
      </c>
      <c r="H834" s="56">
        <v>-8.6056573840485873E-4</v>
      </c>
      <c r="I834" s="56">
        <v>-9.9733138603168986E-4</v>
      </c>
      <c r="J834" s="56">
        <v>-7.5345776496164169E-4</v>
      </c>
      <c r="K834" s="56">
        <v>-8.9501854972854483E-4</v>
      </c>
      <c r="M834" s="62">
        <f t="shared" si="394"/>
        <v>1.2696299470889651</v>
      </c>
      <c r="N834" s="62">
        <f t="shared" si="403"/>
        <v>1.1783173871051105</v>
      </c>
      <c r="O834" s="62">
        <f t="shared" si="403"/>
        <v>0.99413190538094931</v>
      </c>
      <c r="P834" s="62">
        <f t="shared" si="403"/>
        <v>0.98397839509804097</v>
      </c>
      <c r="Q834" s="65">
        <f t="shared" si="421"/>
        <v>1.0700721833876392</v>
      </c>
      <c r="R834" s="65">
        <f t="shared" si="422"/>
        <v>1.0771305001522629</v>
      </c>
      <c r="S834" s="65">
        <f t="shared" si="423"/>
        <v>0.97353921097477791</v>
      </c>
      <c r="T834" s="65">
        <f t="shared" si="424"/>
        <v>0.98436616383444697</v>
      </c>
      <c r="U834" s="66">
        <f t="shared" si="404"/>
        <v>1.0615095872371694</v>
      </c>
      <c r="V834" s="66">
        <f t="shared" si="404"/>
        <v>1.059126210532654</v>
      </c>
      <c r="W834" s="66">
        <f t="shared" si="404"/>
        <v>0.95648140442597107</v>
      </c>
      <c r="X834" s="66">
        <f t="shared" si="404"/>
        <v>1.029339100294598</v>
      </c>
      <c r="Y834" s="82">
        <f t="shared" si="386"/>
        <v>0.91543125475018261</v>
      </c>
      <c r="Z834" s="82">
        <f t="shared" si="387"/>
        <v>0.96563949136632676</v>
      </c>
      <c r="AA834" s="82">
        <f t="shared" si="388"/>
        <v>0.94547400385713098</v>
      </c>
      <c r="AB834" s="82">
        <f t="shared" si="389"/>
        <v>1.035299925459674</v>
      </c>
      <c r="AC834" s="66">
        <f t="shared" si="395"/>
        <v>0.94885326307061424</v>
      </c>
      <c r="AD834" s="66">
        <f t="shared" si="396"/>
        <v>0.98465778380492852</v>
      </c>
      <c r="AE834" s="66">
        <f t="shared" si="397"/>
        <v>0.95598256660159608</v>
      </c>
      <c r="AF834" s="66">
        <f t="shared" si="398"/>
        <v>1.0172241517284946</v>
      </c>
      <c r="AG834" s="59"/>
      <c r="AH834" s="54">
        <v>38674</v>
      </c>
      <c r="AI834" s="47">
        <f>Model!DL838</f>
        <v>100000</v>
      </c>
      <c r="AJ834" s="48">
        <f>Model!DM838*'Q3'!M834</f>
        <v>-465417.61403375078</v>
      </c>
      <c r="AK834" s="48">
        <f>Model!DR838*'Q3'!N834</f>
        <v>-266425.12067030766</v>
      </c>
      <c r="AL834" s="48">
        <f>Model!DW838*'Q3'!O834</f>
        <v>-156570.65712380229</v>
      </c>
      <c r="AM834" s="48">
        <f>Model!EB838*'Q3'!P834</f>
        <v>-75130.677142753208</v>
      </c>
      <c r="AN834" s="48"/>
      <c r="AO834" s="48">
        <f t="shared" si="405"/>
        <v>19109.306862080713</v>
      </c>
      <c r="AP834" s="48">
        <f t="shared" si="406"/>
        <v>13753.140484168034</v>
      </c>
      <c r="AQ834" s="48">
        <f t="shared" si="407"/>
        <v>4313.7146415094758</v>
      </c>
      <c r="AR834" s="48">
        <f t="shared" si="408"/>
        <v>-6877.1103275333226</v>
      </c>
      <c r="AS834" s="48">
        <f>Model!$DM838*'Q3'!Q834</f>
        <v>-392264.25272817182</v>
      </c>
      <c r="AT834" s="48">
        <f>Model!$DR838*'Q3'!R834</f>
        <v>-243546.11637003385</v>
      </c>
      <c r="AU834" s="48">
        <f>Model!$DW838*'Q3'!S834</f>
        <v>-153327.41376980452</v>
      </c>
      <c r="AV834" s="48">
        <f>Model!$EB838*'Q3'!T834</f>
        <v>-75160.284833212791</v>
      </c>
      <c r="AW834" s="48"/>
      <c r="AX834" s="48">
        <f t="shared" si="409"/>
        <v>23158.723366044407</v>
      </c>
      <c r="AY834" s="48">
        <f t="shared" si="410"/>
        <v>16425.492502465102</v>
      </c>
      <c r="AZ834" s="48">
        <f t="shared" si="411"/>
        <v>5153.8609458994106</v>
      </c>
      <c r="BA834" s="48">
        <f t="shared" si="412"/>
        <v>-6897.5039771758456</v>
      </c>
      <c r="BB834" s="48">
        <f>Model!$DM838*'Q3'!U834</f>
        <v>-389125.39870269492</v>
      </c>
      <c r="BC834" s="48">
        <f>Model!$DR838*'Q3'!V834</f>
        <v>-239475.23098127436</v>
      </c>
      <c r="BD834" s="48">
        <f>Model!$DW838*'Q3'!W834</f>
        <v>-150640.89705508953</v>
      </c>
      <c r="BE834" s="48">
        <f>Model!$EB838*'Q3'!X834</f>
        <v>-78594.148001532143</v>
      </c>
      <c r="BF834" s="48"/>
      <c r="BG834" s="48">
        <f t="shared" si="413"/>
        <v>23332.475153623986</v>
      </c>
      <c r="BH834" s="48">
        <f t="shared" si="414"/>
        <v>16900.98691831157</v>
      </c>
      <c r="BI834" s="48">
        <f t="shared" si="415"/>
        <v>5849.7899414117055</v>
      </c>
      <c r="BJ834" s="48">
        <f t="shared" si="416"/>
        <v>-9262.7341348830159</v>
      </c>
      <c r="BK834" s="48"/>
      <c r="BL834" s="48">
        <f t="shared" si="417"/>
        <v>287637.74856072915</v>
      </c>
      <c r="BM834" s="48">
        <f t="shared" si="418"/>
        <v>157774.0139083426</v>
      </c>
      <c r="BN834" s="48">
        <f t="shared" si="419"/>
        <v>21114.75441203815</v>
      </c>
      <c r="BO834" s="48">
        <f t="shared" si="420"/>
        <v>18359.784588028589</v>
      </c>
      <c r="BP834" s="48">
        <f>Model!$DM838*'Q3'!Y834</f>
        <v>-335576.38694221672</v>
      </c>
      <c r="BQ834" s="48">
        <f>Model!$DR838*'Q3'!Z834</f>
        <v>-218337.28401763673</v>
      </c>
      <c r="BR834" s="48">
        <f>Model!$DW838*'Q3'!AA834</f>
        <v>-148907.28813361769</v>
      </c>
      <c r="BS834" s="48">
        <f>Model!$EB838*'Q3'!AB834</f>
        <v>-79049.280790232355</v>
      </c>
      <c r="BT834" s="48"/>
      <c r="BU834" s="48">
        <f t="shared" si="390"/>
        <v>26296.689622020385</v>
      </c>
      <c r="BV834" s="48">
        <f t="shared" si="391"/>
        <v>19369.977023368603</v>
      </c>
      <c r="BW834" s="48">
        <f t="shared" si="392"/>
        <v>6298.8728407373637</v>
      </c>
      <c r="BX834" s="48">
        <f t="shared" si="393"/>
        <v>-9576.2276390874904</v>
      </c>
      <c r="BY834" s="48">
        <f>Model!$DM838*'Q3'!AC834</f>
        <v>-347828.13904083153</v>
      </c>
      <c r="BZ834" s="48">
        <f>Model!$DR838*'Q3'!AD834</f>
        <v>-222637.44194906313</v>
      </c>
      <c r="CA834" s="48">
        <f>Model!$DW838*'Q3'!AE834</f>
        <v>-150562.33266585923</v>
      </c>
      <c r="CB834" s="48">
        <f>Model!$EB838*'Q3'!AF834</f>
        <v>-77669.123332438379</v>
      </c>
      <c r="CC834" s="48"/>
      <c r="CD834" s="26">
        <f t="shared" si="399"/>
        <v>25618.491843201176</v>
      </c>
      <c r="CE834" s="48">
        <f t="shared" si="400"/>
        <v>18867.702729600234</v>
      </c>
      <c r="CF834" s="48">
        <f t="shared" si="401"/>
        <v>5870.1416616078277</v>
      </c>
      <c r="CG834" s="48">
        <f t="shared" si="402"/>
        <v>-8625.5811276959284</v>
      </c>
      <c r="CH834">
        <v>102.92317265619221</v>
      </c>
      <c r="CI834">
        <v>4.4347819428320646E-2</v>
      </c>
      <c r="CJ834">
        <v>1.8469845495185659</v>
      </c>
      <c r="CK834">
        <v>1.8069181104759904</v>
      </c>
      <c r="CL834">
        <v>1.8597374466012097E-2</v>
      </c>
      <c r="CN834">
        <v>120.91368391518877</v>
      </c>
      <c r="CO834">
        <v>4.3773771333138048E-2</v>
      </c>
      <c r="CP834">
        <v>2.5467307403274639</v>
      </c>
      <c r="CQ834">
        <v>2.4921845813357812</v>
      </c>
      <c r="CR834">
        <v>2.9948597253356506E-2</v>
      </c>
      <c r="CT834">
        <v>102.14994600979004</v>
      </c>
      <c r="CU834">
        <v>4.5077951423716824E-2</v>
      </c>
      <c r="CV834">
        <v>4.3224525911493288</v>
      </c>
      <c r="CW834">
        <v>4.2271763657127863</v>
      </c>
      <c r="CX834">
        <v>5.216119264761733E-2</v>
      </c>
      <c r="CZ834">
        <v>132.43946568679041</v>
      </c>
      <c r="DA834">
        <v>4.4792625909772441E-2</v>
      </c>
      <c r="DB834">
        <v>5.2432712227789624</v>
      </c>
      <c r="DC834">
        <v>5.1284136653672814</v>
      </c>
      <c r="DD834">
        <v>1.79705337252857E-2</v>
      </c>
      <c r="DF834">
        <v>127.18998372143088</v>
      </c>
      <c r="DG834">
        <v>4.5453387603946002E-2</v>
      </c>
      <c r="DH834">
        <v>7.1338855173038196</v>
      </c>
      <c r="DI834">
        <v>6.9753586765039781</v>
      </c>
      <c r="DJ834">
        <v>8.8719575651568267E-2</v>
      </c>
    </row>
    <row r="835" spans="1:114" x14ac:dyDescent="0.4">
      <c r="A835" s="54">
        <v>38681</v>
      </c>
      <c r="B835" s="56">
        <v>4.0000000000000452E-4</v>
      </c>
      <c r="C835" s="56">
        <v>4.0000000000000452E-4</v>
      </c>
      <c r="D835" s="56">
        <v>6.0000000000000331E-4</v>
      </c>
      <c r="E835" s="56">
        <v>5.0000000000000044E-4</v>
      </c>
      <c r="F835" s="56">
        <v>3.0000000000000165E-4</v>
      </c>
      <c r="G835" s="56">
        <v>6.011378470631365E-4</v>
      </c>
      <c r="H835" s="56">
        <v>5.689305220043725E-4</v>
      </c>
      <c r="I835" s="56">
        <v>5.1031151018323534E-4</v>
      </c>
      <c r="J835" s="56">
        <v>3.449955835008664E-4</v>
      </c>
      <c r="K835" s="56">
        <v>4.4624205630292013E-4</v>
      </c>
      <c r="M835" s="62">
        <f t="shared" si="394"/>
        <v>1.0387501695154571</v>
      </c>
      <c r="N835" s="62">
        <f t="shared" si="403"/>
        <v>1.0025758239441496</v>
      </c>
      <c r="O835" s="62">
        <f t="shared" si="403"/>
        <v>0.91287271946753401</v>
      </c>
      <c r="P835" s="62">
        <f t="shared" si="403"/>
        <v>1.1203328484792219</v>
      </c>
      <c r="Q835" s="65">
        <f t="shared" si="421"/>
        <v>1.071911544440393</v>
      </c>
      <c r="R835" s="65">
        <f t="shared" si="422"/>
        <v>1.0762701417908893</v>
      </c>
      <c r="S835" s="65">
        <f t="shared" si="423"/>
        <v>0.97197389634749409</v>
      </c>
      <c r="T835" s="65">
        <f t="shared" si="424"/>
        <v>0.98806097093635681</v>
      </c>
      <c r="U835" s="66">
        <f t="shared" si="404"/>
        <v>1.0647861992253154</v>
      </c>
      <c r="V835" s="66">
        <f t="shared" si="404"/>
        <v>1.0615269526557629</v>
      </c>
      <c r="W835" s="66">
        <f t="shared" si="404"/>
        <v>0.95705181729572297</v>
      </c>
      <c r="X835" s="66">
        <f t="shared" si="404"/>
        <v>1.0283478975448588</v>
      </c>
      <c r="Y835" s="82">
        <f t="shared" si="386"/>
        <v>0.91553051205443969</v>
      </c>
      <c r="Z835" s="82">
        <f t="shared" si="387"/>
        <v>0.96553604058965825</v>
      </c>
      <c r="AA835" s="82">
        <f t="shared" si="388"/>
        <v>0.94523233304811838</v>
      </c>
      <c r="AB835" s="82">
        <f t="shared" si="389"/>
        <v>1.0358566745349915</v>
      </c>
      <c r="AC835" s="66">
        <f t="shared" si="395"/>
        <v>0.94908061118607057</v>
      </c>
      <c r="AD835" s="66">
        <f t="shared" si="396"/>
        <v>0.98474296066872324</v>
      </c>
      <c r="AE835" s="66">
        <f t="shared" si="397"/>
        <v>0.95588537256282058</v>
      </c>
      <c r="AF835" s="66">
        <f t="shared" si="398"/>
        <v>1.0174695671916305</v>
      </c>
      <c r="AG835" s="59"/>
      <c r="AH835" s="54">
        <v>38681</v>
      </c>
      <c r="AI835" s="47">
        <f>Model!DL839</f>
        <v>100000</v>
      </c>
      <c r="AJ835" s="48">
        <f>Model!DM839*'Q3'!M835</f>
        <v>-382335.43242584652</v>
      </c>
      <c r="AK835" s="48">
        <f>Model!DR839*'Q3'!N835</f>
        <v>-227407.34301696619</v>
      </c>
      <c r="AL835" s="48">
        <f>Model!DW839*'Q3'!O835</f>
        <v>-143883.72664693263</v>
      </c>
      <c r="AM835" s="48">
        <f>Model!EB839*'Q3'!P835</f>
        <v>-85467.921632022539</v>
      </c>
      <c r="AN835" s="48"/>
      <c r="AO835" s="48">
        <f t="shared" si="405"/>
        <v>4533.0980728953436</v>
      </c>
      <c r="AP835" s="48">
        <f t="shared" si="406"/>
        <v>2398.1072616186211</v>
      </c>
      <c r="AQ835" s="48">
        <f t="shared" si="407"/>
        <v>-853.10747346940479</v>
      </c>
      <c r="AR835" s="48">
        <f t="shared" si="408"/>
        <v>3518.4368978910861</v>
      </c>
      <c r="AS835" s="48">
        <f>Model!$DM839*'Q3'!Q835</f>
        <v>-394541.22453433328</v>
      </c>
      <c r="AT835" s="48">
        <f>Model!$DR839*'Q3'!R835</f>
        <v>-244122.91566168264</v>
      </c>
      <c r="AU835" s="48">
        <f>Model!$DW839*'Q3'!S835</f>
        <v>-153199.04235016482</v>
      </c>
      <c r="AV835" s="48">
        <f>Model!$EB839*'Q3'!T835</f>
        <v>-75377.168264128457</v>
      </c>
      <c r="AW835" s="48"/>
      <c r="AX835" s="48">
        <f t="shared" si="409"/>
        <v>2663.875565269831</v>
      </c>
      <c r="AY835" s="48">
        <f t="shared" si="410"/>
        <v>-2062.6675616641587</v>
      </c>
      <c r="AZ835" s="48">
        <f t="shared" si="411"/>
        <v>-4992.5739681823325</v>
      </c>
      <c r="BA835" s="48">
        <f t="shared" si="412"/>
        <v>10551.128762600485</v>
      </c>
      <c r="BB835" s="48">
        <f>Model!$DM839*'Q3'!U835</f>
        <v>-391918.58049157856</v>
      </c>
      <c r="BC835" s="48">
        <f>Model!$DR839*'Q3'!V835</f>
        <v>-240778.81999455785</v>
      </c>
      <c r="BD835" s="48">
        <f>Model!$DW839*'Q3'!W835</f>
        <v>-150847.07772519355</v>
      </c>
      <c r="BE835" s="48">
        <f>Model!$EB839*'Q3'!X835</f>
        <v>-78450.576216813643</v>
      </c>
      <c r="BF835" s="48"/>
      <c r="BG835" s="48">
        <f t="shared" si="413"/>
        <v>3065.5131837574081</v>
      </c>
      <c r="BH835" s="48">
        <f t="shared" si="414"/>
        <v>-1170.2507671205167</v>
      </c>
      <c r="BI835" s="48">
        <f t="shared" si="415"/>
        <v>-3947.426485049742</v>
      </c>
      <c r="BJ835" s="48">
        <f t="shared" si="416"/>
        <v>8409.1349671170901</v>
      </c>
      <c r="BK835" s="48"/>
      <c r="BL835" s="48">
        <f t="shared" si="417"/>
        <v>235466.86980164849</v>
      </c>
      <c r="BM835" s="48">
        <f t="shared" si="418"/>
        <v>132585.81950164121</v>
      </c>
      <c r="BN835" s="48">
        <f t="shared" si="419"/>
        <v>1822.2362055216311</v>
      </c>
      <c r="BO835" s="48">
        <f t="shared" si="420"/>
        <v>5338.2526886636497</v>
      </c>
      <c r="BP835" s="48">
        <f>Model!$DM839*'Q3'!Y835</f>
        <v>-336981.65785972675</v>
      </c>
      <c r="BQ835" s="48">
        <f>Model!$DR839*'Q3'!Z835</f>
        <v>-219005.86502657118</v>
      </c>
      <c r="BR835" s="48">
        <f>Model!$DW839*'Q3'!AA835</f>
        <v>-148984.13297471177</v>
      </c>
      <c r="BS835" s="48">
        <f>Model!$EB839*'Q3'!AB835</f>
        <v>-79023.405589991584</v>
      </c>
      <c r="BT835" s="48"/>
      <c r="BU835" s="48">
        <f t="shared" si="390"/>
        <v>11478.677308659891</v>
      </c>
      <c r="BV835" s="48">
        <f t="shared" si="391"/>
        <v>4640.1543810611256</v>
      </c>
      <c r="BW835" s="48">
        <f t="shared" si="392"/>
        <v>-3119.585795394436</v>
      </c>
      <c r="BX835" s="48">
        <f t="shared" si="393"/>
        <v>8009.9048674663791</v>
      </c>
      <c r="BY835" s="48">
        <f>Model!$DM839*'Q3'!AC835</f>
        <v>-349330.52868148137</v>
      </c>
      <c r="BZ835" s="48">
        <f>Model!$DR839*'Q3'!AD835</f>
        <v>-223362.43792450562</v>
      </c>
      <c r="CA835" s="48">
        <f>Model!$DW839*'Q3'!AE835</f>
        <v>-150663.22688649659</v>
      </c>
      <c r="CB835" s="48">
        <f>Model!$EB839*'Q3'!AF835</f>
        <v>-77620.69044904469</v>
      </c>
      <c r="CC835" s="48"/>
      <c r="CD835" s="26">
        <f t="shared" si="399"/>
        <v>9587.5434044756621</v>
      </c>
      <c r="CE835" s="48">
        <f t="shared" si="400"/>
        <v>3477.5444536623909</v>
      </c>
      <c r="CF835" s="48">
        <f t="shared" si="401"/>
        <v>-3865.7282999257586</v>
      </c>
      <c r="CG835" s="48">
        <f t="shared" si="402"/>
        <v>8987.5190257540162</v>
      </c>
      <c r="CH835">
        <v>102.97852782281331</v>
      </c>
      <c r="CI835">
        <v>4.4057197357716682E-2</v>
      </c>
      <c r="CJ835">
        <v>1.847272670019446</v>
      </c>
      <c r="CK835">
        <v>1.8074569267507312</v>
      </c>
      <c r="CL835">
        <v>1.8612925341993682E-2</v>
      </c>
      <c r="CN835">
        <v>121.0304876004901</v>
      </c>
      <c r="CO835">
        <v>4.3396354287112797E-2</v>
      </c>
      <c r="CP835">
        <v>2.5473921578491425</v>
      </c>
      <c r="CQ835">
        <v>2.493292260705692</v>
      </c>
      <c r="CR835">
        <v>3.018884081042662E-2</v>
      </c>
      <c r="CT835">
        <v>102.40899111146406</v>
      </c>
      <c r="CU835">
        <v>4.449420307336447E-2</v>
      </c>
      <c r="CV835">
        <v>4.3244556440451936</v>
      </c>
      <c r="CW835">
        <v>4.2303427787122123</v>
      </c>
      <c r="CX835">
        <v>5.2230121949736863E-2</v>
      </c>
      <c r="CZ835">
        <v>132.88819145114354</v>
      </c>
      <c r="DA835">
        <v>4.4152762342004374E-2</v>
      </c>
      <c r="DB835">
        <v>5.2478011133402829</v>
      </c>
      <c r="DC835">
        <v>5.1344510156157117</v>
      </c>
      <c r="DD835">
        <v>1.8223381798453748E-2</v>
      </c>
      <c r="DF835">
        <v>127.87877941356231</v>
      </c>
      <c r="DG835">
        <v>4.4703651410818161E-2</v>
      </c>
      <c r="DH835">
        <v>7.1441468507153942</v>
      </c>
      <c r="DI835">
        <v>6.9879533357178953</v>
      </c>
      <c r="DJ835">
        <v>8.936109431705358E-2</v>
      </c>
    </row>
    <row r="836" spans="1:114" x14ac:dyDescent="0.4">
      <c r="A836" s="54">
        <v>38688</v>
      </c>
      <c r="B836" s="56">
        <v>0</v>
      </c>
      <c r="C836" s="56">
        <v>9.9999999999995925E-5</v>
      </c>
      <c r="D836" s="56">
        <v>9.9999999999995925E-5</v>
      </c>
      <c r="E836" s="56">
        <v>1.9999999999999879E-4</v>
      </c>
      <c r="F836" s="56">
        <v>3.9999999999999064E-4</v>
      </c>
      <c r="G836" s="56">
        <v>1.0053893423889876E-4</v>
      </c>
      <c r="H836" s="56">
        <v>1.3032393826702821E-4</v>
      </c>
      <c r="I836" s="56">
        <v>1.9592161915217565E-4</v>
      </c>
      <c r="J836" s="56">
        <v>3.5945195500262928E-4</v>
      </c>
      <c r="K836" s="56">
        <v>2.5762796424111389E-4</v>
      </c>
      <c r="M836" s="62">
        <f t="shared" si="394"/>
        <v>0.99570497090520282</v>
      </c>
      <c r="N836" s="62">
        <f t="shared" si="403"/>
        <v>0.97286941747830458</v>
      </c>
      <c r="O836" s="62">
        <f t="shared" si="403"/>
        <v>0.90706927098209211</v>
      </c>
      <c r="P836" s="62">
        <f t="shared" si="403"/>
        <v>1.1197057708594509</v>
      </c>
      <c r="Q836" s="65">
        <f t="shared" si="421"/>
        <v>1.0702441751411973</v>
      </c>
      <c r="R836" s="65">
        <f t="shared" si="422"/>
        <v>1.0678940332820768</v>
      </c>
      <c r="S836" s="65">
        <f t="shared" si="423"/>
        <v>0.96659667657872261</v>
      </c>
      <c r="T836" s="65">
        <f t="shared" si="424"/>
        <v>1.0022875205023403</v>
      </c>
      <c r="U836" s="66">
        <f t="shared" si="404"/>
        <v>1.0601216199343446</v>
      </c>
      <c r="V836" s="66">
        <f t="shared" si="404"/>
        <v>1.057823882403804</v>
      </c>
      <c r="W836" s="66">
        <f t="shared" si="404"/>
        <v>0.95723742975024551</v>
      </c>
      <c r="X836" s="66">
        <f t="shared" si="404"/>
        <v>1.0276634107453348</v>
      </c>
      <c r="Y836" s="82">
        <f t="shared" si="386"/>
        <v>0.91659270701305506</v>
      </c>
      <c r="Z836" s="82">
        <f t="shared" si="387"/>
        <v>0.96631267244665209</v>
      </c>
      <c r="AA836" s="82">
        <f t="shared" si="388"/>
        <v>0.94518520473099288</v>
      </c>
      <c r="AB836" s="82">
        <f t="shared" si="389"/>
        <v>1.0357533351468882</v>
      </c>
      <c r="AC836" s="66">
        <f t="shared" si="395"/>
        <v>0.94865405755137344</v>
      </c>
      <c r="AD836" s="66">
        <f t="shared" si="396"/>
        <v>0.98444809891073271</v>
      </c>
      <c r="AE836" s="66">
        <f t="shared" si="397"/>
        <v>0.95584484307950712</v>
      </c>
      <c r="AF836" s="66">
        <f t="shared" si="398"/>
        <v>1.0174860489621333</v>
      </c>
      <c r="AG836" s="59"/>
      <c r="AH836" s="54">
        <v>38688</v>
      </c>
      <c r="AI836" s="47">
        <f>Model!DL840</f>
        <v>100000</v>
      </c>
      <c r="AJ836" s="48">
        <f>Model!DM840*'Q3'!M836</f>
        <v>-365959.82039608923</v>
      </c>
      <c r="AK836" s="48">
        <f>Model!DR840*'Q3'!N836</f>
        <v>-220436.45003253766</v>
      </c>
      <c r="AL836" s="48">
        <f>Model!DW840*'Q3'!O836</f>
        <v>-142924.49727945024</v>
      </c>
      <c r="AM836" s="48">
        <f>Model!EB840*'Q3'!P836</f>
        <v>-85431.74122597836</v>
      </c>
      <c r="AN836" s="48"/>
      <c r="AO836" s="48">
        <f t="shared" si="405"/>
        <v>10467.325413069881</v>
      </c>
      <c r="AP836" s="48">
        <f t="shared" si="406"/>
        <v>7409.5579568032299</v>
      </c>
      <c r="AQ836" s="48">
        <f t="shared" si="407"/>
        <v>1038.3071846669809</v>
      </c>
      <c r="AR836" s="48">
        <f t="shared" si="408"/>
        <v>-4186.3039571613081</v>
      </c>
      <c r="AS836" s="48">
        <f>Model!$DM840*'Q3'!Q836</f>
        <v>-393355.8408958895</v>
      </c>
      <c r="AT836" s="48">
        <f>Model!$DR840*'Q3'!R836</f>
        <v>-241967.488625347</v>
      </c>
      <c r="AU836" s="48">
        <f>Model!$DW840*'Q3'!S836</f>
        <v>-152304.07256815641</v>
      </c>
      <c r="AV836" s="48">
        <f>Model!$EB840*'Q3'!T836</f>
        <v>-76472.91843450864</v>
      </c>
      <c r="AW836" s="48"/>
      <c r="AX836" s="48">
        <f t="shared" si="409"/>
        <v>13609.004629140061</v>
      </c>
      <c r="AY836" s="48">
        <f t="shared" si="410"/>
        <v>11209.999530456083</v>
      </c>
      <c r="AZ836" s="48">
        <f t="shared" si="411"/>
        <v>3173.6465291005698</v>
      </c>
      <c r="BA836" s="48">
        <f t="shared" si="412"/>
        <v>-7050.5263523444082</v>
      </c>
      <c r="BB836" s="48">
        <f>Model!$DM840*'Q3'!U836</f>
        <v>-389635.41306465998</v>
      </c>
      <c r="BC836" s="48">
        <f>Model!$DR840*'Q3'!V836</f>
        <v>-239685.75556742816</v>
      </c>
      <c r="BD836" s="48">
        <f>Model!$DW840*'Q3'!W836</f>
        <v>-150829.36088883111</v>
      </c>
      <c r="BE836" s="48">
        <f>Model!$EB840*'Q3'!X836</f>
        <v>-78409.057860631554</v>
      </c>
      <c r="BF836" s="48"/>
      <c r="BG836" s="48">
        <f t="shared" si="413"/>
        <v>13182.35905876067</v>
      </c>
      <c r="BH836" s="48">
        <f t="shared" si="414"/>
        <v>10807.251045476416</v>
      </c>
      <c r="BI836" s="48">
        <f t="shared" si="415"/>
        <v>2837.9159897497411</v>
      </c>
      <c r="BJ836" s="48">
        <f t="shared" si="416"/>
        <v>-6431.52383007346</v>
      </c>
      <c r="BK836" s="48"/>
      <c r="BL836" s="48">
        <f t="shared" si="417"/>
        <v>407325.94345883629</v>
      </c>
      <c r="BM836" s="48">
        <f t="shared" si="418"/>
        <v>208701.13632709306</v>
      </c>
      <c r="BN836" s="48">
        <f t="shared" si="419"/>
        <v>27992.950518121073</v>
      </c>
      <c r="BO836" s="48">
        <f t="shared" si="420"/>
        <v>14816.586261753308</v>
      </c>
      <c r="BP836" s="48">
        <f>Model!$DM840*'Q3'!Y836</f>
        <v>-336883.0248280426</v>
      </c>
      <c r="BQ836" s="48">
        <f>Model!$DR840*'Q3'!Z836</f>
        <v>-218950.79782415362</v>
      </c>
      <c r="BR836" s="48">
        <f>Model!$DW840*'Q3'!AA836</f>
        <v>-148930.32378429943</v>
      </c>
      <c r="BS836" s="48">
        <f>Model!$EB840*'Q3'!AB836</f>
        <v>-79026.306021709388</v>
      </c>
      <c r="BT836" s="48"/>
      <c r="BU836" s="48">
        <f t="shared" si="390"/>
        <v>7132.9008273268737</v>
      </c>
      <c r="BV836" s="48">
        <f t="shared" si="391"/>
        <v>7147.3256268394798</v>
      </c>
      <c r="BW836" s="48">
        <f t="shared" si="392"/>
        <v>2405.5841920905841</v>
      </c>
      <c r="BX836" s="48">
        <f t="shared" si="393"/>
        <v>-6234.1836161306092</v>
      </c>
      <c r="BY836" s="48">
        <f>Model!$DM840*'Q3'!AC836</f>
        <v>-348666.80258099723</v>
      </c>
      <c r="BZ836" s="48">
        <f>Model!$DR840*'Q3'!AD836</f>
        <v>-223059.99167663403</v>
      </c>
      <c r="CA836" s="48">
        <f>Model!$DW840*'Q3'!AE836</f>
        <v>-150609.93470364256</v>
      </c>
      <c r="CB836" s="48">
        <f>Model!$EB840*'Q3'!AF836</f>
        <v>-77632.541599972959</v>
      </c>
      <c r="CC836" s="48"/>
      <c r="CD836" s="26">
        <f t="shared" si="399"/>
        <v>8484.2229893729127</v>
      </c>
      <c r="CE836" s="48">
        <f t="shared" si="400"/>
        <v>7872.6390428110062</v>
      </c>
      <c r="CF836" s="48">
        <f t="shared" si="401"/>
        <v>2787.961769861311</v>
      </c>
      <c r="CG836" s="48">
        <f t="shared" si="402"/>
        <v>-6679.7835976536262</v>
      </c>
      <c r="CH836">
        <v>103.13167007618053</v>
      </c>
      <c r="CI836">
        <v>4.3254227538622327E-2</v>
      </c>
      <c r="CJ836">
        <v>1.8480691304425374</v>
      </c>
      <c r="CK836">
        <v>1.8089468315147332</v>
      </c>
      <c r="CL836">
        <v>1.865597078131296E-2</v>
      </c>
      <c r="CN836">
        <v>121.29735101690395</v>
      </c>
      <c r="CO836">
        <v>4.2535788548707938E-2</v>
      </c>
      <c r="CP836">
        <v>2.5489009625253169</v>
      </c>
      <c r="CQ836">
        <v>2.4958201240002738</v>
      </c>
      <c r="CR836">
        <v>3.0530258516162177E-2</v>
      </c>
      <c r="CT836">
        <v>102.85336322150179</v>
      </c>
      <c r="CU836">
        <v>4.349687168733278E-2</v>
      </c>
      <c r="CV836">
        <v>4.3278783218328618</v>
      </c>
      <c r="CW836">
        <v>4.2357572275207804</v>
      </c>
      <c r="CX836">
        <v>5.2417004314778581E-2</v>
      </c>
      <c r="CZ836">
        <v>133.51903952851075</v>
      </c>
      <c r="DA836">
        <v>4.325774379227583E-2</v>
      </c>
      <c r="DB836">
        <v>5.2541366011583994</v>
      </c>
      <c r="DC836">
        <v>5.1429014446378645</v>
      </c>
      <c r="DD836">
        <v>1.8469493915702118E-2</v>
      </c>
      <c r="DF836">
        <v>128.57572359684653</v>
      </c>
      <c r="DG836">
        <v>4.395019364585652E-2</v>
      </c>
      <c r="DH836">
        <v>7.1544536954184288</v>
      </c>
      <c r="DI836">
        <v>7.0006145136607376</v>
      </c>
      <c r="DJ836">
        <v>9.0010907671651527E-2</v>
      </c>
    </row>
    <row r="837" spans="1:114" x14ac:dyDescent="0.4">
      <c r="A837" s="54">
        <v>38695</v>
      </c>
      <c r="B837" s="56">
        <v>1.0000000000000286E-4</v>
      </c>
      <c r="C837" s="56">
        <v>-9.9999999999995925E-5</v>
      </c>
      <c r="D837" s="56">
        <v>-1.9999999999999185E-4</v>
      </c>
      <c r="E837" s="56">
        <v>-2.9999999999999472E-4</v>
      </c>
      <c r="F837" s="56">
        <v>-2.9999999999999472E-4</v>
      </c>
      <c r="G837" s="56">
        <v>-1.9776662645176052E-4</v>
      </c>
      <c r="H837" s="56">
        <v>-2.2651308742518972E-4</v>
      </c>
      <c r="I837" s="56">
        <v>-2.9573956773098348E-4</v>
      </c>
      <c r="J837" s="56">
        <v>-2.9655712755512209E-4</v>
      </c>
      <c r="K837" s="56">
        <v>-2.9289155357885982E-4</v>
      </c>
      <c r="M837" s="62">
        <f t="shared" si="394"/>
        <v>1.0518379395737201</v>
      </c>
      <c r="N837" s="62">
        <f t="shared" si="403"/>
        <v>1.0313821902234519</v>
      </c>
      <c r="O837" s="62">
        <f t="shared" si="403"/>
        <v>0.94434713814878846</v>
      </c>
      <c r="P837" s="62">
        <f t="shared" si="403"/>
        <v>1.0132703309836339</v>
      </c>
      <c r="Q837" s="65">
        <f t="shared" si="421"/>
        <v>1.0509479489550393</v>
      </c>
      <c r="R837" s="65">
        <f t="shared" si="422"/>
        <v>1.0558399708937019</v>
      </c>
      <c r="S837" s="65">
        <f t="shared" si="423"/>
        <v>0.96326829087658128</v>
      </c>
      <c r="T837" s="65">
        <f t="shared" si="424"/>
        <v>1.0041323832447799</v>
      </c>
      <c r="U837" s="66">
        <f t="shared" si="404"/>
        <v>1.0725377732685057</v>
      </c>
      <c r="V837" s="66">
        <f t="shared" si="404"/>
        <v>1.0668672291273986</v>
      </c>
      <c r="W837" s="66">
        <f t="shared" si="404"/>
        <v>0.95967330984830723</v>
      </c>
      <c r="X837" s="66">
        <f t="shared" si="404"/>
        <v>1.0244885866765614</v>
      </c>
      <c r="Y837" s="82">
        <f t="shared" si="386"/>
        <v>0.91769188672846891</v>
      </c>
      <c r="Z837" s="82">
        <f t="shared" si="387"/>
        <v>0.96748599022351545</v>
      </c>
      <c r="AA837" s="82">
        <f t="shared" si="388"/>
        <v>0.94502252729617886</v>
      </c>
      <c r="AB837" s="82">
        <f t="shared" si="389"/>
        <v>1.0353568969603217</v>
      </c>
      <c r="AC837" s="66">
        <f t="shared" si="395"/>
        <v>0.9481731955501228</v>
      </c>
      <c r="AD837" s="66">
        <f t="shared" si="396"/>
        <v>0.98404827110253845</v>
      </c>
      <c r="AE837" s="66">
        <f t="shared" si="397"/>
        <v>0.95563686615677335</v>
      </c>
      <c r="AF837" s="66">
        <f t="shared" si="398"/>
        <v>1.0179154195140232</v>
      </c>
      <c r="AG837" s="59"/>
      <c r="AH837" s="54">
        <v>38695</v>
      </c>
      <c r="AI837" s="47">
        <f>Model!DL841</f>
        <v>100000</v>
      </c>
      <c r="AJ837" s="48">
        <f>Model!DM841*'Q3'!M837</f>
        <v>-385993.15979216481</v>
      </c>
      <c r="AK837" s="48">
        <f>Model!DR841*'Q3'!N837</f>
        <v>-233379.34542446543</v>
      </c>
      <c r="AL837" s="48">
        <f>Model!DW841*'Q3'!O837</f>
        <v>-148688.99758784671</v>
      </c>
      <c r="AM837" s="48">
        <f>Model!EB841*'Q3'!P837</f>
        <v>-77436.212063607207</v>
      </c>
      <c r="AN837" s="48"/>
      <c r="AO837" s="48">
        <f t="shared" si="405"/>
        <v>-10746.519604930307</v>
      </c>
      <c r="AP837" s="48">
        <f t="shared" si="406"/>
        <v>-8717.9245622959006</v>
      </c>
      <c r="AQ837" s="48">
        <f t="shared" si="407"/>
        <v>-5170.9189803230856</v>
      </c>
      <c r="AR837" s="48">
        <f t="shared" si="408"/>
        <v>7568.85907762856</v>
      </c>
      <c r="AS837" s="48">
        <f>Model!$DM841*'Q3'!Q837</f>
        <v>-385666.5597731265</v>
      </c>
      <c r="AT837" s="48">
        <f>Model!$DR841*'Q3'!R837</f>
        <v>-238913.60895690188</v>
      </c>
      <c r="AU837" s="48">
        <f>Model!$DW841*'Q3'!S837</f>
        <v>-151668.16395437706</v>
      </c>
      <c r="AV837" s="48">
        <f>Model!$EB841*'Q3'!T837</f>
        <v>-76737.871218824803</v>
      </c>
      <c r="AW837" s="48"/>
      <c r="AX837" s="48">
        <f t="shared" si="409"/>
        <v>-10752.778352233207</v>
      </c>
      <c r="AY837" s="48">
        <f t="shared" si="410"/>
        <v>-8494.411746689213</v>
      </c>
      <c r="AZ837" s="48">
        <f t="shared" si="411"/>
        <v>-4910.9986593391641</v>
      </c>
      <c r="BA837" s="48">
        <f t="shared" si="412"/>
        <v>7336.9785827464766</v>
      </c>
      <c r="BB837" s="48">
        <f>Model!$DM841*'Q3'!U837</f>
        <v>-393589.38152406085</v>
      </c>
      <c r="BC837" s="48">
        <f>Model!$DR841*'Q3'!V837</f>
        <v>-241408.83752765035</v>
      </c>
      <c r="BD837" s="48">
        <f>Model!$DW841*'Q3'!W837</f>
        <v>-151102.1283263248</v>
      </c>
      <c r="BE837" s="48">
        <f>Model!$EB841*'Q3'!X837</f>
        <v>-78293.534340060331</v>
      </c>
      <c r="BF837" s="48"/>
      <c r="BG837" s="48">
        <f t="shared" si="413"/>
        <v>-10600.95062297886</v>
      </c>
      <c r="BH837" s="48">
        <f t="shared" si="414"/>
        <v>-8393.6367185104045</v>
      </c>
      <c r="BI837" s="48">
        <f t="shared" si="415"/>
        <v>-4960.3829984564927</v>
      </c>
      <c r="BJ837" s="48">
        <f t="shared" si="416"/>
        <v>7853.5285412904304</v>
      </c>
      <c r="BK837" s="48"/>
      <c r="BL837" s="48">
        <f t="shared" si="417"/>
        <v>102766.29684197663</v>
      </c>
      <c r="BM837" s="48">
        <f t="shared" si="418"/>
        <v>56322.911840257941</v>
      </c>
      <c r="BN837" s="48">
        <f t="shared" si="419"/>
        <v>75.103804629455922</v>
      </c>
      <c r="BO837" s="48">
        <f t="shared" si="420"/>
        <v>3296.1238239632185</v>
      </c>
      <c r="BP837" s="48">
        <f>Model!$DM841*'Q3'!Y837</f>
        <v>-336765.55840675562</v>
      </c>
      <c r="BQ837" s="48">
        <f>Model!$DR841*'Q3'!Z837</f>
        <v>-218921.02582921903</v>
      </c>
      <c r="BR837" s="48">
        <f>Model!$DW841*'Q3'!AA837</f>
        <v>-148795.33871098925</v>
      </c>
      <c r="BS837" s="48">
        <f>Model!$EB841*'Q3'!AB837</f>
        <v>-79124.113065373807</v>
      </c>
      <c r="BT837" s="48"/>
      <c r="BU837" s="48">
        <f t="shared" si="390"/>
        <v>-11689.884881841068</v>
      </c>
      <c r="BV837" s="48">
        <f t="shared" si="391"/>
        <v>-9301.8540594610167</v>
      </c>
      <c r="BW837" s="48">
        <f t="shared" si="392"/>
        <v>-5161.6411436867947</v>
      </c>
      <c r="BX837" s="48">
        <f t="shared" si="393"/>
        <v>8129.3179459961393</v>
      </c>
      <c r="BY837" s="48">
        <f>Model!$DM841*'Q3'!AC837</f>
        <v>-347951.28984313947</v>
      </c>
      <c r="BZ837" s="48">
        <f>Model!$DR841*'Q3'!AD837</f>
        <v>-222668.70957528517</v>
      </c>
      <c r="CA837" s="48">
        <f>Model!$DW841*'Q3'!AE837</f>
        <v>-150466.58368170346</v>
      </c>
      <c r="CB837" s="48">
        <f>Model!$EB841*'Q3'!AF837</f>
        <v>-77791.199325638532</v>
      </c>
      <c r="CC837" s="48"/>
      <c r="CD837" s="26">
        <f t="shared" si="399"/>
        <v>-11475.528903955432</v>
      </c>
      <c r="CE837" s="48">
        <f t="shared" si="400"/>
        <v>-9150.4960077207743</v>
      </c>
      <c r="CF837" s="48">
        <f t="shared" si="401"/>
        <v>-5015.8317205840794</v>
      </c>
      <c r="CG837" s="48">
        <f t="shared" si="402"/>
        <v>7686.7307768305582</v>
      </c>
      <c r="CH837">
        <v>103.01699359548169</v>
      </c>
      <c r="CI837">
        <v>4.3855365385685463E-2</v>
      </c>
      <c r="CJ837">
        <v>1.8474728102145472</v>
      </c>
      <c r="CK837">
        <v>1.8078312599834285</v>
      </c>
      <c r="CL837">
        <v>1.8623734133142444E-2</v>
      </c>
      <c r="CN837">
        <v>121.12084111203934</v>
      </c>
      <c r="CO837">
        <v>4.3104719070712311E-2</v>
      </c>
      <c r="CP837">
        <v>2.5479033679240479</v>
      </c>
      <c r="CQ837">
        <v>2.4941485809723338</v>
      </c>
      <c r="CR837">
        <v>3.0364025698018573E-2</v>
      </c>
      <c r="CT837">
        <v>102.62570479575146</v>
      </c>
      <c r="CU837">
        <v>4.4007183197516016E-2</v>
      </c>
      <c r="CV837">
        <v>4.326126942023043</v>
      </c>
      <c r="CW837">
        <v>4.2329860458274151</v>
      </c>
      <c r="CX837">
        <v>5.2291480416349283E-2</v>
      </c>
      <c r="CZ837">
        <v>133.20404293983944</v>
      </c>
      <c r="DA837">
        <v>4.370398584857875E-2</v>
      </c>
      <c r="DB837">
        <v>5.2509779394450806</v>
      </c>
      <c r="DC837">
        <v>5.1386873791947814</v>
      </c>
      <c r="DD837">
        <v>1.8360330336624264E-2</v>
      </c>
      <c r="DF837">
        <v>128.25601391379416</v>
      </c>
      <c r="DG837">
        <v>4.4295189229357386E-2</v>
      </c>
      <c r="DH837">
        <v>7.1497350438850038</v>
      </c>
      <c r="DI837">
        <v>6.9948166796599027</v>
      </c>
      <c r="DJ837">
        <v>8.9712730539089999E-2</v>
      </c>
    </row>
    <row r="838" spans="1:114" x14ac:dyDescent="0.4">
      <c r="A838" s="54">
        <v>38702</v>
      </c>
      <c r="B838" s="56">
        <v>2.9999999999999472E-4</v>
      </c>
      <c r="C838" s="56">
        <v>3.0000000000000165E-4</v>
      </c>
      <c r="D838" s="56">
        <v>0</v>
      </c>
      <c r="E838" s="56">
        <v>-2.0000000000000573E-4</v>
      </c>
      <c r="F838" s="56">
        <v>-3.9999999999999758E-4</v>
      </c>
      <c r="G838" s="56">
        <v>9.9322313533503626E-6</v>
      </c>
      <c r="H838" s="56">
        <v>-4.7915645864052281E-5</v>
      </c>
      <c r="I838" s="56">
        <v>-1.8632891522823991E-4</v>
      </c>
      <c r="J838" s="56">
        <v>-3.521351843758444E-4</v>
      </c>
      <c r="K838" s="56">
        <v>-2.4552921822226098E-4</v>
      </c>
      <c r="M838" s="62">
        <f t="shared" si="394"/>
        <v>1.0015243980148323</v>
      </c>
      <c r="N838" s="62">
        <f t="shared" si="403"/>
        <v>0.98369357762158183</v>
      </c>
      <c r="O838" s="62">
        <f t="shared" si="403"/>
        <v>0.91627813112251744</v>
      </c>
      <c r="P838" s="62">
        <f t="shared" si="403"/>
        <v>1.1051910140163748</v>
      </c>
      <c r="Q838" s="65">
        <f t="shared" si="421"/>
        <v>1.0642568402028969</v>
      </c>
      <c r="R838" s="65">
        <f t="shared" si="422"/>
        <v>1.0585285457575626</v>
      </c>
      <c r="S838" s="65">
        <f t="shared" si="423"/>
        <v>0.96302517204029958</v>
      </c>
      <c r="T838" s="65">
        <f t="shared" si="424"/>
        <v>1.005128253552914</v>
      </c>
      <c r="U838" s="66">
        <f t="shared" si="404"/>
        <v>1.0736246562640892</v>
      </c>
      <c r="V838" s="66">
        <f t="shared" si="404"/>
        <v>1.0675968002790419</v>
      </c>
      <c r="W838" s="66">
        <f t="shared" si="404"/>
        <v>0.95927050908426359</v>
      </c>
      <c r="X838" s="66">
        <f t="shared" si="404"/>
        <v>1.0249336726403167</v>
      </c>
      <c r="Y838" s="82">
        <f t="shared" si="386"/>
        <v>0.91729921774124679</v>
      </c>
      <c r="Z838" s="82">
        <f t="shared" si="387"/>
        <v>0.96703111670187059</v>
      </c>
      <c r="AA838" s="82">
        <f t="shared" si="388"/>
        <v>0.94484513773326606</v>
      </c>
      <c r="AB838" s="82">
        <f t="shared" si="389"/>
        <v>1.035771648897903</v>
      </c>
      <c r="AC838" s="66">
        <f t="shared" si="395"/>
        <v>0.94811886698457459</v>
      </c>
      <c r="AD838" s="66">
        <f t="shared" si="396"/>
        <v>0.98402225225195805</v>
      </c>
      <c r="AE838" s="66">
        <f t="shared" si="397"/>
        <v>0.95564959648243686</v>
      </c>
      <c r="AF838" s="66">
        <f t="shared" si="398"/>
        <v>1.017881318877822</v>
      </c>
      <c r="AG838" s="59"/>
      <c r="AH838" s="54">
        <v>38702</v>
      </c>
      <c r="AI838" s="47">
        <f>Model!DL842</f>
        <v>100000</v>
      </c>
      <c r="AJ838" s="48">
        <f>Model!DM842*'Q3'!M838</f>
        <v>-368088.26913284854</v>
      </c>
      <c r="AK838" s="48">
        <f>Model!DR842*'Q3'!N838</f>
        <v>-222864.949634916</v>
      </c>
      <c r="AL838" s="48">
        <f>Model!DW842*'Q3'!O838</f>
        <v>-144330.76547635288</v>
      </c>
      <c r="AM838" s="48">
        <f>Model!EB842*'Q3'!P838</f>
        <v>-84396.518784224769</v>
      </c>
      <c r="AN838" s="48"/>
      <c r="AO838" s="48">
        <f t="shared" si="405"/>
        <v>6752.3817227244381</v>
      </c>
      <c r="AP838" s="48">
        <f t="shared" si="406"/>
        <v>4982.6361924096782</v>
      </c>
      <c r="AQ838" s="48">
        <f t="shared" si="407"/>
        <v>1616.6341602230787</v>
      </c>
      <c r="AR838" s="48">
        <f t="shared" si="408"/>
        <v>-2484.1868255757508</v>
      </c>
      <c r="AS838" s="48">
        <f>Model!$DM842*'Q3'!Q838</f>
        <v>-391144.19878294104</v>
      </c>
      <c r="AT838" s="48">
        <f>Model!$DR842*'Q3'!R838</f>
        <v>-239819.50924979214</v>
      </c>
      <c r="AU838" s="48">
        <f>Model!$DW842*'Q3'!S838</f>
        <v>-151694.2896839559</v>
      </c>
      <c r="AV838" s="48">
        <f>Model!$EB842*'Q3'!T838</f>
        <v>-76755.352202200127</v>
      </c>
      <c r="AW838" s="48"/>
      <c r="AX838" s="48">
        <f t="shared" si="409"/>
        <v>5883.1753149244523</v>
      </c>
      <c r="AY838" s="48">
        <f t="shared" si="410"/>
        <v>3792.3104995607791</v>
      </c>
      <c r="AZ838" s="48">
        <f t="shared" si="411"/>
        <v>646.63969751184777</v>
      </c>
      <c r="BA838" s="48">
        <f t="shared" si="412"/>
        <v>-391.51977056188116</v>
      </c>
      <c r="BB838" s="48">
        <f>Model!$DM842*'Q3'!U838</f>
        <v>-394587.13357949111</v>
      </c>
      <c r="BC838" s="48">
        <f>Model!$DR842*'Q3'!V838</f>
        <v>-241874.0068425207</v>
      </c>
      <c r="BD838" s="48">
        <f>Model!$DW842*'Q3'!W838</f>
        <v>-151102.86077155077</v>
      </c>
      <c r="BE838" s="48">
        <f>Model!$EB842*'Q3'!X838</f>
        <v>-78267.768067730009</v>
      </c>
      <c r="BF838" s="48"/>
      <c r="BG838" s="48">
        <f t="shared" si="413"/>
        <v>5753.3769926613168</v>
      </c>
      <c r="BH838" s="48">
        <f t="shared" si="414"/>
        <v>3648.0707595692256</v>
      </c>
      <c r="BI838" s="48">
        <f t="shared" si="415"/>
        <v>724.54842082777759</v>
      </c>
      <c r="BJ838" s="48">
        <f t="shared" si="416"/>
        <v>-805.72129611428682</v>
      </c>
      <c r="BK838" s="48"/>
      <c r="BL838" s="48">
        <f t="shared" si="417"/>
        <v>124382.37244529757</v>
      </c>
      <c r="BM838" s="48">
        <f t="shared" si="418"/>
        <v>72922.090062642324</v>
      </c>
      <c r="BN838" s="48">
        <f t="shared" si="419"/>
        <v>20039.530337014072</v>
      </c>
      <c r="BO838" s="48">
        <f t="shared" si="420"/>
        <v>28353.561559464368</v>
      </c>
      <c r="BP838" s="48">
        <f>Model!$DM842*'Q3'!Y838</f>
        <v>-337133.15622121369</v>
      </c>
      <c r="BQ838" s="48">
        <f>Model!$DR842*'Q3'!Z838</f>
        <v>-219089.91379230755</v>
      </c>
      <c r="BR838" s="48">
        <f>Model!$DW842*'Q3'!AA838</f>
        <v>-148830.59777775928</v>
      </c>
      <c r="BS838" s="48">
        <f>Model!$EB842*'Q3'!AB838</f>
        <v>-79095.396464275051</v>
      </c>
      <c r="BT838" s="48"/>
      <c r="BU838" s="48">
        <f t="shared" si="390"/>
        <v>7919.3866062970737</v>
      </c>
      <c r="BV838" s="48">
        <f t="shared" si="391"/>
        <v>5247.669449359606</v>
      </c>
      <c r="BW838" s="48">
        <f t="shared" si="392"/>
        <v>1023.8728284973586</v>
      </c>
      <c r="BX838" s="48">
        <f t="shared" si="393"/>
        <v>-1032.3818015033576</v>
      </c>
      <c r="BY838" s="48">
        <f>Model!$DM842*'Q3'!AC838</f>
        <v>-348460.24058155902</v>
      </c>
      <c r="BZ838" s="48">
        <f>Model!$DR842*'Q3'!AD838</f>
        <v>-222939.4139362101</v>
      </c>
      <c r="CA838" s="48">
        <f>Model!$DW842*'Q3'!AE838</f>
        <v>-150532.50001558207</v>
      </c>
      <c r="CB838" s="48">
        <f>Model!$EB842*'Q3'!AF838</f>
        <v>-77729.223961561074</v>
      </c>
      <c r="CC838" s="48"/>
      <c r="CD838" s="26">
        <f t="shared" si="399"/>
        <v>7492.3565772709553</v>
      </c>
      <c r="CE838" s="48">
        <f t="shared" si="400"/>
        <v>4977.4082907098527</v>
      </c>
      <c r="CF838" s="48">
        <f t="shared" si="401"/>
        <v>799.68184328141797</v>
      </c>
      <c r="CG838" s="48">
        <f t="shared" si="402"/>
        <v>-658.23157755445573</v>
      </c>
      <c r="CH838">
        <v>102.99783025519369</v>
      </c>
      <c r="CI838">
        <v>4.3955904319924362E-2</v>
      </c>
      <c r="CJ838">
        <v>1.8473731093433987</v>
      </c>
      <c r="CK838">
        <v>1.8076447788711629</v>
      </c>
      <c r="CL838">
        <v>1.8618349009585918E-2</v>
      </c>
      <c r="CN838">
        <v>121.08045401910518</v>
      </c>
      <c r="CO838">
        <v>4.3235043008979339E-2</v>
      </c>
      <c r="CP838">
        <v>2.5476749085339523</v>
      </c>
      <c r="CQ838">
        <v>2.4937658711864179</v>
      </c>
      <c r="CR838">
        <v>3.0270009327132925E-2</v>
      </c>
      <c r="CT838">
        <v>102.53845880509313</v>
      </c>
      <c r="CU838">
        <v>4.4203104816668191E-2</v>
      </c>
      <c r="CV838">
        <v>4.3254545840246985</v>
      </c>
      <c r="CW838">
        <v>4.2319225265168763</v>
      </c>
      <c r="CX838">
        <v>5.2263347696709025E-2</v>
      </c>
      <c r="CZ838">
        <v>133.02260856109075</v>
      </c>
      <c r="DA838">
        <v>4.3961613812819864E-2</v>
      </c>
      <c r="DB838">
        <v>5.2491542544996568</v>
      </c>
      <c r="DC838">
        <v>5.1362552202806278</v>
      </c>
      <c r="DD838">
        <v>1.8237021186214827E-2</v>
      </c>
      <c r="DF838">
        <v>127.92396904399375</v>
      </c>
      <c r="DG838">
        <v>4.4654641184360015E-2</v>
      </c>
      <c r="DH838">
        <v>7.1448174468232271</v>
      </c>
      <c r="DI838">
        <v>6.9887767869537258</v>
      </c>
      <c r="DJ838">
        <v>8.9403206534965057E-2</v>
      </c>
    </row>
    <row r="839" spans="1:114" x14ac:dyDescent="0.4">
      <c r="A839" s="54">
        <v>38709</v>
      </c>
      <c r="B839" s="56">
        <v>0</v>
      </c>
      <c r="C839" s="56">
        <v>-1.0000000000000286E-4</v>
      </c>
      <c r="D839" s="56">
        <v>-2.0000000000000573E-4</v>
      </c>
      <c r="E839" s="56">
        <v>-5.0000000000000044E-4</v>
      </c>
      <c r="F839" s="56">
        <v>-8.000000000000021E-4</v>
      </c>
      <c r="G839" s="56">
        <v>-1.9852590282440352E-4</v>
      </c>
      <c r="H839" s="56">
        <v>-2.8759587834623068E-4</v>
      </c>
      <c r="I839" s="56">
        <v>-4.8594075242931051E-4</v>
      </c>
      <c r="J839" s="56">
        <v>-7.3351417720032147E-4</v>
      </c>
      <c r="K839" s="56">
        <v>-5.7543116760459811E-4</v>
      </c>
      <c r="M839" s="62">
        <f t="shared" si="394"/>
        <v>0.95273791248041717</v>
      </c>
      <c r="N839" s="62">
        <f t="shared" si="403"/>
        <v>0.99668158794410344</v>
      </c>
      <c r="O839" s="62">
        <f t="shared" si="403"/>
        <v>0.98255027192312261</v>
      </c>
      <c r="P839" s="62">
        <f t="shared" si="403"/>
        <v>0.90895212273471049</v>
      </c>
      <c r="Q839" s="65">
        <f t="shared" si="421"/>
        <v>1.0645424096945661</v>
      </c>
      <c r="R839" s="65">
        <f t="shared" si="422"/>
        <v>1.0586339638757432</v>
      </c>
      <c r="S839" s="65">
        <f t="shared" si="423"/>
        <v>0.96292911763916522</v>
      </c>
      <c r="T839" s="65">
        <f t="shared" si="424"/>
        <v>1.0058307616994799</v>
      </c>
      <c r="U839" s="66">
        <f t="shared" si="404"/>
        <v>1.0749950038693399</v>
      </c>
      <c r="V839" s="66">
        <f t="shared" si="404"/>
        <v>1.0685729827205861</v>
      </c>
      <c r="W839" s="66">
        <f t="shared" si="404"/>
        <v>0.95983506155418974</v>
      </c>
      <c r="X839" s="66">
        <f t="shared" si="404"/>
        <v>1.023710949956874</v>
      </c>
      <c r="Y839" s="82">
        <f t="shared" si="386"/>
        <v>0.91686032502342751</v>
      </c>
      <c r="Z839" s="82">
        <f t="shared" si="387"/>
        <v>0.96746971349196864</v>
      </c>
      <c r="AA839" s="82">
        <f t="shared" si="388"/>
        <v>0.94489472535475172</v>
      </c>
      <c r="AB839" s="82">
        <f t="shared" si="389"/>
        <v>1.034814189246916</v>
      </c>
      <c r="AC839" s="66">
        <f t="shared" si="395"/>
        <v>0.94835864737699882</v>
      </c>
      <c r="AD839" s="66">
        <f t="shared" si="396"/>
        <v>0.98414889844058506</v>
      </c>
      <c r="AE839" s="66">
        <f t="shared" si="397"/>
        <v>0.95564858397730856</v>
      </c>
      <c r="AF839" s="66">
        <f t="shared" si="398"/>
        <v>1.0179769080072021</v>
      </c>
      <c r="AG839" s="59"/>
      <c r="AH839" s="54">
        <v>38709</v>
      </c>
      <c r="AI839" s="47">
        <f>Model!DL843</f>
        <v>100000</v>
      </c>
      <c r="AJ839" s="48">
        <f>Model!DM843*'Q3'!M839</f>
        <v>-350781.3954388877</v>
      </c>
      <c r="AK839" s="48">
        <f>Model!DR843*'Q3'!N839</f>
        <v>-226162.63762815564</v>
      </c>
      <c r="AL839" s="48">
        <f>Model!DW843*'Q3'!O839</f>
        <v>-154878.62501529598</v>
      </c>
      <c r="AM839" s="48">
        <f>Model!EB843*'Q3'!P839</f>
        <v>-69297.510847504964</v>
      </c>
      <c r="AN839" s="48"/>
      <c r="AO839" s="48">
        <f t="shared" si="405"/>
        <v>17988.451492927481</v>
      </c>
      <c r="AP839" s="48">
        <f t="shared" si="406"/>
        <v>13963.853809741488</v>
      </c>
      <c r="AQ839" s="48">
        <f t="shared" si="407"/>
        <v>4454.0514187693934</v>
      </c>
      <c r="AR839" s="48">
        <f t="shared" si="408"/>
        <v>-5277.2770924331562</v>
      </c>
      <c r="AS839" s="48">
        <f>Model!$DM843*'Q3'!Q839</f>
        <v>-391945.85109387198</v>
      </c>
      <c r="AT839" s="48">
        <f>Model!$DR843*'Q3'!R839</f>
        <v>-240220.60048962719</v>
      </c>
      <c r="AU839" s="48">
        <f>Model!$DW843*'Q3'!S839</f>
        <v>-151785.75792894899</v>
      </c>
      <c r="AV839" s="48">
        <f>Model!$EB843*'Q3'!T839</f>
        <v>-76683.431807075714</v>
      </c>
      <c r="AW839" s="48"/>
      <c r="AX839" s="48">
        <f t="shared" si="409"/>
        <v>18066.408243023805</v>
      </c>
      <c r="AY839" s="48">
        <f t="shared" si="410"/>
        <v>13754.982609405532</v>
      </c>
      <c r="AZ839" s="48">
        <f t="shared" si="411"/>
        <v>4711.0622984548354</v>
      </c>
      <c r="BA839" s="48">
        <f t="shared" si="412"/>
        <v>-7686.1994599327736</v>
      </c>
      <c r="BB839" s="48">
        <f>Model!$DM843*'Q3'!U839</f>
        <v>-395794.31300826953</v>
      </c>
      <c r="BC839" s="48">
        <f>Model!$DR843*'Q3'!V839</f>
        <v>-242475.91928409025</v>
      </c>
      <c r="BD839" s="48">
        <f>Model!$DW843*'Q3'!W839</f>
        <v>-151298.04430670015</v>
      </c>
      <c r="BE839" s="48">
        <f>Model!$EB843*'Q3'!X839</f>
        <v>-78046.59770848132</v>
      </c>
      <c r="BF839" s="48"/>
      <c r="BG839" s="48">
        <f t="shared" si="413"/>
        <v>18073.696413824127</v>
      </c>
      <c r="BH839" s="48">
        <f t="shared" si="414"/>
        <v>13721.473405520039</v>
      </c>
      <c r="BI839" s="48">
        <f t="shared" si="415"/>
        <v>4751.5902951612188</v>
      </c>
      <c r="BJ839" s="48">
        <f t="shared" si="416"/>
        <v>-8130.796802428511</v>
      </c>
      <c r="BK839" s="48"/>
      <c r="BL839" s="48">
        <f t="shared" si="417"/>
        <v>41905.526552329771</v>
      </c>
      <c r="BM839" s="48">
        <f t="shared" si="418"/>
        <v>18033.269925293407</v>
      </c>
      <c r="BN839" s="48">
        <f t="shared" si="419"/>
        <v>3208.6714630131651</v>
      </c>
      <c r="BO839" s="48">
        <f t="shared" si="420"/>
        <v>6481.0326610027514</v>
      </c>
      <c r="BP839" s="48">
        <f>Model!$DM843*'Q3'!Y839</f>
        <v>-337571.89676324616</v>
      </c>
      <c r="BQ839" s="48">
        <f>Model!$DR843*'Q3'!Z839</f>
        <v>-219534.00652262362</v>
      </c>
      <c r="BR839" s="48">
        <f>Model!$DW843*'Q3'!AA839</f>
        <v>-148943.01088606287</v>
      </c>
      <c r="BS839" s="48">
        <f>Model!$EB843*'Q3'!AB839</f>
        <v>-78893.096468866192</v>
      </c>
      <c r="BT839" s="48"/>
      <c r="BU839" s="48">
        <f t="shared" si="390"/>
        <v>17963.435503507251</v>
      </c>
      <c r="BV839" s="48">
        <f t="shared" si="391"/>
        <v>14062.341062072428</v>
      </c>
      <c r="BW839" s="48">
        <f t="shared" si="392"/>
        <v>4947.2887180900525</v>
      </c>
      <c r="BX839" s="48">
        <f t="shared" si="393"/>
        <v>-8406.8828598225409</v>
      </c>
      <c r="BY839" s="48">
        <f>Model!$DM843*'Q3'!AC839</f>
        <v>-349169.02680754545</v>
      </c>
      <c r="BZ839" s="48">
        <f>Model!$DR843*'Q3'!AD839</f>
        <v>-223318.77440345506</v>
      </c>
      <c r="CA839" s="48">
        <f>Model!$DW843*'Q3'!AE839</f>
        <v>-150638.13314561968</v>
      </c>
      <c r="CB839" s="48">
        <f>Model!$EB843*'Q3'!AF839</f>
        <v>-77609.44065227473</v>
      </c>
      <c r="CC839" s="48"/>
      <c r="CD839" s="26">
        <f t="shared" si="399"/>
        <v>17985.398008642151</v>
      </c>
      <c r="CE839" s="48">
        <f t="shared" si="400"/>
        <v>14006.107522543822</v>
      </c>
      <c r="CF839" s="48">
        <f t="shared" si="401"/>
        <v>4806.4275524013465</v>
      </c>
      <c r="CG839" s="48">
        <f t="shared" si="402"/>
        <v>-7988.2177772032628</v>
      </c>
      <c r="CH839">
        <v>103.03553016237555</v>
      </c>
      <c r="CI839">
        <v>4.3758137693472601E-2</v>
      </c>
      <c r="CJ839">
        <v>1.847569236254357</v>
      </c>
      <c r="CK839">
        <v>1.8080116254259628</v>
      </c>
      <c r="CL839">
        <v>1.8628943636550245E-2</v>
      </c>
      <c r="CN839">
        <v>121.15066083779509</v>
      </c>
      <c r="CO839">
        <v>4.3008529921554149E-2</v>
      </c>
      <c r="CP839">
        <v>2.5480720024678001</v>
      </c>
      <c r="CQ839">
        <v>2.4944310952687396</v>
      </c>
      <c r="CR839">
        <v>3.0381261033829099E-2</v>
      </c>
      <c r="CT839">
        <v>102.67018845456039</v>
      </c>
      <c r="CU839">
        <v>4.3907365248937208E-2</v>
      </c>
      <c r="CV839">
        <v>4.3264695031297826</v>
      </c>
      <c r="CW839">
        <v>4.2335279736152245</v>
      </c>
      <c r="CX839">
        <v>5.2310671264915051E-2</v>
      </c>
      <c r="CZ839">
        <v>133.22890131412839</v>
      </c>
      <c r="DA839">
        <v>4.3668722259241004E-2</v>
      </c>
      <c r="DB839">
        <v>5.2512275559437116</v>
      </c>
      <c r="DC839">
        <v>5.1390203302016273</v>
      </c>
      <c r="DD839">
        <v>1.8336282157899116E-2</v>
      </c>
      <c r="DF839">
        <v>128.19783652647172</v>
      </c>
      <c r="DG839">
        <v>4.4358084056804893E-2</v>
      </c>
      <c r="DH839">
        <v>7.1488746808119883</v>
      </c>
      <c r="DI839">
        <v>6.9937597885257246</v>
      </c>
      <c r="DJ839">
        <v>8.9658487407483223E-2</v>
      </c>
    </row>
    <row r="840" spans="1:114" x14ac:dyDescent="0.4">
      <c r="A840" s="54">
        <v>38716</v>
      </c>
      <c r="B840" s="56">
        <v>3.0000000000000165E-4</v>
      </c>
      <c r="C840" s="56">
        <v>1.0000000000000286E-4</v>
      </c>
      <c r="D840" s="56">
        <v>-5.0000000000000044E-4</v>
      </c>
      <c r="E840" s="56">
        <v>-3.0000000000000165E-4</v>
      </c>
      <c r="F840" s="56">
        <v>0</v>
      </c>
      <c r="G840" s="56">
        <v>-4.8512885798895206E-4</v>
      </c>
      <c r="H840" s="56">
        <v>-4.1960661828965851E-4</v>
      </c>
      <c r="I840" s="56">
        <v>-3.0888689942714515E-4</v>
      </c>
      <c r="J840" s="56">
        <v>-6.2330672290958344E-5</v>
      </c>
      <c r="K840" s="56">
        <v>-2.1354923389984432E-4</v>
      </c>
      <c r="M840" s="62">
        <f t="shared" si="394"/>
        <v>1.9682099927364507</v>
      </c>
      <c r="N840" s="62">
        <f t="shared" si="403"/>
        <v>1.7315131833793531</v>
      </c>
      <c r="O840" s="62">
        <f t="shared" si="403"/>
        <v>1.1999600208247005</v>
      </c>
      <c r="P840" s="62">
        <f t="shared" si="403"/>
        <v>0.75941914583996784</v>
      </c>
      <c r="Q840" s="65">
        <f t="shared" si="421"/>
        <v>1.064963027771088</v>
      </c>
      <c r="R840" s="65">
        <f t="shared" si="422"/>
        <v>1.0583803855837683</v>
      </c>
      <c r="S840" s="65">
        <f t="shared" si="423"/>
        <v>0.9631485638605819</v>
      </c>
      <c r="T840" s="65">
        <f t="shared" si="424"/>
        <v>1.0058104835894592</v>
      </c>
      <c r="U840" s="66">
        <f t="shared" si="404"/>
        <v>1.0701032676954711</v>
      </c>
      <c r="V840" s="66">
        <f t="shared" si="404"/>
        <v>1.06468721753722</v>
      </c>
      <c r="W840" s="66">
        <f t="shared" si="404"/>
        <v>0.95871864788800198</v>
      </c>
      <c r="X840" s="66">
        <f t="shared" si="404"/>
        <v>1.0260762381398041</v>
      </c>
      <c r="Y840" s="82">
        <f t="shared" si="386"/>
        <v>0.91931795540626515</v>
      </c>
      <c r="Z840" s="82">
        <f t="shared" si="387"/>
        <v>0.96911758531775427</v>
      </c>
      <c r="AA840" s="82">
        <f t="shared" si="388"/>
        <v>0.94514040666011101</v>
      </c>
      <c r="AB840" s="82">
        <f t="shared" si="389"/>
        <v>1.0343359035283597</v>
      </c>
      <c r="AC840" s="66">
        <f t="shared" si="395"/>
        <v>0.94840806789711185</v>
      </c>
      <c r="AD840" s="66">
        <f t="shared" si="396"/>
        <v>0.9842350560784332</v>
      </c>
      <c r="AE840" s="66">
        <f t="shared" si="397"/>
        <v>0.95552284980865576</v>
      </c>
      <c r="AF840" s="66">
        <f t="shared" si="398"/>
        <v>1.0180415221095716</v>
      </c>
      <c r="AG840" s="59"/>
      <c r="AH840" s="54">
        <v>38716</v>
      </c>
      <c r="AI840" s="47">
        <f>Model!DL844</f>
        <v>100000</v>
      </c>
      <c r="AJ840" s="48">
        <f>Model!DM844*'Q3'!M840</f>
        <v>-727224.97076161846</v>
      </c>
      <c r="AK840" s="48">
        <f>Model!DR844*'Q3'!N840</f>
        <v>-394099.35606746777</v>
      </c>
      <c r="AL840" s="48">
        <f>Model!DW844*'Q3'!O840</f>
        <v>-189408.09786626342</v>
      </c>
      <c r="AM840" s="48">
        <f>Model!EB844*'Q3'!P840</f>
        <v>-57726.495762136474</v>
      </c>
      <c r="AN840" s="48"/>
      <c r="AO840" s="48">
        <f t="shared" si="405"/>
        <v>13177.752235598065</v>
      </c>
      <c r="AP840" s="48">
        <f t="shared" si="406"/>
        <v>5547.2944857013717</v>
      </c>
      <c r="AQ840" s="48">
        <f t="shared" si="407"/>
        <v>-407.02994616419892</v>
      </c>
      <c r="AR840" s="48">
        <f t="shared" si="408"/>
        <v>1299.498035321827</v>
      </c>
      <c r="AS840" s="48">
        <f>Model!$DM844*'Q3'!Q840</f>
        <v>-393488.35215305083</v>
      </c>
      <c r="AT840" s="48">
        <f>Model!$DR844*'Q3'!R840</f>
        <v>-240891.62729846704</v>
      </c>
      <c r="AU840" s="48">
        <f>Model!$DW844*'Q3'!S840</f>
        <v>-152028.51284835153</v>
      </c>
      <c r="AV840" s="48">
        <f>Model!$EB844*'Q3'!T840</f>
        <v>-76455.689768288677</v>
      </c>
      <c r="AW840" s="48"/>
      <c r="AX840" s="48">
        <f t="shared" si="409"/>
        <v>25813.566004810316</v>
      </c>
      <c r="AY840" s="48">
        <f t="shared" si="410"/>
        <v>19217.591726118502</v>
      </c>
      <c r="AZ840" s="48">
        <f t="shared" si="411"/>
        <v>7707.724696036028</v>
      </c>
      <c r="BA840" s="48">
        <f t="shared" si="412"/>
        <v>-11487.669382090782</v>
      </c>
      <c r="BB840" s="48">
        <f>Model!$DM844*'Q3'!U840</f>
        <v>-395387.59605614678</v>
      </c>
      <c r="BC840" s="48">
        <f>Model!$DR844*'Q3'!V840</f>
        <v>-242327.0875857691</v>
      </c>
      <c r="BD840" s="48">
        <f>Model!$DW844*'Q3'!W840</f>
        <v>-151329.27125403818</v>
      </c>
      <c r="BE840" s="48">
        <f>Model!$EB844*'Q3'!X840</f>
        <v>-77996.171069787888</v>
      </c>
      <c r="BF840" s="48"/>
      <c r="BG840" s="48">
        <f t="shared" si="413"/>
        <v>25741.657526915715</v>
      </c>
      <c r="BH840" s="48">
        <f t="shared" si="414"/>
        <v>19089.509618499633</v>
      </c>
      <c r="BI840" s="48">
        <f t="shared" si="415"/>
        <v>7859.5234378025489</v>
      </c>
      <c r="BJ840" s="48">
        <f t="shared" si="416"/>
        <v>-12539.417380386571</v>
      </c>
      <c r="BK840" s="48"/>
      <c r="BL840" s="48">
        <f t="shared" si="417"/>
        <v>135159.13992202806</v>
      </c>
      <c r="BM840" s="48">
        <f t="shared" si="418"/>
        <v>57327.968096301542</v>
      </c>
      <c r="BN840" s="48">
        <f t="shared" si="419"/>
        <v>2405.7517319430044</v>
      </c>
      <c r="BO840" s="48">
        <f t="shared" si="420"/>
        <v>2987.900861680871</v>
      </c>
      <c r="BP840" s="48">
        <f>Model!$DM844*'Q3'!Y840</f>
        <v>-339674.61587340548</v>
      </c>
      <c r="BQ840" s="48">
        <f>Model!$DR844*'Q3'!Z840</f>
        <v>-220575.05538709511</v>
      </c>
      <c r="BR840" s="48">
        <f>Model!$DW844*'Q3'!AA840</f>
        <v>-149186.00914637517</v>
      </c>
      <c r="BS840" s="48">
        <f>Model!$EB844*'Q3'!AB840</f>
        <v>-78624.021370456496</v>
      </c>
      <c r="BT840" s="48"/>
      <c r="BU840" s="48">
        <f t="shared" si="390"/>
        <v>27851.042002170478</v>
      </c>
      <c r="BV840" s="48">
        <f t="shared" si="391"/>
        <v>21030.382628811913</v>
      </c>
      <c r="BW840" s="48">
        <f t="shared" si="392"/>
        <v>8324.8053859375068</v>
      </c>
      <c r="BX840" s="48">
        <f t="shared" si="393"/>
        <v>-12968.075810914073</v>
      </c>
      <c r="BY840" s="48">
        <f>Model!$DM844*'Q3'!AC840</f>
        <v>-350422.98941265157</v>
      </c>
      <c r="BZ840" s="48">
        <f>Model!$DR844*'Q3'!AD840</f>
        <v>-224015.85245947124</v>
      </c>
      <c r="CA840" s="48">
        <f>Model!$DW844*'Q3'!AE840</f>
        <v>-150824.82941858636</v>
      </c>
      <c r="CB840" s="48">
        <f>Model!$EB844*'Q3'!AF840</f>
        <v>-77385.420072252571</v>
      </c>
      <c r="CC840" s="48"/>
      <c r="CD840" s="26">
        <f t="shared" si="399"/>
        <v>27444.091015101432</v>
      </c>
      <c r="CE840" s="48">
        <f t="shared" si="400"/>
        <v>20723.369927159903</v>
      </c>
      <c r="CF840" s="48">
        <f t="shared" si="401"/>
        <v>7969.0329929244472</v>
      </c>
      <c r="CG840" s="48">
        <f t="shared" si="402"/>
        <v>-12122.433325799357</v>
      </c>
      <c r="CH840">
        <v>103.03363637442534</v>
      </c>
      <c r="CI840">
        <v>4.3768069924825952E-2</v>
      </c>
      <c r="CJ840">
        <v>1.8475593855180263</v>
      </c>
      <c r="CK840">
        <v>1.8079931991363223</v>
      </c>
      <c r="CL840">
        <v>1.862841138472458E-2</v>
      </c>
      <c r="CN840">
        <v>121.16551869468333</v>
      </c>
      <c r="CO840">
        <v>4.2960614275690097E-2</v>
      </c>
      <c r="CP840">
        <v>2.5481560104359708</v>
      </c>
      <c r="CQ840">
        <v>2.4945718411114766</v>
      </c>
      <c r="CR840">
        <v>3.0475636814356277E-2</v>
      </c>
      <c r="CT840">
        <v>102.75328639330466</v>
      </c>
      <c r="CU840">
        <v>4.3721036333708968E-2</v>
      </c>
      <c r="CV840">
        <v>4.3271089736266521</v>
      </c>
      <c r="CW840">
        <v>4.2345397406968805</v>
      </c>
      <c r="CX840">
        <v>5.2309390564427474E-2</v>
      </c>
      <c r="CZ840">
        <v>133.40214277325927</v>
      </c>
      <c r="DA840">
        <v>4.3423193041018743E-2</v>
      </c>
      <c r="DB840">
        <v>5.2529655180106491</v>
      </c>
      <c r="DC840">
        <v>5.1413388434660909</v>
      </c>
      <c r="DD840">
        <v>1.8460280711574222E-2</v>
      </c>
      <c r="DF840">
        <v>128.52398710142177</v>
      </c>
      <c r="DG840">
        <v>4.4005948872429049E-2</v>
      </c>
      <c r="DH840">
        <v>7.1536911853435621</v>
      </c>
      <c r="DI840">
        <v>6.9996774611051196</v>
      </c>
      <c r="DJ840">
        <v>8.9962645572518707E-2</v>
      </c>
    </row>
    <row r="841" spans="1:114" x14ac:dyDescent="0.4">
      <c r="A841" s="54">
        <v>38723</v>
      </c>
      <c r="B841" s="56">
        <v>5.0000000000000044E-4</v>
      </c>
      <c r="C841" s="56">
        <v>3.9999999999999758E-4</v>
      </c>
      <c r="D841" s="56">
        <v>5.9999999999999637E-4</v>
      </c>
      <c r="E841" s="56">
        <v>4.0000000000000452E-4</v>
      </c>
      <c r="F841" s="56">
        <v>3.9999999999999758E-4</v>
      </c>
      <c r="G841" s="56">
        <v>6.0191719630890705E-4</v>
      </c>
      <c r="H841" s="56">
        <v>5.3984750622109584E-4</v>
      </c>
      <c r="I841" s="56">
        <v>4.1567117293329903E-4</v>
      </c>
      <c r="J841" s="56">
        <v>4.1196149251221392E-4</v>
      </c>
      <c r="K841" s="56">
        <v>4.1755625758783943E-4</v>
      </c>
      <c r="M841" s="62">
        <f t="shared" si="394"/>
        <v>-0.12797411236451944</v>
      </c>
      <c r="N841" s="62">
        <f t="shared" si="403"/>
        <v>0.10424746769623082</v>
      </c>
      <c r="O841" s="62">
        <f t="shared" si="403"/>
        <v>1.1757498296310167</v>
      </c>
      <c r="P841" s="62">
        <f t="shared" si="403"/>
        <v>0.55704212908811701</v>
      </c>
      <c r="Q841" s="65">
        <f t="shared" si="421"/>
        <v>1.0616673625502251</v>
      </c>
      <c r="R841" s="65">
        <f t="shared" si="422"/>
        <v>1.0574865621945677</v>
      </c>
      <c r="S841" s="65">
        <f t="shared" si="423"/>
        <v>0.96434146926745012</v>
      </c>
      <c r="T841" s="65">
        <f t="shared" si="424"/>
        <v>1.0065833666630037</v>
      </c>
      <c r="U841" s="66">
        <f t="shared" si="404"/>
        <v>1.07351534563523</v>
      </c>
      <c r="V841" s="66">
        <f t="shared" si="404"/>
        <v>1.0668125071661945</v>
      </c>
      <c r="W841" s="66">
        <f t="shared" si="404"/>
        <v>0.95907247277928598</v>
      </c>
      <c r="X841" s="66">
        <f t="shared" si="404"/>
        <v>1.0254330843606603</v>
      </c>
      <c r="Y841" s="82">
        <f t="shared" si="386"/>
        <v>0.93574328834173381</v>
      </c>
      <c r="Z841" s="82">
        <f t="shared" si="387"/>
        <v>0.98046924440704675</v>
      </c>
      <c r="AA841" s="82">
        <f t="shared" si="388"/>
        <v>0.9458817062673609</v>
      </c>
      <c r="AB841" s="82">
        <f t="shared" si="389"/>
        <v>1.0326185037980968</v>
      </c>
      <c r="AC841" s="66">
        <f t="shared" si="395"/>
        <v>0.94821416991506868</v>
      </c>
      <c r="AD841" s="66">
        <f t="shared" si="396"/>
        <v>0.98413328014374168</v>
      </c>
      <c r="AE841" s="66">
        <f t="shared" si="397"/>
        <v>0.95556638739818822</v>
      </c>
      <c r="AF841" s="66">
        <f t="shared" si="398"/>
        <v>1.01800182236225</v>
      </c>
      <c r="AG841" s="59"/>
      <c r="AH841" s="54">
        <v>38723</v>
      </c>
      <c r="AI841" s="47">
        <f>Model!DL845</f>
        <v>100000</v>
      </c>
      <c r="AJ841" s="48">
        <f>Model!DM845*'Q3'!M841</f>
        <v>47290.605717421007</v>
      </c>
      <c r="AK841" s="48">
        <f>Model!DR845*'Q3'!N841</f>
        <v>-23726.073861053766</v>
      </c>
      <c r="AL841" s="48">
        <f>Model!DW845*'Q3'!O841</f>
        <v>-185546.80653966023</v>
      </c>
      <c r="AM841" s="48">
        <f>Model!EB845*'Q3'!P841</f>
        <v>-42382.12657192241</v>
      </c>
      <c r="AN841" s="48"/>
      <c r="AO841" s="48">
        <f t="shared" si="405"/>
        <v>19526.908767313453</v>
      </c>
      <c r="AP841" s="48">
        <f t="shared" si="406"/>
        <v>12055.688876756785</v>
      </c>
      <c r="AQ841" s="48">
        <f t="shared" si="407"/>
        <v>-10508.348133249832</v>
      </c>
      <c r="AR841" s="48">
        <f t="shared" si="408"/>
        <v>12680.245111819826</v>
      </c>
      <c r="AS841" s="48">
        <f>Model!$DM845*'Q3'!Q841</f>
        <v>-392320.69453553576</v>
      </c>
      <c r="AT841" s="48">
        <f>Model!$DR845*'Q3'!R841</f>
        <v>-240677.35011857079</v>
      </c>
      <c r="AU841" s="48">
        <f>Model!$DW845*'Q3'!S841</f>
        <v>-152184.14285672715</v>
      </c>
      <c r="AV841" s="48">
        <f>Model!$EB845*'Q3'!T841</f>
        <v>-76585.129604002999</v>
      </c>
      <c r="AW841" s="48"/>
      <c r="AX841" s="48">
        <f t="shared" si="409"/>
        <v>-21179.442284266726</v>
      </c>
      <c r="AY841" s="48">
        <f t="shared" si="410"/>
        <v>-16220.198850042469</v>
      </c>
      <c r="AZ841" s="48">
        <f t="shared" si="411"/>
        <v>-5895.154544047944</v>
      </c>
      <c r="BA841" s="48">
        <f t="shared" si="412"/>
        <v>10688.749178607028</v>
      </c>
      <c r="BB841" s="48">
        <f>Model!$DM845*'Q3'!U841</f>
        <v>-396698.91045957897</v>
      </c>
      <c r="BC841" s="48">
        <f>Model!$DR845*'Q3'!V841</f>
        <v>-242799.87706441179</v>
      </c>
      <c r="BD841" s="48">
        <f>Model!$DW845*'Q3'!W841</f>
        <v>-151352.63478637996</v>
      </c>
      <c r="BE841" s="48">
        <f>Model!$EB845*'Q3'!X841</f>
        <v>-78019.296033416293</v>
      </c>
      <c r="BF841" s="48"/>
      <c r="BG841" s="48">
        <f t="shared" si="413"/>
        <v>-21584.848592705952</v>
      </c>
      <c r="BH841" s="48">
        <f t="shared" si="414"/>
        <v>-16496.833929830929</v>
      </c>
      <c r="BI841" s="48">
        <f t="shared" si="415"/>
        <v>-5780.1784817062053</v>
      </c>
      <c r="BJ841" s="48">
        <f t="shared" si="416"/>
        <v>10605.243744623702</v>
      </c>
      <c r="BK841" s="48"/>
      <c r="BL841" s="48">
        <f t="shared" si="417"/>
        <v>549972.2047411385</v>
      </c>
      <c r="BM841" s="48">
        <f t="shared" si="418"/>
        <v>231756.38032010724</v>
      </c>
      <c r="BN841" s="48">
        <f t="shared" si="419"/>
        <v>15873.216535787406</v>
      </c>
      <c r="BO841" s="48">
        <f t="shared" si="420"/>
        <v>4575.8075398968967</v>
      </c>
      <c r="BP841" s="48">
        <f>Model!$DM845*'Q3'!Y841</f>
        <v>-345787.64473587921</v>
      </c>
      <c r="BQ841" s="48">
        <f>Model!$DR845*'Q3'!Z841</f>
        <v>-223148.68864804335</v>
      </c>
      <c r="BR841" s="48">
        <f>Model!$DW845*'Q3'!AA841</f>
        <v>-149270.98055993105</v>
      </c>
      <c r="BS841" s="48">
        <f>Model!$EB845*'Q3'!AB841</f>
        <v>-78565.993204361541</v>
      </c>
      <c r="BT841" s="48"/>
      <c r="BU841" s="48">
        <f t="shared" si="390"/>
        <v>-16870.65709254043</v>
      </c>
      <c r="BV841" s="48">
        <f t="shared" si="391"/>
        <v>-13935.637669801277</v>
      </c>
      <c r="BW841" s="48">
        <f t="shared" si="392"/>
        <v>-5492.3395362415013</v>
      </c>
      <c r="BX841" s="48">
        <f t="shared" si="393"/>
        <v>10573.411884958772</v>
      </c>
      <c r="BY841" s="48">
        <f>Model!$DM845*'Q3'!AC841</f>
        <v>-350396.04195416486</v>
      </c>
      <c r="BZ841" s="48">
        <f>Model!$DR845*'Q3'!AD841</f>
        <v>-223982.60034335361</v>
      </c>
      <c r="CA841" s="48">
        <f>Model!$DW845*'Q3'!AE841</f>
        <v>-150799.33430567972</v>
      </c>
      <c r="CB841" s="48">
        <f>Model!$EB845*'Q3'!AF841</f>
        <v>-77453.894118266151</v>
      </c>
      <c r="CC841" s="48"/>
      <c r="CD841" s="26">
        <f t="shared" si="399"/>
        <v>-17297.377322081207</v>
      </c>
      <c r="CE841" s="48">
        <f t="shared" si="400"/>
        <v>-14044.323794526668</v>
      </c>
      <c r="CF841" s="48">
        <f t="shared" si="401"/>
        <v>-5703.6713342336134</v>
      </c>
      <c r="CG841" s="48">
        <f t="shared" si="402"/>
        <v>10638.164702283359</v>
      </c>
      <c r="CH841">
        <v>103.07149800861428</v>
      </c>
      <c r="CI841">
        <v>4.3569544022001548E-2</v>
      </c>
      <c r="CJ841">
        <v>1.8477562996513235</v>
      </c>
      <c r="CK841">
        <v>1.8083615554523358</v>
      </c>
      <c r="CL841">
        <v>1.8639053446166006E-2</v>
      </c>
      <c r="CN841">
        <v>121.25474589849514</v>
      </c>
      <c r="CO841">
        <v>4.2673018397343866E-2</v>
      </c>
      <c r="CP841">
        <v>2.5486602983876421</v>
      </c>
      <c r="CQ841">
        <v>2.4954168145690687</v>
      </c>
      <c r="CR841">
        <v>3.0692779347245458E-2</v>
      </c>
      <c r="CT841">
        <v>102.97037694255265</v>
      </c>
      <c r="CU841">
        <v>4.3235095581279658E-2</v>
      </c>
      <c r="CV841">
        <v>4.3287767932787329</v>
      </c>
      <c r="CW841">
        <v>4.2371793658401709</v>
      </c>
      <c r="CX841">
        <v>5.2367009702766754E-2</v>
      </c>
      <c r="CZ841">
        <v>133.80925955377566</v>
      </c>
      <c r="DA841">
        <v>4.2847761873414145E-2</v>
      </c>
      <c r="DB841">
        <v>5.2570384024695915</v>
      </c>
      <c r="DC841">
        <v>5.1467745179881357</v>
      </c>
      <c r="DD841">
        <v>1.8715538546778095E-2</v>
      </c>
      <c r="DF841">
        <v>129.20672696802853</v>
      </c>
      <c r="DG841">
        <v>4.3272434695228727E-2</v>
      </c>
      <c r="DH841">
        <v>7.1637203332542709</v>
      </c>
      <c r="DI841">
        <v>7.0120070252137472</v>
      </c>
      <c r="DJ841">
        <v>9.0599847720469057E-2</v>
      </c>
    </row>
    <row r="842" spans="1:114" x14ac:dyDescent="0.4">
      <c r="A842" s="54">
        <v>38730</v>
      </c>
      <c r="B842" s="56">
        <v>3.9999999999999758E-4</v>
      </c>
      <c r="C842" s="56">
        <v>1.9999999999999879E-4</v>
      </c>
      <c r="D842" s="56">
        <v>-3.9999999999999758E-4</v>
      </c>
      <c r="E842" s="56">
        <v>-5.0000000000000044E-4</v>
      </c>
      <c r="F842" s="56">
        <v>-5.0000000000000044E-4</v>
      </c>
      <c r="G842" s="56">
        <v>-3.8384773908577835E-4</v>
      </c>
      <c r="H842" s="56">
        <v>-4.0864989738994412E-4</v>
      </c>
      <c r="I842" s="56">
        <v>-4.9250365997421247E-4</v>
      </c>
      <c r="J842" s="56">
        <v>-4.941782283997137E-4</v>
      </c>
      <c r="K842" s="56">
        <v>-4.8775797629461992E-4</v>
      </c>
      <c r="M842" s="62">
        <f t="shared" si="394"/>
        <v>0.71658158479111467</v>
      </c>
      <c r="N842" s="62">
        <f t="shared" si="403"/>
        <v>0.84868518308382512</v>
      </c>
      <c r="O842" s="62">
        <f t="shared" si="403"/>
        <v>1.0404626542213362</v>
      </c>
      <c r="P842" s="62">
        <f t="shared" si="403"/>
        <v>0.82882689631885553</v>
      </c>
      <c r="Q842" s="65">
        <f t="shared" si="421"/>
        <v>1.0651583469656358</v>
      </c>
      <c r="R842" s="65">
        <f t="shared" si="422"/>
        <v>1.0590864247475369</v>
      </c>
      <c r="S842" s="65">
        <f t="shared" si="423"/>
        <v>0.96473686766060485</v>
      </c>
      <c r="T842" s="65">
        <f t="shared" si="424"/>
        <v>1.0074776770186615</v>
      </c>
      <c r="U842" s="66">
        <f t="shared" si="404"/>
        <v>1.0604100966886676</v>
      </c>
      <c r="V842" s="66">
        <f t="shared" si="404"/>
        <v>1.0594409120536061</v>
      </c>
      <c r="W842" s="66">
        <f t="shared" si="404"/>
        <v>0.95871008498663168</v>
      </c>
      <c r="X842" s="66">
        <f t="shared" si="404"/>
        <v>1.0248870894140267</v>
      </c>
      <c r="Y842" s="82">
        <f t="shared" si="386"/>
        <v>0.93706100430554906</v>
      </c>
      <c r="Z842" s="82">
        <f t="shared" si="387"/>
        <v>0.98109473982351447</v>
      </c>
      <c r="AA842" s="82">
        <f t="shared" si="388"/>
        <v>0.94588004914785517</v>
      </c>
      <c r="AB842" s="82">
        <f t="shared" si="389"/>
        <v>1.0332321218029983</v>
      </c>
      <c r="AC842" s="66">
        <f t="shared" si="395"/>
        <v>0.9478816283730821</v>
      </c>
      <c r="AD842" s="66">
        <f t="shared" si="396"/>
        <v>0.98382710260763517</v>
      </c>
      <c r="AE842" s="66">
        <f t="shared" si="397"/>
        <v>0.95542527899601026</v>
      </c>
      <c r="AF842" s="66">
        <f t="shared" si="398"/>
        <v>1.0185531847242379</v>
      </c>
      <c r="AG842" s="59"/>
      <c r="AH842" s="54">
        <v>38730</v>
      </c>
      <c r="AI842" s="47">
        <f>Model!DL846</f>
        <v>100000</v>
      </c>
      <c r="AJ842" s="48">
        <f>Model!DM846*'Q3'!M842</f>
        <v>-264470.32869582414</v>
      </c>
      <c r="AK842" s="48">
        <f>Model!DR846*'Q3'!N842</f>
        <v>-192969.98085771195</v>
      </c>
      <c r="AL842" s="48">
        <f>Model!DW846*'Q3'!O842</f>
        <v>-164091.93038326193</v>
      </c>
      <c r="AM842" s="48">
        <f>Model!EB846*'Q3'!P842</f>
        <v>-63122.885460491307</v>
      </c>
      <c r="AN842" s="48"/>
      <c r="AO842" s="48">
        <f t="shared" si="405"/>
        <v>780.97189536522637</v>
      </c>
      <c r="AP842" s="48">
        <f t="shared" si="406"/>
        <v>2751.880609322674</v>
      </c>
      <c r="AQ842" s="48">
        <f t="shared" si="407"/>
        <v>926.14919156037286</v>
      </c>
      <c r="AR842" s="48">
        <f t="shared" si="408"/>
        <v>-5345.9821705880204</v>
      </c>
      <c r="AS842" s="48">
        <f>Model!$DM846*'Q3'!Q842</f>
        <v>-393120.31471925066</v>
      </c>
      <c r="AT842" s="48">
        <f>Model!$DR846*'Q3'!R842</f>
        <v>-240810.00962875164</v>
      </c>
      <c r="AU842" s="48">
        <f>Model!$DW846*'Q3'!S842</f>
        <v>-152149.17545003403</v>
      </c>
      <c r="AV842" s="48">
        <f>Model!$EB846*'Q3'!T842</f>
        <v>-76728.805849448952</v>
      </c>
      <c r="AW842" s="48"/>
      <c r="AX842" s="48">
        <f t="shared" si="409"/>
        <v>15559.19592756324</v>
      </c>
      <c r="AY842" s="48">
        <f t="shared" si="410"/>
        <v>10772.164624853074</v>
      </c>
      <c r="AZ842" s="48">
        <f t="shared" si="411"/>
        <v>-1295.5086387751435</v>
      </c>
      <c r="BA842" s="48">
        <f t="shared" si="412"/>
        <v>-118.2962616022196</v>
      </c>
      <c r="BB842" s="48">
        <f>Model!$DM846*'Q3'!U842</f>
        <v>-391367.86763139273</v>
      </c>
      <c r="BC842" s="48">
        <f>Model!$DR846*'Q3'!V842</f>
        <v>-240890.61125822502</v>
      </c>
      <c r="BD842" s="48">
        <f>Model!$DW846*'Q3'!W842</f>
        <v>-151198.68828073455</v>
      </c>
      <c r="BE842" s="48">
        <f>Model!$EB846*'Q3'!X842</f>
        <v>-78054.694704465466</v>
      </c>
      <c r="BF842" s="48"/>
      <c r="BG842" s="48">
        <f t="shared" si="413"/>
        <v>15357.889604341239</v>
      </c>
      <c r="BH842" s="48">
        <f t="shared" si="414"/>
        <v>10785.677324930766</v>
      </c>
      <c r="BI842" s="48">
        <f t="shared" si="415"/>
        <v>-1472.3235591276025</v>
      </c>
      <c r="BJ842" s="48">
        <f t="shared" si="416"/>
        <v>391.13862307316595</v>
      </c>
      <c r="BK842" s="48"/>
      <c r="BL842" s="48">
        <f t="shared" si="417"/>
        <v>158681.64794007898</v>
      </c>
      <c r="BM842" s="48">
        <f t="shared" si="418"/>
        <v>88321.666882753023</v>
      </c>
      <c r="BN842" s="48">
        <f t="shared" si="419"/>
        <v>23584.795031381855</v>
      </c>
      <c r="BO842" s="48">
        <f t="shared" si="420"/>
        <v>27249.032521240268</v>
      </c>
      <c r="BP842" s="48">
        <f>Model!$DM846*'Q3'!Y842</f>
        <v>-345843.14902394434</v>
      </c>
      <c r="BQ842" s="48">
        <f>Model!$DR846*'Q3'!Z842</f>
        <v>-223076.63305186518</v>
      </c>
      <c r="BR842" s="48">
        <f>Model!$DW846*'Q3'!AA842</f>
        <v>-149175.25635924301</v>
      </c>
      <c r="BS842" s="48">
        <f>Model!$EB846*'Q3'!AB842</f>
        <v>-78690.246622474762</v>
      </c>
      <c r="BT842" s="48"/>
      <c r="BU842" s="48">
        <f t="shared" si="390"/>
        <v>10128.394356194563</v>
      </c>
      <c r="BV842" s="48">
        <f t="shared" si="391"/>
        <v>7799.1999265734266</v>
      </c>
      <c r="BW842" s="48">
        <f t="shared" si="392"/>
        <v>-1848.733641865314</v>
      </c>
      <c r="BX842" s="48">
        <f t="shared" si="393"/>
        <v>635.33127680224061</v>
      </c>
      <c r="BY842" s="48">
        <f>Model!$DM846*'Q3'!AC842</f>
        <v>-349836.74035335117</v>
      </c>
      <c r="BZ842" s="48">
        <f>Model!$DR846*'Q3'!AD842</f>
        <v>-223697.90464309551</v>
      </c>
      <c r="CA842" s="48">
        <f>Model!$DW846*'Q3'!AE842</f>
        <v>-150680.63974362588</v>
      </c>
      <c r="CB842" s="48">
        <f>Model!$EB846*'Q3'!AF842</f>
        <v>-77572.308886598141</v>
      </c>
      <c r="CC842" s="48"/>
      <c r="CD842" s="26">
        <f t="shared" si="399"/>
        <v>10587.14440493744</v>
      </c>
      <c r="CE842" s="48">
        <f t="shared" si="400"/>
        <v>7903.3548516529045</v>
      </c>
      <c r="CF842" s="48">
        <f t="shared" si="401"/>
        <v>-1568.6938351146891</v>
      </c>
      <c r="CG842" s="48">
        <f t="shared" si="402"/>
        <v>205.79566422370772</v>
      </c>
      <c r="CH842">
        <v>103.16409424312454</v>
      </c>
      <c r="CI842">
        <v>4.3084415164012596E-2</v>
      </c>
      <c r="CJ842">
        <v>1.8482376419300413</v>
      </c>
      <c r="CK842">
        <v>1.8092621413116408</v>
      </c>
      <c r="CL842">
        <v>1.866508900567914E-2</v>
      </c>
      <c r="CN842">
        <v>121.38507879265723</v>
      </c>
      <c r="CO842">
        <v>4.2253411779054208E-2</v>
      </c>
      <c r="CP842">
        <v>2.5493962505298553</v>
      </c>
      <c r="CQ842">
        <v>2.4966502548858687</v>
      </c>
      <c r="CR842">
        <v>3.0775357296972623E-2</v>
      </c>
      <c r="CT842">
        <v>103.10865108136375</v>
      </c>
      <c r="CU842">
        <v>4.2926208681852512E-2</v>
      </c>
      <c r="CV842">
        <v>4.3298370119807466</v>
      </c>
      <c r="CW842">
        <v>4.2388579612716075</v>
      </c>
      <c r="CX842">
        <v>5.2449079547284672E-2</v>
      </c>
      <c r="CZ842">
        <v>133.96073932127737</v>
      </c>
      <c r="DA842">
        <v>4.26342126395143E-2</v>
      </c>
      <c r="DB842">
        <v>5.258549801856975</v>
      </c>
      <c r="DC842">
        <v>5.1487924458700007</v>
      </c>
      <c r="DD842">
        <v>1.8729556166306064E-2</v>
      </c>
      <c r="DF842">
        <v>129.2649527305835</v>
      </c>
      <c r="DG842">
        <v>4.3210104022937769E-2</v>
      </c>
      <c r="DH842">
        <v>7.1645723226845801</v>
      </c>
      <c r="DI842">
        <v>7.013054906666758</v>
      </c>
      <c r="DJ842">
        <v>9.0654221100726518E-2</v>
      </c>
    </row>
    <row r="843" spans="1:114" x14ac:dyDescent="0.4">
      <c r="A843" s="54">
        <v>38737</v>
      </c>
      <c r="B843" s="56">
        <v>6.0000000000000331E-4</v>
      </c>
      <c r="C843" s="56">
        <v>6.9999999999999923E-4</v>
      </c>
      <c r="D843" s="56">
        <v>9.0000000000000496E-4</v>
      </c>
      <c r="E843" s="56">
        <v>8.9999999999999802E-4</v>
      </c>
      <c r="F843" s="56">
        <v>1.0000000000000009E-3</v>
      </c>
      <c r="G843" s="56">
        <v>9.0431647178453728E-4</v>
      </c>
      <c r="H843" s="56">
        <v>9.0177504258067559E-4</v>
      </c>
      <c r="I843" s="56">
        <v>9.0892323720555973E-4</v>
      </c>
      <c r="J843" s="56">
        <v>9.8815294839780382E-4</v>
      </c>
      <c r="K843" s="56">
        <v>9.3826334200516198E-4</v>
      </c>
      <c r="M843" s="62">
        <f t="shared" si="394"/>
        <v>0.76195567092496341</v>
      </c>
      <c r="N843" s="62">
        <f t="shared" si="403"/>
        <v>0.87678385216090049</v>
      </c>
      <c r="O843" s="62">
        <f t="shared" si="403"/>
        <v>1.0272988644382932</v>
      </c>
      <c r="P843" s="62">
        <f t="shared" si="403"/>
        <v>0.86469197913158835</v>
      </c>
      <c r="Q843" s="65">
        <f t="shared" si="421"/>
        <v>1.0622977200127008</v>
      </c>
      <c r="R843" s="65">
        <f t="shared" si="422"/>
        <v>1.0566486883590629</v>
      </c>
      <c r="S843" s="65">
        <f t="shared" si="423"/>
        <v>0.96337791840494302</v>
      </c>
      <c r="T843" s="65">
        <f t="shared" si="424"/>
        <v>1.0116259221880881</v>
      </c>
      <c r="U843" s="66">
        <f t="shared" si="404"/>
        <v>1.0620569067643155</v>
      </c>
      <c r="V843" s="66">
        <f t="shared" si="404"/>
        <v>1.0605731344621849</v>
      </c>
      <c r="W843" s="66">
        <f t="shared" si="404"/>
        <v>0.95948329780020769</v>
      </c>
      <c r="X843" s="66">
        <f t="shared" si="404"/>
        <v>1.0234168093997598</v>
      </c>
      <c r="Y843" s="82">
        <f t="shared" si="386"/>
        <v>0.93743297281911564</v>
      </c>
      <c r="Z843" s="82">
        <f t="shared" si="387"/>
        <v>0.98120639585201197</v>
      </c>
      <c r="AA843" s="82">
        <f t="shared" si="388"/>
        <v>0.94559656859433527</v>
      </c>
      <c r="AB843" s="82">
        <f t="shared" si="389"/>
        <v>1.0344234639829621</v>
      </c>
      <c r="AC843" s="66">
        <f t="shared" si="395"/>
        <v>0.94809643491556472</v>
      </c>
      <c r="AD843" s="66">
        <f t="shared" si="396"/>
        <v>0.98399267353411979</v>
      </c>
      <c r="AE843" s="66">
        <f t="shared" si="397"/>
        <v>0.95517406928918813</v>
      </c>
      <c r="AF843" s="66">
        <f t="shared" si="398"/>
        <v>1.0188575124087025</v>
      </c>
      <c r="AG843" s="59"/>
      <c r="AH843" s="54">
        <v>38737</v>
      </c>
      <c r="AI843" s="47">
        <f>Model!DL847</f>
        <v>100000</v>
      </c>
      <c r="AJ843" s="48">
        <f>Model!DM847*'Q3'!M843</f>
        <v>-281885.34091028327</v>
      </c>
      <c r="AK843" s="48">
        <f>Model!DR847*'Q3'!N843</f>
        <v>-199748.45210002601</v>
      </c>
      <c r="AL843" s="48">
        <f>Model!DW847*'Q3'!O843</f>
        <v>-162130.64617106674</v>
      </c>
      <c r="AM843" s="48">
        <f>Model!EB847*'Q3'!P843</f>
        <v>-65770.317118640494</v>
      </c>
      <c r="AN843" s="48"/>
      <c r="AO843" s="48">
        <f t="shared" si="405"/>
        <v>13939.50708141064</v>
      </c>
      <c r="AP843" s="48">
        <f t="shared" si="406"/>
        <v>9239.8408698735657</v>
      </c>
      <c r="AQ843" s="48">
        <f t="shared" si="407"/>
        <v>-1158.7987120685066</v>
      </c>
      <c r="AR843" s="48">
        <f t="shared" si="408"/>
        <v>4258.5457582531963</v>
      </c>
      <c r="AS843" s="48">
        <f>Model!$DM847*'Q3'!Q843</f>
        <v>-392996.81908068113</v>
      </c>
      <c r="AT843" s="48">
        <f>Model!$DR847*'Q3'!R843</f>
        <v>-240725.16777431799</v>
      </c>
      <c r="AU843" s="48">
        <f>Model!$DW847*'Q3'!S843</f>
        <v>-152042.49690603319</v>
      </c>
      <c r="AV843" s="48">
        <f>Model!$EB847*'Q3'!T843</f>
        <v>-76946.426373202703</v>
      </c>
      <c r="AW843" s="48"/>
      <c r="AX843" s="48">
        <f t="shared" si="409"/>
        <v>5802.199898778952</v>
      </c>
      <c r="AY843" s="48">
        <f t="shared" si="410"/>
        <v>4040.7966480190007</v>
      </c>
      <c r="AZ843" s="48">
        <f t="shared" si="411"/>
        <v>1065.1726904800962</v>
      </c>
      <c r="BA843" s="48">
        <f t="shared" si="412"/>
        <v>-894.46737054461846</v>
      </c>
      <c r="BB843" s="48">
        <f>Model!$DM847*'Q3'!U843</f>
        <v>-392907.73026986566</v>
      </c>
      <c r="BC843" s="48">
        <f>Model!$DR847*'Q3'!V843</f>
        <v>-241619.23309328643</v>
      </c>
      <c r="BD843" s="48">
        <f>Model!$DW847*'Q3'!W843</f>
        <v>-151427.83901328634</v>
      </c>
      <c r="BE843" s="48">
        <f>Model!$EB847*'Q3'!X843</f>
        <v>-77843.266415364997</v>
      </c>
      <c r="BF843" s="48"/>
      <c r="BG843" s="48">
        <f t="shared" si="413"/>
        <v>5808.7243644064256</v>
      </c>
      <c r="BH843" s="48">
        <f t="shared" si="414"/>
        <v>3927.3594177760788</v>
      </c>
      <c r="BI843" s="48">
        <f t="shared" si="415"/>
        <v>1200.6763928844448</v>
      </c>
      <c r="BJ843" s="48">
        <f t="shared" si="416"/>
        <v>-1307.9769745069643</v>
      </c>
      <c r="BK843" s="48"/>
      <c r="BL843" s="48">
        <f t="shared" si="417"/>
        <v>383818.19987661776</v>
      </c>
      <c r="BM843" s="48">
        <f t="shared" si="418"/>
        <v>201378.71999864606</v>
      </c>
      <c r="BN843" s="48">
        <f t="shared" si="419"/>
        <v>23991.006617869141</v>
      </c>
      <c r="BO843" s="48">
        <f t="shared" si="420"/>
        <v>29593.885482940615</v>
      </c>
      <c r="BP843" s="48">
        <f>Model!$DM847*'Q3'!Y843</f>
        <v>-346803.13200225483</v>
      </c>
      <c r="BQ843" s="48">
        <f>Model!$DR847*'Q3'!Z843</f>
        <v>-223537.94299363694</v>
      </c>
      <c r="BR843" s="48">
        <f>Model!$DW847*'Q3'!AA843</f>
        <v>-149236.20378687949</v>
      </c>
      <c r="BS843" s="48">
        <f>Model!$EB847*'Q3'!AB843</f>
        <v>-78680.456050314053</v>
      </c>
      <c r="BT843" s="48"/>
      <c r="BU843" s="48">
        <f t="shared" si="390"/>
        <v>9185.2187177623491</v>
      </c>
      <c r="BV843" s="48">
        <f t="shared" si="391"/>
        <v>6221.477559490304</v>
      </c>
      <c r="BW843" s="48">
        <f t="shared" si="392"/>
        <v>1683.8308288761109</v>
      </c>
      <c r="BX843" s="48">
        <f t="shared" si="393"/>
        <v>-1693.983328053022</v>
      </c>
      <c r="BY843" s="48">
        <f>Model!$DM847*'Q3'!AC843</f>
        <v>-350748.07757197873</v>
      </c>
      <c r="BZ843" s="48">
        <f>Model!$DR847*'Q3'!AD843</f>
        <v>-224172.71136072106</v>
      </c>
      <c r="CA843" s="48">
        <f>Model!$DW847*'Q3'!AE843</f>
        <v>-150747.74675661631</v>
      </c>
      <c r="CB843" s="48">
        <f>Model!$EB847*'Q3'!AF843</f>
        <v>-77496.476557037575</v>
      </c>
      <c r="CC843" s="48"/>
      <c r="CD843" s="26">
        <f t="shared" si="399"/>
        <v>8896.3085669102838</v>
      </c>
      <c r="CE843" s="48">
        <f t="shared" si="400"/>
        <v>6140.9394110126013</v>
      </c>
      <c r="CF843" s="48">
        <f t="shared" si="401"/>
        <v>1350.6053531122016</v>
      </c>
      <c r="CG843" s="48">
        <f t="shared" si="402"/>
        <v>-1148.0811957353217</v>
      </c>
      <c r="CH843">
        <v>103.04922268744861</v>
      </c>
      <c r="CI843">
        <v>4.3686332360321503E-2</v>
      </c>
      <c r="CJ843">
        <v>1.8476404551063916</v>
      </c>
      <c r="CK843">
        <v>1.8081448467412218</v>
      </c>
      <c r="CL843">
        <v>1.863279209629988E-2</v>
      </c>
      <c r="CN843">
        <v>121.21743081623323</v>
      </c>
      <c r="CO843">
        <v>4.2793259285275304E-2</v>
      </c>
      <c r="CP843">
        <v>2.5484494479793818</v>
      </c>
      <c r="CQ843">
        <v>2.4950634983698974</v>
      </c>
      <c r="CR843">
        <v>3.0625115730369312E-2</v>
      </c>
      <c r="CT843">
        <v>102.92262550830654</v>
      </c>
      <c r="CU843">
        <v>4.3341879854785811E-2</v>
      </c>
      <c r="CV843">
        <v>4.3284102819003003</v>
      </c>
      <c r="CW843">
        <v>4.2365991952437323</v>
      </c>
      <c r="CX843">
        <v>5.2328589927473766E-2</v>
      </c>
      <c r="CZ843">
        <v>133.66474785935688</v>
      </c>
      <c r="DA843">
        <v>4.305176889710214E-2</v>
      </c>
      <c r="DB843">
        <v>5.2555944898060494</v>
      </c>
      <c r="DC843">
        <v>5.1448471055074343</v>
      </c>
      <c r="DD843">
        <v>1.8594417832097161E-2</v>
      </c>
      <c r="DF843">
        <v>128.88073132111322</v>
      </c>
      <c r="DG843">
        <v>4.3622065515449983E-2</v>
      </c>
      <c r="DH843">
        <v>7.1589405747228012</v>
      </c>
      <c r="DI843">
        <v>7.0061296513914346</v>
      </c>
      <c r="DJ843">
        <v>9.02955113201864E-2</v>
      </c>
    </row>
    <row r="844" spans="1:114" x14ac:dyDescent="0.4">
      <c r="A844" s="54">
        <v>38744</v>
      </c>
      <c r="B844" s="56">
        <v>8.000000000000021E-4</v>
      </c>
      <c r="C844" s="56">
        <v>1.0000000000000009E-3</v>
      </c>
      <c r="D844" s="56">
        <v>1.3000000000000025E-3</v>
      </c>
      <c r="E844" s="56">
        <v>1.1000000000000038E-3</v>
      </c>
      <c r="F844" s="56">
        <v>8.9999999999999802E-4</v>
      </c>
      <c r="G844" s="56">
        <v>1.3054287095519007E-3</v>
      </c>
      <c r="H844" s="56">
        <v>1.2414108543968363E-3</v>
      </c>
      <c r="I844" s="56">
        <v>1.1226999348321817E-3</v>
      </c>
      <c r="J844" s="56">
        <v>9.5453715693687158E-4</v>
      </c>
      <c r="K844" s="56">
        <v>1.0586145928616689E-3</v>
      </c>
      <c r="M844" s="62">
        <f t="shared" si="394"/>
        <v>0.88031834101288764</v>
      </c>
      <c r="N844" s="62">
        <f t="shared" si="403"/>
        <v>0.93088330606216663</v>
      </c>
      <c r="O844" s="62">
        <f t="shared" si="403"/>
        <v>0.9830427148761669</v>
      </c>
      <c r="P844" s="62">
        <f t="shared" si="403"/>
        <v>0.99929220287023346</v>
      </c>
      <c r="Q844" s="65">
        <f t="shared" si="421"/>
        <v>1.0660754067202785</v>
      </c>
      <c r="R844" s="65">
        <f t="shared" si="422"/>
        <v>1.0593524138565571</v>
      </c>
      <c r="S844" s="65">
        <f t="shared" si="423"/>
        <v>0.96548245352985973</v>
      </c>
      <c r="T844" s="65">
        <f t="shared" si="424"/>
        <v>1.0081602088070842</v>
      </c>
      <c r="U844" s="66">
        <f t="shared" si="404"/>
        <v>1.0563082446293557</v>
      </c>
      <c r="V844" s="66">
        <f t="shared" si="404"/>
        <v>1.056793308140793</v>
      </c>
      <c r="W844" s="66">
        <f t="shared" si="404"/>
        <v>0.95952273138744626</v>
      </c>
      <c r="X844" s="66">
        <f t="shared" si="404"/>
        <v>1.0235382199528515</v>
      </c>
      <c r="Y844" s="82">
        <f t="shared" ref="Y844:Y907" si="425">CORREL(G583:G843,$K583:$K843)*_xlfn.STDEV.S($K583:$K843)/_xlfn.STDEV.S(G583:G843)</f>
        <v>0.93801280327260383</v>
      </c>
      <c r="Z844" s="82">
        <f t="shared" ref="Z844:Z907" si="426">CORREL(H583:H843,$K583:$K843)*_xlfn.STDEV.S($K583:$K843)/_xlfn.STDEV.S(H583:H843)</f>
        <v>0.98093927239971079</v>
      </c>
      <c r="AA844" s="82">
        <f t="shared" ref="AA844:AA907" si="427">CORREL(I583:I843,$K583:$K843)*_xlfn.STDEV.S($K583:$K843)/_xlfn.STDEV.S(I583:I843)</f>
        <v>0.94566376209985137</v>
      </c>
      <c r="AB844" s="82">
        <f t="shared" ref="AB844:AB907" si="428">CORREL(J583:J843,$K583:$K843)*_xlfn.STDEV.S($K583:$K843)/_xlfn.STDEV.S(J583:J843)</f>
        <v>1.0344919599517881</v>
      </c>
      <c r="AC844" s="66">
        <f t="shared" si="395"/>
        <v>0.94815016710766842</v>
      </c>
      <c r="AD844" s="66">
        <f t="shared" si="396"/>
        <v>0.98401051341718504</v>
      </c>
      <c r="AE844" s="66">
        <f t="shared" si="397"/>
        <v>0.95520776115908024</v>
      </c>
      <c r="AF844" s="66">
        <f t="shared" si="398"/>
        <v>1.018866123565112</v>
      </c>
      <c r="AG844" s="59"/>
      <c r="AH844" s="54">
        <v>38744</v>
      </c>
      <c r="AI844" s="47">
        <f>Model!DL848</f>
        <v>100000</v>
      </c>
      <c r="AJ844" s="48">
        <f>Model!DM848*'Q3'!M844</f>
        <v>-324344.1190598734</v>
      </c>
      <c r="AK844" s="48">
        <f>Model!DR848*'Q3'!N844</f>
        <v>-211370.04540325966</v>
      </c>
      <c r="AL844" s="48">
        <f>Model!DW848*'Q3'!O844</f>
        <v>-154901.36301714135</v>
      </c>
      <c r="AM844" s="48">
        <f>Model!EB848*'Q3'!P844</f>
        <v>-76222.665086444234</v>
      </c>
      <c r="AN844" s="48"/>
      <c r="AO844" s="48">
        <f t="shared" si="405"/>
        <v>-10500.159648430541</v>
      </c>
      <c r="AP844" s="48">
        <f t="shared" si="406"/>
        <v>-7293.9078522496784</v>
      </c>
      <c r="AQ844" s="48">
        <f t="shared" si="407"/>
        <v>-3472.2884396029476</v>
      </c>
      <c r="AR844" s="48">
        <f t="shared" si="408"/>
        <v>3690.1035493583186</v>
      </c>
      <c r="AS844" s="48">
        <f>Model!$DM848*'Q3'!Q844</f>
        <v>-392784.37416882452</v>
      </c>
      <c r="AT844" s="48">
        <f>Model!$DR848*'Q3'!R844</f>
        <v>-240540.74915375008</v>
      </c>
      <c r="AU844" s="48">
        <f>Model!$DW848*'Q3'!S844</f>
        <v>-152134.33328759103</v>
      </c>
      <c r="AV844" s="48">
        <f>Model!$EB848*'Q3'!T844</f>
        <v>-76899.086902373238</v>
      </c>
      <c r="AW844" s="48"/>
      <c r="AX844" s="48">
        <f t="shared" si="409"/>
        <v>1301.0206695111992</v>
      </c>
      <c r="AY844" s="48">
        <f t="shared" si="410"/>
        <v>866.90933211974334</v>
      </c>
      <c r="AZ844" s="48">
        <f t="shared" si="411"/>
        <v>-4596.8583078187366</v>
      </c>
      <c r="BA844" s="48">
        <f t="shared" si="412"/>
        <v>4312.3423680647102</v>
      </c>
      <c r="BB844" s="48">
        <f>Model!$DM848*'Q3'!U844</f>
        <v>-389185.76507878746</v>
      </c>
      <c r="BC844" s="48">
        <f>Model!$DR848*'Q3'!V844</f>
        <v>-239959.66848788122</v>
      </c>
      <c r="BD844" s="48">
        <f>Model!$DW848*'Q3'!W844</f>
        <v>-151195.23972726738</v>
      </c>
      <c r="BE844" s="48">
        <f>Model!$EB848*'Q3'!X844</f>
        <v>-78072.070129794287</v>
      </c>
      <c r="BF844" s="48"/>
      <c r="BG844" s="48">
        <f t="shared" si="413"/>
        <v>680.51107763859909</v>
      </c>
      <c r="BH844" s="48">
        <f t="shared" si="414"/>
        <v>704.34578466170933</v>
      </c>
      <c r="BI844" s="48">
        <f t="shared" si="415"/>
        <v>-4978.5225559824466</v>
      </c>
      <c r="BJ844" s="48">
        <f t="shared" si="416"/>
        <v>5391.3668474725564</v>
      </c>
      <c r="BK844" s="48"/>
      <c r="BL844" s="48">
        <f t="shared" si="417"/>
        <v>176938.37085439928</v>
      </c>
      <c r="BM844" s="48">
        <f t="shared" si="418"/>
        <v>103172.82187900036</v>
      </c>
      <c r="BN844" s="48">
        <f t="shared" si="419"/>
        <v>25098.277147675533</v>
      </c>
      <c r="BO844" s="48">
        <f t="shared" si="420"/>
        <v>18887.502564730839</v>
      </c>
      <c r="BP844" s="48">
        <f>Model!$DM848*'Q3'!Y844</f>
        <v>-345601.04245275632</v>
      </c>
      <c r="BQ844" s="48">
        <f>Model!$DR848*'Q3'!Z844</f>
        <v>-222735.95110655107</v>
      </c>
      <c r="BR844" s="48">
        <f>Model!$DW848*'Q3'!AA844</f>
        <v>-149011.43509683321</v>
      </c>
      <c r="BS844" s="48">
        <f>Model!$EB848*'Q3'!AB844</f>
        <v>-78907.584760034384</v>
      </c>
      <c r="BT844" s="48"/>
      <c r="BU844" s="48">
        <f t="shared" ref="BU844:BU907" si="429">BP844*($CH845-$CH844)+$AI844*($CZ845-$CZ844)</f>
        <v>-6834.8199216170979</v>
      </c>
      <c r="BV844" s="48">
        <f t="shared" ref="BV844:BV907" si="430">BQ844*($CN845-$CN844)+$AI844*($CZ845-$CZ844)</f>
        <v>-4114.1738501934669</v>
      </c>
      <c r="BW844" s="48">
        <f t="shared" ref="BW844:BW907" si="431">BR844*($CT845-$CT844)+$AI844*($CZ845-$CZ844)</f>
        <v>-5866.0594187885727</v>
      </c>
      <c r="BX844" s="48">
        <f t="shared" ref="BX844:BX907" si="432">BS844*($DF845-$DF844)+$AI844*($CZ845-$CZ844)</f>
        <v>6159.9547674504138</v>
      </c>
      <c r="BY844" s="48">
        <f>Model!$DM848*'Q3'!AC844</f>
        <v>-349336.04851759679</v>
      </c>
      <c r="BZ844" s="48">
        <f>Model!$DR848*'Q3'!AD844</f>
        <v>-223433.3192396783</v>
      </c>
      <c r="CA844" s="48">
        <f>Model!$DW848*'Q3'!AE844</f>
        <v>-150515.31528488293</v>
      </c>
      <c r="CB844" s="48">
        <f>Model!$EB848*'Q3'!AF844</f>
        <v>-77715.698252588219</v>
      </c>
      <c r="CC844" s="48"/>
      <c r="CD844" s="26">
        <f t="shared" si="399"/>
        <v>-6190.791345311809</v>
      </c>
      <c r="CE844" s="48">
        <f t="shared" si="400"/>
        <v>-3919.0776367686994</v>
      </c>
      <c r="CF844" s="48">
        <f t="shared" si="401"/>
        <v>-5254.8558864137158</v>
      </c>
      <c r="CG844" s="48">
        <f t="shared" si="402"/>
        <v>5063.541205734</v>
      </c>
      <c r="CH844">
        <v>103.12245821015628</v>
      </c>
      <c r="CI844">
        <v>4.3302484621235725E-2</v>
      </c>
      <c r="CJ844">
        <v>1.8480212478701616</v>
      </c>
      <c r="CK844">
        <v>1.8088572414306312</v>
      </c>
      <c r="CL844">
        <v>1.8653380528756883E-2</v>
      </c>
      <c r="CN844">
        <v>121.34430882820422</v>
      </c>
      <c r="CO844">
        <v>4.2384609387885359E-2</v>
      </c>
      <c r="CP844">
        <v>2.549166117708749</v>
      </c>
      <c r="CQ844">
        <v>2.4962645194165942</v>
      </c>
      <c r="CR844">
        <v>3.0813037325909096E-2</v>
      </c>
      <c r="CT844">
        <v>103.14307936402585</v>
      </c>
      <c r="CU844">
        <v>4.2849376194811599E-2</v>
      </c>
      <c r="CV844">
        <v>4.330100739556352</v>
      </c>
      <c r="CW844">
        <v>4.2392755824435504</v>
      </c>
      <c r="CX844">
        <v>5.2402901681204345E-2</v>
      </c>
      <c r="CZ844">
        <v>134.01058313302295</v>
      </c>
      <c r="DA844">
        <v>4.256401092080752E-2</v>
      </c>
      <c r="DB844">
        <v>5.2590466446888025</v>
      </c>
      <c r="DC844">
        <v>5.1494558961880212</v>
      </c>
      <c r="DD844">
        <v>1.8763498087159807E-2</v>
      </c>
      <c r="DF844">
        <v>129.34180529698673</v>
      </c>
      <c r="DG844">
        <v>4.3127887287050269E-2</v>
      </c>
      <c r="DH844">
        <v>7.1656960738878936</v>
      </c>
      <c r="DI844">
        <v>7.0144371465682473</v>
      </c>
      <c r="DJ844">
        <v>9.0725996367938155E-2</v>
      </c>
    </row>
    <row r="845" spans="1:114" x14ac:dyDescent="0.4">
      <c r="A845" s="54">
        <v>38751</v>
      </c>
      <c r="B845" s="56">
        <v>6.999999999999923E-4</v>
      </c>
      <c r="C845" s="56">
        <v>6.9999999999999923E-4</v>
      </c>
      <c r="D845" s="56">
        <v>6.999999999999923E-4</v>
      </c>
      <c r="E845" s="56">
        <v>5.0000000000000044E-4</v>
      </c>
      <c r="F845" s="56">
        <v>9.9999999999995925E-5</v>
      </c>
      <c r="G845" s="56">
        <v>7.0908182854084734E-4</v>
      </c>
      <c r="H845" s="56">
        <v>6.482797408178323E-4</v>
      </c>
      <c r="I845" s="56">
        <v>5.1910964736164023E-4</v>
      </c>
      <c r="J845" s="56">
        <v>1.8921435712128398E-4</v>
      </c>
      <c r="K845" s="56">
        <v>3.9352950153504623E-4</v>
      </c>
      <c r="M845" s="62">
        <f t="shared" ref="M845:M908" si="433">CORREL(G841:G844,K841:K844)*_xlfn.STDEV.S(K841:K844)/_xlfn.STDEV.S(G841:G844)</f>
        <v>0.96250587312654001</v>
      </c>
      <c r="N845" s="62">
        <f t="shared" si="403"/>
        <v>0.98025223083094482</v>
      </c>
      <c r="O845" s="62">
        <f t="shared" si="403"/>
        <v>0.97860201508810618</v>
      </c>
      <c r="P845" s="62">
        <f t="shared" si="403"/>
        <v>1.0128028848273594</v>
      </c>
      <c r="Q845" s="65">
        <f t="shared" si="421"/>
        <v>1.0658155878865829</v>
      </c>
      <c r="R845" s="65">
        <f t="shared" si="422"/>
        <v>1.0571153270977196</v>
      </c>
      <c r="S845" s="65">
        <f t="shared" si="423"/>
        <v>0.96515049568394218</v>
      </c>
      <c r="T845" s="65">
        <f t="shared" si="424"/>
        <v>1.0143466517287087</v>
      </c>
      <c r="U845" s="66">
        <f t="shared" si="404"/>
        <v>1.0556385953796881</v>
      </c>
      <c r="V845" s="66">
        <f t="shared" si="404"/>
        <v>1.0561070684702176</v>
      </c>
      <c r="W845" s="66">
        <f t="shared" si="404"/>
        <v>0.95915342923700819</v>
      </c>
      <c r="X845" s="66">
        <f t="shared" si="404"/>
        <v>1.0237942056635525</v>
      </c>
      <c r="Y845" s="82">
        <f t="shared" si="425"/>
        <v>0.93921299788034551</v>
      </c>
      <c r="Z845" s="82">
        <f t="shared" si="426"/>
        <v>0.98148246621394164</v>
      </c>
      <c r="AA845" s="82">
        <f t="shared" si="427"/>
        <v>0.94544936036905658</v>
      </c>
      <c r="AB845" s="82">
        <f t="shared" si="428"/>
        <v>1.0349844774340464</v>
      </c>
      <c r="AC845" s="66">
        <f t="shared" si="395"/>
        <v>0.94875496011969651</v>
      </c>
      <c r="AD845" s="66">
        <f t="shared" si="396"/>
        <v>0.98440871920404394</v>
      </c>
      <c r="AE845" s="66">
        <f t="shared" si="397"/>
        <v>0.95535547822523192</v>
      </c>
      <c r="AF845" s="66">
        <f t="shared" si="398"/>
        <v>1.0188884889426701</v>
      </c>
      <c r="AG845" s="59"/>
      <c r="AH845" s="54">
        <v>38751</v>
      </c>
      <c r="AI845" s="47">
        <f>Model!DL849</f>
        <v>100000</v>
      </c>
      <c r="AJ845" s="48">
        <f>Model!DM849*'Q3'!M845</f>
        <v>-353283.16398676898</v>
      </c>
      <c r="AK845" s="48">
        <f>Model!DR849*'Q3'!N845</f>
        <v>-221933.57408805619</v>
      </c>
      <c r="AL845" s="48">
        <f>Model!DW849*'Q3'!O845</f>
        <v>-154011.74832862828</v>
      </c>
      <c r="AM845" s="48">
        <f>Model!EB849*'Q3'!P845</f>
        <v>-77379.393455104102</v>
      </c>
      <c r="AN845" s="48"/>
      <c r="AO845" s="48">
        <f t="shared" si="405"/>
        <v>13249.960792565747</v>
      </c>
      <c r="AP845" s="48">
        <f t="shared" si="406"/>
        <v>10721.503080817536</v>
      </c>
      <c r="AQ845" s="48">
        <f t="shared" si="407"/>
        <v>2458.5026644334575</v>
      </c>
      <c r="AR845" s="48">
        <f t="shared" si="408"/>
        <v>-6298.4844386367913</v>
      </c>
      <c r="AS845" s="48">
        <f>Model!$DM849*'Q3'!Q845</f>
        <v>-391202.49925528246</v>
      </c>
      <c r="AT845" s="48">
        <f>Model!$DR849*'Q3'!R845</f>
        <v>-239335.72950625853</v>
      </c>
      <c r="AU845" s="48">
        <f>Model!$DW849*'Q3'!S845</f>
        <v>-151894.75695811157</v>
      </c>
      <c r="AV845" s="48">
        <f>Model!$EB849*'Q3'!T845</f>
        <v>-77497.33915633781</v>
      </c>
      <c r="AW845" s="48"/>
      <c r="AX845" s="48">
        <f t="shared" si="409"/>
        <v>22663.730378304419</v>
      </c>
      <c r="AY845" s="48">
        <f t="shared" si="410"/>
        <v>17400.350493851278</v>
      </c>
      <c r="AZ845" s="48">
        <f t="shared" si="411"/>
        <v>1401.272157296582</v>
      </c>
      <c r="BA845" s="48">
        <f t="shared" si="412"/>
        <v>-6194.5962260785454</v>
      </c>
      <c r="BB845" s="48">
        <f>Model!$DM849*'Q3'!U845</f>
        <v>-387467.08297046897</v>
      </c>
      <c r="BC845" s="48">
        <f>Model!$DR849*'Q3'!V845</f>
        <v>-239107.45515628133</v>
      </c>
      <c r="BD845" s="48">
        <f>Model!$DW849*'Q3'!W845</f>
        <v>-150950.94254316567</v>
      </c>
      <c r="BE845" s="48">
        <f>Model!$EB849*'Q3'!X845</f>
        <v>-78219.143965609459</v>
      </c>
      <c r="BF845" s="48"/>
      <c r="BG845" s="48">
        <f t="shared" si="413"/>
        <v>21736.384264163833</v>
      </c>
      <c r="BH845" s="48">
        <f t="shared" si="414"/>
        <v>17312.740107944002</v>
      </c>
      <c r="BI845" s="48">
        <f t="shared" si="415"/>
        <v>929.92900188599015</v>
      </c>
      <c r="BJ845" s="48">
        <f t="shared" si="416"/>
        <v>-5558.8205202510871</v>
      </c>
      <c r="BK845" s="48"/>
      <c r="BL845" s="48">
        <f t="shared" si="417"/>
        <v>69896.171218093528</v>
      </c>
      <c r="BM845" s="48">
        <f t="shared" si="418"/>
        <v>12694.062965340976</v>
      </c>
      <c r="BN845" s="48">
        <f t="shared" si="419"/>
        <v>12800.488481627259</v>
      </c>
      <c r="BO845" s="48">
        <f t="shared" si="420"/>
        <v>21971.123629226629</v>
      </c>
      <c r="BP845" s="48">
        <f>Model!$DM849*'Q3'!Y845</f>
        <v>-344733.62585398415</v>
      </c>
      <c r="BQ845" s="48">
        <f>Model!$DR849*'Q3'!Z845</f>
        <v>-222212.1049874826</v>
      </c>
      <c r="BR845" s="48">
        <f>Model!$DW849*'Q3'!AA845</f>
        <v>-148794.20510237967</v>
      </c>
      <c r="BS845" s="48">
        <f>Model!$EB849*'Q3'!AB845</f>
        <v>-79074.094573640352</v>
      </c>
      <c r="BT845" s="48"/>
      <c r="BU845" s="48">
        <f t="shared" si="429"/>
        <v>11127.471527482223</v>
      </c>
      <c r="BV845" s="48">
        <f t="shared" si="430"/>
        <v>10828.401642080702</v>
      </c>
      <c r="BW845" s="48">
        <f t="shared" si="431"/>
        <v>-147.15078693088435</v>
      </c>
      <c r="BX845" s="48">
        <f t="shared" si="432"/>
        <v>-4805.7681447523209</v>
      </c>
      <c r="BY845" s="48">
        <f>Model!$DM849*'Q3'!AC845</f>
        <v>-348235.9573250743</v>
      </c>
      <c r="BZ845" s="48">
        <f>Model!$DR849*'Q3'!AD845</f>
        <v>-222874.62200540231</v>
      </c>
      <c r="CA845" s="48">
        <f>Model!$DW849*'Q3'!AE845</f>
        <v>-150353.22348437394</v>
      </c>
      <c r="CB845" s="48">
        <f>Model!$EB849*'Q3'!AF845</f>
        <v>-77844.341138710777</v>
      </c>
      <c r="CC845" s="48"/>
      <c r="CD845" s="26">
        <f t="shared" si="399"/>
        <v>11996.952525718516</v>
      </c>
      <c r="CE845" s="48">
        <f t="shared" si="400"/>
        <v>11082.671872686493</v>
      </c>
      <c r="CF845" s="48">
        <f t="shared" si="401"/>
        <v>631.42668749179575</v>
      </c>
      <c r="CG845" s="48">
        <f t="shared" si="402"/>
        <v>-5888.9520582469268</v>
      </c>
      <c r="CH845">
        <v>102.95002781375938</v>
      </c>
      <c r="CI845">
        <v>4.4206801093020262E-2</v>
      </c>
      <c r="CJ845">
        <v>1.8471243443587877</v>
      </c>
      <c r="CK845">
        <v>1.8071795313185981</v>
      </c>
      <c r="CL845">
        <v>1.8604918301370631E-2</v>
      </c>
      <c r="CN845">
        <v>121.06454810476839</v>
      </c>
      <c r="CO845">
        <v>4.3286384430466035E-2</v>
      </c>
      <c r="CP845">
        <v>2.5475849123440959</v>
      </c>
      <c r="CQ845">
        <v>2.4936151209701283</v>
      </c>
      <c r="CR845">
        <v>3.0465649191632593E-2</v>
      </c>
      <c r="CT845">
        <v>102.73666166052017</v>
      </c>
      <c r="CU845">
        <v>4.3758299432017159E-2</v>
      </c>
      <c r="CV845">
        <v>4.3269810870770362</v>
      </c>
      <c r="CW845">
        <v>4.2343373854721973</v>
      </c>
      <c r="CX845">
        <v>5.220330293522131E-2</v>
      </c>
      <c r="CZ845">
        <v>133.34631368635365</v>
      </c>
      <c r="DA845">
        <v>4.3502274262812682E-2</v>
      </c>
      <c r="DB845">
        <v>5.2524057542882439</v>
      </c>
      <c r="DC845">
        <v>5.1405920320622434</v>
      </c>
      <c r="DD845">
        <v>1.8431499418243593E-2</v>
      </c>
      <c r="DF845">
        <v>128.42190767681342</v>
      </c>
      <c r="DG845">
        <v>4.4116040235448073E-2</v>
      </c>
      <c r="DH845">
        <v>7.1521854844346402</v>
      </c>
      <c r="DI845">
        <v>6.9978272697383925</v>
      </c>
      <c r="DJ845">
        <v>8.986743275726311E-2</v>
      </c>
    </row>
    <row r="846" spans="1:114" x14ac:dyDescent="0.4">
      <c r="A846" s="54">
        <v>38758</v>
      </c>
      <c r="B846" s="56">
        <v>2.0000000000000573E-4</v>
      </c>
      <c r="C846" s="56">
        <v>3.0000000000000165E-4</v>
      </c>
      <c r="D846" s="56">
        <v>5.0000000000000738E-4</v>
      </c>
      <c r="E846" s="56">
        <v>4.9999999999999351E-4</v>
      </c>
      <c r="F846" s="56">
        <v>3.0000000000000165E-4</v>
      </c>
      <c r="G846" s="56">
        <v>4.9909863894113948E-4</v>
      </c>
      <c r="H846" s="56">
        <v>4.969040297817251E-4</v>
      </c>
      <c r="I846" s="56">
        <v>5.0378638172854373E-4</v>
      </c>
      <c r="J846" s="56">
        <v>3.4023220443168967E-4</v>
      </c>
      <c r="K846" s="56">
        <v>4.3811833375904247E-4</v>
      </c>
      <c r="M846" s="62">
        <f t="shared" si="433"/>
        <v>0.95232918992360738</v>
      </c>
      <c r="N846" s="62">
        <f t="shared" si="403"/>
        <v>0.97319112749494296</v>
      </c>
      <c r="O846" s="62">
        <f t="shared" si="403"/>
        <v>0.97872555308774389</v>
      </c>
      <c r="P846" s="62">
        <f t="shared" si="403"/>
        <v>0.9846806224124165</v>
      </c>
      <c r="Q846" s="65">
        <f t="shared" si="421"/>
        <v>1.0553394765601436</v>
      </c>
      <c r="R846" s="65">
        <f t="shared" si="422"/>
        <v>1.0486002968205526</v>
      </c>
      <c r="S846" s="65">
        <f t="shared" si="423"/>
        <v>0.96273608931236831</v>
      </c>
      <c r="T846" s="65">
        <f t="shared" si="424"/>
        <v>1.0175673037841948</v>
      </c>
      <c r="U846" s="66">
        <f t="shared" si="404"/>
        <v>1.0545915310319338</v>
      </c>
      <c r="V846" s="66">
        <f t="shared" si="404"/>
        <v>1.0560470379889102</v>
      </c>
      <c r="W846" s="66">
        <f t="shared" si="404"/>
        <v>0.95983929323038197</v>
      </c>
      <c r="X846" s="66">
        <f t="shared" si="404"/>
        <v>1.0225462664073481</v>
      </c>
      <c r="Y846" s="82">
        <f t="shared" si="425"/>
        <v>0.93912146971382326</v>
      </c>
      <c r="Z846" s="82">
        <f t="shared" si="426"/>
        <v>0.98145162826564303</v>
      </c>
      <c r="AA846" s="82">
        <f t="shared" si="427"/>
        <v>0.94557374706276265</v>
      </c>
      <c r="AB846" s="82">
        <f t="shared" si="428"/>
        <v>1.0359005453342665</v>
      </c>
      <c r="AC846" s="66">
        <f t="shared" si="395"/>
        <v>0.94922848191096654</v>
      </c>
      <c r="AD846" s="66">
        <f t="shared" si="396"/>
        <v>0.9845931257487015</v>
      </c>
      <c r="AE846" s="66">
        <f t="shared" si="397"/>
        <v>0.95529641290801925</v>
      </c>
      <c r="AF846" s="66">
        <f t="shared" si="398"/>
        <v>1.0190397841939831</v>
      </c>
      <c r="AG846" s="59"/>
      <c r="AH846" s="54">
        <v>38758</v>
      </c>
      <c r="AI846" s="47">
        <f>Model!DL850</f>
        <v>100000</v>
      </c>
      <c r="AJ846" s="48">
        <f>Model!DM850*'Q3'!M846</f>
        <v>-349280.33439190564</v>
      </c>
      <c r="AK846" s="48">
        <f>Model!DR850*'Q3'!N846</f>
        <v>-220250.49862424325</v>
      </c>
      <c r="AL846" s="48">
        <f>Model!DW850*'Q3'!O846</f>
        <v>-154048.79325547966</v>
      </c>
      <c r="AM846" s="48">
        <f>Model!EB850*'Q3'!P846</f>
        <v>-75156.743412897835</v>
      </c>
      <c r="AN846" s="48"/>
      <c r="AO846" s="48">
        <f t="shared" si="405"/>
        <v>19441.263260982549</v>
      </c>
      <c r="AP846" s="48">
        <f t="shared" si="406"/>
        <v>16462.604633172541</v>
      </c>
      <c r="AQ846" s="48">
        <f t="shared" si="407"/>
        <v>7876.7657903369873</v>
      </c>
      <c r="AR846" s="48">
        <f t="shared" si="408"/>
        <v>-14491.188170140149</v>
      </c>
      <c r="AS846" s="48">
        <f>Model!$DM850*'Q3'!Q846</f>
        <v>-387060.82851400808</v>
      </c>
      <c r="AT846" s="48">
        <f>Model!$DR850*'Q3'!R846</f>
        <v>-237316.93775995332</v>
      </c>
      <c r="AU846" s="48">
        <f>Model!$DW850*'Q3'!S846</f>
        <v>-151532.09427727488</v>
      </c>
      <c r="AV846" s="48">
        <f>Model!$EB850*'Q3'!T846</f>
        <v>-77666.852596833065</v>
      </c>
      <c r="AW846" s="48"/>
      <c r="AX846" s="48">
        <f t="shared" si="409"/>
        <v>24523.692415142974</v>
      </c>
      <c r="AY846" s="48">
        <f t="shared" si="410"/>
        <v>19872.657730600356</v>
      </c>
      <c r="AZ846" s="48">
        <f t="shared" si="411"/>
        <v>7298.0672765517556</v>
      </c>
      <c r="BA846" s="48">
        <f t="shared" si="412"/>
        <v>-14055.187720015729</v>
      </c>
      <c r="BB846" s="48">
        <f>Model!$DM850*'Q3'!U846</f>
        <v>-386786.50880716281</v>
      </c>
      <c r="BC846" s="48">
        <f>Model!$DR850*'Q3'!V846</f>
        <v>-239002.26801946593</v>
      </c>
      <c r="BD846" s="48">
        <f>Model!$DW850*'Q3'!W846</f>
        <v>-151076.14629540261</v>
      </c>
      <c r="BE846" s="48">
        <f>Model!$EB850*'Q3'!X846</f>
        <v>-78046.876949718135</v>
      </c>
      <c r="BF846" s="48"/>
      <c r="BG846" s="48">
        <f t="shared" si="413"/>
        <v>24486.789497168287</v>
      </c>
      <c r="BH846" s="48">
        <f t="shared" si="414"/>
        <v>20209.404349267552</v>
      </c>
      <c r="BI846" s="48">
        <f t="shared" si="415"/>
        <v>7193.2250122373043</v>
      </c>
      <c r="BJ846" s="48">
        <f t="shared" si="416"/>
        <v>-13989.178324895964</v>
      </c>
      <c r="BK846" s="48"/>
      <c r="BL846" s="48">
        <f t="shared" si="417"/>
        <v>32079.622992667406</v>
      </c>
      <c r="BM846" s="48">
        <f t="shared" si="418"/>
        <v>6883.4661443508785</v>
      </c>
      <c r="BN846" s="48">
        <f t="shared" si="419"/>
        <v>4441.7958991210326</v>
      </c>
      <c r="BO846" s="48">
        <f t="shared" si="420"/>
        <v>7494.0636029990656</v>
      </c>
      <c r="BP846" s="48">
        <f>Model!$DM850*'Q3'!Y846</f>
        <v>-344436.21433317027</v>
      </c>
      <c r="BQ846" s="48">
        <f>Model!$DR850*'Q3'!Z846</f>
        <v>-222119.99718647925</v>
      </c>
      <c r="BR846" s="48">
        <f>Model!$DW850*'Q3'!AA846</f>
        <v>-148830.78735354295</v>
      </c>
      <c r="BS846" s="48">
        <f>Model!$EB850*'Q3'!AB846</f>
        <v>-79066.155781788315</v>
      </c>
      <c r="BT846" s="48"/>
      <c r="BU846" s="48">
        <f t="shared" si="429"/>
        <v>18789.606960956367</v>
      </c>
      <c r="BV846" s="48">
        <f t="shared" si="430"/>
        <v>16836.150005590058</v>
      </c>
      <c r="BW846" s="48">
        <f t="shared" si="431"/>
        <v>6676.9193698773925</v>
      </c>
      <c r="BX846" s="48">
        <f t="shared" si="432"/>
        <v>-13812.131831289591</v>
      </c>
      <c r="BY846" s="48">
        <f>Model!$DM850*'Q3'!AC846</f>
        <v>-348143.10543476976</v>
      </c>
      <c r="BZ846" s="48">
        <f>Model!$DR850*'Q3'!AD846</f>
        <v>-222830.97406195843</v>
      </c>
      <c r="CA846" s="48">
        <f>Model!$DW850*'Q3'!AE846</f>
        <v>-150361.10904174534</v>
      </c>
      <c r="CB846" s="48">
        <f>Model!$EB850*'Q3'!AF846</f>
        <v>-77779.241151883383</v>
      </c>
      <c r="CC846" s="48"/>
      <c r="CD846" s="26">
        <f t="shared" si="399"/>
        <v>19288.277289226255</v>
      </c>
      <c r="CE846" s="48">
        <f t="shared" si="400"/>
        <v>16978.210623926916</v>
      </c>
      <c r="CF846" s="48">
        <f t="shared" si="401"/>
        <v>7028.8068598972495</v>
      </c>
      <c r="CG846" s="48">
        <f t="shared" si="402"/>
        <v>-14035.666074939738</v>
      </c>
      <c r="CH846">
        <v>102.70177004449528</v>
      </c>
      <c r="CI846">
        <v>4.5512229802572163E-2</v>
      </c>
      <c r="CJ846">
        <v>1.8458309372696207</v>
      </c>
      <c r="CK846">
        <v>1.804761575488381</v>
      </c>
      <c r="CL846">
        <v>1.8535220831094868E-2</v>
      </c>
      <c r="CN846">
        <v>120.68075384178601</v>
      </c>
      <c r="CO846">
        <v>4.4527795284862871E-2</v>
      </c>
      <c r="CP846">
        <v>2.5454098663515077</v>
      </c>
      <c r="CQ846">
        <v>2.489973354455528</v>
      </c>
      <c r="CR846">
        <v>3.0078321756430489E-2</v>
      </c>
      <c r="CT846">
        <v>102.23725929078881</v>
      </c>
      <c r="CU846">
        <v>4.488099936684934E-2</v>
      </c>
      <c r="CV846">
        <v>4.3231283825810474</v>
      </c>
      <c r="CW846">
        <v>4.2282444640246597</v>
      </c>
      <c r="CX846">
        <v>5.1927060244155374E-2</v>
      </c>
      <c r="CZ846">
        <v>132.60176039218013</v>
      </c>
      <c r="DA846">
        <v>4.4560888855674351E-2</v>
      </c>
      <c r="DB846">
        <v>5.2449118487902897</v>
      </c>
      <c r="DC846">
        <v>5.1305998049545272</v>
      </c>
      <c r="DD846">
        <v>1.8124748417592686E-2</v>
      </c>
      <c r="DF846">
        <v>127.54109378133799</v>
      </c>
      <c r="DG846">
        <v>4.5070577392384945E-2</v>
      </c>
      <c r="DH846">
        <v>7.1391255536855729</v>
      </c>
      <c r="DI846">
        <v>6.9817889246526459</v>
      </c>
      <c r="DJ846">
        <v>8.9046499600063014E-2</v>
      </c>
    </row>
    <row r="847" spans="1:114" x14ac:dyDescent="0.4">
      <c r="A847" s="54">
        <v>38765</v>
      </c>
      <c r="B847" s="56">
        <v>1.9999999999999879E-4</v>
      </c>
      <c r="C847" s="56">
        <v>1.9999999999999879E-4</v>
      </c>
      <c r="D847" s="56">
        <v>1.9999999999999879E-4</v>
      </c>
      <c r="E847" s="56">
        <v>2.0000000000000573E-4</v>
      </c>
      <c r="F847" s="56">
        <v>-3.0000000000000165E-4</v>
      </c>
      <c r="G847" s="56">
        <v>2.0259429469653145E-4</v>
      </c>
      <c r="H847" s="56">
        <v>2.0239954513293773E-4</v>
      </c>
      <c r="I847" s="56">
        <v>2.0256955394021975E-4</v>
      </c>
      <c r="J847" s="56">
        <v>-2.0517640537809356E-4</v>
      </c>
      <c r="K847" s="56">
        <v>4.2304648248558951E-5</v>
      </c>
      <c r="M847" s="62">
        <f t="shared" si="433"/>
        <v>0.88095423319131316</v>
      </c>
      <c r="N847" s="62">
        <f t="shared" si="403"/>
        <v>0.96747577900371839</v>
      </c>
      <c r="O847" s="62">
        <f t="shared" si="403"/>
        <v>1.1046405354265338</v>
      </c>
      <c r="P847" s="62">
        <f t="shared" si="403"/>
        <v>0.80783608773875804</v>
      </c>
      <c r="Q847" s="65">
        <f t="shared" si="421"/>
        <v>1.0515659198588492</v>
      </c>
      <c r="R847" s="65">
        <f t="shared" si="422"/>
        <v>1.0462440363298364</v>
      </c>
      <c r="S847" s="65">
        <f t="shared" si="423"/>
        <v>0.96179786199555806</v>
      </c>
      <c r="T847" s="65">
        <f t="shared" si="424"/>
        <v>1.0183115948420072</v>
      </c>
      <c r="U847" s="66">
        <f t="shared" si="404"/>
        <v>1.0572254815077955</v>
      </c>
      <c r="V847" s="66">
        <f t="shared" si="404"/>
        <v>1.0576371180036097</v>
      </c>
      <c r="W847" s="66">
        <f t="shared" si="404"/>
        <v>0.95984033062168472</v>
      </c>
      <c r="X847" s="66">
        <f t="shared" si="404"/>
        <v>1.0216235953265533</v>
      </c>
      <c r="Y847" s="82">
        <f t="shared" si="425"/>
        <v>0.94022913157049537</v>
      </c>
      <c r="Z847" s="82">
        <f t="shared" si="426"/>
        <v>0.9822690094682357</v>
      </c>
      <c r="AA847" s="82">
        <f t="shared" si="427"/>
        <v>0.94579508913459409</v>
      </c>
      <c r="AB847" s="82">
        <f t="shared" si="428"/>
        <v>1.0360271565396195</v>
      </c>
      <c r="AC847" s="66">
        <f t="shared" si="395"/>
        <v>0.94936768267529681</v>
      </c>
      <c r="AD847" s="66">
        <f t="shared" si="396"/>
        <v>0.98473574207402348</v>
      </c>
      <c r="AE847" s="66">
        <f t="shared" si="397"/>
        <v>0.95540491130501282</v>
      </c>
      <c r="AF847" s="66">
        <f t="shared" si="398"/>
        <v>1.0189755040398796</v>
      </c>
      <c r="AG847" s="59"/>
      <c r="AH847" s="54">
        <v>38765</v>
      </c>
      <c r="AI847" s="47">
        <f>Model!DL851</f>
        <v>100000</v>
      </c>
      <c r="AJ847" s="48">
        <f>Model!DM851*'Q3'!M847</f>
        <v>-322558.19730518071</v>
      </c>
      <c r="AK847" s="48">
        <f>Model!DR851*'Q3'!N847</f>
        <v>-218680.09028857315</v>
      </c>
      <c r="AL847" s="48">
        <f>Model!DW851*'Q3'!O847</f>
        <v>-173817.17506477516</v>
      </c>
      <c r="AM847" s="48">
        <f>Model!EB851*'Q3'!P847</f>
        <v>-61668.066822359011</v>
      </c>
      <c r="AN847" s="48"/>
      <c r="AO847" s="48">
        <f t="shared" si="405"/>
        <v>-84.471028114290675</v>
      </c>
      <c r="AP847" s="48">
        <f t="shared" si="406"/>
        <v>2846.9277974826946</v>
      </c>
      <c r="AQ847" s="48">
        <f t="shared" si="407"/>
        <v>8104.1187561375446</v>
      </c>
      <c r="AR847" s="48">
        <f t="shared" si="408"/>
        <v>-11368.097092966746</v>
      </c>
      <c r="AS847" s="48">
        <f>Model!$DM851*'Q3'!Q847</f>
        <v>-385027.04757827503</v>
      </c>
      <c r="AT847" s="48">
        <f>Model!$DR851*'Q3'!R847</f>
        <v>-236484.20486980531</v>
      </c>
      <c r="AU847" s="48">
        <f>Model!$DW851*'Q3'!S847</f>
        <v>-151340.62348242223</v>
      </c>
      <c r="AV847" s="48">
        <f>Model!$EB851*'Q3'!T847</f>
        <v>-77735.209443883592</v>
      </c>
      <c r="AW847" s="48"/>
      <c r="AX847" s="48">
        <f t="shared" si="409"/>
        <v>5822.05903321406</v>
      </c>
      <c r="AY847" s="48">
        <f t="shared" si="410"/>
        <v>5568.6565294728825</v>
      </c>
      <c r="AZ847" s="48">
        <f t="shared" si="411"/>
        <v>3101.4484777119687</v>
      </c>
      <c r="BA847" s="48">
        <f t="shared" si="412"/>
        <v>-6361.8360979237295</v>
      </c>
      <c r="BB847" s="48">
        <f>Model!$DM851*'Q3'!U847</f>
        <v>-387099.27554908406</v>
      </c>
      <c r="BC847" s="48">
        <f>Model!$DR851*'Q3'!V847</f>
        <v>-239059.40125523985</v>
      </c>
      <c r="BD847" s="48">
        <f>Model!$DW851*'Q3'!W847</f>
        <v>-151032.6023999115</v>
      </c>
      <c r="BE847" s="48">
        <f>Model!$EB851*'Q3'!X847</f>
        <v>-77988.038786737525</v>
      </c>
      <c r="BF847" s="48"/>
      <c r="BG847" s="48">
        <f t="shared" si="413"/>
        <v>6017.9915139624827</v>
      </c>
      <c r="BH847" s="48">
        <f t="shared" si="414"/>
        <v>5962.3287876902505</v>
      </c>
      <c r="BI847" s="48">
        <f t="shared" si="415"/>
        <v>3032.8913456733171</v>
      </c>
      <c r="BJ847" s="48">
        <f t="shared" si="416"/>
        <v>-6283.0585761610018</v>
      </c>
      <c r="BK847" s="48"/>
      <c r="BL847" s="48">
        <f t="shared" si="417"/>
        <v>69432.529890173944</v>
      </c>
      <c r="BM847" s="48">
        <f t="shared" si="418"/>
        <v>61328.577006413048</v>
      </c>
      <c r="BN847" s="48">
        <f t="shared" si="419"/>
        <v>16158.711119461059</v>
      </c>
      <c r="BO847" s="48">
        <f t="shared" si="420"/>
        <v>28775.367102357763</v>
      </c>
      <c r="BP847" s="48">
        <f>Model!$DM851*'Q3'!Y847</f>
        <v>-344261.48635956761</v>
      </c>
      <c r="BQ847" s="48">
        <f>Model!$DR851*'Q3'!Z847</f>
        <v>-222023.82771729887</v>
      </c>
      <c r="BR847" s="48">
        <f>Model!$DW851*'Q3'!AA847</f>
        <v>-148822.55839003273</v>
      </c>
      <c r="BS847" s="48">
        <f>Model!$EB851*'Q3'!AB847</f>
        <v>-79087.568491895407</v>
      </c>
      <c r="BT847" s="48"/>
      <c r="BU847" s="48">
        <f t="shared" si="429"/>
        <v>1967.609787668669</v>
      </c>
      <c r="BV847" s="48">
        <f t="shared" si="430"/>
        <v>3358.0875179209797</v>
      </c>
      <c r="BW847" s="48">
        <f t="shared" si="431"/>
        <v>2540.9955385374305</v>
      </c>
      <c r="BX847" s="48">
        <f t="shared" si="432"/>
        <v>-5940.4629569219687</v>
      </c>
      <c r="BY847" s="48">
        <f>Model!$DM851*'Q3'!AC847</f>
        <v>-347607.53370151378</v>
      </c>
      <c r="BZ847" s="48">
        <f>Model!$DR851*'Q3'!AD847</f>
        <v>-222581.38721455773</v>
      </c>
      <c r="CA847" s="48">
        <f>Model!$DW851*'Q3'!AE847</f>
        <v>-150334.68119285209</v>
      </c>
      <c r="CB847" s="48">
        <f>Model!$EB851*'Q3'!AF847</f>
        <v>-77785.890513224003</v>
      </c>
      <c r="CC847" s="48"/>
      <c r="CD847" s="26">
        <f t="shared" si="399"/>
        <v>2283.983934550397</v>
      </c>
      <c r="CE847" s="48">
        <f t="shared" si="400"/>
        <v>3443.3220684266817</v>
      </c>
      <c r="CF847" s="48">
        <f t="shared" si="401"/>
        <v>2877.5530293641459</v>
      </c>
      <c r="CG847" s="48">
        <f t="shared" si="402"/>
        <v>-6346.0446988801887</v>
      </c>
      <c r="CH847">
        <v>102.56724482791832</v>
      </c>
      <c r="CI847">
        <v>4.622131163111301E-2</v>
      </c>
      <c r="CJ847">
        <v>1.8451290383589454</v>
      </c>
      <c r="CK847">
        <v>1.8034501232793143</v>
      </c>
      <c r="CL847">
        <v>1.849749103293289E-2</v>
      </c>
      <c r="CN847">
        <v>120.4809433792571</v>
      </c>
      <c r="CO847">
        <v>4.5176075025680704E-2</v>
      </c>
      <c r="CP847">
        <v>2.5442748079115143</v>
      </c>
      <c r="CQ847">
        <v>2.4880740968765402</v>
      </c>
      <c r="CR847">
        <v>2.993425065033203E-2</v>
      </c>
      <c r="CT847">
        <v>102.00731581371949</v>
      </c>
      <c r="CU847">
        <v>4.5400109014210981E-2</v>
      </c>
      <c r="CV847">
        <v>4.321347238198749</v>
      </c>
      <c r="CW847">
        <v>4.2254297525010305</v>
      </c>
      <c r="CX847">
        <v>5.1777528590402543E-2</v>
      </c>
      <c r="CZ847">
        <v>132.32630289848851</v>
      </c>
      <c r="DA847">
        <v>4.4954418357209397E-2</v>
      </c>
      <c r="DB847">
        <v>5.2421257478876733</v>
      </c>
      <c r="DC847">
        <v>5.1268876223645847</v>
      </c>
      <c r="DD847">
        <v>1.8073958072303119E-2</v>
      </c>
      <c r="DF847">
        <v>127.36739597850342</v>
      </c>
      <c r="DG847">
        <v>4.5259791749506229E-2</v>
      </c>
      <c r="DH847">
        <v>7.1365356972653116</v>
      </c>
      <c r="DI847">
        <v>6.9786104690013495</v>
      </c>
      <c r="DJ847">
        <v>8.8884744298502433E-2</v>
      </c>
    </row>
    <row r="848" spans="1:114" x14ac:dyDescent="0.4">
      <c r="A848" s="54">
        <v>38772</v>
      </c>
      <c r="B848" s="56">
        <v>3.0000000000000165E-4</v>
      </c>
      <c r="C848" s="56">
        <v>2.0000000000000573E-4</v>
      </c>
      <c r="D848" s="56">
        <v>9.9999999999995925E-5</v>
      </c>
      <c r="E848" s="56">
        <v>5.0000000000000044E-4</v>
      </c>
      <c r="F848" s="56">
        <v>5.0000000000000738E-4</v>
      </c>
      <c r="G848" s="56">
        <v>1.0537164900632084E-4</v>
      </c>
      <c r="H848" s="56">
        <v>2.2645174738545465E-4</v>
      </c>
      <c r="I848" s="56">
        <v>4.8242280138421911E-4</v>
      </c>
      <c r="J848" s="56">
        <v>4.8679116256439281E-4</v>
      </c>
      <c r="K848" s="56">
        <v>4.7507313082860436E-4</v>
      </c>
      <c r="M848" s="62">
        <f t="shared" si="433"/>
        <v>0.8824312337803154</v>
      </c>
      <c r="N848" s="62">
        <f t="shared" si="403"/>
        <v>0.94975417732197476</v>
      </c>
      <c r="O848" s="62">
        <f t="shared" si="403"/>
        <v>1.0925118337256388</v>
      </c>
      <c r="P848" s="62">
        <f t="shared" si="403"/>
        <v>0.87287183479636254</v>
      </c>
      <c r="Q848" s="65">
        <f t="shared" si="421"/>
        <v>1.0428488207508815</v>
      </c>
      <c r="R848" s="65">
        <f t="shared" si="422"/>
        <v>1.0400518593851336</v>
      </c>
      <c r="S848" s="65">
        <f t="shared" si="423"/>
        <v>0.95957335930959986</v>
      </c>
      <c r="T848" s="65">
        <f t="shared" si="424"/>
        <v>1.0188072190814625</v>
      </c>
      <c r="U848" s="66">
        <f t="shared" si="404"/>
        <v>1.0587787938853117</v>
      </c>
      <c r="V848" s="66">
        <f t="shared" si="404"/>
        <v>1.059410931213048</v>
      </c>
      <c r="W848" s="66">
        <f t="shared" si="404"/>
        <v>0.96004558859068923</v>
      </c>
      <c r="X848" s="66">
        <f t="shared" si="404"/>
        <v>1.0209740031312216</v>
      </c>
      <c r="Y848" s="82">
        <f t="shared" si="425"/>
        <v>0.94542345761556135</v>
      </c>
      <c r="Z848" s="82">
        <f t="shared" si="426"/>
        <v>0.98502314264388136</v>
      </c>
      <c r="AA848" s="82">
        <f t="shared" si="427"/>
        <v>0.94577831999712236</v>
      </c>
      <c r="AB848" s="82">
        <f t="shared" si="428"/>
        <v>1.0359385627729156</v>
      </c>
      <c r="AC848" s="66">
        <f t="shared" ref="AC848:AC911" si="434">CORREL(G326:G847,$K326:$K847)*_xlfn.STDEV.S($K326:$K847)/_xlfn.STDEV.S(G326:G847)</f>
        <v>0.94787911506880795</v>
      </c>
      <c r="AD848" s="66">
        <f t="shared" ref="AD848:AD911" si="435">CORREL(H326:H847,$K326:$K847)*_xlfn.STDEV.S($K326:$K847)/_xlfn.STDEV.S(H326:H847)</f>
        <v>0.98393886217406157</v>
      </c>
      <c r="AE848" s="66">
        <f t="shared" ref="AE848:AE911" si="436">CORREL(I326:I847,$K326:$K847)*_xlfn.STDEV.S($K326:$K847)/_xlfn.STDEV.S(I326:I847)</f>
        <v>0.95472206080243105</v>
      </c>
      <c r="AF848" s="66">
        <f t="shared" ref="AF848:AF911" si="437">CORREL(J326:J847,$K326:$K847)*_xlfn.STDEV.S($K326:$K847)/_xlfn.STDEV.S(J326:J847)</f>
        <v>1.0192698345514986</v>
      </c>
      <c r="AG848" s="59"/>
      <c r="AH848" s="54">
        <v>38772</v>
      </c>
      <c r="AI848" s="47">
        <f>Model!DL852</f>
        <v>100000</v>
      </c>
      <c r="AJ848" s="48">
        <f>Model!DM852*'Q3'!M848</f>
        <v>-323189.70038706093</v>
      </c>
      <c r="AK848" s="48">
        <f>Model!DR852*'Q3'!N848</f>
        <v>-214771.93327016238</v>
      </c>
      <c r="AL848" s="48">
        <f>Model!DW852*'Q3'!O848</f>
        <v>-172052.60638631767</v>
      </c>
      <c r="AM848" s="48">
        <f>Model!EB852*'Q3'!P848</f>
        <v>-66481.493053717219</v>
      </c>
      <c r="AN848" s="48"/>
      <c r="AO848" s="48">
        <f t="shared" si="405"/>
        <v>9445.3939309360831</v>
      </c>
      <c r="AP848" s="48">
        <f t="shared" si="406"/>
        <v>10409.804469893999</v>
      </c>
      <c r="AQ848" s="48">
        <f t="shared" si="407"/>
        <v>12421.694896160501</v>
      </c>
      <c r="AR848" s="48">
        <f t="shared" si="408"/>
        <v>-15432.641173814434</v>
      </c>
      <c r="AS848" s="48">
        <f>Model!$DM852*'Q3'!Q848</f>
        <v>-381942.50727460545</v>
      </c>
      <c r="AT848" s="48">
        <f>Model!$DR852*'Q3'!R848</f>
        <v>-235191.3304253323</v>
      </c>
      <c r="AU848" s="48">
        <f>Model!$DW852*'Q3'!S848</f>
        <v>-151116.98783626338</v>
      </c>
      <c r="AV848" s="48">
        <f>Model!$EB852*'Q3'!T848</f>
        <v>-77596.529477025426</v>
      </c>
      <c r="AW848" s="48"/>
      <c r="AX848" s="48">
        <f t="shared" si="409"/>
        <v>11698.468378208585</v>
      </c>
      <c r="AY848" s="48">
        <f t="shared" si="410"/>
        <v>11679.833441895338</v>
      </c>
      <c r="AZ848" s="48">
        <f t="shared" si="411"/>
        <v>10551.438186503947</v>
      </c>
      <c r="BA848" s="48">
        <f t="shared" si="412"/>
        <v>-17519.87984925164</v>
      </c>
      <c r="BB848" s="48">
        <f>Model!$DM852*'Q3'!U848</f>
        <v>-387776.84659466194</v>
      </c>
      <c r="BC848" s="48">
        <f>Model!$DR852*'Q3'!V848</f>
        <v>-239569.07930191091</v>
      </c>
      <c r="BD848" s="48">
        <f>Model!$DW852*'Q3'!W848</f>
        <v>-151191.35616447296</v>
      </c>
      <c r="BE848" s="48">
        <f>Model!$EB852*'Q3'!X848</f>
        <v>-77761.560622504607</v>
      </c>
      <c r="BF848" s="48"/>
      <c r="BG848" s="48">
        <f t="shared" si="413"/>
        <v>11922.205788131774</v>
      </c>
      <c r="BH848" s="48">
        <f t="shared" si="414"/>
        <v>11952.117087839972</v>
      </c>
      <c r="BI848" s="48">
        <f t="shared" si="415"/>
        <v>10558.081785998627</v>
      </c>
      <c r="BJ848" s="48">
        <f t="shared" si="416"/>
        <v>-17550.870246077826</v>
      </c>
      <c r="BK848" s="48"/>
      <c r="BL848" s="48">
        <f t="shared" si="417"/>
        <v>200641.84979703932</v>
      </c>
      <c r="BM848" s="48">
        <f t="shared" si="418"/>
        <v>32981.661645750472</v>
      </c>
      <c r="BN848" s="48">
        <f t="shared" si="419"/>
        <v>11976.77517246145</v>
      </c>
      <c r="BO848" s="48">
        <f t="shared" si="420"/>
        <v>24275.267197030989</v>
      </c>
      <c r="BP848" s="48">
        <f>Model!$DM852*'Q3'!Y848</f>
        <v>-346260.5496143857</v>
      </c>
      <c r="BQ848" s="48">
        <f>Model!$DR852*'Q3'!Z848</f>
        <v>-222747.45372323671</v>
      </c>
      <c r="BR848" s="48">
        <f>Model!$DW852*'Q3'!AA848</f>
        <v>-148944.49652253586</v>
      </c>
      <c r="BS848" s="48">
        <f>Model!$EB852*'Q3'!AB848</f>
        <v>-78901.322759638191</v>
      </c>
      <c r="BT848" s="48"/>
      <c r="BU848" s="48">
        <f t="shared" si="429"/>
        <v>10330.123420889722</v>
      </c>
      <c r="BV848" s="48">
        <f t="shared" si="430"/>
        <v>10905.859371281189</v>
      </c>
      <c r="BW848" s="48">
        <f t="shared" si="431"/>
        <v>10357.361453282279</v>
      </c>
      <c r="BX848" s="48">
        <f t="shared" si="432"/>
        <v>-17764.900639035921</v>
      </c>
      <c r="BY848" s="48">
        <f>Model!$DM852*'Q3'!AC848</f>
        <v>-347159.93210016657</v>
      </c>
      <c r="BZ848" s="48">
        <f>Model!$DR852*'Q3'!AD848</f>
        <v>-222502.26078987482</v>
      </c>
      <c r="CA848" s="48">
        <f>Model!$DW852*'Q3'!AE848</f>
        <v>-150352.98828335232</v>
      </c>
      <c r="CB848" s="48">
        <f>Model!$EB852*'Q3'!AF848</f>
        <v>-77631.764165477609</v>
      </c>
      <c r="CC848" s="48"/>
      <c r="CD848" s="26">
        <f t="shared" si="399"/>
        <v>10364.613274300744</v>
      </c>
      <c r="CE848" s="48">
        <f t="shared" si="400"/>
        <v>10890.60906164995</v>
      </c>
      <c r="CF848" s="48">
        <f t="shared" si="401"/>
        <v>10483.187263485346</v>
      </c>
      <c r="CG848" s="48">
        <f t="shared" si="402"/>
        <v>-17526.49640017001</v>
      </c>
      <c r="CH848">
        <v>102.47269322283023</v>
      </c>
      <c r="CI848">
        <v>4.672041027005415E-2</v>
      </c>
      <c r="CJ848">
        <v>1.8446352708579636</v>
      </c>
      <c r="CK848">
        <v>1.8025278505084861</v>
      </c>
      <c r="CL848">
        <v>1.8470988345076367E-2</v>
      </c>
      <c r="CN848">
        <v>120.32807260775245</v>
      </c>
      <c r="CO848">
        <v>4.5672979055462429E-2</v>
      </c>
      <c r="CP848">
        <v>2.543405150278538</v>
      </c>
      <c r="CQ848">
        <v>2.4866194903282053</v>
      </c>
      <c r="CR848">
        <v>2.9771391678137981E-2</v>
      </c>
      <c r="CT848">
        <v>101.78474295773239</v>
      </c>
      <c r="CU848">
        <v>4.5903895395939524E-2</v>
      </c>
      <c r="CV848">
        <v>4.3196188234258894</v>
      </c>
      <c r="CW848">
        <v>4.2226996420962601</v>
      </c>
      <c r="CX848">
        <v>5.1671372256510043E-2</v>
      </c>
      <c r="CZ848">
        <v>132.02047423531212</v>
      </c>
      <c r="DA848">
        <v>4.5392536690968439E-2</v>
      </c>
      <c r="DB848">
        <v>5.2390237693315447</v>
      </c>
      <c r="DC848">
        <v>5.1227563172858988</v>
      </c>
      <c r="DD848">
        <v>1.7967195091918596E-2</v>
      </c>
      <c r="DF848">
        <v>127.05581220079199</v>
      </c>
      <c r="DG848">
        <v>4.5600023953937918E-2</v>
      </c>
      <c r="DH848">
        <v>7.1318779407664383</v>
      </c>
      <c r="DI848">
        <v>6.9728958322763805</v>
      </c>
      <c r="DJ848">
        <v>8.8594694336139299E-2</v>
      </c>
    </row>
    <row r="849" spans="1:114" x14ac:dyDescent="0.4">
      <c r="A849" s="54">
        <v>38779</v>
      </c>
      <c r="B849" s="56">
        <v>1.9999999999999185E-4</v>
      </c>
      <c r="C849" s="56">
        <v>2.9999999999998778E-4</v>
      </c>
      <c r="D849" s="56">
        <v>2.0000000000000573E-4</v>
      </c>
      <c r="E849" s="56">
        <v>9.9999999999999395E-4</v>
      </c>
      <c r="F849" s="56">
        <v>1.3000000000000025E-3</v>
      </c>
      <c r="G849" s="56">
        <v>2.0515679731163139E-4</v>
      </c>
      <c r="H849" s="56">
        <v>4.4599284698219194E-4</v>
      </c>
      <c r="I849" s="56">
        <v>9.6263402137113097E-4</v>
      </c>
      <c r="J849" s="56">
        <v>1.2155756174559787E-3</v>
      </c>
      <c r="K849" s="56">
        <v>1.0429807017758655E-3</v>
      </c>
      <c r="M849" s="62">
        <f t="shared" si="433"/>
        <v>0.19622830036354955</v>
      </c>
      <c r="N849" s="62">
        <f t="shared" si="403"/>
        <v>0.41498469983755587</v>
      </c>
      <c r="O849" s="62">
        <f t="shared" si="403"/>
        <v>1.2792852376682298</v>
      </c>
      <c r="P849" s="62">
        <f t="shared" si="403"/>
        <v>0.64834737188345182</v>
      </c>
      <c r="Q849" s="65">
        <f t="shared" si="421"/>
        <v>1.0321296216012483</v>
      </c>
      <c r="R849" s="65">
        <f t="shared" si="422"/>
        <v>1.0348793493535688</v>
      </c>
      <c r="S849" s="65">
        <f t="shared" si="423"/>
        <v>0.96028656607018903</v>
      </c>
      <c r="T849" s="65">
        <f t="shared" si="424"/>
        <v>1.0166843062494255</v>
      </c>
      <c r="U849" s="66">
        <f t="shared" si="404"/>
        <v>1.0566795326930969</v>
      </c>
      <c r="V849" s="66">
        <f t="shared" si="404"/>
        <v>1.0608863392357883</v>
      </c>
      <c r="W849" s="66">
        <f t="shared" si="404"/>
        <v>0.96143965840714996</v>
      </c>
      <c r="X849" s="66">
        <f t="shared" si="404"/>
        <v>1.0171524203337903</v>
      </c>
      <c r="Y849" s="82">
        <f t="shared" si="425"/>
        <v>0.94581491717515254</v>
      </c>
      <c r="Z849" s="82">
        <f t="shared" si="426"/>
        <v>0.98575165404498588</v>
      </c>
      <c r="AA849" s="82">
        <f t="shared" si="427"/>
        <v>0.9454670038362637</v>
      </c>
      <c r="AB849" s="82">
        <f t="shared" si="428"/>
        <v>1.0359100860709247</v>
      </c>
      <c r="AC849" s="66">
        <f t="shared" si="434"/>
        <v>0.94913693626725149</v>
      </c>
      <c r="AD849" s="66">
        <f t="shared" si="435"/>
        <v>0.98494713844971371</v>
      </c>
      <c r="AE849" s="66">
        <f t="shared" si="436"/>
        <v>0.95486865217734052</v>
      </c>
      <c r="AF849" s="66">
        <f t="shared" si="437"/>
        <v>1.0189196048850322</v>
      </c>
      <c r="AG849" s="59"/>
      <c r="AH849" s="54">
        <v>38779</v>
      </c>
      <c r="AI849" s="47">
        <f>Model!DL853</f>
        <v>100000</v>
      </c>
      <c r="AJ849" s="48">
        <f>Model!DM853*'Q3'!M849</f>
        <v>-71647.486043032201</v>
      </c>
      <c r="AK849" s="48">
        <f>Model!DR853*'Q3'!N849</f>
        <v>-93604.464085614425</v>
      </c>
      <c r="AL849" s="48">
        <f>Model!DW853*'Q3'!O849</f>
        <v>-201330.92189187853</v>
      </c>
      <c r="AM849" s="48">
        <f>Model!EB853*'Q3'!P849</f>
        <v>-49444.716546953976</v>
      </c>
      <c r="AN849" s="48"/>
      <c r="AO849" s="48">
        <f t="shared" si="405"/>
        <v>-31625.126123462636</v>
      </c>
      <c r="AP849" s="48">
        <f t="shared" si="406"/>
        <v>-26544.368841202813</v>
      </c>
      <c r="AQ849" s="48">
        <f t="shared" si="407"/>
        <v>9704.5292891517747</v>
      </c>
      <c r="AR849" s="48">
        <f t="shared" si="408"/>
        <v>-11052.605089016542</v>
      </c>
      <c r="AS849" s="48">
        <f>Model!$DM853*'Q3'!Q849</f>
        <v>-376854.37075727771</v>
      </c>
      <c r="AT849" s="48">
        <f>Model!$DR853*'Q3'!R849</f>
        <v>-233428.67080986185</v>
      </c>
      <c r="AU849" s="48">
        <f>Model!$DW853*'Q3'!S849</f>
        <v>-151127.65623692528</v>
      </c>
      <c r="AV849" s="48">
        <f>Model!$EB853*'Q3'!T849</f>
        <v>-77535.083074688489</v>
      </c>
      <c r="AW849" s="48"/>
      <c r="AX849" s="48">
        <f t="shared" si="409"/>
        <v>-25539.873547054103</v>
      </c>
      <c r="AY849" s="48">
        <f t="shared" si="410"/>
        <v>-16820.96470755466</v>
      </c>
      <c r="AZ849" s="48">
        <f t="shared" si="411"/>
        <v>-957.51824785768622</v>
      </c>
      <c r="BA849" s="48">
        <f t="shared" si="412"/>
        <v>1446.5505234894226</v>
      </c>
      <c r="BB849" s="48">
        <f>Model!$DM853*'Q3'!U849</f>
        <v>-385818.11048825498</v>
      </c>
      <c r="BC849" s="48">
        <f>Model!$DR853*'Q3'!V849</f>
        <v>-239294.83973454288</v>
      </c>
      <c r="BD849" s="48">
        <f>Model!$DW853*'Q3'!W849</f>
        <v>-151309.12721493011</v>
      </c>
      <c r="BE849" s="48">
        <f>Model!$EB853*'Q3'!X849</f>
        <v>-77570.78271537002</v>
      </c>
      <c r="BF849" s="48"/>
      <c r="BG849" s="48">
        <f t="shared" si="413"/>
        <v>-25361.153396808295</v>
      </c>
      <c r="BH849" s="48">
        <f t="shared" si="414"/>
        <v>-16413.030112342469</v>
      </c>
      <c r="BI849" s="48">
        <f t="shared" si="415"/>
        <v>-918.97788262779795</v>
      </c>
      <c r="BJ849" s="48">
        <f t="shared" si="416"/>
        <v>1462.4355196409815</v>
      </c>
      <c r="BK849" s="48"/>
      <c r="BL849" s="48">
        <f t="shared" si="417"/>
        <v>1209018.2060077356</v>
      </c>
      <c r="BM849" s="48">
        <f t="shared" si="418"/>
        <v>596149.20556155359</v>
      </c>
      <c r="BN849" s="48">
        <f t="shared" si="419"/>
        <v>75229.274357482383</v>
      </c>
      <c r="BO849" s="48">
        <f t="shared" si="420"/>
        <v>52617.744887766792</v>
      </c>
      <c r="BP849" s="48">
        <f>Model!$DM853*'Q3'!Y849</f>
        <v>-345338.87799084338</v>
      </c>
      <c r="BQ849" s="48">
        <f>Model!$DR853*'Q3'!Z849</f>
        <v>-222347.36686559269</v>
      </c>
      <c r="BR849" s="48">
        <f>Model!$DW853*'Q3'!AA849</f>
        <v>-148795.38815570474</v>
      </c>
      <c r="BS849" s="48">
        <f>Model!$EB853*'Q3'!AB849</f>
        <v>-79001.29281794178</v>
      </c>
      <c r="BT849" s="48"/>
      <c r="BU849" s="48">
        <f t="shared" si="429"/>
        <v>-26168.233335639099</v>
      </c>
      <c r="BV849" s="48">
        <f t="shared" si="430"/>
        <v>-17591.560866132641</v>
      </c>
      <c r="BW849" s="48">
        <f t="shared" si="431"/>
        <v>-1452.839674195413</v>
      </c>
      <c r="BX849" s="48">
        <f t="shared" si="432"/>
        <v>2098.9586621799972</v>
      </c>
      <c r="BY849" s="48">
        <f>Model!$DM853*'Q3'!AC849</f>
        <v>-346551.82391197135</v>
      </c>
      <c r="BZ849" s="48">
        <f>Model!$DR853*'Q3'!AD849</f>
        <v>-222165.89932914267</v>
      </c>
      <c r="CA849" s="48">
        <f>Model!$DW853*'Q3'!AE849</f>
        <v>-150274.9976064183</v>
      </c>
      <c r="CB849" s="48">
        <f>Model!$EB853*'Q3'!AF849</f>
        <v>-77705.552968187549</v>
      </c>
      <c r="CC849" s="48"/>
      <c r="CD849" s="26">
        <f t="shared" ref="CD849:CD912" si="438">BY849*(CH850-CH849)+AI849*(CZ850-CZ849)</f>
        <v>-26144.049470001537</v>
      </c>
      <c r="CE849" s="48">
        <f t="shared" ref="CE849:CE912" si="439">BZ849*(CN850-CN849)+$AI849*($CZ850-$CZ849)</f>
        <v>-17604.180155992235</v>
      </c>
      <c r="CF849" s="48">
        <f t="shared" ref="CF849:CF912" si="440">CA849*(CT850-CT849)+$AI849*($CZ850-$CZ849)</f>
        <v>-1138.6038153542286</v>
      </c>
      <c r="CG849" s="48">
        <f t="shared" ref="CG849:CG912" si="441">CB849*(DF850-DF849)+$AI849*($CZ850-$CZ849)</f>
        <v>1522.4032085723447</v>
      </c>
      <c r="CH849">
        <v>102.43434485163522</v>
      </c>
      <c r="CI849">
        <v>4.6923004564750681E-2</v>
      </c>
      <c r="CJ849">
        <v>1.8444349054446405</v>
      </c>
      <c r="CK849">
        <v>1.8021536729339103</v>
      </c>
      <c r="CL849">
        <v>1.8460243080895319E-2</v>
      </c>
      <c r="CN849">
        <v>120.265875425223</v>
      </c>
      <c r="CO849">
        <v>4.5875378600595366E-2</v>
      </c>
      <c r="CP849">
        <v>2.543051009896415</v>
      </c>
      <c r="CQ849">
        <v>2.486027288363863</v>
      </c>
      <c r="CR849">
        <v>2.974739187667734E-2</v>
      </c>
      <c r="CT849">
        <v>101.69540923658224</v>
      </c>
      <c r="CU849">
        <v>4.6106464949879744E-2</v>
      </c>
      <c r="CV849">
        <v>4.318923880403795</v>
      </c>
      <c r="CW849">
        <v>4.2216023011388986</v>
      </c>
      <c r="CX849">
        <v>5.1625951190334363E-2</v>
      </c>
      <c r="CZ849">
        <v>131.990990188653</v>
      </c>
      <c r="DA849">
        <v>4.5434841339216998E-2</v>
      </c>
      <c r="DB849">
        <v>5.23872423167718</v>
      </c>
      <c r="DC849">
        <v>5.1223574819398356</v>
      </c>
      <c r="DD849">
        <v>1.8042443434922249E-2</v>
      </c>
      <c r="DF849">
        <v>127.24359734120415</v>
      </c>
      <c r="DG849">
        <v>4.5394847548559825E-2</v>
      </c>
      <c r="DH849">
        <v>7.1346869236348534</v>
      </c>
      <c r="DI849">
        <v>6.9763419343564852</v>
      </c>
      <c r="DJ849">
        <v>8.8769484400981383E-2</v>
      </c>
    </row>
    <row r="850" spans="1:114" x14ac:dyDescent="0.4">
      <c r="A850" s="54">
        <v>38786</v>
      </c>
      <c r="B850" s="56">
        <v>3.0000000000000859E-4</v>
      </c>
      <c r="C850" s="56">
        <v>-9.9999999999995925E-5</v>
      </c>
      <c r="D850" s="56">
        <v>-7.0000000000000617E-4</v>
      </c>
      <c r="E850" s="56">
        <v>-8.9999999999999802E-4</v>
      </c>
      <c r="F850" s="56">
        <v>-3.0000000000000165E-4</v>
      </c>
      <c r="G850" s="56">
        <v>-7.0490247884887752E-4</v>
      </c>
      <c r="H850" s="56">
        <v>-7.4024093430211102E-4</v>
      </c>
      <c r="I850" s="56">
        <v>-8.9043936095188625E-4</v>
      </c>
      <c r="J850" s="56">
        <v>-4.0496554382746935E-4</v>
      </c>
      <c r="K850" s="56">
        <v>-6.9125387460010346E-4</v>
      </c>
      <c r="M850" s="62">
        <f t="shared" si="433"/>
        <v>-0.16580739520926302</v>
      </c>
      <c r="N850" s="62">
        <f t="shared" si="403"/>
        <v>1.6801680240394112</v>
      </c>
      <c r="O850" s="62">
        <f t="shared" si="403"/>
        <v>1.3046529874430697</v>
      </c>
      <c r="P850" s="62">
        <f t="shared" si="403"/>
        <v>0.7015203413334522</v>
      </c>
      <c r="Q850" s="65">
        <f t="shared" si="421"/>
        <v>1.0242004261538857</v>
      </c>
      <c r="R850" s="65">
        <f t="shared" si="422"/>
        <v>1.0375727658465645</v>
      </c>
      <c r="S850" s="65">
        <f t="shared" si="423"/>
        <v>0.96588501898063217</v>
      </c>
      <c r="T850" s="65">
        <f t="shared" si="424"/>
        <v>1.0036722669383047</v>
      </c>
      <c r="U850" s="66">
        <f t="shared" si="404"/>
        <v>1.0313693423540102</v>
      </c>
      <c r="V850" s="66">
        <f t="shared" si="404"/>
        <v>1.0448958804350166</v>
      </c>
      <c r="W850" s="66">
        <f t="shared" si="404"/>
        <v>0.95866021280183111</v>
      </c>
      <c r="X850" s="66">
        <f t="shared" si="404"/>
        <v>1.0182609282744175</v>
      </c>
      <c r="Y850" s="82">
        <f t="shared" si="425"/>
        <v>0.94641658741733248</v>
      </c>
      <c r="Z850" s="82">
        <f t="shared" si="426"/>
        <v>0.98665135305436258</v>
      </c>
      <c r="AA850" s="82">
        <f t="shared" si="427"/>
        <v>0.94582575987911766</v>
      </c>
      <c r="AB850" s="82">
        <f t="shared" si="428"/>
        <v>1.0350156597985318</v>
      </c>
      <c r="AC850" s="66">
        <f t="shared" si="434"/>
        <v>0.94983271055877938</v>
      </c>
      <c r="AD850" s="66">
        <f t="shared" si="435"/>
        <v>0.98572977150372854</v>
      </c>
      <c r="AE850" s="66">
        <f t="shared" si="436"/>
        <v>0.95515381035181779</v>
      </c>
      <c r="AF850" s="66">
        <f t="shared" si="437"/>
        <v>1.0183736572939357</v>
      </c>
      <c r="AG850" s="59"/>
      <c r="AH850" s="54">
        <v>38786</v>
      </c>
      <c r="AI850" s="47">
        <f>Model!DL854</f>
        <v>100000</v>
      </c>
      <c r="AJ850" s="48">
        <f>Model!DM854*'Q3'!M850</f>
        <v>60127.939580772851</v>
      </c>
      <c r="AK850" s="48">
        <f>Model!DR854*'Q3'!N850</f>
        <v>-376805.24550224631</v>
      </c>
      <c r="AL850" s="48">
        <f>Model!DW854*'Q3'!O850</f>
        <v>-204909.68980749845</v>
      </c>
      <c r="AM850" s="48">
        <f>Model!EB854*'Q3'!P850</f>
        <v>-53727.478864181867</v>
      </c>
      <c r="AN850" s="48"/>
      <c r="AO850" s="48">
        <f t="shared" si="405"/>
        <v>-74537.790789503895</v>
      </c>
      <c r="AP850" s="48">
        <f t="shared" si="406"/>
        <v>-20653.969288241635</v>
      </c>
      <c r="AQ850" s="48">
        <f t="shared" si="407"/>
        <v>14312.366131463306</v>
      </c>
      <c r="AR850" s="48">
        <f t="shared" si="408"/>
        <v>-12964.341175097557</v>
      </c>
      <c r="AS850" s="48">
        <f>Model!$DM854*'Q3'!Q850</f>
        <v>-371413.23681407329</v>
      </c>
      <c r="AT850" s="48">
        <f>Model!$DR854*'Q3'!R850</f>
        <v>-232692.71594713363</v>
      </c>
      <c r="AU850" s="48">
        <f>Model!$DW854*'Q3'!S850</f>
        <v>-151702.56116680035</v>
      </c>
      <c r="AV850" s="48">
        <f>Model!$EB854*'Q3'!T850</f>
        <v>-76868.448897708164</v>
      </c>
      <c r="AW850" s="48"/>
      <c r="AX850" s="48">
        <f t="shared" si="409"/>
        <v>-57791.90409759913</v>
      </c>
      <c r="AY850" s="48">
        <f t="shared" si="410"/>
        <v>-40369.943544359085</v>
      </c>
      <c r="AZ850" s="48">
        <f t="shared" si="411"/>
        <v>-8152.7302120017412</v>
      </c>
      <c r="BA850" s="48">
        <f t="shared" si="412"/>
        <v>12551.011384630692</v>
      </c>
      <c r="BB850" s="48">
        <f>Model!$DM854*'Q3'!U850</f>
        <v>-374012.95294613537</v>
      </c>
      <c r="BC850" s="48">
        <f>Model!$DR854*'Q3'!V850</f>
        <v>-234335.04454216827</v>
      </c>
      <c r="BD850" s="48">
        <f>Model!$DW854*'Q3'!W850</f>
        <v>-150567.82817092619</v>
      </c>
      <c r="BE850" s="48">
        <f>Model!$EB854*'Q3'!X850</f>
        <v>-77985.753624899458</v>
      </c>
      <c r="BF850" s="48"/>
      <c r="BG850" s="48">
        <f t="shared" si="413"/>
        <v>-57691.022526708672</v>
      </c>
      <c r="BH850" s="48">
        <f t="shared" si="414"/>
        <v>-40145.257263438551</v>
      </c>
      <c r="BI850" s="48">
        <f t="shared" si="415"/>
        <v>-8631.8368040632267</v>
      </c>
      <c r="BJ850" s="48">
        <f t="shared" si="416"/>
        <v>13782.957322490431</v>
      </c>
      <c r="BK850" s="48"/>
      <c r="BL850" s="48">
        <f t="shared" si="417"/>
        <v>114537.45824394822</v>
      </c>
      <c r="BM850" s="48">
        <f t="shared" si="418"/>
        <v>45984.91400745845</v>
      </c>
      <c r="BN850" s="48">
        <f t="shared" si="419"/>
        <v>6144.3179624231007</v>
      </c>
      <c r="BO850" s="48">
        <f t="shared" si="420"/>
        <v>5220.8856307842534</v>
      </c>
      <c r="BP850" s="48">
        <f>Model!$DM854*'Q3'!Y850</f>
        <v>-343205.91861810681</v>
      </c>
      <c r="BQ850" s="48">
        <f>Model!$DR854*'Q3'!Z850</f>
        <v>-221272.75367314811</v>
      </c>
      <c r="BR850" s="48">
        <f>Model!$DW854*'Q3'!AA850</f>
        <v>-148552.0402238213</v>
      </c>
      <c r="BS850" s="48">
        <f>Model!$EB854*'Q3'!AB850</f>
        <v>-79268.951603344118</v>
      </c>
      <c r="BT850" s="48"/>
      <c r="BU850" s="48">
        <f t="shared" si="429"/>
        <v>-58886.484592416076</v>
      </c>
      <c r="BV850" s="48">
        <f t="shared" si="430"/>
        <v>-41932.303756165828</v>
      </c>
      <c r="BW850" s="48">
        <f t="shared" si="431"/>
        <v>-9482.9421276658322</v>
      </c>
      <c r="BX850" s="48">
        <f t="shared" si="432"/>
        <v>15197.81801227617</v>
      </c>
      <c r="BY850" s="48">
        <f>Model!$DM854*'Q3'!AC850</f>
        <v>-344444.73215588753</v>
      </c>
      <c r="BZ850" s="48">
        <f>Model!$DR854*'Q3'!AD850</f>
        <v>-221066.07389025227</v>
      </c>
      <c r="CA850" s="48">
        <f>Model!$DW854*'Q3'!AE850</f>
        <v>-150017.11020585211</v>
      </c>
      <c r="CB850" s="48">
        <f>Model!$EB854*'Q3'!AF850</f>
        <v>-77994.387224891761</v>
      </c>
      <c r="CC850" s="48"/>
      <c r="CD850" s="26">
        <f t="shared" si="438"/>
        <v>-58838.41263017743</v>
      </c>
      <c r="CE850" s="48">
        <f t="shared" si="439"/>
        <v>-41960.57952990607</v>
      </c>
      <c r="CF850" s="48">
        <f t="shared" si="440"/>
        <v>-8864.3607620278199</v>
      </c>
      <c r="CG850" s="48">
        <f t="shared" si="441"/>
        <v>13792.476774239607</v>
      </c>
      <c r="CH850">
        <v>102.41440672808304</v>
      </c>
      <c r="CI850">
        <v>4.7028376213757002E-2</v>
      </c>
      <c r="CJ850">
        <v>1.8443307078635371</v>
      </c>
      <c r="CK850">
        <v>1.8019591025649235</v>
      </c>
      <c r="CL850">
        <v>1.8454657243745558E-2</v>
      </c>
      <c r="CN850">
        <v>120.19633521926407</v>
      </c>
      <c r="CO850">
        <v>4.6101830347980821E-2</v>
      </c>
      <c r="CP850">
        <v>2.5426548466080221</v>
      </c>
      <c r="CQ850">
        <v>2.4853649108711195</v>
      </c>
      <c r="CR850">
        <v>2.9566223833964369E-2</v>
      </c>
      <c r="CT850">
        <v>101.48303166715698</v>
      </c>
      <c r="CU850">
        <v>4.6588887751263963E-2</v>
      </c>
      <c r="CV850">
        <v>4.3172689597149425</v>
      </c>
      <c r="CW850">
        <v>4.2189899354517069</v>
      </c>
      <c r="CX850">
        <v>5.1579313950757322E-2</v>
      </c>
      <c r="CZ850">
        <v>131.66045376312908</v>
      </c>
      <c r="DA850">
        <v>4.5909914470045603E-2</v>
      </c>
      <c r="DB850">
        <v>5.2353603486132112</v>
      </c>
      <c r="DC850">
        <v>5.1178796403353202</v>
      </c>
      <c r="DD850">
        <v>1.7880031995891044E-2</v>
      </c>
      <c r="DF850">
        <v>126.7986349872895</v>
      </c>
      <c r="DG850">
        <v>4.5881638711124217E-2</v>
      </c>
      <c r="DH850">
        <v>7.1280218249368774</v>
      </c>
      <c r="DI850">
        <v>6.9681663788012962</v>
      </c>
      <c r="DJ850">
        <v>8.8355398519632838E-2</v>
      </c>
    </row>
    <row r="851" spans="1:114" x14ac:dyDescent="0.4">
      <c r="A851" s="54">
        <v>38793</v>
      </c>
      <c r="B851" s="56">
        <v>0</v>
      </c>
      <c r="C851" s="56">
        <v>9.9999999999995925E-5</v>
      </c>
      <c r="D851" s="56">
        <v>5.0000000000000044E-4</v>
      </c>
      <c r="E851" s="56">
        <v>0</v>
      </c>
      <c r="F851" s="56">
        <v>-1.9999999999999879E-4</v>
      </c>
      <c r="G851" s="56">
        <v>4.9312197254167828E-4</v>
      </c>
      <c r="H851" s="56">
        <v>3.3843694492806387E-4</v>
      </c>
      <c r="I851" s="56">
        <v>2.6828259346682592E-5</v>
      </c>
      <c r="J851" s="56">
        <v>-1.4172761249030275E-4</v>
      </c>
      <c r="K851" s="56">
        <v>-2.9850305720766079E-5</v>
      </c>
      <c r="M851" s="62">
        <f t="shared" si="433"/>
        <v>1.3773835496286788</v>
      </c>
      <c r="N851" s="62">
        <f t="shared" si="403"/>
        <v>1.2745936755369305</v>
      </c>
      <c r="O851" s="62">
        <f t="shared" si="403"/>
        <v>0.91501840331458129</v>
      </c>
      <c r="P851" s="62">
        <f t="shared" si="403"/>
        <v>0.94488418117284589</v>
      </c>
      <c r="Q851" s="65">
        <f t="shared" si="421"/>
        <v>1.017423917977081</v>
      </c>
      <c r="R851" s="65">
        <f t="shared" si="422"/>
        <v>1.0295231080571774</v>
      </c>
      <c r="S851" s="65">
        <f t="shared" si="423"/>
        <v>0.9593156634771397</v>
      </c>
      <c r="T851" s="65">
        <f t="shared" si="424"/>
        <v>1.0092582356133735</v>
      </c>
      <c r="U851" s="66">
        <f t="shared" si="404"/>
        <v>1.0299127787463571</v>
      </c>
      <c r="V851" s="66">
        <f t="shared" si="404"/>
        <v>1.0443496029866237</v>
      </c>
      <c r="W851" s="66">
        <f t="shared" si="404"/>
        <v>0.95912550519302631</v>
      </c>
      <c r="X851" s="66">
        <f t="shared" si="404"/>
        <v>1.0177521727257597</v>
      </c>
      <c r="Y851" s="82">
        <f t="shared" si="425"/>
        <v>0.94690792278205038</v>
      </c>
      <c r="Z851" s="82">
        <f t="shared" si="426"/>
        <v>0.98731918725966739</v>
      </c>
      <c r="AA851" s="82">
        <f t="shared" si="427"/>
        <v>0.94547395919405608</v>
      </c>
      <c r="AB851" s="82">
        <f t="shared" si="428"/>
        <v>1.0351426186358619</v>
      </c>
      <c r="AC851" s="66">
        <f t="shared" si="434"/>
        <v>0.95047733116125155</v>
      </c>
      <c r="AD851" s="66">
        <f t="shared" si="435"/>
        <v>0.98712853776813947</v>
      </c>
      <c r="AE851" s="66">
        <f t="shared" si="436"/>
        <v>0.95518648846065968</v>
      </c>
      <c r="AF851" s="66">
        <f t="shared" si="437"/>
        <v>1.0172764406786392</v>
      </c>
      <c r="AG851" s="59"/>
      <c r="AH851" s="54">
        <v>38793</v>
      </c>
      <c r="AI851" s="47">
        <f>Model!DL855</f>
        <v>100000</v>
      </c>
      <c r="AJ851" s="48">
        <f>Model!DM855*'Q3'!M851</f>
        <v>-501693.26102308196</v>
      </c>
      <c r="AK851" s="48">
        <f>Model!DR855*'Q3'!N851</f>
        <v>-286465.52525432396</v>
      </c>
      <c r="AL851" s="48">
        <f>Model!DW855*'Q3'!O851</f>
        <v>-143701.69959176864</v>
      </c>
      <c r="AM851" s="48">
        <f>Model!EB855*'Q3'!P851</f>
        <v>-72440.770412204045</v>
      </c>
      <c r="AN851" s="48"/>
      <c r="AO851" s="48">
        <f t="shared" si="405"/>
        <v>-17351.656337917062</v>
      </c>
      <c r="AP851" s="48">
        <f t="shared" si="406"/>
        <v>-17279.565332222533</v>
      </c>
      <c r="AQ851" s="48">
        <f t="shared" si="407"/>
        <v>-8313.5922187238102</v>
      </c>
      <c r="AR851" s="48">
        <f t="shared" si="408"/>
        <v>21287.209261491687</v>
      </c>
      <c r="AS851" s="48">
        <f>Model!$DM855*'Q3'!Q851</f>
        <v>-370582.85137092549</v>
      </c>
      <c r="AT851" s="48">
        <f>Model!$DR855*'Q3'!R851</f>
        <v>-231385.80048800679</v>
      </c>
      <c r="AU851" s="48">
        <f>Model!$DW855*'Q3'!S851</f>
        <v>-150658.49035090479</v>
      </c>
      <c r="AV851" s="48">
        <f>Model!$EB855*'Q3'!T851</f>
        <v>-77376.090730976459</v>
      </c>
      <c r="AW851" s="48"/>
      <c r="AX851" s="48">
        <f t="shared" si="409"/>
        <v>-325.35637389892509</v>
      </c>
      <c r="AY851" s="48">
        <f t="shared" si="410"/>
        <v>-4766.6084342077229</v>
      </c>
      <c r="AZ851" s="48">
        <f t="shared" si="411"/>
        <v>-11030.096302226753</v>
      </c>
      <c r="BA851" s="48">
        <f t="shared" si="412"/>
        <v>19480.959995446086</v>
      </c>
      <c r="BB851" s="48">
        <f>Model!$DM855*'Q3'!U851</f>
        <v>-375131.74937939266</v>
      </c>
      <c r="BC851" s="48">
        <f>Model!$DR855*'Q3'!V851</f>
        <v>-234718.06216414858</v>
      </c>
      <c r="BD851" s="48">
        <f>Model!$DW855*'Q3'!W851</f>
        <v>-150628.62639568863</v>
      </c>
      <c r="BE851" s="48">
        <f>Model!$EB855*'Q3'!X851</f>
        <v>-78027.289428673277</v>
      </c>
      <c r="BF851" s="48"/>
      <c r="BG851" s="48">
        <f t="shared" si="413"/>
        <v>-916.08675299977767</v>
      </c>
      <c r="BH851" s="48">
        <f t="shared" si="414"/>
        <v>-5523.6283159041413</v>
      </c>
      <c r="BI851" s="48">
        <f t="shared" si="415"/>
        <v>-11018.43495447273</v>
      </c>
      <c r="BJ851" s="48">
        <f t="shared" si="416"/>
        <v>19242.631560047328</v>
      </c>
      <c r="BK851" s="48"/>
      <c r="BL851" s="48">
        <f t="shared" si="417"/>
        <v>273677.64140762802</v>
      </c>
      <c r="BM851" s="48">
        <f t="shared" si="418"/>
        <v>145775.05461250618</v>
      </c>
      <c r="BN851" s="48">
        <f t="shared" si="419"/>
        <v>15751.507821853786</v>
      </c>
      <c r="BO851" s="48">
        <f t="shared" si="420"/>
        <v>22024.629484059878</v>
      </c>
      <c r="BP851" s="48">
        <f>Model!$DM855*'Q3'!Y851</f>
        <v>-344898.35732188582</v>
      </c>
      <c r="BQ851" s="48">
        <f>Model!$DR855*'Q3'!Z851</f>
        <v>-221900.44953178335</v>
      </c>
      <c r="BR851" s="48">
        <f>Model!$DW855*'Q3'!AA851</f>
        <v>-148484.68004990919</v>
      </c>
      <c r="BS851" s="48">
        <f>Model!$EB855*'Q3'!AB851</f>
        <v>-79360.550504095081</v>
      </c>
      <c r="BT851" s="48"/>
      <c r="BU851" s="48">
        <f t="shared" si="429"/>
        <v>3010.0912176630445</v>
      </c>
      <c r="BV851" s="48">
        <f t="shared" si="430"/>
        <v>-2611.7358711852285</v>
      </c>
      <c r="BW851" s="48">
        <f t="shared" si="431"/>
        <v>-10181.261722624047</v>
      </c>
      <c r="BX851" s="48">
        <f t="shared" si="432"/>
        <v>18754.679069959147</v>
      </c>
      <c r="BY851" s="48">
        <f>Model!$DM855*'Q3'!AC851</f>
        <v>-346198.46587201866</v>
      </c>
      <c r="BZ851" s="48">
        <f>Model!$DR855*'Q3'!AD851</f>
        <v>-221857.60096931341</v>
      </c>
      <c r="CA851" s="48">
        <f>Model!$DW855*'Q3'!AE851</f>
        <v>-150010.01217207187</v>
      </c>
      <c r="CB851" s="48">
        <f>Model!$EB855*'Q3'!AF851</f>
        <v>-77990.816814685386</v>
      </c>
      <c r="CC851" s="48"/>
      <c r="CD851" s="26">
        <f t="shared" si="438"/>
        <v>2841.2561250180443</v>
      </c>
      <c r="CE851" s="48">
        <f t="shared" si="439"/>
        <v>-2602.0015775299325</v>
      </c>
      <c r="CF851" s="48">
        <f t="shared" si="440"/>
        <v>-10776.877011629476</v>
      </c>
      <c r="CG851" s="48">
        <f t="shared" si="441"/>
        <v>19255.979960554549</v>
      </c>
      <c r="CH851">
        <v>102.3756018871828</v>
      </c>
      <c r="CI851">
        <v>4.7233533011068633E-2</v>
      </c>
      <c r="CJ851">
        <v>1.8441278660056932</v>
      </c>
      <c r="CK851">
        <v>1.8015803632264193</v>
      </c>
      <c r="CL851">
        <v>1.8443787403343407E-2</v>
      </c>
      <c r="CN851">
        <v>120.05952564193598</v>
      </c>
      <c r="CO851">
        <v>4.6547823194963013E-2</v>
      </c>
      <c r="CP851">
        <v>2.5418747994999271</v>
      </c>
      <c r="CQ851">
        <v>2.4840609837611178</v>
      </c>
      <c r="CR851">
        <v>2.9178663188955796E-2</v>
      </c>
      <c r="CT851">
        <v>101.06081199627097</v>
      </c>
      <c r="CU851">
        <v>4.7551521772635094E-2</v>
      </c>
      <c r="CV851">
        <v>4.3139671156383379</v>
      </c>
      <c r="CW851">
        <v>4.2137812599739508</v>
      </c>
      <c r="CX851">
        <v>5.1489952234591671E-2</v>
      </c>
      <c r="CZ851">
        <v>130.93840840652496</v>
      </c>
      <c r="DA851">
        <v>4.6952895171821468E-2</v>
      </c>
      <c r="DB851">
        <v>5.2279744001493675</v>
      </c>
      <c r="DC851">
        <v>5.1080554051641043</v>
      </c>
      <c r="DD851">
        <v>1.7